528925367043897</v>
      </c>
      <c r="I538" s="23">
        <f t="shared" si="321"/>
        <v>0.1039796555402026</v>
      </c>
      <c r="J538" s="23">
        <f t="shared" si="322"/>
        <v>0.7</v>
      </c>
      <c r="K538" s="22">
        <f t="shared" si="323"/>
        <v>45</v>
      </c>
      <c r="L538" s="136">
        <v>507</v>
      </c>
      <c r="M538" s="9">
        <f t="shared" si="285"/>
        <v>12.965323679791132</v>
      </c>
      <c r="N538" s="9">
        <f t="shared" si="286"/>
        <v>12.965323679791132</v>
      </c>
      <c r="O538" s="10">
        <f t="shared" si="287"/>
        <v>0</v>
      </c>
      <c r="P538" s="10" t="e">
        <f t="shared" si="288"/>
        <v>#DIV/0!</v>
      </c>
      <c r="Q538" s="10" t="e">
        <f t="shared" si="289"/>
        <v>#DIV/0!</v>
      </c>
      <c r="R538" s="10" t="e">
        <f t="shared" si="290"/>
        <v>#DIV/0!</v>
      </c>
      <c r="S538" s="9"/>
      <c r="T538" s="9">
        <f t="shared" si="291"/>
        <v>12.965323679791132</v>
      </c>
      <c r="U538" s="10">
        <f t="shared" si="292"/>
        <v>0</v>
      </c>
      <c r="V538" s="10" t="e">
        <f t="shared" si="293"/>
        <v>#DIV/0!</v>
      </c>
      <c r="W538" s="10" t="e">
        <f t="shared" si="294"/>
        <v>#DIV/0!</v>
      </c>
      <c r="X538" s="10" t="e">
        <f t="shared" si="295"/>
        <v>#DIV/0!</v>
      </c>
      <c r="Y538" s="1"/>
      <c r="Z538" s="23">
        <f t="shared" si="296"/>
        <v>12.964369483006534</v>
      </c>
      <c r="AA538" s="54">
        <f t="shared" si="297"/>
        <v>-9.5419678459762736E-4</v>
      </c>
      <c r="AB538" s="54">
        <f t="shared" si="298"/>
        <v>0.13909916209298157</v>
      </c>
      <c r="AC538" s="54">
        <f t="shared" si="299"/>
        <v>0.24170276954177877</v>
      </c>
      <c r="AD538" s="54">
        <f t="shared" si="300"/>
        <v>0.24167486291002918</v>
      </c>
      <c r="AG538" s="23">
        <f t="shared" si="301"/>
        <v>12.963922993810719</v>
      </c>
      <c r="AH538" s="54">
        <f t="shared" si="302"/>
        <v>-1.4006859804123195E-3</v>
      </c>
      <c r="AI538" s="54">
        <f t="shared" si="303"/>
        <v>44.240441138275614</v>
      </c>
      <c r="AJ538" s="54">
        <f t="shared" si="304"/>
        <v>0.35480069330429653</v>
      </c>
      <c r="AK538" s="54">
        <f t="shared" si="305"/>
        <v>0.35476583753835589</v>
      </c>
      <c r="AM538" s="23">
        <f t="shared" si="306"/>
        <v>12.965323679791132</v>
      </c>
      <c r="AN538" s="54">
        <f t="shared" si="307"/>
        <v>0</v>
      </c>
      <c r="AO538" s="54" t="e">
        <f t="shared" si="308"/>
        <v>#DIV/0!</v>
      </c>
      <c r="AP538" s="54" t="e">
        <f t="shared" si="309"/>
        <v>#DIV/0!</v>
      </c>
      <c r="AQ538" s="54" t="e">
        <f t="shared" si="310"/>
        <v>#DIV/0!</v>
      </c>
      <c r="AS538" s="23">
        <f t="shared" si="311"/>
        <v>12.965323679791132</v>
      </c>
      <c r="AT538" s="54">
        <f t="shared" si="312"/>
        <v>0</v>
      </c>
      <c r="AU538" s="54" t="e">
        <f t="shared" si="313"/>
        <v>#DIV/0!</v>
      </c>
      <c r="AV538" s="54" t="e">
        <f t="shared" si="314"/>
        <v>#DIV/0!</v>
      </c>
      <c r="AW538" s="54" t="e">
        <f t="shared" si="315"/>
        <v>#DIV/0!</v>
      </c>
    </row>
    <row r="539" spans="1:49" s="50" customFormat="1" hidden="1" x14ac:dyDescent="0.25">
      <c r="A539" s="3"/>
      <c r="B539" s="4"/>
      <c r="C539" s="4">
        <f t="shared" si="316"/>
        <v>507</v>
      </c>
      <c r="D539" s="22">
        <f t="shared" si="284"/>
        <v>220.44007726257323</v>
      </c>
      <c r="E539" s="54">
        <f t="shared" si="317"/>
        <v>6.5000000000000002E-2</v>
      </c>
      <c r="F539" s="54">
        <f t="shared" si="318"/>
        <v>100</v>
      </c>
      <c r="G539" s="54">
        <f t="shared" si="319"/>
        <v>6.4957777444660969E-2</v>
      </c>
      <c r="H539" s="24">
        <f t="shared" si="320"/>
        <v>22.52206553575347</v>
      </c>
      <c r="I539" s="23">
        <f t="shared" si="321"/>
        <v>0.10394799478040062</v>
      </c>
      <c r="J539" s="23">
        <f t="shared" si="322"/>
        <v>0.7</v>
      </c>
      <c r="K539" s="22">
        <f t="shared" si="323"/>
        <v>45</v>
      </c>
      <c r="L539" s="136">
        <v>508</v>
      </c>
      <c r="M539" s="9">
        <f t="shared" si="285"/>
        <v>12.962969048051507</v>
      </c>
      <c r="N539" s="9">
        <f t="shared" si="286"/>
        <v>12.962969048051507</v>
      </c>
      <c r="O539" s="10">
        <f t="shared" si="287"/>
        <v>0</v>
      </c>
      <c r="P539" s="10" t="e">
        <f t="shared" si="288"/>
        <v>#DIV/0!</v>
      </c>
      <c r="Q539" s="10" t="e">
        <f t="shared" si="289"/>
        <v>#DIV/0!</v>
      </c>
      <c r="R539" s="10" t="e">
        <f t="shared" si="290"/>
        <v>#DIV/0!</v>
      </c>
      <c r="S539" s="9"/>
      <c r="T539" s="9">
        <f t="shared" si="291"/>
        <v>12.962969048051507</v>
      </c>
      <c r="U539" s="10">
        <f t="shared" si="292"/>
        <v>0</v>
      </c>
      <c r="V539" s="10" t="e">
        <f t="shared" si="293"/>
        <v>#DIV/0!</v>
      </c>
      <c r="W539" s="10" t="e">
        <f t="shared" si="294"/>
        <v>#DIV/0!</v>
      </c>
      <c r="X539" s="10" t="e">
        <f t="shared" si="295"/>
        <v>#DIV/0!</v>
      </c>
      <c r="Y539" s="1"/>
      <c r="Z539" s="23">
        <f t="shared" si="296"/>
        <v>12.962014314700699</v>
      </c>
      <c r="AA539" s="54">
        <f t="shared" si="297"/>
        <v>-9.5473335080775712E-4</v>
      </c>
      <c r="AB539" s="54">
        <f t="shared" si="298"/>
        <v>0.13917738066533603</v>
      </c>
      <c r="AC539" s="54">
        <f t="shared" si="299"/>
        <v>0.24180896188364878</v>
      </c>
      <c r="AD539" s="54">
        <f t="shared" si="300"/>
        <v>0.24178103839751919</v>
      </c>
      <c r="AG539" s="23">
        <f t="shared" si="301"/>
        <v>12.96156809639767</v>
      </c>
      <c r="AH539" s="54">
        <f t="shared" si="302"/>
        <v>-1.4009516538369127E-3</v>
      </c>
      <c r="AI539" s="54">
        <f t="shared" si="303"/>
        <v>44.248832390629282</v>
      </c>
      <c r="AJ539" s="54">
        <f t="shared" si="304"/>
        <v>0.3548243755986849</v>
      </c>
      <c r="AK539" s="54">
        <f t="shared" si="305"/>
        <v>0.35478950816754645</v>
      </c>
      <c r="AM539" s="23">
        <f t="shared" si="306"/>
        <v>12.962969048051507</v>
      </c>
      <c r="AN539" s="54">
        <f t="shared" si="307"/>
        <v>0</v>
      </c>
      <c r="AO539" s="54" t="e">
        <f t="shared" si="308"/>
        <v>#DIV/0!</v>
      </c>
      <c r="AP539" s="54" t="e">
        <f t="shared" si="309"/>
        <v>#DIV/0!</v>
      </c>
      <c r="AQ539" s="54" t="e">
        <f t="shared" si="310"/>
        <v>#DIV/0!</v>
      </c>
      <c r="AS539" s="23">
        <f t="shared" si="311"/>
        <v>12.962969048051507</v>
      </c>
      <c r="AT539" s="54">
        <f t="shared" si="312"/>
        <v>0</v>
      </c>
      <c r="AU539" s="54" t="e">
        <f t="shared" si="313"/>
        <v>#DIV/0!</v>
      </c>
      <c r="AV539" s="54" t="e">
        <f t="shared" si="314"/>
        <v>#DIV/0!</v>
      </c>
      <c r="AW539" s="54" t="e">
        <f t="shared" si="315"/>
        <v>#DIV/0!</v>
      </c>
    </row>
    <row r="540" spans="1:49" s="50" customFormat="1" hidden="1" x14ac:dyDescent="0.25">
      <c r="A540" s="3"/>
      <c r="B540" s="4"/>
      <c r="C540" s="4">
        <f t="shared" si="316"/>
        <v>508</v>
      </c>
      <c r="D540" s="22">
        <f t="shared" si="284"/>
        <v>220.47633825828623</v>
      </c>
      <c r="E540" s="54">
        <f t="shared" si="317"/>
        <v>6.5000000000000002E-2</v>
      </c>
      <c r="F540" s="54">
        <f t="shared" si="318"/>
        <v>100</v>
      </c>
      <c r="G540" s="54">
        <f t="shared" si="319"/>
        <v>6.4957777444660969E-2</v>
      </c>
      <c r="H540" s="24">
        <f t="shared" si="320"/>
        <v>22.515205704463042</v>
      </c>
      <c r="I540" s="23">
        <f t="shared" si="321"/>
        <v>0.10391633402059866</v>
      </c>
      <c r="J540" s="23">
        <f t="shared" si="322"/>
        <v>0.7</v>
      </c>
      <c r="K540" s="22">
        <f t="shared" si="323"/>
        <v>45</v>
      </c>
      <c r="L540" s="136">
        <v>509</v>
      </c>
      <c r="M540" s="9">
        <f t="shared" si="285"/>
        <v>12.960613614362058</v>
      </c>
      <c r="N540" s="9">
        <f t="shared" si="286"/>
        <v>12.960613614362058</v>
      </c>
      <c r="O540" s="10">
        <f t="shared" si="287"/>
        <v>0</v>
      </c>
      <c r="P540" s="10" t="e">
        <f t="shared" si="288"/>
        <v>#DIV/0!</v>
      </c>
      <c r="Q540" s="10" t="e">
        <f t="shared" si="289"/>
        <v>#DIV/0!</v>
      </c>
      <c r="R540" s="10" t="e">
        <f t="shared" si="290"/>
        <v>#DIV/0!</v>
      </c>
      <c r="S540" s="9"/>
      <c r="T540" s="9">
        <f t="shared" si="291"/>
        <v>12.960613614362058</v>
      </c>
      <c r="U540" s="10">
        <f t="shared" si="292"/>
        <v>0</v>
      </c>
      <c r="V540" s="10" t="e">
        <f t="shared" si="293"/>
        <v>#DIV/0!</v>
      </c>
      <c r="W540" s="10" t="e">
        <f t="shared" si="294"/>
        <v>#DIV/0!</v>
      </c>
      <c r="X540" s="10" t="e">
        <f t="shared" si="295"/>
        <v>#DIV/0!</v>
      </c>
      <c r="Y540" s="1"/>
      <c r="Z540" s="23">
        <f t="shared" si="296"/>
        <v>12.959658344141289</v>
      </c>
      <c r="AA540" s="54">
        <f t="shared" si="297"/>
        <v>-9.5527022076957735E-4</v>
      </c>
      <c r="AB540" s="54">
        <f t="shared" si="298"/>
        <v>0.13925564351752368</v>
      </c>
      <c r="AC540" s="54">
        <f t="shared" si="299"/>
        <v>0.24191520190294236</v>
      </c>
      <c r="AD540" s="54">
        <f t="shared" si="300"/>
        <v>0.24188726155095028</v>
      </c>
      <c r="AG540" s="23">
        <f t="shared" si="301"/>
        <v>12.959212397063995</v>
      </c>
      <c r="AH540" s="54">
        <f t="shared" si="302"/>
        <v>-1.4012172980635285E-3</v>
      </c>
      <c r="AI540" s="54">
        <f t="shared" si="303"/>
        <v>44.257222720730745</v>
      </c>
      <c r="AJ540" s="54">
        <f t="shared" si="304"/>
        <v>0.35484804006309828</v>
      </c>
      <c r="AK540" s="54">
        <f t="shared" si="305"/>
        <v>0.35481316095914484</v>
      </c>
      <c r="AM540" s="23">
        <f t="shared" si="306"/>
        <v>12.960613614362058</v>
      </c>
      <c r="AN540" s="54">
        <f t="shared" si="307"/>
        <v>0</v>
      </c>
      <c r="AO540" s="54" t="e">
        <f t="shared" si="308"/>
        <v>#DIV/0!</v>
      </c>
      <c r="AP540" s="54" t="e">
        <f t="shared" si="309"/>
        <v>#DIV/0!</v>
      </c>
      <c r="AQ540" s="54" t="e">
        <f t="shared" si="310"/>
        <v>#DIV/0!</v>
      </c>
      <c r="AS540" s="23">
        <f t="shared" si="311"/>
        <v>12.960613614362058</v>
      </c>
      <c r="AT540" s="54">
        <f t="shared" si="312"/>
        <v>0</v>
      </c>
      <c r="AU540" s="54" t="e">
        <f t="shared" si="313"/>
        <v>#DIV/0!</v>
      </c>
      <c r="AV540" s="54" t="e">
        <f t="shared" si="314"/>
        <v>#DIV/0!</v>
      </c>
      <c r="AW540" s="54" t="e">
        <f t="shared" si="315"/>
        <v>#DIV/0!</v>
      </c>
    </row>
    <row r="541" spans="1:49" s="50" customFormat="1" hidden="1" x14ac:dyDescent="0.25">
      <c r="A541" s="3"/>
      <c r="B541" s="4"/>
      <c r="C541" s="4">
        <f t="shared" si="316"/>
        <v>509</v>
      </c>
      <c r="D541" s="22">
        <f t="shared" si="284"/>
        <v>220.51261160393025</v>
      </c>
      <c r="E541" s="54">
        <f t="shared" si="317"/>
        <v>6.5000000000000002E-2</v>
      </c>
      <c r="F541" s="54">
        <f t="shared" si="318"/>
        <v>100</v>
      </c>
      <c r="G541" s="54">
        <f t="shared" si="319"/>
        <v>6.4957777444660969E-2</v>
      </c>
      <c r="H541" s="24">
        <f t="shared" si="320"/>
        <v>22.508345873172619</v>
      </c>
      <c r="I541" s="23">
        <f t="shared" si="321"/>
        <v>0.10388467326079669</v>
      </c>
      <c r="J541" s="23">
        <f t="shared" si="322"/>
        <v>0.7</v>
      </c>
      <c r="K541" s="22">
        <f t="shared" si="323"/>
        <v>45</v>
      </c>
      <c r="L541" s="136">
        <v>510</v>
      </c>
      <c r="M541" s="9">
        <f t="shared" si="285"/>
        <v>12.958257378448542</v>
      </c>
      <c r="N541" s="9">
        <f t="shared" si="286"/>
        <v>12.958257378448542</v>
      </c>
      <c r="O541" s="10">
        <f t="shared" si="287"/>
        <v>0</v>
      </c>
      <c r="P541" s="10" t="e">
        <f t="shared" si="288"/>
        <v>#DIV/0!</v>
      </c>
      <c r="Q541" s="10" t="e">
        <f t="shared" si="289"/>
        <v>#DIV/0!</v>
      </c>
      <c r="R541" s="10" t="e">
        <f t="shared" si="290"/>
        <v>#DIV/0!</v>
      </c>
      <c r="S541" s="9"/>
      <c r="T541" s="9">
        <f t="shared" si="291"/>
        <v>12.958257378448542</v>
      </c>
      <c r="U541" s="10">
        <f t="shared" si="292"/>
        <v>0</v>
      </c>
      <c r="V541" s="10" t="e">
        <f t="shared" si="293"/>
        <v>#DIV/0!</v>
      </c>
      <c r="W541" s="10" t="e">
        <f t="shared" si="294"/>
        <v>#DIV/0!</v>
      </c>
      <c r="X541" s="10" t="e">
        <f t="shared" si="295"/>
        <v>#DIV/0!</v>
      </c>
      <c r="Y541" s="1"/>
      <c r="Z541" s="23">
        <f t="shared" si="296"/>
        <v>12.957301571053938</v>
      </c>
      <c r="AA541" s="54">
        <f t="shared" si="297"/>
        <v>-9.5580739460388031E-4</v>
      </c>
      <c r="AB541" s="54">
        <f t="shared" si="298"/>
        <v>0.1393339506669368</v>
      </c>
      <c r="AC541" s="54">
        <f t="shared" si="299"/>
        <v>0.24202148961039316</v>
      </c>
      <c r="AD541" s="54">
        <f t="shared" si="300"/>
        <v>0.24199353238265828</v>
      </c>
      <c r="AG541" s="23">
        <f t="shared" si="301"/>
        <v>12.956855895535577</v>
      </c>
      <c r="AH541" s="54">
        <f t="shared" si="302"/>
        <v>-1.4014829129642692E-3</v>
      </c>
      <c r="AI541" s="54">
        <f t="shared" si="303"/>
        <v>44.265612124598562</v>
      </c>
      <c r="AJ541" s="54">
        <f t="shared" si="304"/>
        <v>0.35487168667455893</v>
      </c>
      <c r="AK541" s="54">
        <f t="shared" si="305"/>
        <v>0.35483679589429135</v>
      </c>
      <c r="AM541" s="23">
        <f t="shared" si="306"/>
        <v>12.958257378448542</v>
      </c>
      <c r="AN541" s="54">
        <f t="shared" si="307"/>
        <v>0</v>
      </c>
      <c r="AO541" s="54" t="e">
        <f t="shared" si="308"/>
        <v>#DIV/0!</v>
      </c>
      <c r="AP541" s="54" t="e">
        <f t="shared" si="309"/>
        <v>#DIV/0!</v>
      </c>
      <c r="AQ541" s="54" t="e">
        <f t="shared" si="310"/>
        <v>#DIV/0!</v>
      </c>
      <c r="AS541" s="23">
        <f t="shared" si="311"/>
        <v>12.958257378448542</v>
      </c>
      <c r="AT541" s="54">
        <f t="shared" si="312"/>
        <v>0</v>
      </c>
      <c r="AU541" s="54" t="e">
        <f t="shared" si="313"/>
        <v>#DIV/0!</v>
      </c>
      <c r="AV541" s="54" t="e">
        <f t="shared" si="314"/>
        <v>#DIV/0!</v>
      </c>
      <c r="AW541" s="54" t="e">
        <f t="shared" si="315"/>
        <v>#DIV/0!</v>
      </c>
    </row>
    <row r="542" spans="1:49" s="50" customFormat="1" hidden="1" x14ac:dyDescent="0.25">
      <c r="A542" s="3"/>
      <c r="B542" s="4"/>
      <c r="C542" s="4">
        <f t="shared" si="316"/>
        <v>510</v>
      </c>
      <c r="D542" s="22">
        <f t="shared" si="284"/>
        <v>220.54889730372682</v>
      </c>
      <c r="E542" s="54">
        <f t="shared" si="317"/>
        <v>6.5000000000000002E-2</v>
      </c>
      <c r="F542" s="54">
        <f t="shared" si="318"/>
        <v>100</v>
      </c>
      <c r="G542" s="54">
        <f t="shared" si="319"/>
        <v>6.4957777444660969E-2</v>
      </c>
      <c r="H542" s="24">
        <f t="shared" si="320"/>
        <v>22.501486041882192</v>
      </c>
      <c r="I542" s="23">
        <f t="shared" si="321"/>
        <v>0.10385301250099471</v>
      </c>
      <c r="J542" s="23">
        <f t="shared" si="322"/>
        <v>0.7</v>
      </c>
      <c r="K542" s="22">
        <f t="shared" si="323"/>
        <v>45</v>
      </c>
      <c r="L542" s="136">
        <v>511</v>
      </c>
      <c r="M542" s="9">
        <f t="shared" si="285"/>
        <v>12.955900340036733</v>
      </c>
      <c r="N542" s="9">
        <f t="shared" si="286"/>
        <v>12.955900340036733</v>
      </c>
      <c r="O542" s="10">
        <f t="shared" si="287"/>
        <v>0</v>
      </c>
      <c r="P542" s="10" t="e">
        <f t="shared" si="288"/>
        <v>#DIV/0!</v>
      </c>
      <c r="Q542" s="10" t="e">
        <f t="shared" si="289"/>
        <v>#DIV/0!</v>
      </c>
      <c r="R542" s="10" t="e">
        <f t="shared" si="290"/>
        <v>#DIV/0!</v>
      </c>
      <c r="S542" s="9"/>
      <c r="T542" s="9">
        <f t="shared" si="291"/>
        <v>12.955900340036733</v>
      </c>
      <c r="U542" s="10">
        <f t="shared" si="292"/>
        <v>0</v>
      </c>
      <c r="V542" s="10" t="e">
        <f t="shared" si="293"/>
        <v>#DIV/0!</v>
      </c>
      <c r="W542" s="10" t="e">
        <f t="shared" si="294"/>
        <v>#DIV/0!</v>
      </c>
      <c r="X542" s="10" t="e">
        <f t="shared" si="295"/>
        <v>#DIV/0!</v>
      </c>
      <c r="Y542" s="1"/>
      <c r="Z542" s="23">
        <f t="shared" si="296"/>
        <v>12.954943995164335</v>
      </c>
      <c r="AA542" s="54">
        <f t="shared" si="297"/>
        <v>-9.5634487239770749E-4</v>
      </c>
      <c r="AB542" s="54">
        <f t="shared" si="298"/>
        <v>0.13941230212648031</v>
      </c>
      <c r="AC542" s="54">
        <f t="shared" si="299"/>
        <v>0.24212782500893837</v>
      </c>
      <c r="AD542" s="54">
        <f t="shared" si="300"/>
        <v>0.24209985089464381</v>
      </c>
      <c r="AG542" s="23">
        <f t="shared" si="301"/>
        <v>12.954498591538286</v>
      </c>
      <c r="AH542" s="54">
        <f t="shared" si="302"/>
        <v>-1.4017484984467643E-3</v>
      </c>
      <c r="AI542" s="54">
        <f t="shared" si="303"/>
        <v>44.274000599295832</v>
      </c>
      <c r="AJ542" s="54">
        <f t="shared" si="304"/>
        <v>0.35489531541847913</v>
      </c>
      <c r="AK542" s="54">
        <f t="shared" si="305"/>
        <v>0.35486041295302589</v>
      </c>
      <c r="AM542" s="23">
        <f t="shared" si="306"/>
        <v>12.955900340036733</v>
      </c>
      <c r="AN542" s="54">
        <f t="shared" si="307"/>
        <v>0</v>
      </c>
      <c r="AO542" s="54" t="e">
        <f t="shared" si="308"/>
        <v>#DIV/0!</v>
      </c>
      <c r="AP542" s="54" t="e">
        <f t="shared" si="309"/>
        <v>#DIV/0!</v>
      </c>
      <c r="AQ542" s="54" t="e">
        <f t="shared" si="310"/>
        <v>#DIV/0!</v>
      </c>
      <c r="AS542" s="23">
        <f t="shared" si="311"/>
        <v>12.955900340036733</v>
      </c>
      <c r="AT542" s="54">
        <f t="shared" si="312"/>
        <v>0</v>
      </c>
      <c r="AU542" s="54" t="e">
        <f t="shared" si="313"/>
        <v>#DIV/0!</v>
      </c>
      <c r="AV542" s="54" t="e">
        <f t="shared" si="314"/>
        <v>#DIV/0!</v>
      </c>
      <c r="AW542" s="54" t="e">
        <f t="shared" si="315"/>
        <v>#DIV/0!</v>
      </c>
    </row>
    <row r="543" spans="1:49" s="50" customFormat="1" hidden="1" x14ac:dyDescent="0.25">
      <c r="A543" s="3"/>
      <c r="B543" s="4"/>
      <c r="C543" s="4">
        <f t="shared" si="316"/>
        <v>511</v>
      </c>
      <c r="D543" s="22">
        <f t="shared" si="284"/>
        <v>220.58519536189775</v>
      </c>
      <c r="E543" s="54">
        <f t="shared" si="317"/>
        <v>6.5000000000000002E-2</v>
      </c>
      <c r="F543" s="54">
        <f t="shared" si="318"/>
        <v>100</v>
      </c>
      <c r="G543" s="54">
        <f t="shared" si="319"/>
        <v>6.4957777444660969E-2</v>
      </c>
      <c r="H543" s="24">
        <f t="shared" si="320"/>
        <v>22.494626210591765</v>
      </c>
      <c r="I543" s="23">
        <f t="shared" si="321"/>
        <v>0.10382135174119274</v>
      </c>
      <c r="J543" s="23">
        <f t="shared" si="322"/>
        <v>0.7</v>
      </c>
      <c r="K543" s="22">
        <f t="shared" si="323"/>
        <v>45</v>
      </c>
      <c r="L543" s="136">
        <v>512</v>
      </c>
      <c r="M543" s="9">
        <f t="shared" si="285"/>
        <v>12.953542498852393</v>
      </c>
      <c r="N543" s="9">
        <f t="shared" si="286"/>
        <v>12.953542498852393</v>
      </c>
      <c r="O543" s="10">
        <f t="shared" si="287"/>
        <v>0</v>
      </c>
      <c r="P543" s="10" t="e">
        <f t="shared" si="288"/>
        <v>#DIV/0!</v>
      </c>
      <c r="Q543" s="10" t="e">
        <f t="shared" si="289"/>
        <v>#DIV/0!</v>
      </c>
      <c r="R543" s="10" t="e">
        <f t="shared" si="290"/>
        <v>#DIV/0!</v>
      </c>
      <c r="S543" s="9"/>
      <c r="T543" s="9">
        <f t="shared" si="291"/>
        <v>12.953542498852393</v>
      </c>
      <c r="U543" s="10">
        <f t="shared" si="292"/>
        <v>0</v>
      </c>
      <c r="V543" s="10" t="e">
        <f t="shared" si="293"/>
        <v>#DIV/0!</v>
      </c>
      <c r="W543" s="10" t="e">
        <f t="shared" si="294"/>
        <v>#DIV/0!</v>
      </c>
      <c r="X543" s="10" t="e">
        <f t="shared" si="295"/>
        <v>#DIV/0!</v>
      </c>
      <c r="Y543" s="1"/>
      <c r="Z543" s="23">
        <f t="shared" si="296"/>
        <v>12.952585616198101</v>
      </c>
      <c r="AA543" s="54">
        <f t="shared" si="297"/>
        <v>-9.5688265429139108E-4</v>
      </c>
      <c r="AB543" s="54">
        <f t="shared" si="298"/>
        <v>0.13949069791653917</v>
      </c>
      <c r="AC543" s="54">
        <f t="shared" si="299"/>
        <v>0.24223420811450691</v>
      </c>
      <c r="AD543" s="54">
        <f t="shared" si="300"/>
        <v>0.24220621710153167</v>
      </c>
      <c r="AG543" s="23">
        <f t="shared" si="301"/>
        <v>12.952140484798013</v>
      </c>
      <c r="AH543" s="54">
        <f t="shared" si="302"/>
        <v>-1.4020140543795634E-3</v>
      </c>
      <c r="AI543" s="54">
        <f t="shared" si="303"/>
        <v>44.282388140670712</v>
      </c>
      <c r="AJ543" s="54">
        <f t="shared" si="304"/>
        <v>0.35491892627054744</v>
      </c>
      <c r="AK543" s="54">
        <f t="shared" si="305"/>
        <v>0.35488401211489962</v>
      </c>
      <c r="AM543" s="23">
        <f t="shared" si="306"/>
        <v>12.953542498852393</v>
      </c>
      <c r="AN543" s="54">
        <f t="shared" si="307"/>
        <v>0</v>
      </c>
      <c r="AO543" s="54" t="e">
        <f t="shared" si="308"/>
        <v>#DIV/0!</v>
      </c>
      <c r="AP543" s="54" t="e">
        <f t="shared" si="309"/>
        <v>#DIV/0!</v>
      </c>
      <c r="AQ543" s="54" t="e">
        <f t="shared" si="310"/>
        <v>#DIV/0!</v>
      </c>
      <c r="AS543" s="23">
        <f t="shared" si="311"/>
        <v>12.953542498852393</v>
      </c>
      <c r="AT543" s="54">
        <f t="shared" si="312"/>
        <v>0</v>
      </c>
      <c r="AU543" s="54" t="e">
        <f t="shared" si="313"/>
        <v>#DIV/0!</v>
      </c>
      <c r="AV543" s="54" t="e">
        <f t="shared" si="314"/>
        <v>#DIV/0!</v>
      </c>
      <c r="AW543" s="54" t="e">
        <f t="shared" si="315"/>
        <v>#DIV/0!</v>
      </c>
    </row>
    <row r="544" spans="1:49" s="50" customFormat="1" hidden="1" x14ac:dyDescent="0.25">
      <c r="A544" s="3"/>
      <c r="B544" s="4"/>
      <c r="C544" s="4">
        <f t="shared" si="316"/>
        <v>512</v>
      </c>
      <c r="D544" s="22">
        <f t="shared" ref="D544:D607" si="324">$C$2-M544/G544</f>
        <v>220.6215057826644</v>
      </c>
      <c r="E544" s="54">
        <f t="shared" si="317"/>
        <v>6.5000000000000002E-2</v>
      </c>
      <c r="F544" s="54">
        <f t="shared" si="318"/>
        <v>100</v>
      </c>
      <c r="G544" s="54">
        <f t="shared" si="319"/>
        <v>6.4957777444660969E-2</v>
      </c>
      <c r="H544" s="24">
        <f t="shared" si="320"/>
        <v>22.487766379301338</v>
      </c>
      <c r="I544" s="23">
        <f t="shared" si="321"/>
        <v>0.10378969098139076</v>
      </c>
      <c r="J544" s="23">
        <f t="shared" si="322"/>
        <v>0.7</v>
      </c>
      <c r="K544" s="22">
        <f t="shared" si="323"/>
        <v>45</v>
      </c>
      <c r="L544" s="136">
        <v>513</v>
      </c>
      <c r="M544" s="9">
        <f t="shared" ref="M544:M607" si="325">(-( I544*K544 -I544*$C$2 -H544-H544*I544 /((E544*F544)/(E544+F544)))-SQRT(( I544*K544 -I544*$C$2 -H544-H544*I544 /((E544*F544)/(E544+F544)))*( I544*K544 -I544*$C$2 -H544-H544*I544 /((E544*F544)/(E544+F544)))-4*(J544 +I544 /((E544*F544)/(E544+F544)))*(+H544*I544*$C$2 -H544*I544*K544)))/(2*(J544 +I544 /((E544*F544)/(E544+F544))))</f>
        <v>12.951183854621309</v>
      </c>
      <c r="N544" s="9">
        <f t="shared" ref="N544:N607" si="326">(-( I544*K544 -I544*$C$2 -H544-H544*I544 /((E545*F544)/(E545+F544)))-SQRT(( I544*K544 -I544*$C$2 -H544-H544*I544 /((E545*F544)/(E545+F544)))*( I544*K544 -I544*$C$2 -H544-H544*I544 /((E545*F544)/(E545+F544)))-4*(J544 +I544 /((E545*F544)/(E545+F544)))*(+H544*I544*$C$2 -H544*I544*K544)))/(2*(J544 +I544 /((E545*F544)/(E545+F544))))</f>
        <v>12.951183854621309</v>
      </c>
      <c r="O544" s="10">
        <f t="shared" ref="O544:O607" si="327">N544-M544</f>
        <v>0</v>
      </c>
      <c r="P544" s="10" t="e">
        <f t="shared" ref="P544:P607" si="328">O544/(E545-E544)</f>
        <v>#DIV/0!</v>
      </c>
      <c r="Q544" s="10" t="e">
        <f t="shared" ref="Q544:Q607" si="329">(O544/M544)/((E545-E544)/E544)</f>
        <v>#DIV/0!</v>
      </c>
      <c r="R544" s="10" t="e">
        <f t="shared" ref="R544:R607" si="330">(LN(N544)-LN(M544))/(LN(E545)-LN(E544))</f>
        <v>#DIV/0!</v>
      </c>
      <c r="S544" s="9"/>
      <c r="T544" s="9">
        <f t="shared" ref="T544:T607" si="331">(-( I544*K544 -I544*$C$2 -H544-H544*I544 /((E544*F545)/(E544+F545)))-SQRT(( I544*K544 -I544*$C$2 -H544-H544*I544 /((E544*F545)/(E544+F545)))*( I544*K544 -I544*$C$2 -H544-H544*I544 /((E544*F545)/(E544+F545)))-4*(J544 +I544 /((E544*F545)/(E544+F545)))*(+H544*I544*$C$2 -H544*I544*K544)))/(2*(J544 +I544 /((E544*F545)/(E544+F545))))</f>
        <v>12.951183854621309</v>
      </c>
      <c r="U544" s="10">
        <f t="shared" ref="U544:U607" si="332">T544-$M544</f>
        <v>0</v>
      </c>
      <c r="V544" s="10" t="e">
        <f t="shared" ref="V544:V607" si="333">U544/(F545-F544)</f>
        <v>#DIV/0!</v>
      </c>
      <c r="W544" s="10" t="e">
        <f t="shared" ref="W544:W607" si="334">(U544/M544)/((F545-F544)/F544)</f>
        <v>#DIV/0!</v>
      </c>
      <c r="X544" s="10" t="e">
        <f t="shared" ref="X544:X607" si="335">(LN(T544)-LN(M544))/(LN(F545)-LN(F544))</f>
        <v>#DIV/0!</v>
      </c>
      <c r="Y544" s="1"/>
      <c r="Z544" s="23">
        <f t="shared" ref="Z544:Z607" si="336">(-( I544*K544 -I544*$C$2 -H545-H545*I544 /((E544*F544)/(E544+F544)))-SQRT(( I544*K544 -I544*$C$2 -H545-H545*I544 /((E544*F544)/(E544+F544)))*( I544*K544 -I544*$C$2 -H545-H545*I544 /((E544*F544)/(E544+F544)))-4*(J544 +I544 /((E544*F544)/(E544+F544)))*(+H545*I544*$C$2 -H545*I544*K544)))/(2*(J544 +I544 /((E544*F544)/(E544+F544))))</f>
        <v>12.950226433880927</v>
      </c>
      <c r="AA544" s="54">
        <f t="shared" ref="AA544:AA607" si="337">Z544-M544</f>
        <v>-9.574207403826307E-4</v>
      </c>
      <c r="AB544" s="54">
        <f t="shared" ref="AB544:AB607" si="338">AA544/(H545-H544)</f>
        <v>0.13956913805135568</v>
      </c>
      <c r="AC544" s="54">
        <f t="shared" ref="AC544:AC607" si="339">(AA544/M544)/(($H545-$H544)/$H544)</f>
        <v>0.24234063893235616</v>
      </c>
      <c r="AD544" s="54">
        <f t="shared" ref="AD544:AD607" si="340">(LN(Z544)-LN($M544))/(LN($H545)-LN($H544))</f>
        <v>0.24231263101233363</v>
      </c>
      <c r="AG544" s="23">
        <f t="shared" ref="AG544:AG607" si="341">(-( I545*K544 -I545*$C$2 -H544-H544*I545 /((E544*F544)/(E544+F544)))-SQRT(( I545*K544 -I545*$C$2 -H544-H544*I545 /((E544*F544)/(E544+F544)))*( I545*K544 -I545*$C$2 -H544-H544*I545 /((E544*F544)/(E544+F544)))-4*(J544 +I545 /((E544*F544)/(E544+F544)))*(+H544*I545*$C$2 -H544*I545*K544)))/(2*(J544 +I545 /((E544*F544)/(E544+F544))))</f>
        <v>12.949781575040653</v>
      </c>
      <c r="AH544" s="54">
        <f t="shared" ref="AH544:AH607" si="342">AG544-$M544</f>
        <v>-1.402279580656085E-3</v>
      </c>
      <c r="AI544" s="54">
        <f t="shared" ref="AI544:AI607" si="343">AH544/($I545-$I544)</f>
        <v>44.290774745376254</v>
      </c>
      <c r="AJ544" s="54">
        <f t="shared" ref="AJ544:AJ607" si="344">(AH544/$M544)/(($I545-$I544)/$I544)</f>
        <v>0.35494251921292036</v>
      </c>
      <c r="AK544" s="54">
        <f t="shared" ref="AK544:AK607" si="345">(LN(AG544)-LN($M544))/(LN($I545)-LN($I544))</f>
        <v>0.35490759336061956</v>
      </c>
      <c r="AM544" s="23">
        <f t="shared" ref="AM544:AM607" si="346">(-( I544*K544 -I544*$C$2 -H544-H544*I544 /((E544*F544)/(E544+F544)))-SQRT(( I544*K544 -I544*$C$2 -H544-H544*I544 /((E544*F544)/(E544+F544)))*( I544*K544 -I544*$C$2 -H544-H544*I544 /((E544*F544)/(E544+F544)))-4*(J545 +I544 /((E544*F544)/(E544+F544)))*(+H544*I544*$C$2 -H544*I544*K544)))/(2*(J545 +I544 /((E544*F544)/(E544+F544))))</f>
        <v>12.951183854621309</v>
      </c>
      <c r="AN544" s="54">
        <f t="shared" ref="AN544:AN607" si="347">AM544-$M544</f>
        <v>0</v>
      </c>
      <c r="AO544" s="54" t="e">
        <f t="shared" ref="AO544:AO607" si="348">AN544/($J545-$J544)</f>
        <v>#DIV/0!</v>
      </c>
      <c r="AP544" s="54" t="e">
        <f t="shared" ref="AP544:AP607" si="349">(AN544/$M544)/(($J545-$J544)/$J544)</f>
        <v>#DIV/0!</v>
      </c>
      <c r="AQ544" s="54" t="e">
        <f t="shared" ref="AQ544:AQ607" si="350">(LN(AM544)-LN($M544))/(LN($J545)-LN($J544))</f>
        <v>#DIV/0!</v>
      </c>
      <c r="AS544" s="23">
        <f t="shared" ref="AS544:AS607" si="351">(-( I544*K545 -I544*$C$2 -H544-H544*I544 /((E544*F544)/(E544+F544)))-SQRT(( I544*K545 -I544*$C$2 -H544-H544*I544 /((E544*F544)/(E544+F544)))*( I544*K545 -I544*$C$2 -H544-H544*I544 /((E544*F544)/(E544+F544)))-4*(J544 +I544 /((E544*F544)/(E544+F544)))*(+H544*I544*$C$2 -H544*I544*K545)))/(2*(J544 +I544 /((E544*F544)/(E544+F544))))</f>
        <v>12.951183854621309</v>
      </c>
      <c r="AT544" s="54">
        <f t="shared" ref="AT544:AT607" si="352">AS544-$M544</f>
        <v>0</v>
      </c>
      <c r="AU544" s="54" t="e">
        <f t="shared" ref="AU544:AU607" si="353">AT544/($K545-$K544)</f>
        <v>#DIV/0!</v>
      </c>
      <c r="AV544" s="54" t="e">
        <f t="shared" ref="AV544:AV607" si="354">(AT544/$M544)/(($K545-$K544)/$K544)</f>
        <v>#DIV/0!</v>
      </c>
      <c r="AW544" s="54" t="e">
        <f t="shared" ref="AW544:AW607" si="355">(LN(AS544)-LN($M544))/(LN($K545)-LN($K544))</f>
        <v>#DIV/0!</v>
      </c>
    </row>
    <row r="545" spans="1:49" s="50" customFormat="1" hidden="1" x14ac:dyDescent="0.25">
      <c r="A545" s="3"/>
      <c r="B545" s="4"/>
      <c r="C545" s="4">
        <f t="shared" ref="C545:C608" si="356">IF(OR(($E$1032-$E$32)&gt;1,($F$1032-$F$32)&gt;1),$C$32 + ($C$1032 - $C$32) * ((ROW() - ROW($C$32)) / (1034 - 34))^$B$31,($C$32 + ($C$1032 - $C$32) * (ROW() - ROW($C$32)) / (ROW($C$1032) - ROW($C$32))))</f>
        <v>513</v>
      </c>
      <c r="D545" s="22">
        <f t="shared" si="324"/>
        <v>220.65782857024857</v>
      </c>
      <c r="E545" s="54">
        <f t="shared" ref="E545:E608" si="357">$E$32+$C545/$C$1032*($E$1032-$E$32)</f>
        <v>6.5000000000000002E-2</v>
      </c>
      <c r="F545" s="54">
        <f t="shared" ref="F545:F608" si="358">$F$32+$C545/$C$1032*($F$1032-$F$32)</f>
        <v>100</v>
      </c>
      <c r="G545" s="54">
        <f t="shared" ref="G545:G608" si="359">(E545*F545)/(E545+F545)</f>
        <v>6.4957777444660969E-2</v>
      </c>
      <c r="H545" s="24">
        <f t="shared" ref="H545:H608" si="360">$H$32+C545/$C$1032*($H$1032-$H$32)</f>
        <v>22.48090654801091</v>
      </c>
      <c r="I545" s="23">
        <f t="shared" ref="I545:I608" si="361">$I$32+C545/$C$1032*($I$1032-$I$32)</f>
        <v>0.1037580302215888</v>
      </c>
      <c r="J545" s="23">
        <f t="shared" ref="J545:J608" si="362">$J$32+C545/$C$1032*($J$1032-$J$32)</f>
        <v>0.7</v>
      </c>
      <c r="K545" s="22">
        <f t="shared" ref="K545:K608" si="363">$K$32+C545/$C$1032*($K$1032-$K$32)</f>
        <v>45</v>
      </c>
      <c r="L545" s="136">
        <v>514</v>
      </c>
      <c r="M545" s="9">
        <f t="shared" si="325"/>
        <v>12.948824407069248</v>
      </c>
      <c r="N545" s="9">
        <f t="shared" si="326"/>
        <v>12.948824407069248</v>
      </c>
      <c r="O545" s="10">
        <f t="shared" si="327"/>
        <v>0</v>
      </c>
      <c r="P545" s="10" t="e">
        <f t="shared" si="328"/>
        <v>#DIV/0!</v>
      </c>
      <c r="Q545" s="10" t="e">
        <f t="shared" si="329"/>
        <v>#DIV/0!</v>
      </c>
      <c r="R545" s="10" t="e">
        <f t="shared" si="330"/>
        <v>#DIV/0!</v>
      </c>
      <c r="S545" s="9"/>
      <c r="T545" s="9">
        <f t="shared" si="331"/>
        <v>12.948824407069248</v>
      </c>
      <c r="U545" s="10">
        <f t="shared" si="332"/>
        <v>0</v>
      </c>
      <c r="V545" s="10" t="e">
        <f t="shared" si="333"/>
        <v>#DIV/0!</v>
      </c>
      <c r="W545" s="10" t="e">
        <f t="shared" si="334"/>
        <v>#DIV/0!</v>
      </c>
      <c r="X545" s="10" t="e">
        <f t="shared" si="335"/>
        <v>#DIV/0!</v>
      </c>
      <c r="Y545" s="1"/>
      <c r="Z545" s="23">
        <f t="shared" si="336"/>
        <v>12.947866447938475</v>
      </c>
      <c r="AA545" s="54">
        <f t="shared" si="337"/>
        <v>-9.5795913077267869E-4</v>
      </c>
      <c r="AB545" s="54">
        <f t="shared" si="338"/>
        <v>0.13964762254569002</v>
      </c>
      <c r="AC545" s="54">
        <f t="shared" si="339"/>
        <v>0.2424471174686437</v>
      </c>
      <c r="AD545" s="54">
        <f t="shared" si="340"/>
        <v>0.24241909263014894</v>
      </c>
      <c r="AG545" s="23">
        <f t="shared" si="341"/>
        <v>12.947421861992082</v>
      </c>
      <c r="AH545" s="54">
        <f t="shared" si="342"/>
        <v>-1.4025450771661951E-3</v>
      </c>
      <c r="AI545" s="54">
        <f t="shared" si="343"/>
        <v>44.299160409875654</v>
      </c>
      <c r="AJ545" s="54">
        <f t="shared" si="344"/>
        <v>0.35496609422624842</v>
      </c>
      <c r="AK545" s="54">
        <f t="shared" si="345"/>
        <v>0.35493115667373665</v>
      </c>
      <c r="AM545" s="23">
        <f t="shared" si="346"/>
        <v>12.948824407069248</v>
      </c>
      <c r="AN545" s="54">
        <f t="shared" si="347"/>
        <v>0</v>
      </c>
      <c r="AO545" s="54" t="e">
        <f t="shared" si="348"/>
        <v>#DIV/0!</v>
      </c>
      <c r="AP545" s="54" t="e">
        <f t="shared" si="349"/>
        <v>#DIV/0!</v>
      </c>
      <c r="AQ545" s="54" t="e">
        <f t="shared" si="350"/>
        <v>#DIV/0!</v>
      </c>
      <c r="AS545" s="23">
        <f t="shared" si="351"/>
        <v>12.948824407069248</v>
      </c>
      <c r="AT545" s="54">
        <f t="shared" si="352"/>
        <v>0</v>
      </c>
      <c r="AU545" s="54" t="e">
        <f t="shared" si="353"/>
        <v>#DIV/0!</v>
      </c>
      <c r="AV545" s="54" t="e">
        <f t="shared" si="354"/>
        <v>#DIV/0!</v>
      </c>
      <c r="AW545" s="54" t="e">
        <f t="shared" si="355"/>
        <v>#DIV/0!</v>
      </c>
    </row>
    <row r="546" spans="1:49" s="50" customFormat="1" hidden="1" x14ac:dyDescent="0.25">
      <c r="A546" s="3"/>
      <c r="B546" s="4"/>
      <c r="C546" s="4">
        <f t="shared" si="356"/>
        <v>514</v>
      </c>
      <c r="D546" s="22">
        <f t="shared" si="324"/>
        <v>220.69416372887179</v>
      </c>
      <c r="E546" s="54">
        <f t="shared" si="357"/>
        <v>6.5000000000000002E-2</v>
      </c>
      <c r="F546" s="54">
        <f t="shared" si="358"/>
        <v>100</v>
      </c>
      <c r="G546" s="54">
        <f t="shared" si="359"/>
        <v>6.4957777444660969E-2</v>
      </c>
      <c r="H546" s="24">
        <f t="shared" si="360"/>
        <v>22.474046716720483</v>
      </c>
      <c r="I546" s="23">
        <f t="shared" si="361"/>
        <v>0.10372636946178683</v>
      </c>
      <c r="J546" s="23">
        <f t="shared" si="362"/>
        <v>0.7</v>
      </c>
      <c r="K546" s="22">
        <f t="shared" si="363"/>
        <v>45</v>
      </c>
      <c r="L546" s="136">
        <v>515</v>
      </c>
      <c r="M546" s="9">
        <f t="shared" si="325"/>
        <v>12.946464155921985</v>
      </c>
      <c r="N546" s="9">
        <f t="shared" si="326"/>
        <v>12.946464155921985</v>
      </c>
      <c r="O546" s="10">
        <f t="shared" si="327"/>
        <v>0</v>
      </c>
      <c r="P546" s="10" t="e">
        <f t="shared" si="328"/>
        <v>#DIV/0!</v>
      </c>
      <c r="Q546" s="10" t="e">
        <f t="shared" si="329"/>
        <v>#DIV/0!</v>
      </c>
      <c r="R546" s="10" t="e">
        <f t="shared" si="330"/>
        <v>#DIV/0!</v>
      </c>
      <c r="S546" s="9"/>
      <c r="T546" s="9">
        <f t="shared" si="331"/>
        <v>12.946464155921985</v>
      </c>
      <c r="U546" s="10">
        <f t="shared" si="332"/>
        <v>0</v>
      </c>
      <c r="V546" s="10" t="e">
        <f t="shared" si="333"/>
        <v>#DIV/0!</v>
      </c>
      <c r="W546" s="10" t="e">
        <f t="shared" si="334"/>
        <v>#DIV/0!</v>
      </c>
      <c r="X546" s="10" t="e">
        <f t="shared" si="335"/>
        <v>#DIV/0!</v>
      </c>
      <c r="Y546" s="1"/>
      <c r="Z546" s="23">
        <f t="shared" si="336"/>
        <v>12.945505658096387</v>
      </c>
      <c r="AA546" s="54">
        <f t="shared" si="337"/>
        <v>-9.5849782559831453E-4</v>
      </c>
      <c r="AB546" s="54">
        <f t="shared" si="338"/>
        <v>0.13972615141948136</v>
      </c>
      <c r="AC546" s="54">
        <f t="shared" si="339"/>
        <v>0.24255364373851723</v>
      </c>
      <c r="AD546" s="54">
        <f t="shared" si="340"/>
        <v>0.24252560197205272</v>
      </c>
      <c r="AG546" s="23">
        <f t="shared" si="341"/>
        <v>12.945061345378205</v>
      </c>
      <c r="AH546" s="54">
        <f t="shared" si="342"/>
        <v>-1.4028105437802196E-3</v>
      </c>
      <c r="AI546" s="54">
        <f t="shared" si="343"/>
        <v>44.307545130131416</v>
      </c>
      <c r="AJ546" s="54">
        <f t="shared" si="344"/>
        <v>0.35498965128718651</v>
      </c>
      <c r="AK546" s="54">
        <f t="shared" si="345"/>
        <v>0.35495470202515556</v>
      </c>
      <c r="AM546" s="23">
        <f t="shared" si="346"/>
        <v>12.946464155921985</v>
      </c>
      <c r="AN546" s="54">
        <f t="shared" si="347"/>
        <v>0</v>
      </c>
      <c r="AO546" s="54" t="e">
        <f t="shared" si="348"/>
        <v>#DIV/0!</v>
      </c>
      <c r="AP546" s="54" t="e">
        <f t="shared" si="349"/>
        <v>#DIV/0!</v>
      </c>
      <c r="AQ546" s="54" t="e">
        <f t="shared" si="350"/>
        <v>#DIV/0!</v>
      </c>
      <c r="AS546" s="23">
        <f t="shared" si="351"/>
        <v>12.946464155921985</v>
      </c>
      <c r="AT546" s="54">
        <f t="shared" si="352"/>
        <v>0</v>
      </c>
      <c r="AU546" s="54" t="e">
        <f t="shared" si="353"/>
        <v>#DIV/0!</v>
      </c>
      <c r="AV546" s="54" t="e">
        <f t="shared" si="354"/>
        <v>#DIV/0!</v>
      </c>
      <c r="AW546" s="54" t="e">
        <f t="shared" si="355"/>
        <v>#DIV/0!</v>
      </c>
    </row>
    <row r="547" spans="1:49" s="50" customFormat="1" hidden="1" x14ac:dyDescent="0.25">
      <c r="A547" s="3"/>
      <c r="B547" s="4"/>
      <c r="C547" s="4">
        <f t="shared" si="356"/>
        <v>515</v>
      </c>
      <c r="D547" s="22">
        <f t="shared" si="324"/>
        <v>220.73051126275547</v>
      </c>
      <c r="E547" s="54">
        <f t="shared" si="357"/>
        <v>6.5000000000000002E-2</v>
      </c>
      <c r="F547" s="54">
        <f t="shared" si="358"/>
        <v>100</v>
      </c>
      <c r="G547" s="54">
        <f t="shared" si="359"/>
        <v>6.4957777444660969E-2</v>
      </c>
      <c r="H547" s="24">
        <f t="shared" si="360"/>
        <v>22.467186885430056</v>
      </c>
      <c r="I547" s="23">
        <f t="shared" si="361"/>
        <v>0.10369470870198486</v>
      </c>
      <c r="J547" s="23">
        <f t="shared" si="362"/>
        <v>0.7</v>
      </c>
      <c r="K547" s="22">
        <f t="shared" si="363"/>
        <v>45</v>
      </c>
      <c r="L547" s="136">
        <v>516</v>
      </c>
      <c r="M547" s="9">
        <f t="shared" si="325"/>
        <v>12.944103100905306</v>
      </c>
      <c r="N547" s="9">
        <f t="shared" si="326"/>
        <v>12.944103100905306</v>
      </c>
      <c r="O547" s="10">
        <f t="shared" si="327"/>
        <v>0</v>
      </c>
      <c r="P547" s="10" t="e">
        <f t="shared" si="328"/>
        <v>#DIV/0!</v>
      </c>
      <c r="Q547" s="10" t="e">
        <f t="shared" si="329"/>
        <v>#DIV/0!</v>
      </c>
      <c r="R547" s="10" t="e">
        <f t="shared" si="330"/>
        <v>#DIV/0!</v>
      </c>
      <c r="S547" s="9"/>
      <c r="T547" s="9">
        <f t="shared" si="331"/>
        <v>12.944103100905306</v>
      </c>
      <c r="U547" s="10">
        <f t="shared" si="332"/>
        <v>0</v>
      </c>
      <c r="V547" s="10" t="e">
        <f t="shared" si="333"/>
        <v>#DIV/0!</v>
      </c>
      <c r="W547" s="10" t="e">
        <f t="shared" si="334"/>
        <v>#DIV/0!</v>
      </c>
      <c r="X547" s="10" t="e">
        <f t="shared" si="335"/>
        <v>#DIV/0!</v>
      </c>
      <c r="Y547" s="1"/>
      <c r="Z547" s="23">
        <f t="shared" si="336"/>
        <v>12.943144064080361</v>
      </c>
      <c r="AA547" s="54">
        <f t="shared" si="337"/>
        <v>-9.5903682494480336E-4</v>
      </c>
      <c r="AB547" s="54">
        <f t="shared" si="338"/>
        <v>0.13980472468515934</v>
      </c>
      <c r="AC547" s="54">
        <f t="shared" si="339"/>
        <v>0.2426602177440853</v>
      </c>
      <c r="AD547" s="54">
        <f t="shared" si="340"/>
        <v>0.24263215903686206</v>
      </c>
      <c r="AG547" s="23">
        <f t="shared" si="341"/>
        <v>12.942700024924918</v>
      </c>
      <c r="AH547" s="54">
        <f t="shared" si="342"/>
        <v>-1.4030759803880244E-3</v>
      </c>
      <c r="AI547" s="54">
        <f t="shared" si="343"/>
        <v>44.315928902664986</v>
      </c>
      <c r="AJ547" s="54">
        <f t="shared" si="344"/>
        <v>0.35501319037688456</v>
      </c>
      <c r="AK547" s="54">
        <f t="shared" si="345"/>
        <v>0.3549782294004572</v>
      </c>
      <c r="AM547" s="23">
        <f t="shared" si="346"/>
        <v>12.944103100905306</v>
      </c>
      <c r="AN547" s="54">
        <f t="shared" si="347"/>
        <v>0</v>
      </c>
      <c r="AO547" s="54" t="e">
        <f t="shared" si="348"/>
        <v>#DIV/0!</v>
      </c>
      <c r="AP547" s="54" t="e">
        <f t="shared" si="349"/>
        <v>#DIV/0!</v>
      </c>
      <c r="AQ547" s="54" t="e">
        <f t="shared" si="350"/>
        <v>#DIV/0!</v>
      </c>
      <c r="AS547" s="23">
        <f t="shared" si="351"/>
        <v>12.944103100905306</v>
      </c>
      <c r="AT547" s="54">
        <f t="shared" si="352"/>
        <v>0</v>
      </c>
      <c r="AU547" s="54" t="e">
        <f t="shared" si="353"/>
        <v>#DIV/0!</v>
      </c>
      <c r="AV547" s="54" t="e">
        <f t="shared" si="354"/>
        <v>#DIV/0!</v>
      </c>
      <c r="AW547" s="54" t="e">
        <f t="shared" si="355"/>
        <v>#DIV/0!</v>
      </c>
    </row>
    <row r="548" spans="1:49" s="50" customFormat="1" hidden="1" x14ac:dyDescent="0.25">
      <c r="A548" s="3"/>
      <c r="B548" s="4"/>
      <c r="C548" s="4">
        <f t="shared" si="356"/>
        <v>516</v>
      </c>
      <c r="D548" s="22">
        <f t="shared" si="324"/>
        <v>220.76687117612087</v>
      </c>
      <c r="E548" s="54">
        <f t="shared" si="357"/>
        <v>6.5000000000000002E-2</v>
      </c>
      <c r="F548" s="54">
        <f t="shared" si="358"/>
        <v>100</v>
      </c>
      <c r="G548" s="54">
        <f t="shared" si="359"/>
        <v>6.4957777444660969E-2</v>
      </c>
      <c r="H548" s="24">
        <f t="shared" si="360"/>
        <v>22.460327054139629</v>
      </c>
      <c r="I548" s="23">
        <f t="shared" si="361"/>
        <v>0.1036630479421829</v>
      </c>
      <c r="J548" s="23">
        <f t="shared" si="362"/>
        <v>0.7</v>
      </c>
      <c r="K548" s="22">
        <f t="shared" si="363"/>
        <v>45</v>
      </c>
      <c r="L548" s="136">
        <v>517</v>
      </c>
      <c r="M548" s="9">
        <f t="shared" si="325"/>
        <v>12.941741241745008</v>
      </c>
      <c r="N548" s="9">
        <f t="shared" si="326"/>
        <v>12.941741241745008</v>
      </c>
      <c r="O548" s="10">
        <f t="shared" si="327"/>
        <v>0</v>
      </c>
      <c r="P548" s="10" t="e">
        <f t="shared" si="328"/>
        <v>#DIV/0!</v>
      </c>
      <c r="Q548" s="10" t="e">
        <f t="shared" si="329"/>
        <v>#DIV/0!</v>
      </c>
      <c r="R548" s="10" t="e">
        <f t="shared" si="330"/>
        <v>#DIV/0!</v>
      </c>
      <c r="S548" s="9"/>
      <c r="T548" s="9">
        <f t="shared" si="331"/>
        <v>12.941741241745008</v>
      </c>
      <c r="U548" s="10">
        <f t="shared" si="332"/>
        <v>0</v>
      </c>
      <c r="V548" s="10" t="e">
        <f t="shared" si="333"/>
        <v>#DIV/0!</v>
      </c>
      <c r="W548" s="10" t="e">
        <f t="shared" si="334"/>
        <v>#DIV/0!</v>
      </c>
      <c r="X548" s="10" t="e">
        <f t="shared" si="335"/>
        <v>#DIV/0!</v>
      </c>
      <c r="Y548" s="1"/>
      <c r="Z548" s="23">
        <f t="shared" si="336"/>
        <v>12.940781665616059</v>
      </c>
      <c r="AA548" s="54">
        <f t="shared" si="337"/>
        <v>-9.5957612894892463E-4</v>
      </c>
      <c r="AB548" s="54">
        <f t="shared" si="338"/>
        <v>0.13988334236266314</v>
      </c>
      <c r="AC548" s="54">
        <f t="shared" si="339"/>
        <v>0.24276683950049127</v>
      </c>
      <c r="AD548" s="54">
        <f t="shared" si="340"/>
        <v>0.24273876384326881</v>
      </c>
      <c r="AG548" s="23">
        <f t="shared" si="341"/>
        <v>12.940337900358104</v>
      </c>
      <c r="AH548" s="54">
        <f t="shared" si="342"/>
        <v>-1.4033413869043443E-3</v>
      </c>
      <c r="AI548" s="54">
        <f t="shared" si="343"/>
        <v>44.324311724725</v>
      </c>
      <c r="AJ548" s="54">
        <f t="shared" si="344"/>
        <v>0.35503671148233262</v>
      </c>
      <c r="AK548" s="54">
        <f t="shared" si="345"/>
        <v>0.35500173878472824</v>
      </c>
      <c r="AM548" s="23">
        <f t="shared" si="346"/>
        <v>12.941741241745008</v>
      </c>
      <c r="AN548" s="54">
        <f t="shared" si="347"/>
        <v>0</v>
      </c>
      <c r="AO548" s="54" t="e">
        <f t="shared" si="348"/>
        <v>#DIV/0!</v>
      </c>
      <c r="AP548" s="54" t="e">
        <f t="shared" si="349"/>
        <v>#DIV/0!</v>
      </c>
      <c r="AQ548" s="54" t="e">
        <f t="shared" si="350"/>
        <v>#DIV/0!</v>
      </c>
      <c r="AS548" s="23">
        <f t="shared" si="351"/>
        <v>12.941741241745008</v>
      </c>
      <c r="AT548" s="54">
        <f t="shared" si="352"/>
        <v>0</v>
      </c>
      <c r="AU548" s="54" t="e">
        <f t="shared" si="353"/>
        <v>#DIV/0!</v>
      </c>
      <c r="AV548" s="54" t="e">
        <f t="shared" si="354"/>
        <v>#DIV/0!</v>
      </c>
      <c r="AW548" s="54" t="e">
        <f t="shared" si="355"/>
        <v>#DIV/0!</v>
      </c>
    </row>
    <row r="549" spans="1:49" s="50" customFormat="1" hidden="1" x14ac:dyDescent="0.25">
      <c r="A549" s="3"/>
      <c r="B549" s="4"/>
      <c r="C549" s="4">
        <f t="shared" si="356"/>
        <v>517</v>
      </c>
      <c r="D549" s="22">
        <f t="shared" si="324"/>
        <v>220.80324347318967</v>
      </c>
      <c r="E549" s="54">
        <f t="shared" si="357"/>
        <v>6.5000000000000002E-2</v>
      </c>
      <c r="F549" s="54">
        <f t="shared" si="358"/>
        <v>100</v>
      </c>
      <c r="G549" s="54">
        <f t="shared" si="359"/>
        <v>6.4957777444660969E-2</v>
      </c>
      <c r="H549" s="24">
        <f t="shared" si="360"/>
        <v>22.453467222849202</v>
      </c>
      <c r="I549" s="23">
        <f t="shared" si="361"/>
        <v>0.10363138718238092</v>
      </c>
      <c r="J549" s="23">
        <f t="shared" si="362"/>
        <v>0.7</v>
      </c>
      <c r="K549" s="22">
        <f t="shared" si="363"/>
        <v>45</v>
      </c>
      <c r="L549" s="136">
        <v>518</v>
      </c>
      <c r="M549" s="9">
        <f t="shared" si="325"/>
        <v>12.939378578166863</v>
      </c>
      <c r="N549" s="9">
        <f t="shared" si="326"/>
        <v>12.939378578166863</v>
      </c>
      <c r="O549" s="10">
        <f t="shared" si="327"/>
        <v>0</v>
      </c>
      <c r="P549" s="10" t="e">
        <f t="shared" si="328"/>
        <v>#DIV/0!</v>
      </c>
      <c r="Q549" s="10" t="e">
        <f t="shared" si="329"/>
        <v>#DIV/0!</v>
      </c>
      <c r="R549" s="10" t="e">
        <f t="shared" si="330"/>
        <v>#DIV/0!</v>
      </c>
      <c r="S549" s="9"/>
      <c r="T549" s="9">
        <f t="shared" si="331"/>
        <v>12.939378578166863</v>
      </c>
      <c r="U549" s="10">
        <f t="shared" si="332"/>
        <v>0</v>
      </c>
      <c r="V549" s="10" t="e">
        <f t="shared" si="333"/>
        <v>#DIV/0!</v>
      </c>
      <c r="W549" s="10" t="e">
        <f t="shared" si="334"/>
        <v>#DIV/0!</v>
      </c>
      <c r="X549" s="10" t="e">
        <f t="shared" si="335"/>
        <v>#DIV/0!</v>
      </c>
      <c r="Y549" s="1"/>
      <c r="Z549" s="23">
        <f t="shared" si="336"/>
        <v>12.938418462429158</v>
      </c>
      <c r="AA549" s="54">
        <f t="shared" si="337"/>
        <v>-9.6011573770482528E-4</v>
      </c>
      <c r="AB549" s="54">
        <f t="shared" si="338"/>
        <v>0.13996200446571713</v>
      </c>
      <c r="AC549" s="54">
        <f t="shared" si="339"/>
        <v>0.24287350901208998</v>
      </c>
      <c r="AD549" s="54">
        <f t="shared" si="340"/>
        <v>0.24284541639339124</v>
      </c>
      <c r="AG549" s="23">
        <f t="shared" si="341"/>
        <v>12.937974971403685</v>
      </c>
      <c r="AH549" s="54">
        <f t="shared" si="342"/>
        <v>-1.403606763178189E-3</v>
      </c>
      <c r="AI549" s="54">
        <f t="shared" si="343"/>
        <v>44.332693591600737</v>
      </c>
      <c r="AJ549" s="54">
        <f t="shared" si="344"/>
        <v>0.35506021457484149</v>
      </c>
      <c r="AK549" s="54">
        <f t="shared" si="345"/>
        <v>0.35502523014990262</v>
      </c>
      <c r="AM549" s="23">
        <f t="shared" si="346"/>
        <v>12.939378578166863</v>
      </c>
      <c r="AN549" s="54">
        <f t="shared" si="347"/>
        <v>0</v>
      </c>
      <c r="AO549" s="54" t="e">
        <f t="shared" si="348"/>
        <v>#DIV/0!</v>
      </c>
      <c r="AP549" s="54" t="e">
        <f t="shared" si="349"/>
        <v>#DIV/0!</v>
      </c>
      <c r="AQ549" s="54" t="e">
        <f t="shared" si="350"/>
        <v>#DIV/0!</v>
      </c>
      <c r="AS549" s="23">
        <f t="shared" si="351"/>
        <v>12.939378578166863</v>
      </c>
      <c r="AT549" s="54">
        <f t="shared" si="352"/>
        <v>0</v>
      </c>
      <c r="AU549" s="54" t="e">
        <f t="shared" si="353"/>
        <v>#DIV/0!</v>
      </c>
      <c r="AV549" s="54" t="e">
        <f t="shared" si="354"/>
        <v>#DIV/0!</v>
      </c>
      <c r="AW549" s="54" t="e">
        <f t="shared" si="355"/>
        <v>#DIV/0!</v>
      </c>
    </row>
    <row r="550" spans="1:49" s="50" customFormat="1" hidden="1" x14ac:dyDescent="0.25">
      <c r="A550" s="3"/>
      <c r="B550" s="4"/>
      <c r="C550" s="4">
        <f t="shared" si="356"/>
        <v>518</v>
      </c>
      <c r="D550" s="22">
        <f t="shared" si="324"/>
        <v>220.83962815818316</v>
      </c>
      <c r="E550" s="54">
        <f t="shared" si="357"/>
        <v>6.5000000000000002E-2</v>
      </c>
      <c r="F550" s="54">
        <f t="shared" si="358"/>
        <v>100</v>
      </c>
      <c r="G550" s="54">
        <f t="shared" si="359"/>
        <v>6.4957777444660969E-2</v>
      </c>
      <c r="H550" s="24">
        <f t="shared" si="360"/>
        <v>22.446607391558775</v>
      </c>
      <c r="I550" s="23">
        <f t="shared" si="361"/>
        <v>0.10359972642257895</v>
      </c>
      <c r="J550" s="23">
        <f t="shared" si="362"/>
        <v>0.7</v>
      </c>
      <c r="K550" s="22">
        <f t="shared" si="363"/>
        <v>45</v>
      </c>
      <c r="L550" s="136">
        <v>519</v>
      </c>
      <c r="M550" s="9">
        <f t="shared" si="325"/>
        <v>12.937015109896661</v>
      </c>
      <c r="N550" s="9">
        <f t="shared" si="326"/>
        <v>12.937015109896661</v>
      </c>
      <c r="O550" s="10">
        <f t="shared" si="327"/>
        <v>0</v>
      </c>
      <c r="P550" s="10" t="e">
        <f t="shared" si="328"/>
        <v>#DIV/0!</v>
      </c>
      <c r="Q550" s="10" t="e">
        <f t="shared" si="329"/>
        <v>#DIV/0!</v>
      </c>
      <c r="R550" s="10" t="e">
        <f t="shared" si="330"/>
        <v>#DIV/0!</v>
      </c>
      <c r="S550" s="9"/>
      <c r="T550" s="9">
        <f t="shared" si="331"/>
        <v>12.937015109896661</v>
      </c>
      <c r="U550" s="10">
        <f t="shared" si="332"/>
        <v>0</v>
      </c>
      <c r="V550" s="10" t="e">
        <f t="shared" si="333"/>
        <v>#DIV/0!</v>
      </c>
      <c r="W550" s="10" t="e">
        <f t="shared" si="334"/>
        <v>#DIV/0!</v>
      </c>
      <c r="X550" s="10" t="e">
        <f t="shared" si="335"/>
        <v>#DIV/0!</v>
      </c>
      <c r="Y550" s="1"/>
      <c r="Z550" s="23">
        <f t="shared" si="336"/>
        <v>12.936054454245333</v>
      </c>
      <c r="AA550" s="54">
        <f t="shared" si="337"/>
        <v>-9.6065565132796849E-4</v>
      </c>
      <c r="AB550" s="54">
        <f t="shared" si="338"/>
        <v>0.14004071101115312</v>
      </c>
      <c r="AC550" s="54">
        <f t="shared" si="339"/>
        <v>0.24298022628862845</v>
      </c>
      <c r="AD550" s="54">
        <f t="shared" si="340"/>
        <v>0.24295211669912084</v>
      </c>
      <c r="AG550" s="23">
        <f t="shared" si="341"/>
        <v>12.935611237787569</v>
      </c>
      <c r="AH550" s="54">
        <f t="shared" si="342"/>
        <v>-1.403872109092319E-3</v>
      </c>
      <c r="AI550" s="54">
        <f t="shared" si="343"/>
        <v>44.341074499569771</v>
      </c>
      <c r="AJ550" s="54">
        <f t="shared" si="344"/>
        <v>0.35508369963365632</v>
      </c>
      <c r="AK550" s="54">
        <f t="shared" si="345"/>
        <v>0.35504870347685935</v>
      </c>
      <c r="AM550" s="23">
        <f t="shared" si="346"/>
        <v>12.937015109896661</v>
      </c>
      <c r="AN550" s="54">
        <f t="shared" si="347"/>
        <v>0</v>
      </c>
      <c r="AO550" s="54" t="e">
        <f t="shared" si="348"/>
        <v>#DIV/0!</v>
      </c>
      <c r="AP550" s="54" t="e">
        <f t="shared" si="349"/>
        <v>#DIV/0!</v>
      </c>
      <c r="AQ550" s="54" t="e">
        <f t="shared" si="350"/>
        <v>#DIV/0!</v>
      </c>
      <c r="AS550" s="23">
        <f t="shared" si="351"/>
        <v>12.937015109896661</v>
      </c>
      <c r="AT550" s="54">
        <f t="shared" si="352"/>
        <v>0</v>
      </c>
      <c r="AU550" s="54" t="e">
        <f t="shared" si="353"/>
        <v>#DIV/0!</v>
      </c>
      <c r="AV550" s="54" t="e">
        <f t="shared" si="354"/>
        <v>#DIV/0!</v>
      </c>
      <c r="AW550" s="54" t="e">
        <f t="shared" si="355"/>
        <v>#DIV/0!</v>
      </c>
    </row>
    <row r="551" spans="1:49" s="50" customFormat="1" hidden="1" x14ac:dyDescent="0.25">
      <c r="A551" s="3"/>
      <c r="B551" s="4"/>
      <c r="C551" s="4">
        <f t="shared" si="356"/>
        <v>519</v>
      </c>
      <c r="D551" s="22">
        <f t="shared" si="324"/>
        <v>220.87602523532237</v>
      </c>
      <c r="E551" s="54">
        <f t="shared" si="357"/>
        <v>6.5000000000000002E-2</v>
      </c>
      <c r="F551" s="54">
        <f t="shared" si="358"/>
        <v>100</v>
      </c>
      <c r="G551" s="54">
        <f t="shared" si="359"/>
        <v>6.4957777444660969E-2</v>
      </c>
      <c r="H551" s="24">
        <f t="shared" si="360"/>
        <v>22.439747560268348</v>
      </c>
      <c r="I551" s="23">
        <f t="shared" si="361"/>
        <v>0.10356806566277697</v>
      </c>
      <c r="J551" s="23">
        <f t="shared" si="362"/>
        <v>0.7</v>
      </c>
      <c r="K551" s="22">
        <f t="shared" si="363"/>
        <v>45</v>
      </c>
      <c r="L551" s="136">
        <v>520</v>
      </c>
      <c r="M551" s="9">
        <f t="shared" si="325"/>
        <v>12.934650836660216</v>
      </c>
      <c r="N551" s="9">
        <f t="shared" si="326"/>
        <v>12.934650836660216</v>
      </c>
      <c r="O551" s="10">
        <f t="shared" si="327"/>
        <v>0</v>
      </c>
      <c r="P551" s="10" t="e">
        <f t="shared" si="328"/>
        <v>#DIV/0!</v>
      </c>
      <c r="Q551" s="10" t="e">
        <f t="shared" si="329"/>
        <v>#DIV/0!</v>
      </c>
      <c r="R551" s="10" t="e">
        <f t="shared" si="330"/>
        <v>#DIV/0!</v>
      </c>
      <c r="S551" s="9"/>
      <c r="T551" s="9">
        <f t="shared" si="331"/>
        <v>12.934650836660216</v>
      </c>
      <c r="U551" s="10">
        <f t="shared" si="332"/>
        <v>0</v>
      </c>
      <c r="V551" s="10" t="e">
        <f t="shared" si="333"/>
        <v>#DIV/0!</v>
      </c>
      <c r="W551" s="10" t="e">
        <f t="shared" si="334"/>
        <v>#DIV/0!</v>
      </c>
      <c r="X551" s="10" t="e">
        <f t="shared" si="335"/>
        <v>#DIV/0!</v>
      </c>
      <c r="Y551" s="1"/>
      <c r="Z551" s="23">
        <f t="shared" si="336"/>
        <v>12.933689640790286</v>
      </c>
      <c r="AA551" s="54">
        <f t="shared" si="337"/>
        <v>-9.6119586993026473E-4</v>
      </c>
      <c r="AB551" s="54">
        <f t="shared" si="338"/>
        <v>0.14011946201528497</v>
      </c>
      <c r="AC551" s="54">
        <f t="shared" si="339"/>
        <v>0.24308699133895309</v>
      </c>
      <c r="AD551" s="54">
        <f t="shared" si="340"/>
        <v>0.243058864766315</v>
      </c>
      <c r="AG551" s="23">
        <f t="shared" si="341"/>
        <v>12.933246699235651</v>
      </c>
      <c r="AH551" s="54">
        <f t="shared" si="342"/>
        <v>-1.4041374245650218E-3</v>
      </c>
      <c r="AI551" s="54">
        <f t="shared" si="343"/>
        <v>44.349454446051226</v>
      </c>
      <c r="AJ551" s="54">
        <f t="shared" si="344"/>
        <v>0.35510716664717878</v>
      </c>
      <c r="AK551" s="54">
        <f t="shared" si="345"/>
        <v>0.35507215875015768</v>
      </c>
      <c r="AM551" s="23">
        <f t="shared" si="346"/>
        <v>12.934650836660216</v>
      </c>
      <c r="AN551" s="54">
        <f t="shared" si="347"/>
        <v>0</v>
      </c>
      <c r="AO551" s="54" t="e">
        <f t="shared" si="348"/>
        <v>#DIV/0!</v>
      </c>
      <c r="AP551" s="54" t="e">
        <f t="shared" si="349"/>
        <v>#DIV/0!</v>
      </c>
      <c r="AQ551" s="54" t="e">
        <f t="shared" si="350"/>
        <v>#DIV/0!</v>
      </c>
      <c r="AS551" s="23">
        <f t="shared" si="351"/>
        <v>12.934650836660216</v>
      </c>
      <c r="AT551" s="54">
        <f t="shared" si="352"/>
        <v>0</v>
      </c>
      <c r="AU551" s="54" t="e">
        <f t="shared" si="353"/>
        <v>#DIV/0!</v>
      </c>
      <c r="AV551" s="54" t="e">
        <f t="shared" si="354"/>
        <v>#DIV/0!</v>
      </c>
      <c r="AW551" s="54" t="e">
        <f t="shared" si="355"/>
        <v>#DIV/0!</v>
      </c>
    </row>
    <row r="552" spans="1:49" s="50" customFormat="1" hidden="1" x14ac:dyDescent="0.25">
      <c r="A552" s="3"/>
      <c r="B552" s="4"/>
      <c r="C552" s="4">
        <f t="shared" si="356"/>
        <v>520</v>
      </c>
      <c r="D552" s="22">
        <f t="shared" si="324"/>
        <v>220.91243470882887</v>
      </c>
      <c r="E552" s="54">
        <f t="shared" si="357"/>
        <v>6.5000000000000002E-2</v>
      </c>
      <c r="F552" s="54">
        <f t="shared" si="358"/>
        <v>100</v>
      </c>
      <c r="G552" s="54">
        <f t="shared" si="359"/>
        <v>6.4957777444660969E-2</v>
      </c>
      <c r="H552" s="24">
        <f t="shared" si="360"/>
        <v>22.432887728977921</v>
      </c>
      <c r="I552" s="23">
        <f t="shared" si="361"/>
        <v>0.103536404902975</v>
      </c>
      <c r="J552" s="23">
        <f t="shared" si="362"/>
        <v>0.7</v>
      </c>
      <c r="K552" s="22">
        <f t="shared" si="363"/>
        <v>45</v>
      </c>
      <c r="L552" s="136">
        <v>521</v>
      </c>
      <c r="M552" s="9">
        <f t="shared" si="325"/>
        <v>12.932285758183305</v>
      </c>
      <c r="N552" s="9">
        <f t="shared" si="326"/>
        <v>12.932285758183305</v>
      </c>
      <c r="O552" s="10">
        <f t="shared" si="327"/>
        <v>0</v>
      </c>
      <c r="P552" s="10" t="e">
        <f t="shared" si="328"/>
        <v>#DIV/0!</v>
      </c>
      <c r="Q552" s="10" t="e">
        <f t="shared" si="329"/>
        <v>#DIV/0!</v>
      </c>
      <c r="R552" s="10" t="e">
        <f t="shared" si="330"/>
        <v>#DIV/0!</v>
      </c>
      <c r="S552" s="9"/>
      <c r="T552" s="9">
        <f t="shared" si="331"/>
        <v>12.932285758183305</v>
      </c>
      <c r="U552" s="10">
        <f t="shared" si="332"/>
        <v>0</v>
      </c>
      <c r="V552" s="10" t="e">
        <f t="shared" si="333"/>
        <v>#DIV/0!</v>
      </c>
      <c r="W552" s="10" t="e">
        <f t="shared" si="334"/>
        <v>#DIV/0!</v>
      </c>
      <c r="X552" s="10" t="e">
        <f t="shared" si="335"/>
        <v>#DIV/0!</v>
      </c>
      <c r="Y552" s="1"/>
      <c r="Z552" s="23">
        <f t="shared" si="336"/>
        <v>12.931324021789685</v>
      </c>
      <c r="AA552" s="54">
        <f t="shared" si="337"/>
        <v>-9.6173639362007179E-4</v>
      </c>
      <c r="AB552" s="54">
        <f t="shared" si="338"/>
        <v>0.14019825749390868</v>
      </c>
      <c r="AC552" s="54">
        <f t="shared" si="339"/>
        <v>0.24319380417101144</v>
      </c>
      <c r="AD552" s="54">
        <f t="shared" si="340"/>
        <v>0.24316566060584136</v>
      </c>
      <c r="AG552" s="23">
        <f t="shared" si="341"/>
        <v>12.930881355473867</v>
      </c>
      <c r="AH552" s="54">
        <f t="shared" si="342"/>
        <v>-1.4044027094382017E-3</v>
      </c>
      <c r="AI552" s="54">
        <f t="shared" si="343"/>
        <v>44.357833426071124</v>
      </c>
      <c r="AJ552" s="54">
        <f t="shared" si="344"/>
        <v>0.35513061558466386</v>
      </c>
      <c r="AK552" s="54">
        <f t="shared" si="345"/>
        <v>0.35509559594192142</v>
      </c>
      <c r="AM552" s="23">
        <f t="shared" si="346"/>
        <v>12.932285758183305</v>
      </c>
      <c r="AN552" s="54">
        <f t="shared" si="347"/>
        <v>0</v>
      </c>
      <c r="AO552" s="54" t="e">
        <f t="shared" si="348"/>
        <v>#DIV/0!</v>
      </c>
      <c r="AP552" s="54" t="e">
        <f t="shared" si="349"/>
        <v>#DIV/0!</v>
      </c>
      <c r="AQ552" s="54" t="e">
        <f t="shared" si="350"/>
        <v>#DIV/0!</v>
      </c>
      <c r="AS552" s="23">
        <f t="shared" si="351"/>
        <v>12.932285758183305</v>
      </c>
      <c r="AT552" s="54">
        <f t="shared" si="352"/>
        <v>0</v>
      </c>
      <c r="AU552" s="54" t="e">
        <f t="shared" si="353"/>
        <v>#DIV/0!</v>
      </c>
      <c r="AV552" s="54" t="e">
        <f t="shared" si="354"/>
        <v>#DIV/0!</v>
      </c>
      <c r="AW552" s="54" t="e">
        <f t="shared" si="355"/>
        <v>#DIV/0!</v>
      </c>
    </row>
    <row r="553" spans="1:49" s="50" customFormat="1" hidden="1" x14ac:dyDescent="0.25">
      <c r="A553" s="3"/>
      <c r="B553" s="4"/>
      <c r="C553" s="4">
        <f t="shared" si="356"/>
        <v>521</v>
      </c>
      <c r="D553" s="22">
        <f t="shared" si="324"/>
        <v>220.94885658292333</v>
      </c>
      <c r="E553" s="54">
        <f t="shared" si="357"/>
        <v>6.5000000000000002E-2</v>
      </c>
      <c r="F553" s="54">
        <f t="shared" si="358"/>
        <v>100</v>
      </c>
      <c r="G553" s="54">
        <f t="shared" si="359"/>
        <v>6.4957777444660969E-2</v>
      </c>
      <c r="H553" s="24">
        <f t="shared" si="360"/>
        <v>22.426027897687494</v>
      </c>
      <c r="I553" s="23">
        <f t="shared" si="361"/>
        <v>0.10350474414317304</v>
      </c>
      <c r="J553" s="23">
        <f t="shared" si="362"/>
        <v>0.7</v>
      </c>
      <c r="K553" s="22">
        <f t="shared" si="363"/>
        <v>45</v>
      </c>
      <c r="L553" s="136">
        <v>522</v>
      </c>
      <c r="M553" s="9">
        <f t="shared" si="325"/>
        <v>12.929919874191759</v>
      </c>
      <c r="N553" s="9">
        <f t="shared" si="326"/>
        <v>12.929919874191759</v>
      </c>
      <c r="O553" s="10">
        <f t="shared" si="327"/>
        <v>0</v>
      </c>
      <c r="P553" s="10" t="e">
        <f t="shared" si="328"/>
        <v>#DIV/0!</v>
      </c>
      <c r="Q553" s="10" t="e">
        <f t="shared" si="329"/>
        <v>#DIV/0!</v>
      </c>
      <c r="R553" s="10" t="e">
        <f t="shared" si="330"/>
        <v>#DIV/0!</v>
      </c>
      <c r="S553" s="9"/>
      <c r="T553" s="9">
        <f t="shared" si="331"/>
        <v>12.929919874191759</v>
      </c>
      <c r="U553" s="10">
        <f t="shared" si="332"/>
        <v>0</v>
      </c>
      <c r="V553" s="10" t="e">
        <f t="shared" si="333"/>
        <v>#DIV/0!</v>
      </c>
      <c r="W553" s="10" t="e">
        <f t="shared" si="334"/>
        <v>#DIV/0!</v>
      </c>
      <c r="X553" s="10" t="e">
        <f t="shared" si="335"/>
        <v>#DIV/0!</v>
      </c>
      <c r="Y553" s="1"/>
      <c r="Z553" s="23">
        <f t="shared" si="336"/>
        <v>12.928957596969228</v>
      </c>
      <c r="AA553" s="54">
        <f t="shared" si="337"/>
        <v>-9.6227722253061643E-4</v>
      </c>
      <c r="AB553" s="54">
        <f t="shared" si="338"/>
        <v>0.14027709746644551</v>
      </c>
      <c r="AC553" s="54">
        <f t="shared" si="339"/>
        <v>0.24330066479903695</v>
      </c>
      <c r="AD553" s="54">
        <f t="shared" si="340"/>
        <v>0.24327250423023111</v>
      </c>
      <c r="AG553" s="23">
        <f t="shared" si="341"/>
        <v>12.928515206228107</v>
      </c>
      <c r="AH553" s="54">
        <f t="shared" si="342"/>
        <v>-1.4046679636514625E-3</v>
      </c>
      <c r="AI553" s="54">
        <f t="shared" si="343"/>
        <v>44.366211437663523</v>
      </c>
      <c r="AJ553" s="54">
        <f t="shared" si="344"/>
        <v>0.35515404643946646</v>
      </c>
      <c r="AK553" s="54">
        <f t="shared" si="345"/>
        <v>0.35511901504463522</v>
      </c>
      <c r="AM553" s="23">
        <f t="shared" si="346"/>
        <v>12.929919874191759</v>
      </c>
      <c r="AN553" s="54">
        <f t="shared" si="347"/>
        <v>0</v>
      </c>
      <c r="AO553" s="54" t="e">
        <f t="shared" si="348"/>
        <v>#DIV/0!</v>
      </c>
      <c r="AP553" s="54" t="e">
        <f t="shared" si="349"/>
        <v>#DIV/0!</v>
      </c>
      <c r="AQ553" s="54" t="e">
        <f t="shared" si="350"/>
        <v>#DIV/0!</v>
      </c>
      <c r="AS553" s="23">
        <f t="shared" si="351"/>
        <v>12.929919874191759</v>
      </c>
      <c r="AT553" s="54">
        <f t="shared" si="352"/>
        <v>0</v>
      </c>
      <c r="AU553" s="54" t="e">
        <f t="shared" si="353"/>
        <v>#DIV/0!</v>
      </c>
      <c r="AV553" s="54" t="e">
        <f t="shared" si="354"/>
        <v>#DIV/0!</v>
      </c>
      <c r="AW553" s="54" t="e">
        <f t="shared" si="355"/>
        <v>#DIV/0!</v>
      </c>
    </row>
    <row r="554" spans="1:49" s="50" customFormat="1" hidden="1" x14ac:dyDescent="0.25">
      <c r="A554" s="3"/>
      <c r="B554" s="4"/>
      <c r="C554" s="4">
        <f t="shared" si="356"/>
        <v>522</v>
      </c>
      <c r="D554" s="22">
        <f t="shared" si="324"/>
        <v>220.98529086182731</v>
      </c>
      <c r="E554" s="54">
        <f t="shared" si="357"/>
        <v>6.5000000000000002E-2</v>
      </c>
      <c r="F554" s="54">
        <f t="shared" si="358"/>
        <v>100</v>
      </c>
      <c r="G554" s="54">
        <f t="shared" si="359"/>
        <v>6.4957777444660969E-2</v>
      </c>
      <c r="H554" s="24">
        <f t="shared" si="360"/>
        <v>22.419168066397066</v>
      </c>
      <c r="I554" s="23">
        <f t="shared" si="361"/>
        <v>0.10347308338337106</v>
      </c>
      <c r="J554" s="23">
        <f t="shared" si="362"/>
        <v>0.7</v>
      </c>
      <c r="K554" s="22">
        <f t="shared" si="363"/>
        <v>45</v>
      </c>
      <c r="L554" s="136">
        <v>523</v>
      </c>
      <c r="M554" s="9">
        <f t="shared" si="325"/>
        <v>12.927553184411357</v>
      </c>
      <c r="N554" s="9">
        <f t="shared" si="326"/>
        <v>12.927553184411357</v>
      </c>
      <c r="O554" s="10">
        <f t="shared" si="327"/>
        <v>0</v>
      </c>
      <c r="P554" s="10" t="e">
        <f t="shared" si="328"/>
        <v>#DIV/0!</v>
      </c>
      <c r="Q554" s="10" t="e">
        <f t="shared" si="329"/>
        <v>#DIV/0!</v>
      </c>
      <c r="R554" s="10" t="e">
        <f t="shared" si="330"/>
        <v>#DIV/0!</v>
      </c>
      <c r="S554" s="9"/>
      <c r="T554" s="9">
        <f t="shared" si="331"/>
        <v>12.927553184411357</v>
      </c>
      <c r="U554" s="10">
        <f t="shared" si="332"/>
        <v>0</v>
      </c>
      <c r="V554" s="10" t="e">
        <f t="shared" si="333"/>
        <v>#DIV/0!</v>
      </c>
      <c r="W554" s="10" t="e">
        <f t="shared" si="334"/>
        <v>#DIV/0!</v>
      </c>
      <c r="X554" s="10" t="e">
        <f t="shared" si="335"/>
        <v>#DIV/0!</v>
      </c>
      <c r="Y554" s="1"/>
      <c r="Z554" s="23">
        <f t="shared" si="336"/>
        <v>12.926590366054617</v>
      </c>
      <c r="AA554" s="54">
        <f t="shared" si="337"/>
        <v>-9.6281835674005833E-4</v>
      </c>
      <c r="AB554" s="54">
        <f t="shared" si="338"/>
        <v>0.14035598194428933</v>
      </c>
      <c r="AC554" s="54">
        <f t="shared" si="339"/>
        <v>0.24340757322333884</v>
      </c>
      <c r="AD554" s="54">
        <f t="shared" si="340"/>
        <v>0.2433793956395188</v>
      </c>
      <c r="AG554" s="23">
        <f t="shared" si="341"/>
        <v>12.926148251224319</v>
      </c>
      <c r="AH554" s="54">
        <f t="shared" si="342"/>
        <v>-1.4049331870378268E-3</v>
      </c>
      <c r="AI554" s="54">
        <f t="shared" si="343"/>
        <v>44.374588475612811</v>
      </c>
      <c r="AJ554" s="54">
        <f t="shared" si="344"/>
        <v>0.35517745917894161</v>
      </c>
      <c r="AK554" s="54">
        <f t="shared" si="345"/>
        <v>0.35514241602654811</v>
      </c>
      <c r="AM554" s="23">
        <f t="shared" si="346"/>
        <v>12.927553184411357</v>
      </c>
      <c r="AN554" s="54">
        <f t="shared" si="347"/>
        <v>0</v>
      </c>
      <c r="AO554" s="54" t="e">
        <f t="shared" si="348"/>
        <v>#DIV/0!</v>
      </c>
      <c r="AP554" s="54" t="e">
        <f t="shared" si="349"/>
        <v>#DIV/0!</v>
      </c>
      <c r="AQ554" s="54" t="e">
        <f t="shared" si="350"/>
        <v>#DIV/0!</v>
      </c>
      <c r="AS554" s="23">
        <f t="shared" si="351"/>
        <v>12.927553184411357</v>
      </c>
      <c r="AT554" s="54">
        <f t="shared" si="352"/>
        <v>0</v>
      </c>
      <c r="AU554" s="54" t="e">
        <f t="shared" si="353"/>
        <v>#DIV/0!</v>
      </c>
      <c r="AV554" s="54" t="e">
        <f t="shared" si="354"/>
        <v>#DIV/0!</v>
      </c>
      <c r="AW554" s="54" t="e">
        <f t="shared" si="355"/>
        <v>#DIV/0!</v>
      </c>
    </row>
    <row r="555" spans="1:49" s="50" customFormat="1" hidden="1" x14ac:dyDescent="0.25">
      <c r="A555" s="3"/>
      <c r="B555" s="4"/>
      <c r="C555" s="4">
        <f t="shared" si="356"/>
        <v>523</v>
      </c>
      <c r="D555" s="22">
        <f t="shared" si="324"/>
        <v>221.02173754976161</v>
      </c>
      <c r="E555" s="54">
        <f t="shared" si="357"/>
        <v>6.5000000000000002E-2</v>
      </c>
      <c r="F555" s="54">
        <f t="shared" si="358"/>
        <v>100</v>
      </c>
      <c r="G555" s="54">
        <f t="shared" si="359"/>
        <v>6.4957777444660969E-2</v>
      </c>
      <c r="H555" s="24">
        <f t="shared" si="360"/>
        <v>22.412308235106639</v>
      </c>
      <c r="I555" s="23">
        <f t="shared" si="361"/>
        <v>0.10344142262356909</v>
      </c>
      <c r="J555" s="23">
        <f t="shared" si="362"/>
        <v>0.7</v>
      </c>
      <c r="K555" s="22">
        <f t="shared" si="363"/>
        <v>45</v>
      </c>
      <c r="L555" s="136">
        <v>524</v>
      </c>
      <c r="M555" s="9">
        <f t="shared" si="325"/>
        <v>12.925185688567925</v>
      </c>
      <c r="N555" s="9">
        <f t="shared" si="326"/>
        <v>12.925185688567925</v>
      </c>
      <c r="O555" s="10">
        <f t="shared" si="327"/>
        <v>0</v>
      </c>
      <c r="P555" s="10" t="e">
        <f t="shared" si="328"/>
        <v>#DIV/0!</v>
      </c>
      <c r="Q555" s="10" t="e">
        <f t="shared" si="329"/>
        <v>#DIV/0!</v>
      </c>
      <c r="R555" s="10" t="e">
        <f t="shared" si="330"/>
        <v>#DIV/0!</v>
      </c>
      <c r="S555" s="9"/>
      <c r="T555" s="9">
        <f t="shared" si="331"/>
        <v>12.925185688567925</v>
      </c>
      <c r="U555" s="10">
        <f t="shared" si="332"/>
        <v>0</v>
      </c>
      <c r="V555" s="10" t="e">
        <f t="shared" si="333"/>
        <v>#DIV/0!</v>
      </c>
      <c r="W555" s="10" t="e">
        <f t="shared" si="334"/>
        <v>#DIV/0!</v>
      </c>
      <c r="X555" s="10" t="e">
        <f t="shared" si="335"/>
        <v>#DIV/0!</v>
      </c>
      <c r="Y555" s="1"/>
      <c r="Z555" s="23">
        <f t="shared" si="336"/>
        <v>12.924222328771551</v>
      </c>
      <c r="AA555" s="54">
        <f t="shared" si="337"/>
        <v>-9.6335979637451885E-4</v>
      </c>
      <c r="AB555" s="54">
        <f t="shared" si="338"/>
        <v>0.14043491094582558</v>
      </c>
      <c r="AC555" s="54">
        <f t="shared" si="339"/>
        <v>0.24351452945635205</v>
      </c>
      <c r="AD555" s="54">
        <f t="shared" si="340"/>
        <v>0.24348633484776644</v>
      </c>
      <c r="AG555" s="23">
        <f t="shared" si="341"/>
        <v>12.923780490188415</v>
      </c>
      <c r="AH555" s="54">
        <f t="shared" si="342"/>
        <v>-1.4051983795102529E-3</v>
      </c>
      <c r="AI555" s="54">
        <f t="shared" si="343"/>
        <v>44.382964537150336</v>
      </c>
      <c r="AJ555" s="54">
        <f t="shared" si="344"/>
        <v>0.35520085379004879</v>
      </c>
      <c r="AK555" s="54">
        <f t="shared" si="345"/>
        <v>0.35516579887233013</v>
      </c>
      <c r="AM555" s="23">
        <f t="shared" si="346"/>
        <v>12.925185688567925</v>
      </c>
      <c r="AN555" s="54">
        <f t="shared" si="347"/>
        <v>0</v>
      </c>
      <c r="AO555" s="54" t="e">
        <f t="shared" si="348"/>
        <v>#DIV/0!</v>
      </c>
      <c r="AP555" s="54" t="e">
        <f t="shared" si="349"/>
        <v>#DIV/0!</v>
      </c>
      <c r="AQ555" s="54" t="e">
        <f t="shared" si="350"/>
        <v>#DIV/0!</v>
      </c>
      <c r="AS555" s="23">
        <f t="shared" si="351"/>
        <v>12.925185688567925</v>
      </c>
      <c r="AT555" s="54">
        <f t="shared" si="352"/>
        <v>0</v>
      </c>
      <c r="AU555" s="54" t="e">
        <f t="shared" si="353"/>
        <v>#DIV/0!</v>
      </c>
      <c r="AV555" s="54" t="e">
        <f t="shared" si="354"/>
        <v>#DIV/0!</v>
      </c>
      <c r="AW555" s="54" t="e">
        <f t="shared" si="355"/>
        <v>#DIV/0!</v>
      </c>
    </row>
    <row r="556" spans="1:49" s="50" customFormat="1" hidden="1" x14ac:dyDescent="0.25">
      <c r="A556" s="3"/>
      <c r="B556" s="4"/>
      <c r="C556" s="4">
        <f t="shared" si="356"/>
        <v>524</v>
      </c>
      <c r="D556" s="22">
        <f t="shared" si="324"/>
        <v>221.0581966509472</v>
      </c>
      <c r="E556" s="54">
        <f t="shared" si="357"/>
        <v>6.5000000000000002E-2</v>
      </c>
      <c r="F556" s="54">
        <f t="shared" si="358"/>
        <v>100</v>
      </c>
      <c r="G556" s="54">
        <f t="shared" si="359"/>
        <v>6.4957777444660969E-2</v>
      </c>
      <c r="H556" s="24">
        <f t="shared" si="360"/>
        <v>22.405448403816212</v>
      </c>
      <c r="I556" s="23">
        <f t="shared" si="361"/>
        <v>0.10340976186376712</v>
      </c>
      <c r="J556" s="23">
        <f t="shared" si="362"/>
        <v>0.7</v>
      </c>
      <c r="K556" s="22">
        <f t="shared" si="363"/>
        <v>45</v>
      </c>
      <c r="L556" s="136">
        <v>525</v>
      </c>
      <c r="M556" s="9">
        <f t="shared" si="325"/>
        <v>12.92281738638728</v>
      </c>
      <c r="N556" s="9">
        <f t="shared" si="326"/>
        <v>12.92281738638728</v>
      </c>
      <c r="O556" s="10">
        <f t="shared" si="327"/>
        <v>0</v>
      </c>
      <c r="P556" s="10" t="e">
        <f t="shared" si="328"/>
        <v>#DIV/0!</v>
      </c>
      <c r="Q556" s="10" t="e">
        <f t="shared" si="329"/>
        <v>#DIV/0!</v>
      </c>
      <c r="R556" s="10" t="e">
        <f t="shared" si="330"/>
        <v>#DIV/0!</v>
      </c>
      <c r="S556" s="9"/>
      <c r="T556" s="9">
        <f t="shared" si="331"/>
        <v>12.92281738638728</v>
      </c>
      <c r="U556" s="10">
        <f t="shared" si="332"/>
        <v>0</v>
      </c>
      <c r="V556" s="10" t="e">
        <f t="shared" si="333"/>
        <v>#DIV/0!</v>
      </c>
      <c r="W556" s="10" t="e">
        <f t="shared" si="334"/>
        <v>#DIV/0!</v>
      </c>
      <c r="X556" s="10" t="e">
        <f t="shared" si="335"/>
        <v>#DIV/0!</v>
      </c>
      <c r="Y556" s="1"/>
      <c r="Z556" s="23">
        <f t="shared" si="336"/>
        <v>12.921853484845741</v>
      </c>
      <c r="AA556" s="54">
        <f t="shared" si="337"/>
        <v>-9.6390154153880303E-4</v>
      </c>
      <c r="AB556" s="54">
        <f t="shared" si="338"/>
        <v>0.14051388448633234</v>
      </c>
      <c r="AC556" s="54">
        <f t="shared" si="339"/>
        <v>0.24362153350512114</v>
      </c>
      <c r="AD556" s="54">
        <f t="shared" si="340"/>
        <v>0.24359332186093421</v>
      </c>
      <c r="AG556" s="23">
        <f t="shared" si="341"/>
        <v>12.921411922846339</v>
      </c>
      <c r="AH556" s="54">
        <f t="shared" si="342"/>
        <v>-1.4054635409408434E-3</v>
      </c>
      <c r="AI556" s="54">
        <f t="shared" si="343"/>
        <v>44.391339618236479</v>
      </c>
      <c r="AJ556" s="54">
        <f t="shared" si="344"/>
        <v>0.35522423024959038</v>
      </c>
      <c r="AK556" s="54">
        <f t="shared" si="345"/>
        <v>0.35518916356209346</v>
      </c>
      <c r="AM556" s="23">
        <f t="shared" si="346"/>
        <v>12.92281738638728</v>
      </c>
      <c r="AN556" s="54">
        <f t="shared" si="347"/>
        <v>0</v>
      </c>
      <c r="AO556" s="54" t="e">
        <f t="shared" si="348"/>
        <v>#DIV/0!</v>
      </c>
      <c r="AP556" s="54" t="e">
        <f t="shared" si="349"/>
        <v>#DIV/0!</v>
      </c>
      <c r="AQ556" s="54" t="e">
        <f t="shared" si="350"/>
        <v>#DIV/0!</v>
      </c>
      <c r="AS556" s="23">
        <f t="shared" si="351"/>
        <v>12.92281738638728</v>
      </c>
      <c r="AT556" s="54">
        <f t="shared" si="352"/>
        <v>0</v>
      </c>
      <c r="AU556" s="54" t="e">
        <f t="shared" si="353"/>
        <v>#DIV/0!</v>
      </c>
      <c r="AV556" s="54" t="e">
        <f t="shared" si="354"/>
        <v>#DIV/0!</v>
      </c>
      <c r="AW556" s="54" t="e">
        <f t="shared" si="355"/>
        <v>#DIV/0!</v>
      </c>
    </row>
    <row r="557" spans="1:49" s="50" customFormat="1" hidden="1" x14ac:dyDescent="0.25">
      <c r="A557" s="3"/>
      <c r="B557" s="4"/>
      <c r="C557" s="4">
        <f t="shared" si="356"/>
        <v>525</v>
      </c>
      <c r="D557" s="22">
        <f t="shared" si="324"/>
        <v>221.0946681696048</v>
      </c>
      <c r="E557" s="54">
        <f t="shared" si="357"/>
        <v>6.5000000000000002E-2</v>
      </c>
      <c r="F557" s="54">
        <f t="shared" si="358"/>
        <v>100</v>
      </c>
      <c r="G557" s="54">
        <f t="shared" si="359"/>
        <v>6.4957777444660969E-2</v>
      </c>
      <c r="H557" s="24">
        <f t="shared" si="360"/>
        <v>22.398588572525785</v>
      </c>
      <c r="I557" s="23">
        <f t="shared" si="361"/>
        <v>0.10337810110396514</v>
      </c>
      <c r="J557" s="23">
        <f t="shared" si="362"/>
        <v>0.7</v>
      </c>
      <c r="K557" s="22">
        <f t="shared" si="363"/>
        <v>45</v>
      </c>
      <c r="L557" s="136">
        <v>526</v>
      </c>
      <c r="M557" s="9">
        <f t="shared" si="325"/>
        <v>12.92044827759525</v>
      </c>
      <c r="N557" s="9">
        <f t="shared" si="326"/>
        <v>12.92044827759525</v>
      </c>
      <c r="O557" s="10">
        <f t="shared" si="327"/>
        <v>0</v>
      </c>
      <c r="P557" s="10" t="e">
        <f t="shared" si="328"/>
        <v>#DIV/0!</v>
      </c>
      <c r="Q557" s="10" t="e">
        <f t="shared" si="329"/>
        <v>#DIV/0!</v>
      </c>
      <c r="R557" s="10" t="e">
        <f t="shared" si="330"/>
        <v>#DIV/0!</v>
      </c>
      <c r="S557" s="9"/>
      <c r="T557" s="9">
        <f t="shared" si="331"/>
        <v>12.92044827759525</v>
      </c>
      <c r="U557" s="10">
        <f t="shared" si="332"/>
        <v>0</v>
      </c>
      <c r="V557" s="10" t="e">
        <f t="shared" si="333"/>
        <v>#DIV/0!</v>
      </c>
      <c r="W557" s="10" t="e">
        <f t="shared" si="334"/>
        <v>#DIV/0!</v>
      </c>
      <c r="X557" s="10" t="e">
        <f t="shared" si="335"/>
        <v>#DIV/0!</v>
      </c>
      <c r="Y557" s="1"/>
      <c r="Z557" s="23">
        <f t="shared" si="336"/>
        <v>12.919483834002884</v>
      </c>
      <c r="AA557" s="54">
        <f t="shared" si="337"/>
        <v>-9.6444359236613764E-4</v>
      </c>
      <c r="AB557" s="54">
        <f t="shared" si="338"/>
        <v>0.14059290258523094</v>
      </c>
      <c r="AC557" s="54">
        <f t="shared" si="339"/>
        <v>0.24372858538387265</v>
      </c>
      <c r="AD557" s="54">
        <f t="shared" si="340"/>
        <v>0.24370035669460566</v>
      </c>
      <c r="AG557" s="23">
        <f t="shared" si="341"/>
        <v>12.919042548924013</v>
      </c>
      <c r="AH557" s="54">
        <f t="shared" si="342"/>
        <v>-1.4057286712372274E-3</v>
      </c>
      <c r="AI557" s="54">
        <f t="shared" si="343"/>
        <v>44.399713715973185</v>
      </c>
      <c r="AJ557" s="54">
        <f t="shared" si="344"/>
        <v>0.35524758854351957</v>
      </c>
      <c r="AK557" s="54">
        <f t="shared" si="345"/>
        <v>0.35521251007901355</v>
      </c>
      <c r="AM557" s="23">
        <f t="shared" si="346"/>
        <v>12.92044827759525</v>
      </c>
      <c r="AN557" s="54">
        <f t="shared" si="347"/>
        <v>0</v>
      </c>
      <c r="AO557" s="54" t="e">
        <f t="shared" si="348"/>
        <v>#DIV/0!</v>
      </c>
      <c r="AP557" s="54" t="e">
        <f t="shared" si="349"/>
        <v>#DIV/0!</v>
      </c>
      <c r="AQ557" s="54" t="e">
        <f t="shared" si="350"/>
        <v>#DIV/0!</v>
      </c>
      <c r="AS557" s="23">
        <f t="shared" si="351"/>
        <v>12.92044827759525</v>
      </c>
      <c r="AT557" s="54">
        <f t="shared" si="352"/>
        <v>0</v>
      </c>
      <c r="AU557" s="54" t="e">
        <f t="shared" si="353"/>
        <v>#DIV/0!</v>
      </c>
      <c r="AV557" s="54" t="e">
        <f t="shared" si="354"/>
        <v>#DIV/0!</v>
      </c>
      <c r="AW557" s="54" t="e">
        <f t="shared" si="355"/>
        <v>#DIV/0!</v>
      </c>
    </row>
    <row r="558" spans="1:49" s="50" customFormat="1" hidden="1" x14ac:dyDescent="0.25">
      <c r="A558" s="3"/>
      <c r="B558" s="4"/>
      <c r="C558" s="4">
        <f t="shared" si="356"/>
        <v>526</v>
      </c>
      <c r="D558" s="22">
        <f t="shared" si="324"/>
        <v>221.13115210995554</v>
      </c>
      <c r="E558" s="54">
        <f t="shared" si="357"/>
        <v>6.5000000000000002E-2</v>
      </c>
      <c r="F558" s="54">
        <f t="shared" si="358"/>
        <v>100</v>
      </c>
      <c r="G558" s="54">
        <f t="shared" si="359"/>
        <v>6.4957777444660969E-2</v>
      </c>
      <c r="H558" s="24">
        <f t="shared" si="360"/>
        <v>22.391728741235358</v>
      </c>
      <c r="I558" s="23">
        <f t="shared" si="361"/>
        <v>0.10334644034416318</v>
      </c>
      <c r="J558" s="23">
        <f t="shared" si="362"/>
        <v>0.7</v>
      </c>
      <c r="K558" s="22">
        <f t="shared" si="363"/>
        <v>45</v>
      </c>
      <c r="L558" s="136">
        <v>527</v>
      </c>
      <c r="M558" s="9">
        <f t="shared" si="325"/>
        <v>12.918078361917644</v>
      </c>
      <c r="N558" s="9">
        <f t="shared" si="326"/>
        <v>12.918078361917644</v>
      </c>
      <c r="O558" s="10">
        <f t="shared" si="327"/>
        <v>0</v>
      </c>
      <c r="P558" s="10" t="e">
        <f t="shared" si="328"/>
        <v>#DIV/0!</v>
      </c>
      <c r="Q558" s="10" t="e">
        <f t="shared" si="329"/>
        <v>#DIV/0!</v>
      </c>
      <c r="R558" s="10" t="e">
        <f t="shared" si="330"/>
        <v>#DIV/0!</v>
      </c>
      <c r="S558" s="9"/>
      <c r="T558" s="9">
        <f t="shared" si="331"/>
        <v>12.918078361917644</v>
      </c>
      <c r="U558" s="10">
        <f t="shared" si="332"/>
        <v>0</v>
      </c>
      <c r="V558" s="10" t="e">
        <f t="shared" si="333"/>
        <v>#DIV/0!</v>
      </c>
      <c r="W558" s="10" t="e">
        <f t="shared" si="334"/>
        <v>#DIV/0!</v>
      </c>
      <c r="X558" s="10" t="e">
        <f t="shared" si="335"/>
        <v>#DIV/0!</v>
      </c>
      <c r="Y558" s="1"/>
      <c r="Z558" s="23">
        <f t="shared" si="336"/>
        <v>12.917113375968709</v>
      </c>
      <c r="AA558" s="54">
        <f t="shared" si="337"/>
        <v>-9.6498594893468237E-4</v>
      </c>
      <c r="AB558" s="54">
        <f t="shared" si="338"/>
        <v>0.14067196525391515</v>
      </c>
      <c r="AC558" s="54">
        <f t="shared" si="339"/>
        <v>0.24383568509291528</v>
      </c>
      <c r="AD558" s="54">
        <f t="shared" si="340"/>
        <v>0.24380743934541296</v>
      </c>
      <c r="AG558" s="23">
        <f t="shared" si="341"/>
        <v>12.916672368147395</v>
      </c>
      <c r="AH558" s="54">
        <f t="shared" si="342"/>
        <v>-1.4059937702484149E-3</v>
      </c>
      <c r="AI558" s="54">
        <f t="shared" si="343"/>
        <v>44.408086825533076</v>
      </c>
      <c r="AJ558" s="54">
        <f t="shared" si="344"/>
        <v>0.35527092864236892</v>
      </c>
      <c r="AK558" s="54">
        <f t="shared" si="345"/>
        <v>0.35523583839540052</v>
      </c>
      <c r="AM558" s="23">
        <f t="shared" si="346"/>
        <v>12.918078361917644</v>
      </c>
      <c r="AN558" s="54">
        <f t="shared" si="347"/>
        <v>0</v>
      </c>
      <c r="AO558" s="54" t="e">
        <f t="shared" si="348"/>
        <v>#DIV/0!</v>
      </c>
      <c r="AP558" s="54" t="e">
        <f t="shared" si="349"/>
        <v>#DIV/0!</v>
      </c>
      <c r="AQ558" s="54" t="e">
        <f t="shared" si="350"/>
        <v>#DIV/0!</v>
      </c>
      <c r="AS558" s="23">
        <f t="shared" si="351"/>
        <v>12.918078361917644</v>
      </c>
      <c r="AT558" s="54">
        <f t="shared" si="352"/>
        <v>0</v>
      </c>
      <c r="AU558" s="54" t="e">
        <f t="shared" si="353"/>
        <v>#DIV/0!</v>
      </c>
      <c r="AV558" s="54" t="e">
        <f t="shared" si="354"/>
        <v>#DIV/0!</v>
      </c>
      <c r="AW558" s="54" t="e">
        <f t="shared" si="355"/>
        <v>#DIV/0!</v>
      </c>
    </row>
    <row r="559" spans="1:49" s="50" customFormat="1" hidden="1" x14ac:dyDescent="0.25">
      <c r="A559" s="3"/>
      <c r="B559" s="4"/>
      <c r="C559" s="4">
        <f t="shared" si="356"/>
        <v>527</v>
      </c>
      <c r="D559" s="22">
        <f t="shared" si="324"/>
        <v>221.16764847621977</v>
      </c>
      <c r="E559" s="54">
        <f t="shared" si="357"/>
        <v>6.5000000000000002E-2</v>
      </c>
      <c r="F559" s="54">
        <f t="shared" si="358"/>
        <v>100</v>
      </c>
      <c r="G559" s="54">
        <f t="shared" si="359"/>
        <v>6.4957777444660969E-2</v>
      </c>
      <c r="H559" s="24">
        <f t="shared" si="360"/>
        <v>22.384868909944931</v>
      </c>
      <c r="I559" s="23">
        <f t="shared" si="361"/>
        <v>0.10331477958436121</v>
      </c>
      <c r="J559" s="23">
        <f t="shared" si="362"/>
        <v>0.7</v>
      </c>
      <c r="K559" s="22">
        <f t="shared" si="363"/>
        <v>45</v>
      </c>
      <c r="L559" s="136">
        <v>528</v>
      </c>
      <c r="M559" s="9">
        <f t="shared" si="325"/>
        <v>12.915707639080313</v>
      </c>
      <c r="N559" s="9">
        <f t="shared" si="326"/>
        <v>12.915707639080313</v>
      </c>
      <c r="O559" s="10">
        <f t="shared" si="327"/>
        <v>0</v>
      </c>
      <c r="P559" s="10" t="e">
        <f t="shared" si="328"/>
        <v>#DIV/0!</v>
      </c>
      <c r="Q559" s="10" t="e">
        <f t="shared" si="329"/>
        <v>#DIV/0!</v>
      </c>
      <c r="R559" s="10" t="e">
        <f t="shared" si="330"/>
        <v>#DIV/0!</v>
      </c>
      <c r="S559" s="9"/>
      <c r="T559" s="9">
        <f t="shared" si="331"/>
        <v>12.915707639080313</v>
      </c>
      <c r="U559" s="10">
        <f t="shared" si="332"/>
        <v>0</v>
      </c>
      <c r="V559" s="10" t="e">
        <f t="shared" si="333"/>
        <v>#DIV/0!</v>
      </c>
      <c r="W559" s="10" t="e">
        <f t="shared" si="334"/>
        <v>#DIV/0!</v>
      </c>
      <c r="X559" s="10" t="e">
        <f t="shared" si="335"/>
        <v>#DIV/0!</v>
      </c>
      <c r="Y559" s="1"/>
      <c r="Z559" s="23">
        <f t="shared" si="336"/>
        <v>12.914742110468936</v>
      </c>
      <c r="AA559" s="54">
        <f t="shared" si="337"/>
        <v>-9.6552861137766399E-4</v>
      </c>
      <c r="AB559" s="54">
        <f t="shared" si="338"/>
        <v>0.14075107251180632</v>
      </c>
      <c r="AC559" s="54">
        <f t="shared" si="339"/>
        <v>0.24394283264647265</v>
      </c>
      <c r="AD559" s="54">
        <f t="shared" si="340"/>
        <v>0.24391456983156221</v>
      </c>
      <c r="AG559" s="23">
        <f t="shared" si="341"/>
        <v>12.914301380242424</v>
      </c>
      <c r="AH559" s="54">
        <f t="shared" si="342"/>
        <v>-1.4062588378891405E-3</v>
      </c>
      <c r="AI559" s="54">
        <f t="shared" si="343"/>
        <v>44.416458944281445</v>
      </c>
      <c r="AJ559" s="54">
        <f t="shared" si="344"/>
        <v>0.35529425053422981</v>
      </c>
      <c r="AK559" s="54">
        <f t="shared" si="345"/>
        <v>0.35525914849757767</v>
      </c>
      <c r="AM559" s="23">
        <f t="shared" si="346"/>
        <v>12.915707639080313</v>
      </c>
      <c r="AN559" s="54">
        <f t="shared" si="347"/>
        <v>0</v>
      </c>
      <c r="AO559" s="54" t="e">
        <f t="shared" si="348"/>
        <v>#DIV/0!</v>
      </c>
      <c r="AP559" s="54" t="e">
        <f t="shared" si="349"/>
        <v>#DIV/0!</v>
      </c>
      <c r="AQ559" s="54" t="e">
        <f t="shared" si="350"/>
        <v>#DIV/0!</v>
      </c>
      <c r="AS559" s="23">
        <f t="shared" si="351"/>
        <v>12.915707639080313</v>
      </c>
      <c r="AT559" s="54">
        <f t="shared" si="352"/>
        <v>0</v>
      </c>
      <c r="AU559" s="54" t="e">
        <f t="shared" si="353"/>
        <v>#DIV/0!</v>
      </c>
      <c r="AV559" s="54" t="e">
        <f t="shared" si="354"/>
        <v>#DIV/0!</v>
      </c>
      <c r="AW559" s="54" t="e">
        <f t="shared" si="355"/>
        <v>#DIV/0!</v>
      </c>
    </row>
    <row r="560" spans="1:49" s="50" customFormat="1" hidden="1" x14ac:dyDescent="0.25">
      <c r="A560" s="3"/>
      <c r="B560" s="4"/>
      <c r="C560" s="4">
        <f t="shared" si="356"/>
        <v>528</v>
      </c>
      <c r="D560" s="22">
        <f t="shared" si="324"/>
        <v>221.20415727261832</v>
      </c>
      <c r="E560" s="54">
        <f t="shared" si="357"/>
        <v>6.5000000000000002E-2</v>
      </c>
      <c r="F560" s="54">
        <f t="shared" si="358"/>
        <v>100</v>
      </c>
      <c r="G560" s="54">
        <f t="shared" si="359"/>
        <v>6.4957777444660969E-2</v>
      </c>
      <c r="H560" s="24">
        <f t="shared" si="360"/>
        <v>22.378009078654504</v>
      </c>
      <c r="I560" s="23">
        <f t="shared" si="361"/>
        <v>0.10328311882455923</v>
      </c>
      <c r="J560" s="23">
        <f t="shared" si="362"/>
        <v>0.7</v>
      </c>
      <c r="K560" s="22">
        <f t="shared" si="363"/>
        <v>45</v>
      </c>
      <c r="L560" s="136">
        <v>529</v>
      </c>
      <c r="M560" s="9">
        <f t="shared" si="325"/>
        <v>12.913336108809084</v>
      </c>
      <c r="N560" s="9">
        <f t="shared" si="326"/>
        <v>12.913336108809084</v>
      </c>
      <c r="O560" s="10">
        <f t="shared" si="327"/>
        <v>0</v>
      </c>
      <c r="P560" s="10" t="e">
        <f t="shared" si="328"/>
        <v>#DIV/0!</v>
      </c>
      <c r="Q560" s="10" t="e">
        <f t="shared" si="329"/>
        <v>#DIV/0!</v>
      </c>
      <c r="R560" s="10" t="e">
        <f t="shared" si="330"/>
        <v>#DIV/0!</v>
      </c>
      <c r="S560" s="9"/>
      <c r="T560" s="9">
        <f t="shared" si="331"/>
        <v>12.913336108809084</v>
      </c>
      <c r="U560" s="10">
        <f t="shared" si="332"/>
        <v>0</v>
      </c>
      <c r="V560" s="10" t="e">
        <f t="shared" si="333"/>
        <v>#DIV/0!</v>
      </c>
      <c r="W560" s="10" t="e">
        <f t="shared" si="334"/>
        <v>#DIV/0!</v>
      </c>
      <c r="X560" s="10" t="e">
        <f t="shared" si="335"/>
        <v>#DIV/0!</v>
      </c>
      <c r="Y560" s="1"/>
      <c r="Z560" s="23">
        <f t="shared" si="336"/>
        <v>12.912370037229284</v>
      </c>
      <c r="AA560" s="54">
        <f t="shared" si="337"/>
        <v>-9.6607157979988756E-4</v>
      </c>
      <c r="AB560" s="54">
        <f t="shared" si="338"/>
        <v>0.14083022437418247</v>
      </c>
      <c r="AC560" s="54">
        <f t="shared" si="339"/>
        <v>0.24405002805158529</v>
      </c>
      <c r="AD560" s="54">
        <f t="shared" si="340"/>
        <v>0.24402174815846242</v>
      </c>
      <c r="AG560" s="23">
        <f t="shared" si="341"/>
        <v>12.911929584935061</v>
      </c>
      <c r="AH560" s="54">
        <f t="shared" si="342"/>
        <v>-1.4065238740226249E-3</v>
      </c>
      <c r="AI560" s="54">
        <f t="shared" si="343"/>
        <v>44.424830067878666</v>
      </c>
      <c r="AJ560" s="54">
        <f t="shared" si="344"/>
        <v>0.35531755419357069</v>
      </c>
      <c r="AK560" s="54">
        <f t="shared" si="345"/>
        <v>0.35528244036072082</v>
      </c>
      <c r="AM560" s="23">
        <f t="shared" si="346"/>
        <v>12.913336108809084</v>
      </c>
      <c r="AN560" s="54">
        <f t="shared" si="347"/>
        <v>0</v>
      </c>
      <c r="AO560" s="54" t="e">
        <f t="shared" si="348"/>
        <v>#DIV/0!</v>
      </c>
      <c r="AP560" s="54" t="e">
        <f t="shared" si="349"/>
        <v>#DIV/0!</v>
      </c>
      <c r="AQ560" s="54" t="e">
        <f t="shared" si="350"/>
        <v>#DIV/0!</v>
      </c>
      <c r="AS560" s="23">
        <f t="shared" si="351"/>
        <v>12.913336108809084</v>
      </c>
      <c r="AT560" s="54">
        <f t="shared" si="352"/>
        <v>0</v>
      </c>
      <c r="AU560" s="54" t="e">
        <f t="shared" si="353"/>
        <v>#DIV/0!</v>
      </c>
      <c r="AV560" s="54" t="e">
        <f t="shared" si="354"/>
        <v>#DIV/0!</v>
      </c>
      <c r="AW560" s="54" t="e">
        <f t="shared" si="355"/>
        <v>#DIV/0!</v>
      </c>
    </row>
    <row r="561" spans="1:49" s="50" customFormat="1" hidden="1" x14ac:dyDescent="0.25">
      <c r="A561" s="3"/>
      <c r="B561" s="4"/>
      <c r="C561" s="4">
        <f t="shared" si="356"/>
        <v>529</v>
      </c>
      <c r="D561" s="22">
        <f t="shared" si="324"/>
        <v>221.2406785033717</v>
      </c>
      <c r="E561" s="54">
        <f t="shared" si="357"/>
        <v>6.5000000000000002E-2</v>
      </c>
      <c r="F561" s="54">
        <f t="shared" si="358"/>
        <v>100</v>
      </c>
      <c r="G561" s="54">
        <f t="shared" si="359"/>
        <v>6.4957777444660969E-2</v>
      </c>
      <c r="H561" s="24">
        <f t="shared" si="360"/>
        <v>22.371149247364077</v>
      </c>
      <c r="I561" s="23">
        <f t="shared" si="361"/>
        <v>0.10325145806475726</v>
      </c>
      <c r="J561" s="23">
        <f t="shared" si="362"/>
        <v>0.7</v>
      </c>
      <c r="K561" s="22">
        <f t="shared" si="363"/>
        <v>45</v>
      </c>
      <c r="L561" s="136">
        <v>530</v>
      </c>
      <c r="M561" s="9">
        <f t="shared" si="325"/>
        <v>12.910963770829801</v>
      </c>
      <c r="N561" s="9">
        <f t="shared" si="326"/>
        <v>12.910963770829801</v>
      </c>
      <c r="O561" s="10">
        <f t="shared" si="327"/>
        <v>0</v>
      </c>
      <c r="P561" s="10" t="e">
        <f t="shared" si="328"/>
        <v>#DIV/0!</v>
      </c>
      <c r="Q561" s="10" t="e">
        <f t="shared" si="329"/>
        <v>#DIV/0!</v>
      </c>
      <c r="R561" s="10" t="e">
        <f t="shared" si="330"/>
        <v>#DIV/0!</v>
      </c>
      <c r="S561" s="9"/>
      <c r="T561" s="9">
        <f t="shared" si="331"/>
        <v>12.910963770829801</v>
      </c>
      <c r="U561" s="10">
        <f t="shared" si="332"/>
        <v>0</v>
      </c>
      <c r="V561" s="10" t="e">
        <f t="shared" si="333"/>
        <v>#DIV/0!</v>
      </c>
      <c r="W561" s="10" t="e">
        <f t="shared" si="334"/>
        <v>#DIV/0!</v>
      </c>
      <c r="X561" s="10" t="e">
        <f t="shared" si="335"/>
        <v>#DIV/0!</v>
      </c>
      <c r="Y561" s="1"/>
      <c r="Z561" s="23">
        <f t="shared" si="336"/>
        <v>12.909997155975491</v>
      </c>
      <c r="AA561" s="54">
        <f t="shared" si="337"/>
        <v>-9.6661485430971084E-4</v>
      </c>
      <c r="AB561" s="54">
        <f t="shared" si="338"/>
        <v>0.14090942085683963</v>
      </c>
      <c r="AC561" s="54">
        <f t="shared" si="339"/>
        <v>0.24415727131619033</v>
      </c>
      <c r="AD561" s="54">
        <f t="shared" si="340"/>
        <v>0.24412897433428377</v>
      </c>
      <c r="AG561" s="23">
        <f t="shared" si="341"/>
        <v>12.909556981951253</v>
      </c>
      <c r="AH561" s="54">
        <f t="shared" si="342"/>
        <v>-1.4067888785476157E-3</v>
      </c>
      <c r="AI561" s="54">
        <f t="shared" si="343"/>
        <v>44.433200193126716</v>
      </c>
      <c r="AJ561" s="54">
        <f t="shared" si="344"/>
        <v>0.3553408396040077</v>
      </c>
      <c r="AK561" s="54">
        <f t="shared" si="345"/>
        <v>0.35530571397017691</v>
      </c>
      <c r="AM561" s="23">
        <f t="shared" si="346"/>
        <v>12.910963770829801</v>
      </c>
      <c r="AN561" s="54">
        <f t="shared" si="347"/>
        <v>0</v>
      </c>
      <c r="AO561" s="54" t="e">
        <f t="shared" si="348"/>
        <v>#DIV/0!</v>
      </c>
      <c r="AP561" s="54" t="e">
        <f t="shared" si="349"/>
        <v>#DIV/0!</v>
      </c>
      <c r="AQ561" s="54" t="e">
        <f t="shared" si="350"/>
        <v>#DIV/0!</v>
      </c>
      <c r="AS561" s="23">
        <f t="shared" si="351"/>
        <v>12.910963770829801</v>
      </c>
      <c r="AT561" s="54">
        <f t="shared" si="352"/>
        <v>0</v>
      </c>
      <c r="AU561" s="54" t="e">
        <f t="shared" si="353"/>
        <v>#DIV/0!</v>
      </c>
      <c r="AV561" s="54" t="e">
        <f t="shared" si="354"/>
        <v>#DIV/0!</v>
      </c>
      <c r="AW561" s="54" t="e">
        <f t="shared" si="355"/>
        <v>#DIV/0!</v>
      </c>
    </row>
    <row r="562" spans="1:49" s="50" customFormat="1" hidden="1" x14ac:dyDescent="0.25">
      <c r="A562" s="3"/>
      <c r="B562" s="4"/>
      <c r="C562" s="4">
        <f t="shared" si="356"/>
        <v>530</v>
      </c>
      <c r="D562" s="22">
        <f t="shared" si="324"/>
        <v>221.2772121727005</v>
      </c>
      <c r="E562" s="54">
        <f t="shared" si="357"/>
        <v>6.5000000000000002E-2</v>
      </c>
      <c r="F562" s="54">
        <f t="shared" si="358"/>
        <v>100</v>
      </c>
      <c r="G562" s="54">
        <f t="shared" si="359"/>
        <v>6.4957777444660969E-2</v>
      </c>
      <c r="H562" s="24">
        <f t="shared" si="360"/>
        <v>22.36428941607365</v>
      </c>
      <c r="I562" s="23">
        <f t="shared" si="361"/>
        <v>0.10321979730495529</v>
      </c>
      <c r="J562" s="23">
        <f t="shared" si="362"/>
        <v>0.7</v>
      </c>
      <c r="K562" s="22">
        <f t="shared" si="363"/>
        <v>45</v>
      </c>
      <c r="L562" s="136">
        <v>531</v>
      </c>
      <c r="M562" s="9">
        <f t="shared" si="325"/>
        <v>12.908590624868303</v>
      </c>
      <c r="N562" s="9">
        <f t="shared" si="326"/>
        <v>12.908590624868303</v>
      </c>
      <c r="O562" s="10">
        <f t="shared" si="327"/>
        <v>0</v>
      </c>
      <c r="P562" s="10" t="e">
        <f t="shared" si="328"/>
        <v>#DIV/0!</v>
      </c>
      <c r="Q562" s="10" t="e">
        <f t="shared" si="329"/>
        <v>#DIV/0!</v>
      </c>
      <c r="R562" s="10" t="e">
        <f t="shared" si="330"/>
        <v>#DIV/0!</v>
      </c>
      <c r="S562" s="9"/>
      <c r="T562" s="9">
        <f t="shared" si="331"/>
        <v>12.908590624868303</v>
      </c>
      <c r="U562" s="10">
        <f t="shared" si="332"/>
        <v>0</v>
      </c>
      <c r="V562" s="10" t="e">
        <f t="shared" si="333"/>
        <v>#DIV/0!</v>
      </c>
      <c r="W562" s="10" t="e">
        <f t="shared" si="334"/>
        <v>#DIV/0!</v>
      </c>
      <c r="X562" s="10" t="e">
        <f t="shared" si="335"/>
        <v>#DIV/0!</v>
      </c>
      <c r="Y562" s="1"/>
      <c r="Z562" s="23">
        <f t="shared" si="336"/>
        <v>12.907623466433288</v>
      </c>
      <c r="AA562" s="54">
        <f t="shared" si="337"/>
        <v>-9.6715843501549159E-4</v>
      </c>
      <c r="AB562" s="54">
        <f t="shared" si="338"/>
        <v>0.14098866197557375</v>
      </c>
      <c r="AC562" s="54">
        <f t="shared" si="339"/>
        <v>0.2442645624482245</v>
      </c>
      <c r="AD562" s="54">
        <f t="shared" si="340"/>
        <v>0.24423624836667102</v>
      </c>
      <c r="AG562" s="23">
        <f t="shared" si="341"/>
        <v>12.907183571016969</v>
      </c>
      <c r="AH562" s="54">
        <f t="shared" si="342"/>
        <v>-1.4070538513344388E-3</v>
      </c>
      <c r="AI562" s="54">
        <f t="shared" si="343"/>
        <v>44.441569315949323</v>
      </c>
      <c r="AJ562" s="54">
        <f t="shared" si="344"/>
        <v>0.35536410674214947</v>
      </c>
      <c r="AK562" s="54">
        <f t="shared" si="345"/>
        <v>0.3553289693007633</v>
      </c>
      <c r="AM562" s="23">
        <f t="shared" si="346"/>
        <v>12.908590624868303</v>
      </c>
      <c r="AN562" s="54">
        <f t="shared" si="347"/>
        <v>0</v>
      </c>
      <c r="AO562" s="54" t="e">
        <f t="shared" si="348"/>
        <v>#DIV/0!</v>
      </c>
      <c r="AP562" s="54" t="e">
        <f t="shared" si="349"/>
        <v>#DIV/0!</v>
      </c>
      <c r="AQ562" s="54" t="e">
        <f t="shared" si="350"/>
        <v>#DIV/0!</v>
      </c>
      <c r="AS562" s="23">
        <f t="shared" si="351"/>
        <v>12.908590624868303</v>
      </c>
      <c r="AT562" s="54">
        <f t="shared" si="352"/>
        <v>0</v>
      </c>
      <c r="AU562" s="54" t="e">
        <f t="shared" si="353"/>
        <v>#DIV/0!</v>
      </c>
      <c r="AV562" s="54" t="e">
        <f t="shared" si="354"/>
        <v>#DIV/0!</v>
      </c>
      <c r="AW562" s="54" t="e">
        <f t="shared" si="355"/>
        <v>#DIV/0!</v>
      </c>
    </row>
    <row r="563" spans="1:49" s="50" customFormat="1" hidden="1" x14ac:dyDescent="0.25">
      <c r="A563" s="3"/>
      <c r="B563" s="4"/>
      <c r="C563" s="4">
        <f t="shared" si="356"/>
        <v>531</v>
      </c>
      <c r="D563" s="22">
        <f t="shared" si="324"/>
        <v>221.3137582848249</v>
      </c>
      <c r="E563" s="54">
        <f t="shared" si="357"/>
        <v>6.5000000000000002E-2</v>
      </c>
      <c r="F563" s="54">
        <f t="shared" si="358"/>
        <v>100</v>
      </c>
      <c r="G563" s="54">
        <f t="shared" si="359"/>
        <v>6.4957777444660969E-2</v>
      </c>
      <c r="H563" s="24">
        <f t="shared" si="360"/>
        <v>22.357429584783223</v>
      </c>
      <c r="I563" s="23">
        <f t="shared" si="361"/>
        <v>0.10318813654515333</v>
      </c>
      <c r="J563" s="23">
        <f t="shared" si="362"/>
        <v>0.7</v>
      </c>
      <c r="K563" s="22">
        <f t="shared" si="363"/>
        <v>45</v>
      </c>
      <c r="L563" s="136">
        <v>532</v>
      </c>
      <c r="M563" s="9">
        <f t="shared" si="325"/>
        <v>12.906216670650458</v>
      </c>
      <c r="N563" s="9">
        <f t="shared" si="326"/>
        <v>12.906216670650458</v>
      </c>
      <c r="O563" s="10">
        <f t="shared" si="327"/>
        <v>0</v>
      </c>
      <c r="P563" s="10" t="e">
        <f t="shared" si="328"/>
        <v>#DIV/0!</v>
      </c>
      <c r="Q563" s="10" t="e">
        <f t="shared" si="329"/>
        <v>#DIV/0!</v>
      </c>
      <c r="R563" s="10" t="e">
        <f t="shared" si="330"/>
        <v>#DIV/0!</v>
      </c>
      <c r="S563" s="9"/>
      <c r="T563" s="9">
        <f t="shared" si="331"/>
        <v>12.906216670650458</v>
      </c>
      <c r="U563" s="10">
        <f t="shared" si="332"/>
        <v>0</v>
      </c>
      <c r="V563" s="10" t="e">
        <f t="shared" si="333"/>
        <v>#DIV/0!</v>
      </c>
      <c r="W563" s="10" t="e">
        <f t="shared" si="334"/>
        <v>#DIV/0!</v>
      </c>
      <c r="X563" s="10" t="e">
        <f t="shared" si="335"/>
        <v>#DIV/0!</v>
      </c>
      <c r="Y563" s="1"/>
      <c r="Z563" s="23">
        <f t="shared" si="336"/>
        <v>12.905248968328426</v>
      </c>
      <c r="AA563" s="54">
        <f t="shared" si="337"/>
        <v>-9.6770232203269302E-4</v>
      </c>
      <c r="AB563" s="54">
        <f t="shared" si="338"/>
        <v>0.14106794774721662</v>
      </c>
      <c r="AC563" s="54">
        <f t="shared" si="339"/>
        <v>0.24437190145741763</v>
      </c>
      <c r="AD563" s="54">
        <f t="shared" si="340"/>
        <v>0.24434357026355197</v>
      </c>
      <c r="AG563" s="23">
        <f t="shared" si="341"/>
        <v>12.904809351858177</v>
      </c>
      <c r="AH563" s="54">
        <f t="shared" si="342"/>
        <v>-1.407318792281842E-3</v>
      </c>
      <c r="AI563" s="54">
        <f t="shared" si="343"/>
        <v>44.449937433090021</v>
      </c>
      <c r="AJ563" s="54">
        <f t="shared" si="344"/>
        <v>0.35538735559117579</v>
      </c>
      <c r="AK563" s="54">
        <f t="shared" si="345"/>
        <v>0.35535220633498726</v>
      </c>
      <c r="AM563" s="23">
        <f t="shared" si="346"/>
        <v>12.906216670650458</v>
      </c>
      <c r="AN563" s="54">
        <f t="shared" si="347"/>
        <v>0</v>
      </c>
      <c r="AO563" s="54" t="e">
        <f t="shared" si="348"/>
        <v>#DIV/0!</v>
      </c>
      <c r="AP563" s="54" t="e">
        <f t="shared" si="349"/>
        <v>#DIV/0!</v>
      </c>
      <c r="AQ563" s="54" t="e">
        <f t="shared" si="350"/>
        <v>#DIV/0!</v>
      </c>
      <c r="AS563" s="23">
        <f t="shared" si="351"/>
        <v>12.906216670650458</v>
      </c>
      <c r="AT563" s="54">
        <f t="shared" si="352"/>
        <v>0</v>
      </c>
      <c r="AU563" s="54" t="e">
        <f t="shared" si="353"/>
        <v>#DIV/0!</v>
      </c>
      <c r="AV563" s="54" t="e">
        <f t="shared" si="354"/>
        <v>#DIV/0!</v>
      </c>
      <c r="AW563" s="54" t="e">
        <f t="shared" si="355"/>
        <v>#DIV/0!</v>
      </c>
    </row>
    <row r="564" spans="1:49" s="50" customFormat="1" hidden="1" x14ac:dyDescent="0.25">
      <c r="A564" s="3"/>
      <c r="B564" s="4"/>
      <c r="C564" s="4">
        <f t="shared" si="356"/>
        <v>532</v>
      </c>
      <c r="D564" s="22">
        <f t="shared" si="324"/>
        <v>221.35031684396529</v>
      </c>
      <c r="E564" s="54">
        <f t="shared" si="357"/>
        <v>6.5000000000000002E-2</v>
      </c>
      <c r="F564" s="54">
        <f t="shared" si="358"/>
        <v>100</v>
      </c>
      <c r="G564" s="54">
        <f t="shared" si="359"/>
        <v>6.4957777444660969E-2</v>
      </c>
      <c r="H564" s="24">
        <f t="shared" si="360"/>
        <v>22.350569753492795</v>
      </c>
      <c r="I564" s="23">
        <f t="shared" si="361"/>
        <v>0.10315647578535135</v>
      </c>
      <c r="J564" s="23">
        <f t="shared" si="362"/>
        <v>0.7</v>
      </c>
      <c r="K564" s="22">
        <f t="shared" si="363"/>
        <v>45</v>
      </c>
      <c r="L564" s="136">
        <v>533</v>
      </c>
      <c r="M564" s="9">
        <f t="shared" si="325"/>
        <v>12.90384190790212</v>
      </c>
      <c r="N564" s="9">
        <f t="shared" si="326"/>
        <v>12.90384190790212</v>
      </c>
      <c r="O564" s="10">
        <f t="shared" si="327"/>
        <v>0</v>
      </c>
      <c r="P564" s="10" t="e">
        <f t="shared" si="328"/>
        <v>#DIV/0!</v>
      </c>
      <c r="Q564" s="10" t="e">
        <f t="shared" si="329"/>
        <v>#DIV/0!</v>
      </c>
      <c r="R564" s="10" t="e">
        <f t="shared" si="330"/>
        <v>#DIV/0!</v>
      </c>
      <c r="S564" s="9"/>
      <c r="T564" s="9">
        <f t="shared" si="331"/>
        <v>12.90384190790212</v>
      </c>
      <c r="U564" s="10">
        <f t="shared" si="332"/>
        <v>0</v>
      </c>
      <c r="V564" s="10" t="e">
        <f t="shared" si="333"/>
        <v>#DIV/0!</v>
      </c>
      <c r="W564" s="10" t="e">
        <f t="shared" si="334"/>
        <v>#DIV/0!</v>
      </c>
      <c r="X564" s="10" t="e">
        <f t="shared" si="335"/>
        <v>#DIV/0!</v>
      </c>
      <c r="Y564" s="1"/>
      <c r="Z564" s="23">
        <f t="shared" si="336"/>
        <v>12.902873661386653</v>
      </c>
      <c r="AA564" s="54">
        <f t="shared" si="337"/>
        <v>-9.6824651546612017E-4</v>
      </c>
      <c r="AB564" s="54">
        <f t="shared" si="338"/>
        <v>0.14114727818704631</v>
      </c>
      <c r="AC564" s="54">
        <f t="shared" si="339"/>
        <v>0.24447928835080707</v>
      </c>
      <c r="AD564" s="54">
        <f t="shared" si="340"/>
        <v>0.24445094003589662</v>
      </c>
      <c r="AG564" s="23">
        <f t="shared" si="341"/>
        <v>12.902434324200851</v>
      </c>
      <c r="AH564" s="54">
        <f t="shared" si="342"/>
        <v>-1.4075837012690329E-3</v>
      </c>
      <c r="AI564" s="54">
        <f t="shared" si="343"/>
        <v>44.458304540792042</v>
      </c>
      <c r="AJ564" s="54">
        <f t="shared" si="344"/>
        <v>0.35541058613028215</v>
      </c>
      <c r="AK564" s="54">
        <f t="shared" si="345"/>
        <v>0.3553754250519745</v>
      </c>
      <c r="AM564" s="23">
        <f t="shared" si="346"/>
        <v>12.90384190790212</v>
      </c>
      <c r="AN564" s="54">
        <f t="shared" si="347"/>
        <v>0</v>
      </c>
      <c r="AO564" s="54" t="e">
        <f t="shared" si="348"/>
        <v>#DIV/0!</v>
      </c>
      <c r="AP564" s="54" t="e">
        <f t="shared" si="349"/>
        <v>#DIV/0!</v>
      </c>
      <c r="AQ564" s="54" t="e">
        <f t="shared" si="350"/>
        <v>#DIV/0!</v>
      </c>
      <c r="AS564" s="23">
        <f t="shared" si="351"/>
        <v>12.90384190790212</v>
      </c>
      <c r="AT564" s="54">
        <f t="shared" si="352"/>
        <v>0</v>
      </c>
      <c r="AU564" s="54" t="e">
        <f t="shared" si="353"/>
        <v>#DIV/0!</v>
      </c>
      <c r="AV564" s="54" t="e">
        <f t="shared" si="354"/>
        <v>#DIV/0!</v>
      </c>
      <c r="AW564" s="54" t="e">
        <f t="shared" si="355"/>
        <v>#DIV/0!</v>
      </c>
    </row>
    <row r="565" spans="1:49" s="50" customFormat="1" hidden="1" x14ac:dyDescent="0.25">
      <c r="A565" s="3"/>
      <c r="B565" s="4"/>
      <c r="C565" s="4">
        <f t="shared" si="356"/>
        <v>533</v>
      </c>
      <c r="D565" s="22">
        <f t="shared" si="324"/>
        <v>221.38688785434186</v>
      </c>
      <c r="E565" s="54">
        <f t="shared" si="357"/>
        <v>6.5000000000000002E-2</v>
      </c>
      <c r="F565" s="54">
        <f t="shared" si="358"/>
        <v>100</v>
      </c>
      <c r="G565" s="54">
        <f t="shared" si="359"/>
        <v>6.4957777444660969E-2</v>
      </c>
      <c r="H565" s="24">
        <f t="shared" si="360"/>
        <v>22.343709922202368</v>
      </c>
      <c r="I565" s="23">
        <f t="shared" si="361"/>
        <v>0.10312481502554938</v>
      </c>
      <c r="J565" s="23">
        <f t="shared" si="362"/>
        <v>0.7</v>
      </c>
      <c r="K565" s="22">
        <f t="shared" si="363"/>
        <v>45</v>
      </c>
      <c r="L565" s="136">
        <v>534</v>
      </c>
      <c r="M565" s="9">
        <f t="shared" si="325"/>
        <v>12.901466336349152</v>
      </c>
      <c r="N565" s="9">
        <f t="shared" si="326"/>
        <v>12.901466336349152</v>
      </c>
      <c r="O565" s="10">
        <f t="shared" si="327"/>
        <v>0</v>
      </c>
      <c r="P565" s="10" t="e">
        <f t="shared" si="328"/>
        <v>#DIV/0!</v>
      </c>
      <c r="Q565" s="10" t="e">
        <f t="shared" si="329"/>
        <v>#DIV/0!</v>
      </c>
      <c r="R565" s="10" t="e">
        <f t="shared" si="330"/>
        <v>#DIV/0!</v>
      </c>
      <c r="S565" s="9"/>
      <c r="T565" s="9">
        <f t="shared" si="331"/>
        <v>12.901466336349152</v>
      </c>
      <c r="U565" s="10">
        <f t="shared" si="332"/>
        <v>0</v>
      </c>
      <c r="V565" s="10" t="e">
        <f t="shared" si="333"/>
        <v>#DIV/0!</v>
      </c>
      <c r="W565" s="10" t="e">
        <f t="shared" si="334"/>
        <v>#DIV/0!</v>
      </c>
      <c r="X565" s="10" t="e">
        <f t="shared" si="335"/>
        <v>#DIV/0!</v>
      </c>
      <c r="Y565" s="1"/>
      <c r="Z565" s="23">
        <f t="shared" si="336"/>
        <v>12.900497545333721</v>
      </c>
      <c r="AA565" s="54">
        <f t="shared" si="337"/>
        <v>-9.6879101543123625E-4</v>
      </c>
      <c r="AB565" s="54">
        <f t="shared" si="338"/>
        <v>0.14122665331189463</v>
      </c>
      <c r="AC565" s="54">
        <f t="shared" si="339"/>
        <v>0.24458672313812063</v>
      </c>
      <c r="AD565" s="54">
        <f t="shared" si="340"/>
        <v>0.24455835769170642</v>
      </c>
      <c r="AG565" s="23">
        <f t="shared" si="341"/>
        <v>12.900058487770984</v>
      </c>
      <c r="AH565" s="54">
        <f t="shared" si="342"/>
        <v>-1.4078485781681138E-3</v>
      </c>
      <c r="AI565" s="54">
        <f t="shared" si="343"/>
        <v>44.466670634996277</v>
      </c>
      <c r="AJ565" s="54">
        <f t="shared" si="344"/>
        <v>0.35543379833626371</v>
      </c>
      <c r="AK565" s="54">
        <f t="shared" si="345"/>
        <v>0.35539862543190881</v>
      </c>
      <c r="AM565" s="23">
        <f t="shared" si="346"/>
        <v>12.901466336349152</v>
      </c>
      <c r="AN565" s="54">
        <f t="shared" si="347"/>
        <v>0</v>
      </c>
      <c r="AO565" s="54" t="e">
        <f t="shared" si="348"/>
        <v>#DIV/0!</v>
      </c>
      <c r="AP565" s="54" t="e">
        <f t="shared" si="349"/>
        <v>#DIV/0!</v>
      </c>
      <c r="AQ565" s="54" t="e">
        <f t="shared" si="350"/>
        <v>#DIV/0!</v>
      </c>
      <c r="AS565" s="23">
        <f t="shared" si="351"/>
        <v>12.901466336349152</v>
      </c>
      <c r="AT565" s="54">
        <f t="shared" si="352"/>
        <v>0</v>
      </c>
      <c r="AU565" s="54" t="e">
        <f t="shared" si="353"/>
        <v>#DIV/0!</v>
      </c>
      <c r="AV565" s="54" t="e">
        <f t="shared" si="354"/>
        <v>#DIV/0!</v>
      </c>
      <c r="AW565" s="54" t="e">
        <f t="shared" si="355"/>
        <v>#DIV/0!</v>
      </c>
    </row>
    <row r="566" spans="1:49" s="50" customFormat="1" hidden="1" x14ac:dyDescent="0.25">
      <c r="A566" s="3"/>
      <c r="B566" s="4"/>
      <c r="C566" s="4">
        <f t="shared" si="356"/>
        <v>534</v>
      </c>
      <c r="D566" s="22">
        <f t="shared" si="324"/>
        <v>221.42347132017451</v>
      </c>
      <c r="E566" s="54">
        <f t="shared" si="357"/>
        <v>6.5000000000000002E-2</v>
      </c>
      <c r="F566" s="54">
        <f t="shared" si="358"/>
        <v>100</v>
      </c>
      <c r="G566" s="54">
        <f t="shared" si="359"/>
        <v>6.4957777444660969E-2</v>
      </c>
      <c r="H566" s="24">
        <f t="shared" si="360"/>
        <v>22.336850090911941</v>
      </c>
      <c r="I566" s="23">
        <f t="shared" si="361"/>
        <v>0.1030931542657474</v>
      </c>
      <c r="J566" s="23">
        <f t="shared" si="362"/>
        <v>0.7</v>
      </c>
      <c r="K566" s="22">
        <f t="shared" si="363"/>
        <v>45</v>
      </c>
      <c r="L566" s="136">
        <v>535</v>
      </c>
      <c r="M566" s="9">
        <f t="shared" si="325"/>
        <v>12.899089955717439</v>
      </c>
      <c r="N566" s="9">
        <f t="shared" si="326"/>
        <v>12.899089955717439</v>
      </c>
      <c r="O566" s="10">
        <f t="shared" si="327"/>
        <v>0</v>
      </c>
      <c r="P566" s="10" t="e">
        <f t="shared" si="328"/>
        <v>#DIV/0!</v>
      </c>
      <c r="Q566" s="10" t="e">
        <f t="shared" si="329"/>
        <v>#DIV/0!</v>
      </c>
      <c r="R566" s="10" t="e">
        <f t="shared" si="330"/>
        <v>#DIV/0!</v>
      </c>
      <c r="S566" s="9"/>
      <c r="T566" s="9">
        <f t="shared" si="331"/>
        <v>12.899089955717439</v>
      </c>
      <c r="U566" s="10">
        <f t="shared" si="332"/>
        <v>0</v>
      </c>
      <c r="V566" s="10" t="e">
        <f t="shared" si="333"/>
        <v>#DIV/0!</v>
      </c>
      <c r="W566" s="10" t="e">
        <f t="shared" si="334"/>
        <v>#DIV/0!</v>
      </c>
      <c r="X566" s="10" t="e">
        <f t="shared" si="335"/>
        <v>#DIV/0!</v>
      </c>
      <c r="Y566" s="1"/>
      <c r="Z566" s="23">
        <f t="shared" si="336"/>
        <v>12.898120619895407</v>
      </c>
      <c r="AA566" s="54">
        <f t="shared" si="337"/>
        <v>-9.6933582203284629E-4</v>
      </c>
      <c r="AB566" s="54">
        <f t="shared" si="338"/>
        <v>0.14130607313703966</v>
      </c>
      <c r="AC566" s="54">
        <f t="shared" si="339"/>
        <v>0.24469420582639395</v>
      </c>
      <c r="AD566" s="54">
        <f t="shared" si="340"/>
        <v>0.24466582323771954</v>
      </c>
      <c r="AG566" s="23">
        <f t="shared" si="341"/>
        <v>12.897681842294562</v>
      </c>
      <c r="AH566" s="54">
        <f t="shared" si="342"/>
        <v>-1.4081134228778325E-3</v>
      </c>
      <c r="AI566" s="54">
        <f t="shared" si="343"/>
        <v>44.475035712504685</v>
      </c>
      <c r="AJ566" s="54">
        <f t="shared" si="344"/>
        <v>0.35545699219281485</v>
      </c>
      <c r="AK566" s="54">
        <f t="shared" si="345"/>
        <v>0.35542180745500301</v>
      </c>
      <c r="AM566" s="23">
        <f t="shared" si="346"/>
        <v>12.899089955717439</v>
      </c>
      <c r="AN566" s="54">
        <f t="shared" si="347"/>
        <v>0</v>
      </c>
      <c r="AO566" s="54" t="e">
        <f t="shared" si="348"/>
        <v>#DIV/0!</v>
      </c>
      <c r="AP566" s="54" t="e">
        <f t="shared" si="349"/>
        <v>#DIV/0!</v>
      </c>
      <c r="AQ566" s="54" t="e">
        <f t="shared" si="350"/>
        <v>#DIV/0!</v>
      </c>
      <c r="AS566" s="23">
        <f t="shared" si="351"/>
        <v>12.899089955717439</v>
      </c>
      <c r="AT566" s="54">
        <f t="shared" si="352"/>
        <v>0</v>
      </c>
      <c r="AU566" s="54" t="e">
        <f t="shared" si="353"/>
        <v>#DIV/0!</v>
      </c>
      <c r="AV566" s="54" t="e">
        <f t="shared" si="354"/>
        <v>#DIV/0!</v>
      </c>
      <c r="AW566" s="54" t="e">
        <f t="shared" si="355"/>
        <v>#DIV/0!</v>
      </c>
    </row>
    <row r="567" spans="1:49" s="50" customFormat="1" hidden="1" x14ac:dyDescent="0.25">
      <c r="A567" s="3"/>
      <c r="B567" s="4"/>
      <c r="C567" s="4">
        <f t="shared" si="356"/>
        <v>535</v>
      </c>
      <c r="D567" s="22">
        <f t="shared" si="324"/>
        <v>221.46006724568349</v>
      </c>
      <c r="E567" s="54">
        <f t="shared" si="357"/>
        <v>6.5000000000000002E-2</v>
      </c>
      <c r="F567" s="54">
        <f t="shared" si="358"/>
        <v>100</v>
      </c>
      <c r="G567" s="54">
        <f t="shared" si="359"/>
        <v>6.4957777444660969E-2</v>
      </c>
      <c r="H567" s="24">
        <f t="shared" si="360"/>
        <v>22.329990259621514</v>
      </c>
      <c r="I567" s="23">
        <f t="shared" si="361"/>
        <v>0.10306149350594543</v>
      </c>
      <c r="J567" s="23">
        <f t="shared" si="362"/>
        <v>0.7</v>
      </c>
      <c r="K567" s="22">
        <f t="shared" si="363"/>
        <v>45</v>
      </c>
      <c r="L567" s="136">
        <v>536</v>
      </c>
      <c r="M567" s="9">
        <f t="shared" si="325"/>
        <v>12.896712765732847</v>
      </c>
      <c r="N567" s="9">
        <f t="shared" si="326"/>
        <v>12.896712765732847</v>
      </c>
      <c r="O567" s="10">
        <f t="shared" si="327"/>
        <v>0</v>
      </c>
      <c r="P567" s="10" t="e">
        <f t="shared" si="328"/>
        <v>#DIV/0!</v>
      </c>
      <c r="Q567" s="10" t="e">
        <f t="shared" si="329"/>
        <v>#DIV/0!</v>
      </c>
      <c r="R567" s="10" t="e">
        <f t="shared" si="330"/>
        <v>#DIV/0!</v>
      </c>
      <c r="S567" s="9"/>
      <c r="T567" s="9">
        <f t="shared" si="331"/>
        <v>12.896712765732847</v>
      </c>
      <c r="U567" s="10">
        <f t="shared" si="332"/>
        <v>0</v>
      </c>
      <c r="V567" s="10" t="e">
        <f t="shared" si="333"/>
        <v>#DIV/0!</v>
      </c>
      <c r="W567" s="10" t="e">
        <f t="shared" si="334"/>
        <v>#DIV/0!</v>
      </c>
      <c r="X567" s="10" t="e">
        <f t="shared" si="335"/>
        <v>#DIV/0!</v>
      </c>
      <c r="Y567" s="1"/>
      <c r="Z567" s="23">
        <f t="shared" si="336"/>
        <v>12.895742884797457</v>
      </c>
      <c r="AA567" s="54">
        <f t="shared" si="337"/>
        <v>-9.6988093538996623E-4</v>
      </c>
      <c r="AB567" s="54">
        <f t="shared" si="338"/>
        <v>0.14138553767983106</v>
      </c>
      <c r="AC567" s="54">
        <f t="shared" si="339"/>
        <v>0.24480173642624936</v>
      </c>
      <c r="AD567" s="54">
        <f t="shared" si="340"/>
        <v>0.24477333668345946</v>
      </c>
      <c r="AG567" s="23">
        <f t="shared" si="341"/>
        <v>12.895304387497562</v>
      </c>
      <c r="AH567" s="54">
        <f t="shared" si="342"/>
        <v>-1.408378235284502E-3</v>
      </c>
      <c r="AI567" s="54">
        <f t="shared" si="343"/>
        <v>44.483399769745986</v>
      </c>
      <c r="AJ567" s="54">
        <f t="shared" si="344"/>
        <v>0.35548016768066232</v>
      </c>
      <c r="AK567" s="54">
        <f t="shared" si="345"/>
        <v>0.35544497110429379</v>
      </c>
      <c r="AM567" s="23">
        <f t="shared" si="346"/>
        <v>12.896712765732847</v>
      </c>
      <c r="AN567" s="54">
        <f t="shared" si="347"/>
        <v>0</v>
      </c>
      <c r="AO567" s="54" t="e">
        <f t="shared" si="348"/>
        <v>#DIV/0!</v>
      </c>
      <c r="AP567" s="54" t="e">
        <f t="shared" si="349"/>
        <v>#DIV/0!</v>
      </c>
      <c r="AQ567" s="54" t="e">
        <f t="shared" si="350"/>
        <v>#DIV/0!</v>
      </c>
      <c r="AS567" s="23">
        <f t="shared" si="351"/>
        <v>12.896712765732847</v>
      </c>
      <c r="AT567" s="54">
        <f t="shared" si="352"/>
        <v>0</v>
      </c>
      <c r="AU567" s="54" t="e">
        <f t="shared" si="353"/>
        <v>#DIV/0!</v>
      </c>
      <c r="AV567" s="54" t="e">
        <f t="shared" si="354"/>
        <v>#DIV/0!</v>
      </c>
      <c r="AW567" s="54" t="e">
        <f t="shared" si="355"/>
        <v>#DIV/0!</v>
      </c>
    </row>
    <row r="568" spans="1:49" s="50" customFormat="1" hidden="1" x14ac:dyDescent="0.25">
      <c r="A568" s="3"/>
      <c r="B568" s="4"/>
      <c r="C568" s="4">
        <f t="shared" si="356"/>
        <v>536</v>
      </c>
      <c r="D568" s="22">
        <f t="shared" si="324"/>
        <v>221.49667563508856</v>
      </c>
      <c r="E568" s="54">
        <f t="shared" si="357"/>
        <v>6.5000000000000002E-2</v>
      </c>
      <c r="F568" s="54">
        <f t="shared" si="358"/>
        <v>100</v>
      </c>
      <c r="G568" s="54">
        <f t="shared" si="359"/>
        <v>6.4957777444660969E-2</v>
      </c>
      <c r="H568" s="24">
        <f t="shared" si="360"/>
        <v>22.323130428331087</v>
      </c>
      <c r="I568" s="23">
        <f t="shared" si="361"/>
        <v>0.10302983274614347</v>
      </c>
      <c r="J568" s="23">
        <f t="shared" si="362"/>
        <v>0.7</v>
      </c>
      <c r="K568" s="22">
        <f t="shared" si="363"/>
        <v>45</v>
      </c>
      <c r="L568" s="136">
        <v>537</v>
      </c>
      <c r="M568" s="9">
        <f t="shared" si="325"/>
        <v>12.894334766121265</v>
      </c>
      <c r="N568" s="9">
        <f t="shared" si="326"/>
        <v>12.894334766121265</v>
      </c>
      <c r="O568" s="10">
        <f t="shared" si="327"/>
        <v>0</v>
      </c>
      <c r="P568" s="10" t="e">
        <f t="shared" si="328"/>
        <v>#DIV/0!</v>
      </c>
      <c r="Q568" s="10" t="e">
        <f t="shared" si="329"/>
        <v>#DIV/0!</v>
      </c>
      <c r="R568" s="10" t="e">
        <f t="shared" si="330"/>
        <v>#DIV/0!</v>
      </c>
      <c r="S568" s="9"/>
      <c r="T568" s="9">
        <f t="shared" si="331"/>
        <v>12.894334766121265</v>
      </c>
      <c r="U568" s="10">
        <f t="shared" si="332"/>
        <v>0</v>
      </c>
      <c r="V568" s="10" t="e">
        <f t="shared" si="333"/>
        <v>#DIV/0!</v>
      </c>
      <c r="W568" s="10" t="e">
        <f t="shared" si="334"/>
        <v>#DIV/0!</v>
      </c>
      <c r="X568" s="10" t="e">
        <f t="shared" si="335"/>
        <v>#DIV/0!</v>
      </c>
      <c r="Y568" s="1"/>
      <c r="Z568" s="23">
        <f t="shared" si="336"/>
        <v>12.893364339765663</v>
      </c>
      <c r="AA568" s="54">
        <f t="shared" si="337"/>
        <v>-9.7042635560207202E-4</v>
      </c>
      <c r="AB568" s="54">
        <f t="shared" si="338"/>
        <v>0.14146504695477008</v>
      </c>
      <c r="AC568" s="54">
        <f t="shared" si="339"/>
        <v>0.24490931494337587</v>
      </c>
      <c r="AD568" s="54">
        <f t="shared" si="340"/>
        <v>0.24488089803792451</v>
      </c>
      <c r="AG568" s="23">
        <f t="shared" si="341"/>
        <v>12.892926123106015</v>
      </c>
      <c r="AH568" s="54">
        <f t="shared" si="342"/>
        <v>-1.4086430152495666E-3</v>
      </c>
      <c r="AI568" s="54">
        <f t="shared" si="343"/>
        <v>44.491762802285429</v>
      </c>
      <c r="AJ568" s="54">
        <f t="shared" si="344"/>
        <v>0.35550332477364849</v>
      </c>
      <c r="AK568" s="54">
        <f t="shared" si="345"/>
        <v>0.35546811635086628</v>
      </c>
      <c r="AM568" s="23">
        <f t="shared" si="346"/>
        <v>12.894334766121265</v>
      </c>
      <c r="AN568" s="54">
        <f t="shared" si="347"/>
        <v>0</v>
      </c>
      <c r="AO568" s="54" t="e">
        <f t="shared" si="348"/>
        <v>#DIV/0!</v>
      </c>
      <c r="AP568" s="54" t="e">
        <f t="shared" si="349"/>
        <v>#DIV/0!</v>
      </c>
      <c r="AQ568" s="54" t="e">
        <f t="shared" si="350"/>
        <v>#DIV/0!</v>
      </c>
      <c r="AS568" s="23">
        <f t="shared" si="351"/>
        <v>12.894334766121265</v>
      </c>
      <c r="AT568" s="54">
        <f t="shared" si="352"/>
        <v>0</v>
      </c>
      <c r="AU568" s="54" t="e">
        <f t="shared" si="353"/>
        <v>#DIV/0!</v>
      </c>
      <c r="AV568" s="54" t="e">
        <f t="shared" si="354"/>
        <v>#DIV/0!</v>
      </c>
      <c r="AW568" s="54" t="e">
        <f t="shared" si="355"/>
        <v>#DIV/0!</v>
      </c>
    </row>
    <row r="569" spans="1:49" s="50" customFormat="1" hidden="1" x14ac:dyDescent="0.25">
      <c r="A569" s="3"/>
      <c r="B569" s="4"/>
      <c r="C569" s="4">
        <f t="shared" si="356"/>
        <v>537</v>
      </c>
      <c r="D569" s="22">
        <f t="shared" si="324"/>
        <v>221.53329649260954</v>
      </c>
      <c r="E569" s="54">
        <f t="shared" si="357"/>
        <v>6.5000000000000002E-2</v>
      </c>
      <c r="F569" s="54">
        <f t="shared" si="358"/>
        <v>100</v>
      </c>
      <c r="G569" s="54">
        <f t="shared" si="359"/>
        <v>6.4957777444660969E-2</v>
      </c>
      <c r="H569" s="24">
        <f t="shared" si="360"/>
        <v>22.31627059704066</v>
      </c>
      <c r="I569" s="23">
        <f t="shared" si="361"/>
        <v>0.10299817198634149</v>
      </c>
      <c r="J569" s="23">
        <f t="shared" si="362"/>
        <v>0.7</v>
      </c>
      <c r="K569" s="22">
        <f t="shared" si="363"/>
        <v>45</v>
      </c>
      <c r="L569" s="136">
        <v>538</v>
      </c>
      <c r="M569" s="9">
        <f t="shared" si="325"/>
        <v>12.891955956608584</v>
      </c>
      <c r="N569" s="9">
        <f t="shared" si="326"/>
        <v>12.891955956608584</v>
      </c>
      <c r="O569" s="10">
        <f t="shared" si="327"/>
        <v>0</v>
      </c>
      <c r="P569" s="10" t="e">
        <f t="shared" si="328"/>
        <v>#DIV/0!</v>
      </c>
      <c r="Q569" s="10" t="e">
        <f t="shared" si="329"/>
        <v>#DIV/0!</v>
      </c>
      <c r="R569" s="10" t="e">
        <f t="shared" si="330"/>
        <v>#DIV/0!</v>
      </c>
      <c r="S569" s="9"/>
      <c r="T569" s="9">
        <f t="shared" si="331"/>
        <v>12.891955956608584</v>
      </c>
      <c r="U569" s="10">
        <f t="shared" si="332"/>
        <v>0</v>
      </c>
      <c r="V569" s="10" t="e">
        <f t="shared" si="333"/>
        <v>#DIV/0!</v>
      </c>
      <c r="W569" s="10" t="e">
        <f t="shared" si="334"/>
        <v>#DIV/0!</v>
      </c>
      <c r="X569" s="10" t="e">
        <f t="shared" si="335"/>
        <v>#DIV/0!</v>
      </c>
      <c r="Y569" s="1"/>
      <c r="Z569" s="23">
        <f t="shared" si="336"/>
        <v>12.890984984525812</v>
      </c>
      <c r="AA569" s="54">
        <f t="shared" si="337"/>
        <v>-9.7097208277219238E-4</v>
      </c>
      <c r="AB569" s="54">
        <f t="shared" si="338"/>
        <v>0.14154460097687582</v>
      </c>
      <c r="AC569" s="54">
        <f t="shared" si="339"/>
        <v>0.24501694138435925</v>
      </c>
      <c r="AD569" s="54">
        <f t="shared" si="340"/>
        <v>0.24498850730313421</v>
      </c>
      <c r="AG569" s="23">
        <f t="shared" si="341"/>
        <v>12.890547048845917</v>
      </c>
      <c r="AH569" s="54">
        <f t="shared" si="342"/>
        <v>-1.4089077626664448E-3</v>
      </c>
      <c r="AI569" s="54">
        <f t="shared" si="343"/>
        <v>44.500124806815137</v>
      </c>
      <c r="AJ569" s="54">
        <f t="shared" si="344"/>
        <v>0.35552646345463823</v>
      </c>
      <c r="AK569" s="54">
        <f t="shared" si="345"/>
        <v>0.35549124318131742</v>
      </c>
      <c r="AM569" s="23">
        <f t="shared" si="346"/>
        <v>12.891955956608584</v>
      </c>
      <c r="AN569" s="54">
        <f t="shared" si="347"/>
        <v>0</v>
      </c>
      <c r="AO569" s="54" t="e">
        <f t="shared" si="348"/>
        <v>#DIV/0!</v>
      </c>
      <c r="AP569" s="54" t="e">
        <f t="shared" si="349"/>
        <v>#DIV/0!</v>
      </c>
      <c r="AQ569" s="54" t="e">
        <f t="shared" si="350"/>
        <v>#DIV/0!</v>
      </c>
      <c r="AS569" s="23">
        <f t="shared" si="351"/>
        <v>12.891955956608584</v>
      </c>
      <c r="AT569" s="54">
        <f t="shared" si="352"/>
        <v>0</v>
      </c>
      <c r="AU569" s="54" t="e">
        <f t="shared" si="353"/>
        <v>#DIV/0!</v>
      </c>
      <c r="AV569" s="54" t="e">
        <f t="shared" si="354"/>
        <v>#DIV/0!</v>
      </c>
      <c r="AW569" s="54" t="e">
        <f t="shared" si="355"/>
        <v>#DIV/0!</v>
      </c>
    </row>
    <row r="570" spans="1:49" s="50" customFormat="1" hidden="1" x14ac:dyDescent="0.25">
      <c r="A570" s="3"/>
      <c r="B570" s="4"/>
      <c r="C570" s="4">
        <f t="shared" si="356"/>
        <v>538</v>
      </c>
      <c r="D570" s="22">
        <f t="shared" si="324"/>
        <v>221.56992982246584</v>
      </c>
      <c r="E570" s="54">
        <f t="shared" si="357"/>
        <v>6.5000000000000002E-2</v>
      </c>
      <c r="F570" s="54">
        <f t="shared" si="358"/>
        <v>100</v>
      </c>
      <c r="G570" s="54">
        <f t="shared" si="359"/>
        <v>6.4957777444660969E-2</v>
      </c>
      <c r="H570" s="24">
        <f t="shared" si="360"/>
        <v>22.309410765750233</v>
      </c>
      <c r="I570" s="23">
        <f t="shared" si="361"/>
        <v>0.10296651122653952</v>
      </c>
      <c r="J570" s="23">
        <f t="shared" si="362"/>
        <v>0.7</v>
      </c>
      <c r="K570" s="22">
        <f t="shared" si="363"/>
        <v>45</v>
      </c>
      <c r="L570" s="136">
        <v>539</v>
      </c>
      <c r="M570" s="9">
        <f t="shared" si="325"/>
        <v>12.889576336920722</v>
      </c>
      <c r="N570" s="9">
        <f t="shared" si="326"/>
        <v>12.889576336920722</v>
      </c>
      <c r="O570" s="10">
        <f t="shared" si="327"/>
        <v>0</v>
      </c>
      <c r="P570" s="10" t="e">
        <f t="shared" si="328"/>
        <v>#DIV/0!</v>
      </c>
      <c r="Q570" s="10" t="e">
        <f t="shared" si="329"/>
        <v>#DIV/0!</v>
      </c>
      <c r="R570" s="10" t="e">
        <f t="shared" si="330"/>
        <v>#DIV/0!</v>
      </c>
      <c r="S570" s="9"/>
      <c r="T570" s="9">
        <f t="shared" si="331"/>
        <v>12.889576336920722</v>
      </c>
      <c r="U570" s="10">
        <f t="shared" si="332"/>
        <v>0</v>
      </c>
      <c r="V570" s="10" t="e">
        <f t="shared" si="333"/>
        <v>#DIV/0!</v>
      </c>
      <c r="W570" s="10" t="e">
        <f t="shared" si="334"/>
        <v>#DIV/0!</v>
      </c>
      <c r="X570" s="10" t="e">
        <f t="shared" si="335"/>
        <v>#DIV/0!</v>
      </c>
      <c r="Y570" s="1"/>
      <c r="Z570" s="23">
        <f t="shared" si="336"/>
        <v>12.888604818803671</v>
      </c>
      <c r="AA570" s="54">
        <f t="shared" si="337"/>
        <v>-9.7151811705131763E-4</v>
      </c>
      <c r="AB570" s="54">
        <f t="shared" si="338"/>
        <v>0.1416241997681591</v>
      </c>
      <c r="AC570" s="54">
        <f t="shared" si="339"/>
        <v>0.24512461576788624</v>
      </c>
      <c r="AD570" s="54">
        <f t="shared" si="340"/>
        <v>0.24509616450080984</v>
      </c>
      <c r="AG570" s="23">
        <f t="shared" si="341"/>
        <v>12.888167164443278</v>
      </c>
      <c r="AH570" s="54">
        <f t="shared" si="342"/>
        <v>-1.4091724774445424E-3</v>
      </c>
      <c r="AI570" s="54">
        <f t="shared" si="343"/>
        <v>44.508485780454222</v>
      </c>
      <c r="AJ570" s="54">
        <f t="shared" si="344"/>
        <v>0.35554958370992118</v>
      </c>
      <c r="AK570" s="54">
        <f t="shared" si="345"/>
        <v>0.3555143515757842</v>
      </c>
      <c r="AM570" s="23">
        <f t="shared" si="346"/>
        <v>12.889576336920722</v>
      </c>
      <c r="AN570" s="54">
        <f t="shared" si="347"/>
        <v>0</v>
      </c>
      <c r="AO570" s="54" t="e">
        <f t="shared" si="348"/>
        <v>#DIV/0!</v>
      </c>
      <c r="AP570" s="54" t="e">
        <f t="shared" si="349"/>
        <v>#DIV/0!</v>
      </c>
      <c r="AQ570" s="54" t="e">
        <f t="shared" si="350"/>
        <v>#DIV/0!</v>
      </c>
      <c r="AS570" s="23">
        <f t="shared" si="351"/>
        <v>12.889576336920722</v>
      </c>
      <c r="AT570" s="54">
        <f t="shared" si="352"/>
        <v>0</v>
      </c>
      <c r="AU570" s="54" t="e">
        <f t="shared" si="353"/>
        <v>#DIV/0!</v>
      </c>
      <c r="AV570" s="54" t="e">
        <f t="shared" si="354"/>
        <v>#DIV/0!</v>
      </c>
      <c r="AW570" s="54" t="e">
        <f t="shared" si="355"/>
        <v>#DIV/0!</v>
      </c>
    </row>
    <row r="571" spans="1:49" s="50" customFormat="1" hidden="1" x14ac:dyDescent="0.25">
      <c r="A571" s="3"/>
      <c r="B571" s="4"/>
      <c r="C571" s="4">
        <f t="shared" si="356"/>
        <v>539</v>
      </c>
      <c r="D571" s="22">
        <f t="shared" si="324"/>
        <v>221.60657562887738</v>
      </c>
      <c r="E571" s="54">
        <f t="shared" si="357"/>
        <v>6.5000000000000002E-2</v>
      </c>
      <c r="F571" s="54">
        <f t="shared" si="358"/>
        <v>100</v>
      </c>
      <c r="G571" s="54">
        <f t="shared" si="359"/>
        <v>6.4957777444660969E-2</v>
      </c>
      <c r="H571" s="24">
        <f t="shared" si="360"/>
        <v>22.302550934459806</v>
      </c>
      <c r="I571" s="23">
        <f t="shared" si="361"/>
        <v>0.10293485046673755</v>
      </c>
      <c r="J571" s="23">
        <f t="shared" si="362"/>
        <v>0.7</v>
      </c>
      <c r="K571" s="22">
        <f t="shared" si="363"/>
        <v>45</v>
      </c>
      <c r="L571" s="136">
        <v>540</v>
      </c>
      <c r="M571" s="9">
        <f t="shared" si="325"/>
        <v>12.88719590678356</v>
      </c>
      <c r="N571" s="9">
        <f t="shared" si="326"/>
        <v>12.88719590678356</v>
      </c>
      <c r="O571" s="10">
        <f t="shared" si="327"/>
        <v>0</v>
      </c>
      <c r="P571" s="10" t="e">
        <f t="shared" si="328"/>
        <v>#DIV/0!</v>
      </c>
      <c r="Q571" s="10" t="e">
        <f t="shared" si="329"/>
        <v>#DIV/0!</v>
      </c>
      <c r="R571" s="10" t="e">
        <f t="shared" si="330"/>
        <v>#DIV/0!</v>
      </c>
      <c r="S571" s="9"/>
      <c r="T571" s="9">
        <f t="shared" si="331"/>
        <v>12.88719590678356</v>
      </c>
      <c r="U571" s="10">
        <f t="shared" si="332"/>
        <v>0</v>
      </c>
      <c r="V571" s="10" t="e">
        <f t="shared" si="333"/>
        <v>#DIV/0!</v>
      </c>
      <c r="W571" s="10" t="e">
        <f t="shared" si="334"/>
        <v>#DIV/0!</v>
      </c>
      <c r="X571" s="10" t="e">
        <f t="shared" si="335"/>
        <v>#DIV/0!</v>
      </c>
      <c r="Y571" s="1"/>
      <c r="Z571" s="23">
        <f t="shared" si="336"/>
        <v>12.886223842325066</v>
      </c>
      <c r="AA571" s="54">
        <f t="shared" si="337"/>
        <v>-9.7206445849451484E-4</v>
      </c>
      <c r="AB571" s="54">
        <f t="shared" si="338"/>
        <v>0.1417038433366474</v>
      </c>
      <c r="AC571" s="54">
        <f t="shared" si="339"/>
        <v>0.24523233808843881</v>
      </c>
      <c r="AD571" s="54">
        <f t="shared" si="340"/>
        <v>0.24520386962582497</v>
      </c>
      <c r="AG571" s="23">
        <f t="shared" si="341"/>
        <v>12.885786469624131</v>
      </c>
      <c r="AH571" s="54">
        <f t="shared" si="342"/>
        <v>-1.4094371594293165E-3</v>
      </c>
      <c r="AI571" s="54">
        <f t="shared" si="343"/>
        <v>44.516845718321456</v>
      </c>
      <c r="AJ571" s="54">
        <f t="shared" si="344"/>
        <v>0.35557268550982418</v>
      </c>
      <c r="AK571" s="54">
        <f t="shared" si="345"/>
        <v>0.35553744151276384</v>
      </c>
      <c r="AM571" s="23">
        <f t="shared" si="346"/>
        <v>12.88719590678356</v>
      </c>
      <c r="AN571" s="54">
        <f t="shared" si="347"/>
        <v>0</v>
      </c>
      <c r="AO571" s="54" t="e">
        <f t="shared" si="348"/>
        <v>#DIV/0!</v>
      </c>
      <c r="AP571" s="54" t="e">
        <f t="shared" si="349"/>
        <v>#DIV/0!</v>
      </c>
      <c r="AQ571" s="54" t="e">
        <f t="shared" si="350"/>
        <v>#DIV/0!</v>
      </c>
      <c r="AS571" s="23">
        <f t="shared" si="351"/>
        <v>12.88719590678356</v>
      </c>
      <c r="AT571" s="54">
        <f t="shared" si="352"/>
        <v>0</v>
      </c>
      <c r="AU571" s="54" t="e">
        <f t="shared" si="353"/>
        <v>#DIV/0!</v>
      </c>
      <c r="AV571" s="54" t="e">
        <f t="shared" si="354"/>
        <v>#DIV/0!</v>
      </c>
      <c r="AW571" s="54" t="e">
        <f t="shared" si="355"/>
        <v>#DIV/0!</v>
      </c>
    </row>
    <row r="572" spans="1:49" s="50" customFormat="1" hidden="1" x14ac:dyDescent="0.25">
      <c r="A572" s="3"/>
      <c r="B572" s="4"/>
      <c r="C572" s="4">
        <f t="shared" si="356"/>
        <v>540</v>
      </c>
      <c r="D572" s="22">
        <f t="shared" si="324"/>
        <v>221.64323391606345</v>
      </c>
      <c r="E572" s="54">
        <f t="shared" si="357"/>
        <v>6.5000000000000002E-2</v>
      </c>
      <c r="F572" s="54">
        <f t="shared" si="358"/>
        <v>100</v>
      </c>
      <c r="G572" s="54">
        <f t="shared" si="359"/>
        <v>6.4957777444660969E-2</v>
      </c>
      <c r="H572" s="24">
        <f t="shared" si="360"/>
        <v>22.295691103169379</v>
      </c>
      <c r="I572" s="23">
        <f t="shared" si="361"/>
        <v>0.10290318970693557</v>
      </c>
      <c r="J572" s="23">
        <f t="shared" si="362"/>
        <v>0.7</v>
      </c>
      <c r="K572" s="22">
        <f t="shared" si="363"/>
        <v>45</v>
      </c>
      <c r="L572" s="136">
        <v>541</v>
      </c>
      <c r="M572" s="9">
        <f t="shared" si="325"/>
        <v>12.884814665923026</v>
      </c>
      <c r="N572" s="9">
        <f t="shared" si="326"/>
        <v>12.884814665923026</v>
      </c>
      <c r="O572" s="10">
        <f t="shared" si="327"/>
        <v>0</v>
      </c>
      <c r="P572" s="10" t="e">
        <f t="shared" si="328"/>
        <v>#DIV/0!</v>
      </c>
      <c r="Q572" s="10" t="e">
        <f t="shared" si="329"/>
        <v>#DIV/0!</v>
      </c>
      <c r="R572" s="10" t="e">
        <f t="shared" si="330"/>
        <v>#DIV/0!</v>
      </c>
      <c r="S572" s="9"/>
      <c r="T572" s="9">
        <f t="shared" si="331"/>
        <v>12.884814665923026</v>
      </c>
      <c r="U572" s="10">
        <f t="shared" si="332"/>
        <v>0</v>
      </c>
      <c r="V572" s="10" t="e">
        <f t="shared" si="333"/>
        <v>#DIV/0!</v>
      </c>
      <c r="W572" s="10" t="e">
        <f t="shared" si="334"/>
        <v>#DIV/0!</v>
      </c>
      <c r="X572" s="10" t="e">
        <f t="shared" si="335"/>
        <v>#DIV/0!</v>
      </c>
      <c r="Y572" s="1"/>
      <c r="Z572" s="23">
        <f t="shared" si="336"/>
        <v>12.883842054815791</v>
      </c>
      <c r="AA572" s="54">
        <f t="shared" si="337"/>
        <v>-9.7261110723501076E-4</v>
      </c>
      <c r="AB572" s="54">
        <f t="shared" si="338"/>
        <v>0.14178353170176197</v>
      </c>
      <c r="AC572" s="54">
        <f t="shared" si="339"/>
        <v>0.24534010836022005</v>
      </c>
      <c r="AD572" s="54">
        <f t="shared" si="340"/>
        <v>0.24531162268989376</v>
      </c>
      <c r="AG572" s="23">
        <f t="shared" si="341"/>
        <v>12.883404964114497</v>
      </c>
      <c r="AH572" s="54">
        <f t="shared" si="342"/>
        <v>-1.4097018085283963E-3</v>
      </c>
      <c r="AI572" s="54">
        <f t="shared" si="343"/>
        <v>44.52520461751886</v>
      </c>
      <c r="AJ572" s="54">
        <f t="shared" si="344"/>
        <v>0.35559576884053246</v>
      </c>
      <c r="AK572" s="54">
        <f t="shared" si="345"/>
        <v>0.355560512972036</v>
      </c>
      <c r="AM572" s="23">
        <f t="shared" si="346"/>
        <v>12.884814665923026</v>
      </c>
      <c r="AN572" s="54">
        <f t="shared" si="347"/>
        <v>0</v>
      </c>
      <c r="AO572" s="54" t="e">
        <f t="shared" si="348"/>
        <v>#DIV/0!</v>
      </c>
      <c r="AP572" s="54" t="e">
        <f t="shared" si="349"/>
        <v>#DIV/0!</v>
      </c>
      <c r="AQ572" s="54" t="e">
        <f t="shared" si="350"/>
        <v>#DIV/0!</v>
      </c>
      <c r="AS572" s="23">
        <f t="shared" si="351"/>
        <v>12.884814665923026</v>
      </c>
      <c r="AT572" s="54">
        <f t="shared" si="352"/>
        <v>0</v>
      </c>
      <c r="AU572" s="54" t="e">
        <f t="shared" si="353"/>
        <v>#DIV/0!</v>
      </c>
      <c r="AV572" s="54" t="e">
        <f t="shared" si="354"/>
        <v>#DIV/0!</v>
      </c>
      <c r="AW572" s="54" t="e">
        <f t="shared" si="355"/>
        <v>#DIV/0!</v>
      </c>
    </row>
    <row r="573" spans="1:49" s="50" customFormat="1" hidden="1" x14ac:dyDescent="0.25">
      <c r="A573" s="3"/>
      <c r="B573" s="4"/>
      <c r="C573" s="4">
        <f t="shared" si="356"/>
        <v>541</v>
      </c>
      <c r="D573" s="22">
        <f t="shared" si="324"/>
        <v>221.67990468824337</v>
      </c>
      <c r="E573" s="54">
        <f t="shared" si="357"/>
        <v>6.5000000000000002E-2</v>
      </c>
      <c r="F573" s="54">
        <f t="shared" si="358"/>
        <v>100</v>
      </c>
      <c r="G573" s="54">
        <f t="shared" si="359"/>
        <v>6.4957777444660969E-2</v>
      </c>
      <c r="H573" s="24">
        <f t="shared" si="360"/>
        <v>22.288831271878951</v>
      </c>
      <c r="I573" s="23">
        <f t="shared" si="361"/>
        <v>0.10287152894713361</v>
      </c>
      <c r="J573" s="23">
        <f t="shared" si="362"/>
        <v>0.7</v>
      </c>
      <c r="K573" s="22">
        <f t="shared" si="363"/>
        <v>45</v>
      </c>
      <c r="L573" s="136">
        <v>542</v>
      </c>
      <c r="M573" s="9">
        <f t="shared" si="325"/>
        <v>12.882432614065038</v>
      </c>
      <c r="N573" s="9">
        <f t="shared" si="326"/>
        <v>12.882432614065038</v>
      </c>
      <c r="O573" s="10">
        <f t="shared" si="327"/>
        <v>0</v>
      </c>
      <c r="P573" s="10" t="e">
        <f t="shared" si="328"/>
        <v>#DIV/0!</v>
      </c>
      <c r="Q573" s="10" t="e">
        <f t="shared" si="329"/>
        <v>#DIV/0!</v>
      </c>
      <c r="R573" s="10" t="e">
        <f t="shared" si="330"/>
        <v>#DIV/0!</v>
      </c>
      <c r="S573" s="9"/>
      <c r="T573" s="9">
        <f t="shared" si="331"/>
        <v>12.882432614065038</v>
      </c>
      <c r="U573" s="10">
        <f t="shared" si="332"/>
        <v>0</v>
      </c>
      <c r="V573" s="10" t="e">
        <f t="shared" si="333"/>
        <v>#DIV/0!</v>
      </c>
      <c r="W573" s="10" t="e">
        <f t="shared" si="334"/>
        <v>#DIV/0!</v>
      </c>
      <c r="X573" s="10" t="e">
        <f t="shared" si="335"/>
        <v>#DIV/0!</v>
      </c>
      <c r="Y573" s="1"/>
      <c r="Z573" s="23">
        <f t="shared" si="336"/>
        <v>12.881459456001652</v>
      </c>
      <c r="AA573" s="54">
        <f t="shared" si="337"/>
        <v>-9.7315806338649224E-4</v>
      </c>
      <c r="AB573" s="54">
        <f t="shared" si="338"/>
        <v>0.14186326488007564</v>
      </c>
      <c r="AC573" s="54">
        <f t="shared" si="339"/>
        <v>0.24544792659250106</v>
      </c>
      <c r="AD573" s="54">
        <f t="shared" si="340"/>
        <v>0.24541942370420516</v>
      </c>
      <c r="AG573" s="23">
        <f t="shared" si="341"/>
        <v>12.881022647640432</v>
      </c>
      <c r="AH573" s="54">
        <f t="shared" si="342"/>
        <v>-1.4099664246067789E-3</v>
      </c>
      <c r="AI573" s="54">
        <f t="shared" si="343"/>
        <v>44.533562473723819</v>
      </c>
      <c r="AJ573" s="54">
        <f t="shared" si="344"/>
        <v>0.35561883367686864</v>
      </c>
      <c r="AK573" s="54">
        <f t="shared" si="345"/>
        <v>0.35558356593062057</v>
      </c>
      <c r="AM573" s="23">
        <f t="shared" si="346"/>
        <v>12.882432614065038</v>
      </c>
      <c r="AN573" s="54">
        <f t="shared" si="347"/>
        <v>0</v>
      </c>
      <c r="AO573" s="54" t="e">
        <f t="shared" si="348"/>
        <v>#DIV/0!</v>
      </c>
      <c r="AP573" s="54" t="e">
        <f t="shared" si="349"/>
        <v>#DIV/0!</v>
      </c>
      <c r="AQ573" s="54" t="e">
        <f t="shared" si="350"/>
        <v>#DIV/0!</v>
      </c>
      <c r="AS573" s="23">
        <f t="shared" si="351"/>
        <v>12.882432614065038</v>
      </c>
      <c r="AT573" s="54">
        <f t="shared" si="352"/>
        <v>0</v>
      </c>
      <c r="AU573" s="54" t="e">
        <f t="shared" si="353"/>
        <v>#DIV/0!</v>
      </c>
      <c r="AV573" s="54" t="e">
        <f t="shared" si="354"/>
        <v>#DIV/0!</v>
      </c>
      <c r="AW573" s="54" t="e">
        <f t="shared" si="355"/>
        <v>#DIV/0!</v>
      </c>
    </row>
    <row r="574" spans="1:49" s="50" customFormat="1" hidden="1" x14ac:dyDescent="0.25">
      <c r="A574" s="3"/>
      <c r="B574" s="4"/>
      <c r="C574" s="4">
        <f t="shared" si="356"/>
        <v>542</v>
      </c>
      <c r="D574" s="22">
        <f t="shared" si="324"/>
        <v>221.71658794963622</v>
      </c>
      <c r="E574" s="54">
        <f t="shared" si="357"/>
        <v>6.5000000000000002E-2</v>
      </c>
      <c r="F574" s="54">
        <f t="shared" si="358"/>
        <v>100</v>
      </c>
      <c r="G574" s="54">
        <f t="shared" si="359"/>
        <v>6.4957777444660969E-2</v>
      </c>
      <c r="H574" s="24">
        <f t="shared" si="360"/>
        <v>22.281971440588524</v>
      </c>
      <c r="I574" s="23">
        <f t="shared" si="361"/>
        <v>0.10283986818733164</v>
      </c>
      <c r="J574" s="23">
        <f t="shared" si="362"/>
        <v>0.7</v>
      </c>
      <c r="K574" s="22">
        <f t="shared" si="363"/>
        <v>45</v>
      </c>
      <c r="L574" s="136">
        <v>543</v>
      </c>
      <c r="M574" s="9">
        <f t="shared" si="325"/>
        <v>12.880049750935537</v>
      </c>
      <c r="N574" s="9">
        <f t="shared" si="326"/>
        <v>12.880049750935537</v>
      </c>
      <c r="O574" s="10">
        <f t="shared" si="327"/>
        <v>0</v>
      </c>
      <c r="P574" s="10" t="e">
        <f t="shared" si="328"/>
        <v>#DIV/0!</v>
      </c>
      <c r="Q574" s="10" t="e">
        <f t="shared" si="329"/>
        <v>#DIV/0!</v>
      </c>
      <c r="R574" s="10" t="e">
        <f t="shared" si="330"/>
        <v>#DIV/0!</v>
      </c>
      <c r="S574" s="9"/>
      <c r="T574" s="9">
        <f t="shared" si="331"/>
        <v>12.880049750935537</v>
      </c>
      <c r="U574" s="10">
        <f t="shared" si="332"/>
        <v>0</v>
      </c>
      <c r="V574" s="10" t="e">
        <f t="shared" si="333"/>
        <v>#DIV/0!</v>
      </c>
      <c r="W574" s="10" t="e">
        <f t="shared" si="334"/>
        <v>#DIV/0!</v>
      </c>
      <c r="X574" s="10" t="e">
        <f t="shared" si="335"/>
        <v>#DIV/0!</v>
      </c>
      <c r="Y574" s="1"/>
      <c r="Z574" s="23">
        <f t="shared" si="336"/>
        <v>12.879076045608478</v>
      </c>
      <c r="AA574" s="54">
        <f t="shared" si="337"/>
        <v>-9.7370532705909341E-4</v>
      </c>
      <c r="AB574" s="54">
        <f t="shared" si="338"/>
        <v>0.14194304288764339</v>
      </c>
      <c r="AC574" s="54">
        <f t="shared" si="339"/>
        <v>0.24555579279365558</v>
      </c>
      <c r="AD574" s="54">
        <f t="shared" si="340"/>
        <v>0.24552727267479671</v>
      </c>
      <c r="AG574" s="23">
        <f t="shared" si="341"/>
        <v>12.878639519927972</v>
      </c>
      <c r="AH574" s="54">
        <f t="shared" si="342"/>
        <v>-1.4102310075649882E-3</v>
      </c>
      <c r="AI574" s="54">
        <f t="shared" si="343"/>
        <v>44.541919283852955</v>
      </c>
      <c r="AJ574" s="54">
        <f t="shared" si="344"/>
        <v>0.35564188000356806</v>
      </c>
      <c r="AK574" s="54">
        <f t="shared" si="345"/>
        <v>0.35560660037371172</v>
      </c>
      <c r="AM574" s="23">
        <f t="shared" si="346"/>
        <v>12.880049750935537</v>
      </c>
      <c r="AN574" s="54">
        <f t="shared" si="347"/>
        <v>0</v>
      </c>
      <c r="AO574" s="54" t="e">
        <f t="shared" si="348"/>
        <v>#DIV/0!</v>
      </c>
      <c r="AP574" s="54" t="e">
        <f t="shared" si="349"/>
        <v>#DIV/0!</v>
      </c>
      <c r="AQ574" s="54" t="e">
        <f t="shared" si="350"/>
        <v>#DIV/0!</v>
      </c>
      <c r="AS574" s="23">
        <f t="shared" si="351"/>
        <v>12.880049750935537</v>
      </c>
      <c r="AT574" s="54">
        <f t="shared" si="352"/>
        <v>0</v>
      </c>
      <c r="AU574" s="54" t="e">
        <f t="shared" si="353"/>
        <v>#DIV/0!</v>
      </c>
      <c r="AV574" s="54" t="e">
        <f t="shared" si="354"/>
        <v>#DIV/0!</v>
      </c>
      <c r="AW574" s="54" t="e">
        <f t="shared" si="355"/>
        <v>#DIV/0!</v>
      </c>
    </row>
    <row r="575" spans="1:49" s="50" customFormat="1" hidden="1" x14ac:dyDescent="0.25">
      <c r="A575" s="3"/>
      <c r="B575" s="4"/>
      <c r="C575" s="4">
        <f t="shared" si="356"/>
        <v>543</v>
      </c>
      <c r="D575" s="22">
        <f t="shared" si="324"/>
        <v>221.75328370446135</v>
      </c>
      <c r="E575" s="54">
        <f t="shared" si="357"/>
        <v>6.5000000000000002E-2</v>
      </c>
      <c r="F575" s="54">
        <f t="shared" si="358"/>
        <v>100</v>
      </c>
      <c r="G575" s="54">
        <f t="shared" si="359"/>
        <v>6.4957777444660969E-2</v>
      </c>
      <c r="H575" s="24">
        <f t="shared" si="360"/>
        <v>22.275111609298097</v>
      </c>
      <c r="I575" s="23">
        <f t="shared" si="361"/>
        <v>0.10280820742752966</v>
      </c>
      <c r="J575" s="23">
        <f t="shared" si="362"/>
        <v>0.7</v>
      </c>
      <c r="K575" s="22">
        <f t="shared" si="363"/>
        <v>45</v>
      </c>
      <c r="L575" s="136">
        <v>544</v>
      </c>
      <c r="M575" s="9">
        <f t="shared" si="325"/>
        <v>12.877666076260443</v>
      </c>
      <c r="N575" s="9">
        <f t="shared" si="326"/>
        <v>12.877666076260443</v>
      </c>
      <c r="O575" s="10">
        <f t="shared" si="327"/>
        <v>0</v>
      </c>
      <c r="P575" s="10" t="e">
        <f t="shared" si="328"/>
        <v>#DIV/0!</v>
      </c>
      <c r="Q575" s="10" t="e">
        <f t="shared" si="329"/>
        <v>#DIV/0!</v>
      </c>
      <c r="R575" s="10" t="e">
        <f t="shared" si="330"/>
        <v>#DIV/0!</v>
      </c>
      <c r="S575" s="9"/>
      <c r="T575" s="9">
        <f t="shared" si="331"/>
        <v>12.877666076260443</v>
      </c>
      <c r="U575" s="10">
        <f t="shared" si="332"/>
        <v>0</v>
      </c>
      <c r="V575" s="10" t="e">
        <f t="shared" si="333"/>
        <v>#DIV/0!</v>
      </c>
      <c r="W575" s="10" t="e">
        <f t="shared" si="334"/>
        <v>#DIV/0!</v>
      </c>
      <c r="X575" s="10" t="e">
        <f t="shared" si="335"/>
        <v>#DIV/0!</v>
      </c>
      <c r="Y575" s="1"/>
      <c r="Z575" s="23">
        <f t="shared" si="336"/>
        <v>12.876691823362099</v>
      </c>
      <c r="AA575" s="54">
        <f t="shared" si="337"/>
        <v>-9.7425289834340845E-4</v>
      </c>
      <c r="AB575" s="54">
        <f t="shared" si="338"/>
        <v>0.14202286573767167</v>
      </c>
      <c r="AC575" s="54">
        <f t="shared" si="339"/>
        <v>0.24566370696712991</v>
      </c>
      <c r="AD575" s="54">
        <f t="shared" si="340"/>
        <v>0.24563516961039958</v>
      </c>
      <c r="AG575" s="23">
        <f t="shared" si="341"/>
        <v>12.876255580703178</v>
      </c>
      <c r="AH575" s="54">
        <f t="shared" si="342"/>
        <v>-1.4104955572644684E-3</v>
      </c>
      <c r="AI575" s="54">
        <f t="shared" si="343"/>
        <v>44.550275043530014</v>
      </c>
      <c r="AJ575" s="54">
        <f t="shared" si="344"/>
        <v>0.35566490779505916</v>
      </c>
      <c r="AK575" s="54">
        <f t="shared" si="345"/>
        <v>0.35562961627540823</v>
      </c>
      <c r="AM575" s="23">
        <f t="shared" si="346"/>
        <v>12.877666076260443</v>
      </c>
      <c r="AN575" s="54">
        <f t="shared" si="347"/>
        <v>0</v>
      </c>
      <c r="AO575" s="54" t="e">
        <f t="shared" si="348"/>
        <v>#DIV/0!</v>
      </c>
      <c r="AP575" s="54" t="e">
        <f t="shared" si="349"/>
        <v>#DIV/0!</v>
      </c>
      <c r="AQ575" s="54" t="e">
        <f t="shared" si="350"/>
        <v>#DIV/0!</v>
      </c>
      <c r="AS575" s="23">
        <f t="shared" si="351"/>
        <v>12.877666076260443</v>
      </c>
      <c r="AT575" s="54">
        <f t="shared" si="352"/>
        <v>0</v>
      </c>
      <c r="AU575" s="54" t="e">
        <f t="shared" si="353"/>
        <v>#DIV/0!</v>
      </c>
      <c r="AV575" s="54" t="e">
        <f t="shared" si="354"/>
        <v>#DIV/0!</v>
      </c>
      <c r="AW575" s="54" t="e">
        <f t="shared" si="355"/>
        <v>#DIV/0!</v>
      </c>
    </row>
    <row r="576" spans="1:49" s="50" customFormat="1" hidden="1" x14ac:dyDescent="0.25">
      <c r="A576" s="3"/>
      <c r="B576" s="4"/>
      <c r="C576" s="4">
        <f t="shared" si="356"/>
        <v>544</v>
      </c>
      <c r="D576" s="22">
        <f t="shared" si="324"/>
        <v>221.78999195693734</v>
      </c>
      <c r="E576" s="54">
        <f t="shared" si="357"/>
        <v>6.5000000000000002E-2</v>
      </c>
      <c r="F576" s="54">
        <f t="shared" si="358"/>
        <v>100</v>
      </c>
      <c r="G576" s="54">
        <f t="shared" si="359"/>
        <v>6.4957777444660969E-2</v>
      </c>
      <c r="H576" s="24">
        <f t="shared" si="360"/>
        <v>22.26825177800767</v>
      </c>
      <c r="I576" s="23">
        <f t="shared" si="361"/>
        <v>0.1027765466677277</v>
      </c>
      <c r="J576" s="23">
        <f t="shared" si="362"/>
        <v>0.7</v>
      </c>
      <c r="K576" s="22">
        <f t="shared" si="363"/>
        <v>45</v>
      </c>
      <c r="L576" s="136">
        <v>545</v>
      </c>
      <c r="M576" s="9">
        <f t="shared" si="325"/>
        <v>12.875281589765725</v>
      </c>
      <c r="N576" s="9">
        <f t="shared" si="326"/>
        <v>12.875281589765725</v>
      </c>
      <c r="O576" s="10">
        <f t="shared" si="327"/>
        <v>0</v>
      </c>
      <c r="P576" s="10" t="e">
        <f t="shared" si="328"/>
        <v>#DIV/0!</v>
      </c>
      <c r="Q576" s="10" t="e">
        <f t="shared" si="329"/>
        <v>#DIV/0!</v>
      </c>
      <c r="R576" s="10" t="e">
        <f t="shared" si="330"/>
        <v>#DIV/0!</v>
      </c>
      <c r="S576" s="9"/>
      <c r="T576" s="9">
        <f t="shared" si="331"/>
        <v>12.875281589765725</v>
      </c>
      <c r="U576" s="10">
        <f t="shared" si="332"/>
        <v>0</v>
      </c>
      <c r="V576" s="10" t="e">
        <f t="shared" si="333"/>
        <v>#DIV/0!</v>
      </c>
      <c r="W576" s="10" t="e">
        <f t="shared" si="334"/>
        <v>#DIV/0!</v>
      </c>
      <c r="X576" s="10" t="e">
        <f t="shared" si="335"/>
        <v>#DIV/0!</v>
      </c>
      <c r="Y576" s="1"/>
      <c r="Z576" s="23">
        <f t="shared" si="336"/>
        <v>12.874306788988347</v>
      </c>
      <c r="AA576" s="54">
        <f t="shared" si="337"/>
        <v>-9.748007773779932E-4</v>
      </c>
      <c r="AB576" s="54">
        <f t="shared" si="338"/>
        <v>0.14210273345035862</v>
      </c>
      <c r="AC576" s="54">
        <f t="shared" si="339"/>
        <v>0.24577166912846346</v>
      </c>
      <c r="AD576" s="54">
        <f t="shared" si="340"/>
        <v>0.24574311451965597</v>
      </c>
      <c r="AG576" s="23">
        <f t="shared" si="341"/>
        <v>12.873870829692107</v>
      </c>
      <c r="AH576" s="54">
        <f t="shared" si="342"/>
        <v>-1.410760073618178E-3</v>
      </c>
      <c r="AI576" s="54">
        <f t="shared" si="343"/>
        <v>44.558629749947229</v>
      </c>
      <c r="AJ576" s="54">
        <f t="shared" si="344"/>
        <v>0.35568791703830843</v>
      </c>
      <c r="AK576" s="54">
        <f t="shared" si="345"/>
        <v>0.35565261362240203</v>
      </c>
      <c r="AM576" s="23">
        <f t="shared" si="346"/>
        <v>12.875281589765725</v>
      </c>
      <c r="AN576" s="54">
        <f t="shared" si="347"/>
        <v>0</v>
      </c>
      <c r="AO576" s="54" t="e">
        <f t="shared" si="348"/>
        <v>#DIV/0!</v>
      </c>
      <c r="AP576" s="54" t="e">
        <f t="shared" si="349"/>
        <v>#DIV/0!</v>
      </c>
      <c r="AQ576" s="54" t="e">
        <f t="shared" si="350"/>
        <v>#DIV/0!</v>
      </c>
      <c r="AS576" s="23">
        <f t="shared" si="351"/>
        <v>12.875281589765725</v>
      </c>
      <c r="AT576" s="54">
        <f t="shared" si="352"/>
        <v>0</v>
      </c>
      <c r="AU576" s="54" t="e">
        <f t="shared" si="353"/>
        <v>#DIV/0!</v>
      </c>
      <c r="AV576" s="54" t="e">
        <f t="shared" si="354"/>
        <v>#DIV/0!</v>
      </c>
      <c r="AW576" s="54" t="e">
        <f t="shared" si="355"/>
        <v>#DIV/0!</v>
      </c>
    </row>
    <row r="577" spans="1:49" s="50" customFormat="1" hidden="1" x14ac:dyDescent="0.25">
      <c r="A577" s="3"/>
      <c r="B577" s="4"/>
      <c r="C577" s="4">
        <f t="shared" si="356"/>
        <v>545</v>
      </c>
      <c r="D577" s="22">
        <f t="shared" si="324"/>
        <v>221.82671271128325</v>
      </c>
      <c r="E577" s="54">
        <f t="shared" si="357"/>
        <v>6.5000000000000002E-2</v>
      </c>
      <c r="F577" s="54">
        <f t="shared" si="358"/>
        <v>100</v>
      </c>
      <c r="G577" s="54">
        <f t="shared" si="359"/>
        <v>6.4957777444660969E-2</v>
      </c>
      <c r="H577" s="24">
        <f t="shared" si="360"/>
        <v>22.261391946717243</v>
      </c>
      <c r="I577" s="23">
        <f t="shared" si="361"/>
        <v>0.10274488590792573</v>
      </c>
      <c r="J577" s="23">
        <f t="shared" si="362"/>
        <v>0.7</v>
      </c>
      <c r="K577" s="22">
        <f t="shared" si="363"/>
        <v>45</v>
      </c>
      <c r="L577" s="136">
        <v>546</v>
      </c>
      <c r="M577" s="9">
        <f t="shared" si="325"/>
        <v>12.872896291177323</v>
      </c>
      <c r="N577" s="9">
        <f t="shared" si="326"/>
        <v>12.872896291177323</v>
      </c>
      <c r="O577" s="10">
        <f t="shared" si="327"/>
        <v>0</v>
      </c>
      <c r="P577" s="10" t="e">
        <f t="shared" si="328"/>
        <v>#DIV/0!</v>
      </c>
      <c r="Q577" s="10" t="e">
        <f t="shared" si="329"/>
        <v>#DIV/0!</v>
      </c>
      <c r="R577" s="10" t="e">
        <f t="shared" si="330"/>
        <v>#DIV/0!</v>
      </c>
      <c r="S577" s="9"/>
      <c r="T577" s="9">
        <f t="shared" si="331"/>
        <v>12.872896291177323</v>
      </c>
      <c r="U577" s="10">
        <f t="shared" si="332"/>
        <v>0</v>
      </c>
      <c r="V577" s="10" t="e">
        <f t="shared" si="333"/>
        <v>#DIV/0!</v>
      </c>
      <c r="W577" s="10" t="e">
        <f t="shared" si="334"/>
        <v>#DIV/0!</v>
      </c>
      <c r="X577" s="10" t="e">
        <f t="shared" si="335"/>
        <v>#DIV/0!</v>
      </c>
      <c r="Y577" s="1"/>
      <c r="Z577" s="23">
        <f t="shared" si="336"/>
        <v>12.87192094221307</v>
      </c>
      <c r="AA577" s="54">
        <f t="shared" si="337"/>
        <v>-9.7534896425344186E-4</v>
      </c>
      <c r="AB577" s="54">
        <f t="shared" si="338"/>
        <v>0.1421826460389107</v>
      </c>
      <c r="AC577" s="54">
        <f t="shared" si="339"/>
        <v>0.24587967928110105</v>
      </c>
      <c r="AD577" s="54">
        <f t="shared" si="340"/>
        <v>0.24585110741319066</v>
      </c>
      <c r="AG577" s="23">
        <f t="shared" si="341"/>
        <v>12.871485266620834</v>
      </c>
      <c r="AH577" s="54">
        <f t="shared" si="342"/>
        <v>-1.4110245564893376E-3</v>
      </c>
      <c r="AI577" s="54">
        <f t="shared" si="343"/>
        <v>44.566983398843014</v>
      </c>
      <c r="AJ577" s="54">
        <f t="shared" si="344"/>
        <v>0.3557109077086924</v>
      </c>
      <c r="AK577" s="54">
        <f t="shared" si="345"/>
        <v>0.35567559239039148</v>
      </c>
      <c r="AM577" s="23">
        <f t="shared" si="346"/>
        <v>12.872896291177323</v>
      </c>
      <c r="AN577" s="54">
        <f t="shared" si="347"/>
        <v>0</v>
      </c>
      <c r="AO577" s="54" t="e">
        <f t="shared" si="348"/>
        <v>#DIV/0!</v>
      </c>
      <c r="AP577" s="54" t="e">
        <f t="shared" si="349"/>
        <v>#DIV/0!</v>
      </c>
      <c r="AQ577" s="54" t="e">
        <f t="shared" si="350"/>
        <v>#DIV/0!</v>
      </c>
      <c r="AS577" s="23">
        <f t="shared" si="351"/>
        <v>12.872896291177323</v>
      </c>
      <c r="AT577" s="54">
        <f t="shared" si="352"/>
        <v>0</v>
      </c>
      <c r="AU577" s="54" t="e">
        <f t="shared" si="353"/>
        <v>#DIV/0!</v>
      </c>
      <c r="AV577" s="54" t="e">
        <f t="shared" si="354"/>
        <v>#DIV/0!</v>
      </c>
      <c r="AW577" s="54" t="e">
        <f t="shared" si="355"/>
        <v>#DIV/0!</v>
      </c>
    </row>
    <row r="578" spans="1:49" s="50" customFormat="1" hidden="1" x14ac:dyDescent="0.25">
      <c r="A578" s="3"/>
      <c r="B578" s="4"/>
      <c r="C578" s="4">
        <f t="shared" si="356"/>
        <v>546</v>
      </c>
      <c r="D578" s="22">
        <f t="shared" si="324"/>
        <v>221.86344597171779</v>
      </c>
      <c r="E578" s="54">
        <f t="shared" si="357"/>
        <v>6.5000000000000002E-2</v>
      </c>
      <c r="F578" s="54">
        <f t="shared" si="358"/>
        <v>100</v>
      </c>
      <c r="G578" s="54">
        <f t="shared" si="359"/>
        <v>6.4957777444660969E-2</v>
      </c>
      <c r="H578" s="24">
        <f t="shared" si="360"/>
        <v>22.254532115426816</v>
      </c>
      <c r="I578" s="23">
        <f t="shared" si="361"/>
        <v>0.10271322514812375</v>
      </c>
      <c r="J578" s="23">
        <f t="shared" si="362"/>
        <v>0.7</v>
      </c>
      <c r="K578" s="22">
        <f t="shared" si="363"/>
        <v>45</v>
      </c>
      <c r="L578" s="136">
        <v>547</v>
      </c>
      <c r="M578" s="9">
        <f t="shared" si="325"/>
        <v>12.870510180221199</v>
      </c>
      <c r="N578" s="9">
        <f t="shared" si="326"/>
        <v>12.870510180221199</v>
      </c>
      <c r="O578" s="10">
        <f t="shared" si="327"/>
        <v>0</v>
      </c>
      <c r="P578" s="10" t="e">
        <f t="shared" si="328"/>
        <v>#DIV/0!</v>
      </c>
      <c r="Q578" s="10" t="e">
        <f t="shared" si="329"/>
        <v>#DIV/0!</v>
      </c>
      <c r="R578" s="10" t="e">
        <f t="shared" si="330"/>
        <v>#DIV/0!</v>
      </c>
      <c r="S578" s="9"/>
      <c r="T578" s="9">
        <f t="shared" si="331"/>
        <v>12.870510180221199</v>
      </c>
      <c r="U578" s="10">
        <f t="shared" si="332"/>
        <v>0</v>
      </c>
      <c r="V578" s="10" t="e">
        <f t="shared" si="333"/>
        <v>#DIV/0!</v>
      </c>
      <c r="W578" s="10" t="e">
        <f t="shared" si="334"/>
        <v>#DIV/0!</v>
      </c>
      <c r="X578" s="10" t="e">
        <f t="shared" si="335"/>
        <v>#DIV/0!</v>
      </c>
      <c r="Y578" s="1"/>
      <c r="Z578" s="23">
        <f t="shared" si="336"/>
        <v>12.869534282762123</v>
      </c>
      <c r="AA578" s="54">
        <f t="shared" si="337"/>
        <v>-9.7589745907633585E-4</v>
      </c>
      <c r="AB578" s="54">
        <f t="shared" si="338"/>
        <v>0.14226260351886499</v>
      </c>
      <c r="AC578" s="54">
        <f t="shared" si="339"/>
        <v>0.24598773743251881</v>
      </c>
      <c r="AD578" s="54">
        <f t="shared" si="340"/>
        <v>0.24595914829142654</v>
      </c>
      <c r="AG578" s="23">
        <f t="shared" si="341"/>
        <v>12.869098891215442</v>
      </c>
      <c r="AH578" s="54">
        <f t="shared" si="342"/>
        <v>-1.4112890057571548E-3</v>
      </c>
      <c r="AI578" s="54">
        <f t="shared" si="343"/>
        <v>44.575335986382647</v>
      </c>
      <c r="AJ578" s="54">
        <f t="shared" si="344"/>
        <v>0.3557338797850122</v>
      </c>
      <c r="AK578" s="54">
        <f t="shared" si="345"/>
        <v>0.3556985525578944</v>
      </c>
      <c r="AM578" s="23">
        <f t="shared" si="346"/>
        <v>12.870510180221199</v>
      </c>
      <c r="AN578" s="54">
        <f t="shared" si="347"/>
        <v>0</v>
      </c>
      <c r="AO578" s="54" t="e">
        <f t="shared" si="348"/>
        <v>#DIV/0!</v>
      </c>
      <c r="AP578" s="54" t="e">
        <f t="shared" si="349"/>
        <v>#DIV/0!</v>
      </c>
      <c r="AQ578" s="54" t="e">
        <f t="shared" si="350"/>
        <v>#DIV/0!</v>
      </c>
      <c r="AS578" s="23">
        <f t="shared" si="351"/>
        <v>12.870510180221199</v>
      </c>
      <c r="AT578" s="54">
        <f t="shared" si="352"/>
        <v>0</v>
      </c>
      <c r="AU578" s="54" t="e">
        <f t="shared" si="353"/>
        <v>#DIV/0!</v>
      </c>
      <c r="AV578" s="54" t="e">
        <f t="shared" si="354"/>
        <v>#DIV/0!</v>
      </c>
      <c r="AW578" s="54" t="e">
        <f t="shared" si="355"/>
        <v>#DIV/0!</v>
      </c>
    </row>
    <row r="579" spans="1:49" s="50" customFormat="1" hidden="1" x14ac:dyDescent="0.25">
      <c r="A579" s="3"/>
      <c r="B579" s="4"/>
      <c r="C579" s="4">
        <f t="shared" si="356"/>
        <v>547</v>
      </c>
      <c r="D579" s="22">
        <f t="shared" si="324"/>
        <v>221.90019174245938</v>
      </c>
      <c r="E579" s="54">
        <f t="shared" si="357"/>
        <v>6.5000000000000002E-2</v>
      </c>
      <c r="F579" s="54">
        <f t="shared" si="358"/>
        <v>100</v>
      </c>
      <c r="G579" s="54">
        <f t="shared" si="359"/>
        <v>6.4957777444660969E-2</v>
      </c>
      <c r="H579" s="24">
        <f t="shared" si="360"/>
        <v>22.247672284136389</v>
      </c>
      <c r="I579" s="23">
        <f t="shared" si="361"/>
        <v>0.10268156438832178</v>
      </c>
      <c r="J579" s="23">
        <f t="shared" si="362"/>
        <v>0.7</v>
      </c>
      <c r="K579" s="22">
        <f t="shared" si="363"/>
        <v>45</v>
      </c>
      <c r="L579" s="136">
        <v>548</v>
      </c>
      <c r="M579" s="9">
        <f t="shared" si="325"/>
        <v>12.868123256623335</v>
      </c>
      <c r="N579" s="9">
        <f t="shared" si="326"/>
        <v>12.868123256623335</v>
      </c>
      <c r="O579" s="10">
        <f t="shared" si="327"/>
        <v>0</v>
      </c>
      <c r="P579" s="10" t="e">
        <f t="shared" si="328"/>
        <v>#DIV/0!</v>
      </c>
      <c r="Q579" s="10" t="e">
        <f t="shared" si="329"/>
        <v>#DIV/0!</v>
      </c>
      <c r="R579" s="10" t="e">
        <f t="shared" si="330"/>
        <v>#DIV/0!</v>
      </c>
      <c r="S579" s="9"/>
      <c r="T579" s="9">
        <f t="shared" si="331"/>
        <v>12.868123256623335</v>
      </c>
      <c r="U579" s="10">
        <f t="shared" si="332"/>
        <v>0</v>
      </c>
      <c r="V579" s="10" t="e">
        <f t="shared" si="333"/>
        <v>#DIV/0!</v>
      </c>
      <c r="W579" s="10" t="e">
        <f t="shared" si="334"/>
        <v>#DIV/0!</v>
      </c>
      <c r="X579" s="10" t="e">
        <f t="shared" si="335"/>
        <v>#DIV/0!</v>
      </c>
      <c r="Y579" s="1"/>
      <c r="Z579" s="23">
        <f t="shared" si="336"/>
        <v>12.867146810361378</v>
      </c>
      <c r="AA579" s="54">
        <f t="shared" si="337"/>
        <v>-9.7644626195680928E-4</v>
      </c>
      <c r="AB579" s="54">
        <f t="shared" si="338"/>
        <v>0.14234260590627637</v>
      </c>
      <c r="AC579" s="54">
        <f t="shared" si="339"/>
        <v>0.2460958435910876</v>
      </c>
      <c r="AD579" s="54">
        <f t="shared" si="340"/>
        <v>0.24606723716617515</v>
      </c>
      <c r="AG579" s="23">
        <f t="shared" si="341"/>
        <v>12.866711703202025</v>
      </c>
      <c r="AH579" s="54">
        <f t="shared" si="342"/>
        <v>-1.4115534213097192E-3</v>
      </c>
      <c r="AI579" s="54">
        <f t="shared" si="343"/>
        <v>44.583687509031442</v>
      </c>
      <c r="AJ579" s="54">
        <f t="shared" si="344"/>
        <v>0.35575683324847962</v>
      </c>
      <c r="AK579" s="54">
        <f t="shared" si="345"/>
        <v>0.35572149410490006</v>
      </c>
      <c r="AM579" s="23">
        <f t="shared" si="346"/>
        <v>12.868123256623335</v>
      </c>
      <c r="AN579" s="54">
        <f t="shared" si="347"/>
        <v>0</v>
      </c>
      <c r="AO579" s="54" t="e">
        <f t="shared" si="348"/>
        <v>#DIV/0!</v>
      </c>
      <c r="AP579" s="54" t="e">
        <f t="shared" si="349"/>
        <v>#DIV/0!</v>
      </c>
      <c r="AQ579" s="54" t="e">
        <f t="shared" si="350"/>
        <v>#DIV/0!</v>
      </c>
      <c r="AS579" s="23">
        <f t="shared" si="351"/>
        <v>12.868123256623335</v>
      </c>
      <c r="AT579" s="54">
        <f t="shared" si="352"/>
        <v>0</v>
      </c>
      <c r="AU579" s="54" t="e">
        <f t="shared" si="353"/>
        <v>#DIV/0!</v>
      </c>
      <c r="AV579" s="54" t="e">
        <f t="shared" si="354"/>
        <v>#DIV/0!</v>
      </c>
      <c r="AW579" s="54" t="e">
        <f t="shared" si="355"/>
        <v>#DIV/0!</v>
      </c>
    </row>
    <row r="580" spans="1:49" s="50" customFormat="1" hidden="1" x14ac:dyDescent="0.25">
      <c r="A580" s="3"/>
      <c r="B580" s="4"/>
      <c r="C580" s="4">
        <f t="shared" si="356"/>
        <v>548</v>
      </c>
      <c r="D580" s="22">
        <f t="shared" si="324"/>
        <v>221.93695002772662</v>
      </c>
      <c r="E580" s="54">
        <f t="shared" si="357"/>
        <v>6.5000000000000002E-2</v>
      </c>
      <c r="F580" s="54">
        <f t="shared" si="358"/>
        <v>100</v>
      </c>
      <c r="G580" s="54">
        <f t="shared" si="359"/>
        <v>6.4957777444660969E-2</v>
      </c>
      <c r="H580" s="24">
        <f t="shared" si="360"/>
        <v>22.240812452845962</v>
      </c>
      <c r="I580" s="23">
        <f t="shared" si="361"/>
        <v>0.10264990362851981</v>
      </c>
      <c r="J580" s="23">
        <f t="shared" si="362"/>
        <v>0.7</v>
      </c>
      <c r="K580" s="22">
        <f t="shared" si="363"/>
        <v>45</v>
      </c>
      <c r="L580" s="136">
        <v>549</v>
      </c>
      <c r="M580" s="9">
        <f t="shared" si="325"/>
        <v>12.865735520109698</v>
      </c>
      <c r="N580" s="9">
        <f t="shared" si="326"/>
        <v>12.865735520109698</v>
      </c>
      <c r="O580" s="10">
        <f t="shared" si="327"/>
        <v>0</v>
      </c>
      <c r="P580" s="10" t="e">
        <f t="shared" si="328"/>
        <v>#DIV/0!</v>
      </c>
      <c r="Q580" s="10" t="e">
        <f t="shared" si="329"/>
        <v>#DIV/0!</v>
      </c>
      <c r="R580" s="10" t="e">
        <f t="shared" si="330"/>
        <v>#DIV/0!</v>
      </c>
      <c r="S580" s="9"/>
      <c r="T580" s="9">
        <f t="shared" si="331"/>
        <v>12.865735520109698</v>
      </c>
      <c r="U580" s="10">
        <f t="shared" si="332"/>
        <v>0</v>
      </c>
      <c r="V580" s="10" t="e">
        <f t="shared" si="333"/>
        <v>#DIV/0!</v>
      </c>
      <c r="W580" s="10" t="e">
        <f t="shared" si="334"/>
        <v>#DIV/0!</v>
      </c>
      <c r="X580" s="10" t="e">
        <f t="shared" si="335"/>
        <v>#DIV/0!</v>
      </c>
      <c r="Y580" s="1"/>
      <c r="Z580" s="23">
        <f t="shared" si="336"/>
        <v>12.864758524736686</v>
      </c>
      <c r="AA580" s="54">
        <f t="shared" si="337"/>
        <v>-9.7699537301210171E-4</v>
      </c>
      <c r="AB580" s="54">
        <f t="shared" si="338"/>
        <v>0.14242265321823558</v>
      </c>
      <c r="AC580" s="54">
        <f t="shared" si="339"/>
        <v>0.24620399776696855</v>
      </c>
      <c r="AD580" s="54">
        <f t="shared" si="340"/>
        <v>0.24617537405016537</v>
      </c>
      <c r="AG580" s="23">
        <f t="shared" si="341"/>
        <v>12.864323702306669</v>
      </c>
      <c r="AH580" s="54">
        <f t="shared" si="342"/>
        <v>-1.4118178030297912E-3</v>
      </c>
      <c r="AI580" s="54">
        <f t="shared" si="343"/>
        <v>44.592037963105966</v>
      </c>
      <c r="AJ580" s="54">
        <f t="shared" si="344"/>
        <v>0.35577976807913547</v>
      </c>
      <c r="AK580" s="54">
        <f t="shared" si="345"/>
        <v>0.35574441701440335</v>
      </c>
      <c r="AM580" s="23">
        <f t="shared" si="346"/>
        <v>12.865735520109698</v>
      </c>
      <c r="AN580" s="54">
        <f t="shared" si="347"/>
        <v>0</v>
      </c>
      <c r="AO580" s="54" t="e">
        <f t="shared" si="348"/>
        <v>#DIV/0!</v>
      </c>
      <c r="AP580" s="54" t="e">
        <f t="shared" si="349"/>
        <v>#DIV/0!</v>
      </c>
      <c r="AQ580" s="54" t="e">
        <f t="shared" si="350"/>
        <v>#DIV/0!</v>
      </c>
      <c r="AS580" s="23">
        <f t="shared" si="351"/>
        <v>12.865735520109698</v>
      </c>
      <c r="AT580" s="54">
        <f t="shared" si="352"/>
        <v>0</v>
      </c>
      <c r="AU580" s="54" t="e">
        <f t="shared" si="353"/>
        <v>#DIV/0!</v>
      </c>
      <c r="AV580" s="54" t="e">
        <f t="shared" si="354"/>
        <v>#DIV/0!</v>
      </c>
      <c r="AW580" s="54" t="e">
        <f t="shared" si="355"/>
        <v>#DIV/0!</v>
      </c>
    </row>
    <row r="581" spans="1:49" s="50" customFormat="1" hidden="1" x14ac:dyDescent="0.25">
      <c r="A581" s="3"/>
      <c r="B581" s="4"/>
      <c r="C581" s="4">
        <f t="shared" si="356"/>
        <v>549</v>
      </c>
      <c r="D581" s="22">
        <f t="shared" si="324"/>
        <v>221.97372083173755</v>
      </c>
      <c r="E581" s="54">
        <f t="shared" si="357"/>
        <v>6.5000000000000002E-2</v>
      </c>
      <c r="F581" s="54">
        <f t="shared" si="358"/>
        <v>100</v>
      </c>
      <c r="G581" s="54">
        <f t="shared" si="359"/>
        <v>6.4957777444660969E-2</v>
      </c>
      <c r="H581" s="24">
        <f t="shared" si="360"/>
        <v>22.233952621555535</v>
      </c>
      <c r="I581" s="23">
        <f t="shared" si="361"/>
        <v>0.10261824286871785</v>
      </c>
      <c r="J581" s="23">
        <f t="shared" si="362"/>
        <v>0.7</v>
      </c>
      <c r="K581" s="22">
        <f t="shared" si="363"/>
        <v>45</v>
      </c>
      <c r="L581" s="136">
        <v>550</v>
      </c>
      <c r="M581" s="9">
        <f t="shared" si="325"/>
        <v>12.863346970406294</v>
      </c>
      <c r="N581" s="9">
        <f t="shared" si="326"/>
        <v>12.863346970406294</v>
      </c>
      <c r="O581" s="10">
        <f t="shared" si="327"/>
        <v>0</v>
      </c>
      <c r="P581" s="10" t="e">
        <f t="shared" si="328"/>
        <v>#DIV/0!</v>
      </c>
      <c r="Q581" s="10" t="e">
        <f t="shared" si="329"/>
        <v>#DIV/0!</v>
      </c>
      <c r="R581" s="10" t="e">
        <f t="shared" si="330"/>
        <v>#DIV/0!</v>
      </c>
      <c r="S581" s="9"/>
      <c r="T581" s="9">
        <f t="shared" si="331"/>
        <v>12.863346970406294</v>
      </c>
      <c r="U581" s="10">
        <f t="shared" si="332"/>
        <v>0</v>
      </c>
      <c r="V581" s="10" t="e">
        <f t="shared" si="333"/>
        <v>#DIV/0!</v>
      </c>
      <c r="W581" s="10" t="e">
        <f t="shared" si="334"/>
        <v>#DIV/0!</v>
      </c>
      <c r="X581" s="10" t="e">
        <f t="shared" si="335"/>
        <v>#DIV/0!</v>
      </c>
      <c r="Y581" s="1"/>
      <c r="Z581" s="23">
        <f t="shared" si="336"/>
        <v>12.862369425613945</v>
      </c>
      <c r="AA581" s="54">
        <f t="shared" si="337"/>
        <v>-9.7754479234879454E-4</v>
      </c>
      <c r="AB581" s="54">
        <f t="shared" si="338"/>
        <v>0.14250274547027966</v>
      </c>
      <c r="AC581" s="54">
        <f t="shared" si="339"/>
        <v>0.2463121999676349</v>
      </c>
      <c r="AD581" s="54">
        <f t="shared" si="340"/>
        <v>0.24628355894557385</v>
      </c>
      <c r="AG581" s="23">
        <f t="shared" si="341"/>
        <v>12.861934888255488</v>
      </c>
      <c r="AH581" s="54">
        <f t="shared" si="342"/>
        <v>-1.4120821508054604E-3</v>
      </c>
      <c r="AI581" s="54">
        <f t="shared" si="343"/>
        <v>44.600387345012898</v>
      </c>
      <c r="AJ581" s="54">
        <f t="shared" si="344"/>
        <v>0.35580268425775524</v>
      </c>
      <c r="AK581" s="54">
        <f t="shared" si="345"/>
        <v>0.35576732126542637</v>
      </c>
      <c r="AM581" s="23">
        <f t="shared" si="346"/>
        <v>12.863346970406294</v>
      </c>
      <c r="AN581" s="54">
        <f t="shared" si="347"/>
        <v>0</v>
      </c>
      <c r="AO581" s="54" t="e">
        <f t="shared" si="348"/>
        <v>#DIV/0!</v>
      </c>
      <c r="AP581" s="54" t="e">
        <f t="shared" si="349"/>
        <v>#DIV/0!</v>
      </c>
      <c r="AQ581" s="54" t="e">
        <f t="shared" si="350"/>
        <v>#DIV/0!</v>
      </c>
      <c r="AS581" s="23">
        <f t="shared" si="351"/>
        <v>12.863346970406294</v>
      </c>
      <c r="AT581" s="54">
        <f t="shared" si="352"/>
        <v>0</v>
      </c>
      <c r="AU581" s="54" t="e">
        <f t="shared" si="353"/>
        <v>#DIV/0!</v>
      </c>
      <c r="AV581" s="54" t="e">
        <f t="shared" si="354"/>
        <v>#DIV/0!</v>
      </c>
      <c r="AW581" s="54" t="e">
        <f t="shared" si="355"/>
        <v>#DIV/0!</v>
      </c>
    </row>
    <row r="582" spans="1:49" s="50" customFormat="1" hidden="1" x14ac:dyDescent="0.25">
      <c r="A582" s="3"/>
      <c r="B582" s="4"/>
      <c r="C582" s="4">
        <f t="shared" si="356"/>
        <v>550</v>
      </c>
      <c r="D582" s="22">
        <f t="shared" si="324"/>
        <v>222.0105041587104</v>
      </c>
      <c r="E582" s="54">
        <f t="shared" si="357"/>
        <v>6.5000000000000002E-2</v>
      </c>
      <c r="F582" s="54">
        <f t="shared" si="358"/>
        <v>100</v>
      </c>
      <c r="G582" s="54">
        <f t="shared" si="359"/>
        <v>6.4957777444660969E-2</v>
      </c>
      <c r="H582" s="24">
        <f t="shared" si="360"/>
        <v>22.227092790265107</v>
      </c>
      <c r="I582" s="23">
        <f t="shared" si="361"/>
        <v>0.10258658210891587</v>
      </c>
      <c r="J582" s="23">
        <f t="shared" si="362"/>
        <v>0.7</v>
      </c>
      <c r="K582" s="22">
        <f t="shared" si="363"/>
        <v>45</v>
      </c>
      <c r="L582" s="136">
        <v>551</v>
      </c>
      <c r="M582" s="9">
        <f t="shared" si="325"/>
        <v>12.860957607239119</v>
      </c>
      <c r="N582" s="9">
        <f t="shared" si="326"/>
        <v>12.860957607239119</v>
      </c>
      <c r="O582" s="10">
        <f t="shared" si="327"/>
        <v>0</v>
      </c>
      <c r="P582" s="10" t="e">
        <f t="shared" si="328"/>
        <v>#DIV/0!</v>
      </c>
      <c r="Q582" s="10" t="e">
        <f t="shared" si="329"/>
        <v>#DIV/0!</v>
      </c>
      <c r="R582" s="10" t="e">
        <f t="shared" si="330"/>
        <v>#DIV/0!</v>
      </c>
      <c r="S582" s="9"/>
      <c r="T582" s="9">
        <f t="shared" si="331"/>
        <v>12.860957607239119</v>
      </c>
      <c r="U582" s="10">
        <f t="shared" si="332"/>
        <v>0</v>
      </c>
      <c r="V582" s="10" t="e">
        <f t="shared" si="333"/>
        <v>#DIV/0!</v>
      </c>
      <c r="W582" s="10" t="e">
        <f t="shared" si="334"/>
        <v>#DIV/0!</v>
      </c>
      <c r="X582" s="10" t="e">
        <f t="shared" si="335"/>
        <v>#DIV/0!</v>
      </c>
      <c r="Y582" s="1"/>
      <c r="Z582" s="23">
        <f t="shared" si="336"/>
        <v>12.85997951271905</v>
      </c>
      <c r="AA582" s="54">
        <f t="shared" si="337"/>
        <v>-9.7809452006814013E-4</v>
      </c>
      <c r="AB582" s="54">
        <f t="shared" si="338"/>
        <v>0.14258288267716882</v>
      </c>
      <c r="AC582" s="54">
        <f t="shared" si="339"/>
        <v>0.24642045019921749</v>
      </c>
      <c r="AD582" s="54">
        <f t="shared" si="340"/>
        <v>0.24639179186232374</v>
      </c>
      <c r="AG582" s="23">
        <f t="shared" si="341"/>
        <v>12.859545260774606</v>
      </c>
      <c r="AH582" s="54">
        <f t="shared" si="342"/>
        <v>-1.4123464645123818E-3</v>
      </c>
      <c r="AI582" s="54">
        <f t="shared" si="343"/>
        <v>44.608735650883467</v>
      </c>
      <c r="AJ582" s="54">
        <f t="shared" si="344"/>
        <v>0.35582558176293311</v>
      </c>
      <c r="AK582" s="54">
        <f t="shared" si="345"/>
        <v>0.35579020683577711</v>
      </c>
      <c r="AM582" s="23">
        <f t="shared" si="346"/>
        <v>12.860957607239119</v>
      </c>
      <c r="AN582" s="54">
        <f t="shared" si="347"/>
        <v>0</v>
      </c>
      <c r="AO582" s="54" t="e">
        <f t="shared" si="348"/>
        <v>#DIV/0!</v>
      </c>
      <c r="AP582" s="54" t="e">
        <f t="shared" si="349"/>
        <v>#DIV/0!</v>
      </c>
      <c r="AQ582" s="54" t="e">
        <f t="shared" si="350"/>
        <v>#DIV/0!</v>
      </c>
      <c r="AS582" s="23">
        <f t="shared" si="351"/>
        <v>12.860957607239119</v>
      </c>
      <c r="AT582" s="54">
        <f t="shared" si="352"/>
        <v>0</v>
      </c>
      <c r="AU582" s="54" t="e">
        <f t="shared" si="353"/>
        <v>#DIV/0!</v>
      </c>
      <c r="AV582" s="54" t="e">
        <f t="shared" si="354"/>
        <v>#DIV/0!</v>
      </c>
      <c r="AW582" s="54" t="e">
        <f t="shared" si="355"/>
        <v>#DIV/0!</v>
      </c>
    </row>
    <row r="583" spans="1:49" s="50" customFormat="1" hidden="1" x14ac:dyDescent="0.25">
      <c r="A583" s="3"/>
      <c r="B583" s="4"/>
      <c r="C583" s="4">
        <f t="shared" si="356"/>
        <v>551</v>
      </c>
      <c r="D583" s="22">
        <f t="shared" si="324"/>
        <v>222.04730001286322</v>
      </c>
      <c r="E583" s="54">
        <f t="shared" si="357"/>
        <v>6.5000000000000002E-2</v>
      </c>
      <c r="F583" s="54">
        <f t="shared" si="358"/>
        <v>100</v>
      </c>
      <c r="G583" s="54">
        <f t="shared" si="359"/>
        <v>6.4957777444660969E-2</v>
      </c>
      <c r="H583" s="24">
        <f t="shared" si="360"/>
        <v>22.22023295897468</v>
      </c>
      <c r="I583" s="23">
        <f t="shared" si="361"/>
        <v>0.1025549213491139</v>
      </c>
      <c r="J583" s="23">
        <f t="shared" si="362"/>
        <v>0.7</v>
      </c>
      <c r="K583" s="22">
        <f t="shared" si="363"/>
        <v>45</v>
      </c>
      <c r="L583" s="136">
        <v>552</v>
      </c>
      <c r="M583" s="9">
        <f t="shared" si="325"/>
        <v>12.858567430334173</v>
      </c>
      <c r="N583" s="9">
        <f t="shared" si="326"/>
        <v>12.858567430334173</v>
      </c>
      <c r="O583" s="10">
        <f t="shared" si="327"/>
        <v>0</v>
      </c>
      <c r="P583" s="10" t="e">
        <f t="shared" si="328"/>
        <v>#DIV/0!</v>
      </c>
      <c r="Q583" s="10" t="e">
        <f t="shared" si="329"/>
        <v>#DIV/0!</v>
      </c>
      <c r="R583" s="10" t="e">
        <f t="shared" si="330"/>
        <v>#DIV/0!</v>
      </c>
      <c r="S583" s="9"/>
      <c r="T583" s="9">
        <f t="shared" si="331"/>
        <v>12.858567430334173</v>
      </c>
      <c r="U583" s="10">
        <f t="shared" si="332"/>
        <v>0</v>
      </c>
      <c r="V583" s="10" t="e">
        <f t="shared" si="333"/>
        <v>#DIV/0!</v>
      </c>
      <c r="W583" s="10" t="e">
        <f t="shared" si="334"/>
        <v>#DIV/0!</v>
      </c>
      <c r="X583" s="10" t="e">
        <f t="shared" si="335"/>
        <v>#DIV/0!</v>
      </c>
      <c r="Y583" s="1"/>
      <c r="Z583" s="23">
        <f t="shared" si="336"/>
        <v>12.857588785777894</v>
      </c>
      <c r="AA583" s="54">
        <f t="shared" si="337"/>
        <v>-9.7864455627849622E-4</v>
      </c>
      <c r="AB583" s="54">
        <f t="shared" si="338"/>
        <v>0.14266306485469898</v>
      </c>
      <c r="AC583" s="54">
        <f t="shared" si="339"/>
        <v>0.2465287484696374</v>
      </c>
      <c r="AD583" s="54">
        <f t="shared" si="340"/>
        <v>0.2465000728066315</v>
      </c>
      <c r="AG583" s="23">
        <f t="shared" si="341"/>
        <v>12.857154819590145</v>
      </c>
      <c r="AH583" s="54">
        <f t="shared" si="342"/>
        <v>-1.4126107440279867E-3</v>
      </c>
      <c r="AI583" s="54">
        <f t="shared" si="343"/>
        <v>44.617082876826807</v>
      </c>
      <c r="AJ583" s="54">
        <f t="shared" si="344"/>
        <v>0.35584846057310399</v>
      </c>
      <c r="AK583" s="54">
        <f t="shared" si="345"/>
        <v>0.35581307370597898</v>
      </c>
      <c r="AM583" s="23">
        <f t="shared" si="346"/>
        <v>12.858567430334173</v>
      </c>
      <c r="AN583" s="54">
        <f t="shared" si="347"/>
        <v>0</v>
      </c>
      <c r="AO583" s="54" t="e">
        <f t="shared" si="348"/>
        <v>#DIV/0!</v>
      </c>
      <c r="AP583" s="54" t="e">
        <f t="shared" si="349"/>
        <v>#DIV/0!</v>
      </c>
      <c r="AQ583" s="54" t="e">
        <f t="shared" si="350"/>
        <v>#DIV/0!</v>
      </c>
      <c r="AS583" s="23">
        <f t="shared" si="351"/>
        <v>12.858567430334173</v>
      </c>
      <c r="AT583" s="54">
        <f t="shared" si="352"/>
        <v>0</v>
      </c>
      <c r="AU583" s="54" t="e">
        <f t="shared" si="353"/>
        <v>#DIV/0!</v>
      </c>
      <c r="AV583" s="54" t="e">
        <f t="shared" si="354"/>
        <v>#DIV/0!</v>
      </c>
      <c r="AW583" s="54" t="e">
        <f t="shared" si="355"/>
        <v>#DIV/0!</v>
      </c>
    </row>
    <row r="584" spans="1:49" s="50" customFormat="1" hidden="1" x14ac:dyDescent="0.25">
      <c r="A584" s="3"/>
      <c r="B584" s="4"/>
      <c r="C584" s="4">
        <f t="shared" si="356"/>
        <v>552</v>
      </c>
      <c r="D584" s="22">
        <f t="shared" si="324"/>
        <v>222.08410839841378</v>
      </c>
      <c r="E584" s="54">
        <f t="shared" si="357"/>
        <v>6.5000000000000002E-2</v>
      </c>
      <c r="F584" s="54">
        <f t="shared" si="358"/>
        <v>100</v>
      </c>
      <c r="G584" s="54">
        <f t="shared" si="359"/>
        <v>6.4957777444660969E-2</v>
      </c>
      <c r="H584" s="24">
        <f t="shared" si="360"/>
        <v>22.213373127684253</v>
      </c>
      <c r="I584" s="23">
        <f t="shared" si="361"/>
        <v>0.10252326058931192</v>
      </c>
      <c r="J584" s="23">
        <f t="shared" si="362"/>
        <v>0.7</v>
      </c>
      <c r="K584" s="22">
        <f t="shared" si="363"/>
        <v>45</v>
      </c>
      <c r="L584" s="136">
        <v>553</v>
      </c>
      <c r="M584" s="9">
        <f t="shared" si="325"/>
        <v>12.856176439417483</v>
      </c>
      <c r="N584" s="9">
        <f t="shared" si="326"/>
        <v>12.856176439417483</v>
      </c>
      <c r="O584" s="10">
        <f t="shared" si="327"/>
        <v>0</v>
      </c>
      <c r="P584" s="10" t="e">
        <f t="shared" si="328"/>
        <v>#DIV/0!</v>
      </c>
      <c r="Q584" s="10" t="e">
        <f t="shared" si="329"/>
        <v>#DIV/0!</v>
      </c>
      <c r="R584" s="10" t="e">
        <f t="shared" si="330"/>
        <v>#DIV/0!</v>
      </c>
      <c r="S584" s="9"/>
      <c r="T584" s="9">
        <f t="shared" si="331"/>
        <v>12.856176439417483</v>
      </c>
      <c r="U584" s="10">
        <f t="shared" si="332"/>
        <v>0</v>
      </c>
      <c r="V584" s="10" t="e">
        <f t="shared" si="333"/>
        <v>#DIV/0!</v>
      </c>
      <c r="W584" s="10" t="e">
        <f t="shared" si="334"/>
        <v>#DIV/0!</v>
      </c>
      <c r="X584" s="10" t="e">
        <f t="shared" si="335"/>
        <v>#DIV/0!</v>
      </c>
      <c r="Y584" s="1"/>
      <c r="Z584" s="23">
        <f t="shared" si="336"/>
        <v>12.855197244516377</v>
      </c>
      <c r="AA584" s="54">
        <f t="shared" si="337"/>
        <v>-9.7919490110598417E-4</v>
      </c>
      <c r="AB584" s="54">
        <f t="shared" si="338"/>
        <v>0.14274329202125569</v>
      </c>
      <c r="AC584" s="54">
        <f t="shared" si="339"/>
        <v>0.24663709479128909</v>
      </c>
      <c r="AD584" s="54">
        <f t="shared" si="340"/>
        <v>0.24660840179138829</v>
      </c>
      <c r="AG584" s="23">
        <f t="shared" si="341"/>
        <v>12.854763564428227</v>
      </c>
      <c r="AH584" s="54">
        <f t="shared" si="342"/>
        <v>-1.4128749892563519E-3</v>
      </c>
      <c r="AI584" s="54">
        <f t="shared" si="343"/>
        <v>44.625429019813204</v>
      </c>
      <c r="AJ584" s="54">
        <f t="shared" si="344"/>
        <v>0.3558713206735869</v>
      </c>
      <c r="AK584" s="54">
        <f t="shared" si="345"/>
        <v>0.35583592185760771</v>
      </c>
      <c r="AM584" s="23">
        <f t="shared" si="346"/>
        <v>12.856176439417483</v>
      </c>
      <c r="AN584" s="54">
        <f t="shared" si="347"/>
        <v>0</v>
      </c>
      <c r="AO584" s="54" t="e">
        <f t="shared" si="348"/>
        <v>#DIV/0!</v>
      </c>
      <c r="AP584" s="54" t="e">
        <f t="shared" si="349"/>
        <v>#DIV/0!</v>
      </c>
      <c r="AQ584" s="54" t="e">
        <f t="shared" si="350"/>
        <v>#DIV/0!</v>
      </c>
      <c r="AS584" s="23">
        <f t="shared" si="351"/>
        <v>12.856176439417483</v>
      </c>
      <c r="AT584" s="54">
        <f t="shared" si="352"/>
        <v>0</v>
      </c>
      <c r="AU584" s="54" t="e">
        <f t="shared" si="353"/>
        <v>#DIV/0!</v>
      </c>
      <c r="AV584" s="54" t="e">
        <f t="shared" si="354"/>
        <v>#DIV/0!</v>
      </c>
      <c r="AW584" s="54" t="e">
        <f t="shared" si="355"/>
        <v>#DIV/0!</v>
      </c>
    </row>
    <row r="585" spans="1:49" s="50" customFormat="1" hidden="1" x14ac:dyDescent="0.25">
      <c r="A585" s="3"/>
      <c r="B585" s="4"/>
      <c r="C585" s="4">
        <f t="shared" si="356"/>
        <v>553</v>
      </c>
      <c r="D585" s="22">
        <f t="shared" si="324"/>
        <v>222.12092931957972</v>
      </c>
      <c r="E585" s="54">
        <f t="shared" si="357"/>
        <v>6.5000000000000002E-2</v>
      </c>
      <c r="F585" s="54">
        <f t="shared" si="358"/>
        <v>100</v>
      </c>
      <c r="G585" s="54">
        <f t="shared" si="359"/>
        <v>6.4957777444660969E-2</v>
      </c>
      <c r="H585" s="24">
        <f t="shared" si="360"/>
        <v>22.206513296393826</v>
      </c>
      <c r="I585" s="23">
        <f t="shared" si="361"/>
        <v>0.10249159982950995</v>
      </c>
      <c r="J585" s="23">
        <f t="shared" si="362"/>
        <v>0.7</v>
      </c>
      <c r="K585" s="22">
        <f t="shared" si="363"/>
        <v>45</v>
      </c>
      <c r="L585" s="136">
        <v>554</v>
      </c>
      <c r="M585" s="9">
        <f t="shared" si="325"/>
        <v>12.853784634215078</v>
      </c>
      <c r="N585" s="9">
        <f t="shared" si="326"/>
        <v>12.853784634215078</v>
      </c>
      <c r="O585" s="10">
        <f t="shared" si="327"/>
        <v>0</v>
      </c>
      <c r="P585" s="10" t="e">
        <f t="shared" si="328"/>
        <v>#DIV/0!</v>
      </c>
      <c r="Q585" s="10" t="e">
        <f t="shared" si="329"/>
        <v>#DIV/0!</v>
      </c>
      <c r="R585" s="10" t="e">
        <f t="shared" si="330"/>
        <v>#DIV/0!</v>
      </c>
      <c r="S585" s="9"/>
      <c r="T585" s="9">
        <f t="shared" si="331"/>
        <v>12.853784634215078</v>
      </c>
      <c r="U585" s="10">
        <f t="shared" si="332"/>
        <v>0</v>
      </c>
      <c r="V585" s="10" t="e">
        <f t="shared" si="333"/>
        <v>#DIV/0!</v>
      </c>
      <c r="W585" s="10" t="e">
        <f t="shared" si="334"/>
        <v>#DIV/0!</v>
      </c>
      <c r="X585" s="10" t="e">
        <f t="shared" si="335"/>
        <v>#DIV/0!</v>
      </c>
      <c r="Y585" s="1"/>
      <c r="Z585" s="23">
        <f t="shared" si="336"/>
        <v>12.852804888660444</v>
      </c>
      <c r="AA585" s="54">
        <f t="shared" si="337"/>
        <v>-9.7974555463409274E-4</v>
      </c>
      <c r="AB585" s="54">
        <f t="shared" si="338"/>
        <v>0.14282356418900957</v>
      </c>
      <c r="AC585" s="54">
        <f t="shared" si="339"/>
        <v>0.24674548916582764</v>
      </c>
      <c r="AD585" s="54">
        <f t="shared" si="340"/>
        <v>0.24671677881713017</v>
      </c>
      <c r="AG585" s="23">
        <f t="shared" si="341"/>
        <v>12.85237149501503</v>
      </c>
      <c r="AH585" s="54">
        <f t="shared" si="342"/>
        <v>-1.4131392000482634E-3</v>
      </c>
      <c r="AI585" s="54">
        <f t="shared" si="343"/>
        <v>44.633774075149319</v>
      </c>
      <c r="AJ585" s="54">
        <f t="shared" si="344"/>
        <v>0.35589416203644902</v>
      </c>
      <c r="AK585" s="54">
        <f t="shared" si="345"/>
        <v>0.35585875126661465</v>
      </c>
      <c r="AM585" s="23">
        <f t="shared" si="346"/>
        <v>12.853784634215078</v>
      </c>
      <c r="AN585" s="54">
        <f t="shared" si="347"/>
        <v>0</v>
      </c>
      <c r="AO585" s="54" t="e">
        <f t="shared" si="348"/>
        <v>#DIV/0!</v>
      </c>
      <c r="AP585" s="54" t="e">
        <f t="shared" si="349"/>
        <v>#DIV/0!</v>
      </c>
      <c r="AQ585" s="54" t="e">
        <f t="shared" si="350"/>
        <v>#DIV/0!</v>
      </c>
      <c r="AS585" s="23">
        <f t="shared" si="351"/>
        <v>12.853784634215078</v>
      </c>
      <c r="AT585" s="54">
        <f t="shared" si="352"/>
        <v>0</v>
      </c>
      <c r="AU585" s="54" t="e">
        <f t="shared" si="353"/>
        <v>#DIV/0!</v>
      </c>
      <c r="AV585" s="54" t="e">
        <f t="shared" si="354"/>
        <v>#DIV/0!</v>
      </c>
      <c r="AW585" s="54" t="e">
        <f t="shared" si="355"/>
        <v>#DIV/0!</v>
      </c>
    </row>
    <row r="586" spans="1:49" s="50" customFormat="1" hidden="1" x14ac:dyDescent="0.25">
      <c r="A586" s="3"/>
      <c r="B586" s="4"/>
      <c r="C586" s="4">
        <f t="shared" si="356"/>
        <v>554</v>
      </c>
      <c r="D586" s="22">
        <f t="shared" si="324"/>
        <v>222.15776278057865</v>
      </c>
      <c r="E586" s="54">
        <f t="shared" si="357"/>
        <v>6.5000000000000002E-2</v>
      </c>
      <c r="F586" s="54">
        <f t="shared" si="358"/>
        <v>100</v>
      </c>
      <c r="G586" s="54">
        <f t="shared" si="359"/>
        <v>6.4957777444660969E-2</v>
      </c>
      <c r="H586" s="24">
        <f t="shared" si="360"/>
        <v>22.199653465103399</v>
      </c>
      <c r="I586" s="23">
        <f t="shared" si="361"/>
        <v>0.10245993906970799</v>
      </c>
      <c r="J586" s="23">
        <f t="shared" si="362"/>
        <v>0.7</v>
      </c>
      <c r="K586" s="22">
        <f t="shared" si="363"/>
        <v>45</v>
      </c>
      <c r="L586" s="136">
        <v>555</v>
      </c>
      <c r="M586" s="9">
        <f t="shared" si="325"/>
        <v>12.851392014452992</v>
      </c>
      <c r="N586" s="9">
        <f t="shared" si="326"/>
        <v>12.851392014452992</v>
      </c>
      <c r="O586" s="10">
        <f t="shared" si="327"/>
        <v>0</v>
      </c>
      <c r="P586" s="10" t="e">
        <f t="shared" si="328"/>
        <v>#DIV/0!</v>
      </c>
      <c r="Q586" s="10" t="e">
        <f t="shared" si="329"/>
        <v>#DIV/0!</v>
      </c>
      <c r="R586" s="10" t="e">
        <f t="shared" si="330"/>
        <v>#DIV/0!</v>
      </c>
      <c r="S586" s="9"/>
      <c r="T586" s="9">
        <f t="shared" si="331"/>
        <v>12.851392014452992</v>
      </c>
      <c r="U586" s="10">
        <f t="shared" si="332"/>
        <v>0</v>
      </c>
      <c r="V586" s="10" t="e">
        <f t="shared" si="333"/>
        <v>#DIV/0!</v>
      </c>
      <c r="W586" s="10" t="e">
        <f t="shared" si="334"/>
        <v>#DIV/0!</v>
      </c>
      <c r="X586" s="10" t="e">
        <f t="shared" si="335"/>
        <v>#DIV/0!</v>
      </c>
      <c r="Y586" s="1"/>
      <c r="Z586" s="23">
        <f t="shared" si="336"/>
        <v>12.850411717936003</v>
      </c>
      <c r="AA586" s="54">
        <f t="shared" si="337"/>
        <v>-9.8029651698894327E-4</v>
      </c>
      <c r="AB586" s="54">
        <f t="shared" si="338"/>
        <v>0.14290388137634616</v>
      </c>
      <c r="AC586" s="54">
        <f t="shared" si="339"/>
        <v>0.24685393160564631</v>
      </c>
      <c r="AD586" s="54">
        <f t="shared" si="340"/>
        <v>0.2468252038996937</v>
      </c>
      <c r="AG586" s="23">
        <f t="shared" si="341"/>
        <v>12.849978611076681</v>
      </c>
      <c r="AH586" s="54">
        <f t="shared" si="342"/>
        <v>-1.4134033763113507E-3</v>
      </c>
      <c r="AI586" s="54">
        <f t="shared" si="343"/>
        <v>44.64211803985895</v>
      </c>
      <c r="AJ586" s="54">
        <f t="shared" si="344"/>
        <v>0.35591698464746813</v>
      </c>
      <c r="AK586" s="54">
        <f t="shared" si="345"/>
        <v>0.3558815619183392</v>
      </c>
      <c r="AM586" s="23">
        <f t="shared" si="346"/>
        <v>12.851392014452992</v>
      </c>
      <c r="AN586" s="54">
        <f t="shared" si="347"/>
        <v>0</v>
      </c>
      <c r="AO586" s="54" t="e">
        <f t="shared" si="348"/>
        <v>#DIV/0!</v>
      </c>
      <c r="AP586" s="54" t="e">
        <f t="shared" si="349"/>
        <v>#DIV/0!</v>
      </c>
      <c r="AQ586" s="54" t="e">
        <f t="shared" si="350"/>
        <v>#DIV/0!</v>
      </c>
      <c r="AS586" s="23">
        <f t="shared" si="351"/>
        <v>12.851392014452992</v>
      </c>
      <c r="AT586" s="54">
        <f t="shared" si="352"/>
        <v>0</v>
      </c>
      <c r="AU586" s="54" t="e">
        <f t="shared" si="353"/>
        <v>#DIV/0!</v>
      </c>
      <c r="AV586" s="54" t="e">
        <f t="shared" si="354"/>
        <v>#DIV/0!</v>
      </c>
      <c r="AW586" s="54" t="e">
        <f t="shared" si="355"/>
        <v>#DIV/0!</v>
      </c>
    </row>
    <row r="587" spans="1:49" s="50" customFormat="1" hidden="1" x14ac:dyDescent="0.25">
      <c r="A587" s="3"/>
      <c r="B587" s="4"/>
      <c r="C587" s="4">
        <f t="shared" si="356"/>
        <v>555</v>
      </c>
      <c r="D587" s="22">
        <f t="shared" si="324"/>
        <v>222.19460878562791</v>
      </c>
      <c r="E587" s="54">
        <f t="shared" si="357"/>
        <v>6.5000000000000002E-2</v>
      </c>
      <c r="F587" s="54">
        <f t="shared" si="358"/>
        <v>100</v>
      </c>
      <c r="G587" s="54">
        <f t="shared" si="359"/>
        <v>6.4957777444660969E-2</v>
      </c>
      <c r="H587" s="24">
        <f t="shared" si="360"/>
        <v>22.192793633812972</v>
      </c>
      <c r="I587" s="23">
        <f t="shared" si="361"/>
        <v>0.10242827830990602</v>
      </c>
      <c r="J587" s="23">
        <f t="shared" si="362"/>
        <v>0.7</v>
      </c>
      <c r="K587" s="22">
        <f t="shared" si="363"/>
        <v>45</v>
      </c>
      <c r="L587" s="136">
        <v>556</v>
      </c>
      <c r="M587" s="9">
        <f t="shared" si="325"/>
        <v>12.848998579857279</v>
      </c>
      <c r="N587" s="9">
        <f t="shared" si="326"/>
        <v>12.848998579857279</v>
      </c>
      <c r="O587" s="10">
        <f t="shared" si="327"/>
        <v>0</v>
      </c>
      <c r="P587" s="10" t="e">
        <f t="shared" si="328"/>
        <v>#DIV/0!</v>
      </c>
      <c r="Q587" s="10" t="e">
        <f t="shared" si="329"/>
        <v>#DIV/0!</v>
      </c>
      <c r="R587" s="10" t="e">
        <f t="shared" si="330"/>
        <v>#DIV/0!</v>
      </c>
      <c r="S587" s="9"/>
      <c r="T587" s="9">
        <f t="shared" si="331"/>
        <v>12.848998579857279</v>
      </c>
      <c r="U587" s="10">
        <f t="shared" si="332"/>
        <v>0</v>
      </c>
      <c r="V587" s="10" t="e">
        <f t="shared" si="333"/>
        <v>#DIV/0!</v>
      </c>
      <c r="W587" s="10" t="e">
        <f t="shared" si="334"/>
        <v>#DIV/0!</v>
      </c>
      <c r="X587" s="10" t="e">
        <f t="shared" si="335"/>
        <v>#DIV/0!</v>
      </c>
      <c r="Y587" s="1"/>
      <c r="Z587" s="23">
        <f t="shared" si="336"/>
        <v>12.848017732069007</v>
      </c>
      <c r="AA587" s="54">
        <f t="shared" si="337"/>
        <v>-9.8084778827178809E-4</v>
      </c>
      <c r="AB587" s="54">
        <f t="shared" si="338"/>
        <v>0.14298424359802558</v>
      </c>
      <c r="AC587" s="54">
        <f t="shared" si="339"/>
        <v>0.24696242211687383</v>
      </c>
      <c r="AD587" s="54">
        <f t="shared" si="340"/>
        <v>0.24693367704077301</v>
      </c>
      <c r="AG587" s="23">
        <f t="shared" si="341"/>
        <v>12.847584912339361</v>
      </c>
      <c r="AH587" s="54">
        <f t="shared" si="342"/>
        <v>-1.4136675179177161E-3</v>
      </c>
      <c r="AI587" s="54">
        <f t="shared" si="343"/>
        <v>44.650460909961168</v>
      </c>
      <c r="AJ587" s="54">
        <f t="shared" si="344"/>
        <v>0.35593978848442537</v>
      </c>
      <c r="AK587" s="54">
        <f t="shared" si="345"/>
        <v>0.35590435378879409</v>
      </c>
      <c r="AM587" s="23">
        <f t="shared" si="346"/>
        <v>12.848998579857279</v>
      </c>
      <c r="AN587" s="54">
        <f t="shared" si="347"/>
        <v>0</v>
      </c>
      <c r="AO587" s="54" t="e">
        <f t="shared" si="348"/>
        <v>#DIV/0!</v>
      </c>
      <c r="AP587" s="54" t="e">
        <f t="shared" si="349"/>
        <v>#DIV/0!</v>
      </c>
      <c r="AQ587" s="54" t="e">
        <f t="shared" si="350"/>
        <v>#DIV/0!</v>
      </c>
      <c r="AS587" s="23">
        <f t="shared" si="351"/>
        <v>12.848998579857279</v>
      </c>
      <c r="AT587" s="54">
        <f t="shared" si="352"/>
        <v>0</v>
      </c>
      <c r="AU587" s="54" t="e">
        <f t="shared" si="353"/>
        <v>#DIV/0!</v>
      </c>
      <c r="AV587" s="54" t="e">
        <f t="shared" si="354"/>
        <v>#DIV/0!</v>
      </c>
      <c r="AW587" s="54" t="e">
        <f t="shared" si="355"/>
        <v>#DIV/0!</v>
      </c>
    </row>
    <row r="588" spans="1:49" s="50" customFormat="1" hidden="1" x14ac:dyDescent="0.25">
      <c r="A588" s="3"/>
      <c r="B588" s="4"/>
      <c r="C588" s="4">
        <f t="shared" si="356"/>
        <v>556</v>
      </c>
      <c r="D588" s="22">
        <f t="shared" si="324"/>
        <v>222.23146733894492</v>
      </c>
      <c r="E588" s="54">
        <f t="shared" si="357"/>
        <v>6.5000000000000002E-2</v>
      </c>
      <c r="F588" s="54">
        <f t="shared" si="358"/>
        <v>100</v>
      </c>
      <c r="G588" s="54">
        <f t="shared" si="359"/>
        <v>6.4957777444660969E-2</v>
      </c>
      <c r="H588" s="24">
        <f t="shared" si="360"/>
        <v>22.185933802522545</v>
      </c>
      <c r="I588" s="23">
        <f t="shared" si="361"/>
        <v>0.10239661755010404</v>
      </c>
      <c r="J588" s="23">
        <f t="shared" si="362"/>
        <v>0.7</v>
      </c>
      <c r="K588" s="22">
        <f t="shared" si="363"/>
        <v>45</v>
      </c>
      <c r="L588" s="136">
        <v>557</v>
      </c>
      <c r="M588" s="9">
        <f t="shared" si="325"/>
        <v>12.84660433015398</v>
      </c>
      <c r="N588" s="9">
        <f t="shared" si="326"/>
        <v>12.84660433015398</v>
      </c>
      <c r="O588" s="10">
        <f t="shared" si="327"/>
        <v>0</v>
      </c>
      <c r="P588" s="10" t="e">
        <f t="shared" si="328"/>
        <v>#DIV/0!</v>
      </c>
      <c r="Q588" s="10" t="e">
        <f t="shared" si="329"/>
        <v>#DIV/0!</v>
      </c>
      <c r="R588" s="10" t="e">
        <f t="shared" si="330"/>
        <v>#DIV/0!</v>
      </c>
      <c r="S588" s="9"/>
      <c r="T588" s="9">
        <f t="shared" si="331"/>
        <v>12.84660433015398</v>
      </c>
      <c r="U588" s="10">
        <f t="shared" si="332"/>
        <v>0</v>
      </c>
      <c r="V588" s="10" t="e">
        <f t="shared" si="333"/>
        <v>#DIV/0!</v>
      </c>
      <c r="W588" s="10" t="e">
        <f t="shared" si="334"/>
        <v>#DIV/0!</v>
      </c>
      <c r="X588" s="10" t="e">
        <f t="shared" si="335"/>
        <v>#DIV/0!</v>
      </c>
      <c r="Y588" s="1"/>
      <c r="Z588" s="23">
        <f t="shared" si="336"/>
        <v>12.8456229307854</v>
      </c>
      <c r="AA588" s="54">
        <f t="shared" si="337"/>
        <v>-9.8139936858032684E-4</v>
      </c>
      <c r="AB588" s="54">
        <f t="shared" si="338"/>
        <v>0.14306465086829018</v>
      </c>
      <c r="AC588" s="54">
        <f t="shared" si="339"/>
        <v>0.2470709607047453</v>
      </c>
      <c r="AD588" s="54">
        <f t="shared" si="340"/>
        <v>0.24704219824910795</v>
      </c>
      <c r="AG588" s="23">
        <f t="shared" si="341"/>
        <v>12.84519039852926</v>
      </c>
      <c r="AH588" s="54">
        <f t="shared" si="342"/>
        <v>-1.4139316247199218E-3</v>
      </c>
      <c r="AI588" s="54">
        <f t="shared" si="343"/>
        <v>44.658802680779608</v>
      </c>
      <c r="AJ588" s="54">
        <f t="shared" si="344"/>
        <v>0.35596257351957689</v>
      </c>
      <c r="AK588" s="54">
        <f t="shared" si="345"/>
        <v>0.35592712685147193</v>
      </c>
      <c r="AM588" s="23">
        <f t="shared" si="346"/>
        <v>12.84660433015398</v>
      </c>
      <c r="AN588" s="54">
        <f t="shared" si="347"/>
        <v>0</v>
      </c>
      <c r="AO588" s="54" t="e">
        <f t="shared" si="348"/>
        <v>#DIV/0!</v>
      </c>
      <c r="AP588" s="54" t="e">
        <f t="shared" si="349"/>
        <v>#DIV/0!</v>
      </c>
      <c r="AQ588" s="54" t="e">
        <f t="shared" si="350"/>
        <v>#DIV/0!</v>
      </c>
      <c r="AS588" s="23">
        <f t="shared" si="351"/>
        <v>12.84660433015398</v>
      </c>
      <c r="AT588" s="54">
        <f t="shared" si="352"/>
        <v>0</v>
      </c>
      <c r="AU588" s="54" t="e">
        <f t="shared" si="353"/>
        <v>#DIV/0!</v>
      </c>
      <c r="AV588" s="54" t="e">
        <f t="shared" si="354"/>
        <v>#DIV/0!</v>
      </c>
      <c r="AW588" s="54" t="e">
        <f t="shared" si="355"/>
        <v>#DIV/0!</v>
      </c>
    </row>
    <row r="589" spans="1:49" s="50" customFormat="1" hidden="1" x14ac:dyDescent="0.25">
      <c r="A589" s="3"/>
      <c r="B589" s="4"/>
      <c r="C589" s="4">
        <f t="shared" si="356"/>
        <v>557</v>
      </c>
      <c r="D589" s="22">
        <f t="shared" si="324"/>
        <v>222.26833844474618</v>
      </c>
      <c r="E589" s="54">
        <f t="shared" si="357"/>
        <v>6.5000000000000002E-2</v>
      </c>
      <c r="F589" s="54">
        <f t="shared" si="358"/>
        <v>100</v>
      </c>
      <c r="G589" s="54">
        <f t="shared" si="359"/>
        <v>6.4957777444660969E-2</v>
      </c>
      <c r="H589" s="24">
        <f t="shared" si="360"/>
        <v>22.179073971232118</v>
      </c>
      <c r="I589" s="23">
        <f t="shared" si="361"/>
        <v>0.10236495679030207</v>
      </c>
      <c r="J589" s="23">
        <f t="shared" si="362"/>
        <v>0.7</v>
      </c>
      <c r="K589" s="22">
        <f t="shared" si="363"/>
        <v>45</v>
      </c>
      <c r="L589" s="136">
        <v>558</v>
      </c>
      <c r="M589" s="9">
        <f t="shared" si="325"/>
        <v>12.844209265069203</v>
      </c>
      <c r="N589" s="9">
        <f t="shared" si="326"/>
        <v>12.844209265069203</v>
      </c>
      <c r="O589" s="10">
        <f t="shared" si="327"/>
        <v>0</v>
      </c>
      <c r="P589" s="10" t="e">
        <f t="shared" si="328"/>
        <v>#DIV/0!</v>
      </c>
      <c r="Q589" s="10" t="e">
        <f t="shared" si="329"/>
        <v>#DIV/0!</v>
      </c>
      <c r="R589" s="10" t="e">
        <f t="shared" si="330"/>
        <v>#DIV/0!</v>
      </c>
      <c r="S589" s="9"/>
      <c r="T589" s="9">
        <f t="shared" si="331"/>
        <v>12.844209265069203</v>
      </c>
      <c r="U589" s="10">
        <f t="shared" si="332"/>
        <v>0</v>
      </c>
      <c r="V589" s="10" t="e">
        <f t="shared" si="333"/>
        <v>#DIV/0!</v>
      </c>
      <c r="W589" s="10" t="e">
        <f t="shared" si="334"/>
        <v>#DIV/0!</v>
      </c>
      <c r="X589" s="10" t="e">
        <f t="shared" si="335"/>
        <v>#DIV/0!</v>
      </c>
      <c r="Y589" s="1"/>
      <c r="Z589" s="23">
        <f t="shared" si="336"/>
        <v>12.843227313811159</v>
      </c>
      <c r="AA589" s="54">
        <f t="shared" si="337"/>
        <v>-9.8195125804423355E-4</v>
      </c>
      <c r="AB589" s="54">
        <f t="shared" si="338"/>
        <v>0.14314510320604326</v>
      </c>
      <c r="AC589" s="54">
        <f t="shared" si="339"/>
        <v>0.24717954738254444</v>
      </c>
      <c r="AD589" s="54">
        <f t="shared" si="340"/>
        <v>0.24715076753508569</v>
      </c>
      <c r="AG589" s="23">
        <f t="shared" si="341"/>
        <v>12.842795069372533</v>
      </c>
      <c r="AH589" s="54">
        <f t="shared" si="342"/>
        <v>-1.4141956966700064E-3</v>
      </c>
      <c r="AI589" s="54">
        <f t="shared" si="343"/>
        <v>44.667143350799414</v>
      </c>
      <c r="AJ589" s="54">
        <f t="shared" si="344"/>
        <v>0.35598533975039331</v>
      </c>
      <c r="AK589" s="54">
        <f t="shared" si="345"/>
        <v>0.35594988110194808</v>
      </c>
      <c r="AM589" s="23">
        <f t="shared" si="346"/>
        <v>12.844209265069203</v>
      </c>
      <c r="AN589" s="54">
        <f t="shared" si="347"/>
        <v>0</v>
      </c>
      <c r="AO589" s="54" t="e">
        <f t="shared" si="348"/>
        <v>#DIV/0!</v>
      </c>
      <c r="AP589" s="54" t="e">
        <f t="shared" si="349"/>
        <v>#DIV/0!</v>
      </c>
      <c r="AQ589" s="54" t="e">
        <f t="shared" si="350"/>
        <v>#DIV/0!</v>
      </c>
      <c r="AS589" s="23">
        <f t="shared" si="351"/>
        <v>12.844209265069203</v>
      </c>
      <c r="AT589" s="54">
        <f t="shared" si="352"/>
        <v>0</v>
      </c>
      <c r="AU589" s="54" t="e">
        <f t="shared" si="353"/>
        <v>#DIV/0!</v>
      </c>
      <c r="AV589" s="54" t="e">
        <f t="shared" si="354"/>
        <v>#DIV/0!</v>
      </c>
      <c r="AW589" s="54" t="e">
        <f t="shared" si="355"/>
        <v>#DIV/0!</v>
      </c>
    </row>
    <row r="590" spans="1:49" s="50" customFormat="1" hidden="1" x14ac:dyDescent="0.25">
      <c r="A590" s="3"/>
      <c r="B590" s="4"/>
      <c r="C590" s="4">
        <f t="shared" si="356"/>
        <v>558</v>
      </c>
      <c r="D590" s="22">
        <f t="shared" si="324"/>
        <v>222.30522210724911</v>
      </c>
      <c r="E590" s="54">
        <f t="shared" si="357"/>
        <v>6.5000000000000002E-2</v>
      </c>
      <c r="F590" s="54">
        <f t="shared" si="358"/>
        <v>100</v>
      </c>
      <c r="G590" s="54">
        <f t="shared" si="359"/>
        <v>6.4957777444660969E-2</v>
      </c>
      <c r="H590" s="24">
        <f t="shared" si="360"/>
        <v>22.172214139941691</v>
      </c>
      <c r="I590" s="23">
        <f t="shared" si="361"/>
        <v>0.10233329603050009</v>
      </c>
      <c r="J590" s="23">
        <f t="shared" si="362"/>
        <v>0.7</v>
      </c>
      <c r="K590" s="22">
        <f t="shared" si="363"/>
        <v>45</v>
      </c>
      <c r="L590" s="136">
        <v>559</v>
      </c>
      <c r="M590" s="9">
        <f t="shared" si="325"/>
        <v>12.841813384328994</v>
      </c>
      <c r="N590" s="9">
        <f t="shared" si="326"/>
        <v>12.841813384328994</v>
      </c>
      <c r="O590" s="10">
        <f t="shared" si="327"/>
        <v>0</v>
      </c>
      <c r="P590" s="10" t="e">
        <f t="shared" si="328"/>
        <v>#DIV/0!</v>
      </c>
      <c r="Q590" s="10" t="e">
        <f t="shared" si="329"/>
        <v>#DIV/0!</v>
      </c>
      <c r="R590" s="10" t="e">
        <f t="shared" si="330"/>
        <v>#DIV/0!</v>
      </c>
      <c r="S590" s="9"/>
      <c r="T590" s="9">
        <f t="shared" si="331"/>
        <v>12.841813384328994</v>
      </c>
      <c r="U590" s="10">
        <f t="shared" si="332"/>
        <v>0</v>
      </c>
      <c r="V590" s="10" t="e">
        <f t="shared" si="333"/>
        <v>#DIV/0!</v>
      </c>
      <c r="W590" s="10" t="e">
        <f t="shared" si="334"/>
        <v>#DIV/0!</v>
      </c>
      <c r="X590" s="10" t="e">
        <f t="shared" si="335"/>
        <v>#DIV/0!</v>
      </c>
      <c r="Y590" s="1"/>
      <c r="Z590" s="23">
        <f t="shared" si="336"/>
        <v>12.840830880872227</v>
      </c>
      <c r="AA590" s="54">
        <f t="shared" si="337"/>
        <v>-9.8250345676653694E-4</v>
      </c>
      <c r="AB590" s="54">
        <f t="shared" si="338"/>
        <v>0.14322560062630402</v>
      </c>
      <c r="AC590" s="54">
        <f t="shared" si="339"/>
        <v>0.24728818215684664</v>
      </c>
      <c r="AD590" s="54">
        <f t="shared" si="340"/>
        <v>0.24725938490715879</v>
      </c>
      <c r="AG590" s="23">
        <f t="shared" si="341"/>
        <v>12.840398924595407</v>
      </c>
      <c r="AH590" s="54">
        <f t="shared" si="342"/>
        <v>-1.4144597335867815E-3</v>
      </c>
      <c r="AI590" s="54">
        <f t="shared" si="343"/>
        <v>44.675482914317364</v>
      </c>
      <c r="AJ590" s="54">
        <f t="shared" si="344"/>
        <v>0.35600808714097909</v>
      </c>
      <c r="AK590" s="54">
        <f t="shared" si="345"/>
        <v>0.35597261650914941</v>
      </c>
      <c r="AM590" s="23">
        <f t="shared" si="346"/>
        <v>12.841813384328994</v>
      </c>
      <c r="AN590" s="54">
        <f t="shared" si="347"/>
        <v>0</v>
      </c>
      <c r="AO590" s="54" t="e">
        <f t="shared" si="348"/>
        <v>#DIV/0!</v>
      </c>
      <c r="AP590" s="54" t="e">
        <f t="shared" si="349"/>
        <v>#DIV/0!</v>
      </c>
      <c r="AQ590" s="54" t="e">
        <f t="shared" si="350"/>
        <v>#DIV/0!</v>
      </c>
      <c r="AS590" s="23">
        <f t="shared" si="351"/>
        <v>12.841813384328994</v>
      </c>
      <c r="AT590" s="54">
        <f t="shared" si="352"/>
        <v>0</v>
      </c>
      <c r="AU590" s="54" t="e">
        <f t="shared" si="353"/>
        <v>#DIV/0!</v>
      </c>
      <c r="AV590" s="54" t="e">
        <f t="shared" si="354"/>
        <v>#DIV/0!</v>
      </c>
      <c r="AW590" s="54" t="e">
        <f t="shared" si="355"/>
        <v>#DIV/0!</v>
      </c>
    </row>
    <row r="591" spans="1:49" s="50" customFormat="1" hidden="1" x14ac:dyDescent="0.25">
      <c r="A591" s="3"/>
      <c r="B591" s="4"/>
      <c r="C591" s="4">
        <f t="shared" si="356"/>
        <v>559</v>
      </c>
      <c r="D591" s="22">
        <f t="shared" si="324"/>
        <v>222.34211833067016</v>
      </c>
      <c r="E591" s="54">
        <f t="shared" si="357"/>
        <v>6.5000000000000002E-2</v>
      </c>
      <c r="F591" s="54">
        <f t="shared" si="358"/>
        <v>100</v>
      </c>
      <c r="G591" s="54">
        <f t="shared" si="359"/>
        <v>6.4957777444660969E-2</v>
      </c>
      <c r="H591" s="24">
        <f t="shared" si="360"/>
        <v>22.165354308651263</v>
      </c>
      <c r="I591" s="23">
        <f t="shared" si="361"/>
        <v>0.10230163527069813</v>
      </c>
      <c r="J591" s="23">
        <f t="shared" si="362"/>
        <v>0.7</v>
      </c>
      <c r="K591" s="22">
        <f t="shared" si="363"/>
        <v>45</v>
      </c>
      <c r="L591" s="136">
        <v>560</v>
      </c>
      <c r="M591" s="9">
        <f t="shared" si="325"/>
        <v>12.83941668765946</v>
      </c>
      <c r="N591" s="9">
        <f t="shared" si="326"/>
        <v>12.83941668765946</v>
      </c>
      <c r="O591" s="10">
        <f t="shared" si="327"/>
        <v>0</v>
      </c>
      <c r="P591" s="10" t="e">
        <f t="shared" si="328"/>
        <v>#DIV/0!</v>
      </c>
      <c r="Q591" s="10" t="e">
        <f t="shared" si="329"/>
        <v>#DIV/0!</v>
      </c>
      <c r="R591" s="10" t="e">
        <f t="shared" si="330"/>
        <v>#DIV/0!</v>
      </c>
      <c r="S591" s="9"/>
      <c r="T591" s="9">
        <f t="shared" si="331"/>
        <v>12.83941668765946</v>
      </c>
      <c r="U591" s="10">
        <f t="shared" si="332"/>
        <v>0</v>
      </c>
      <c r="V591" s="10" t="e">
        <f t="shared" si="333"/>
        <v>#DIV/0!</v>
      </c>
      <c r="W591" s="10" t="e">
        <f t="shared" si="334"/>
        <v>#DIV/0!</v>
      </c>
      <c r="X591" s="10" t="e">
        <f t="shared" si="335"/>
        <v>#DIV/0!</v>
      </c>
      <c r="Y591" s="1"/>
      <c r="Z591" s="23">
        <f t="shared" si="336"/>
        <v>12.838433631694629</v>
      </c>
      <c r="AA591" s="54">
        <f t="shared" si="337"/>
        <v>-9.8305596483072577E-4</v>
      </c>
      <c r="AB591" s="54">
        <f t="shared" si="338"/>
        <v>0.1433061431412431</v>
      </c>
      <c r="AC591" s="54">
        <f t="shared" si="339"/>
        <v>0.24739686502930919</v>
      </c>
      <c r="AD591" s="54">
        <f t="shared" si="340"/>
        <v>0.24736805036681819</v>
      </c>
      <c r="AG591" s="23">
        <f t="shared" si="341"/>
        <v>12.838001963924079</v>
      </c>
      <c r="AH591" s="54">
        <f t="shared" si="342"/>
        <v>-1.414723735381429E-3</v>
      </c>
      <c r="AI591" s="54">
        <f t="shared" si="343"/>
        <v>44.683821368469403</v>
      </c>
      <c r="AJ591" s="54">
        <f t="shared" si="344"/>
        <v>0.35603081567808276</v>
      </c>
      <c r="AK591" s="54">
        <f t="shared" si="345"/>
        <v>0.3559953330527213</v>
      </c>
      <c r="AM591" s="23">
        <f t="shared" si="346"/>
        <v>12.83941668765946</v>
      </c>
      <c r="AN591" s="54">
        <f t="shared" si="347"/>
        <v>0</v>
      </c>
      <c r="AO591" s="54" t="e">
        <f t="shared" si="348"/>
        <v>#DIV/0!</v>
      </c>
      <c r="AP591" s="54" t="e">
        <f t="shared" si="349"/>
        <v>#DIV/0!</v>
      </c>
      <c r="AQ591" s="54" t="e">
        <f t="shared" si="350"/>
        <v>#DIV/0!</v>
      </c>
      <c r="AS591" s="23">
        <f t="shared" si="351"/>
        <v>12.83941668765946</v>
      </c>
      <c r="AT591" s="54">
        <f t="shared" si="352"/>
        <v>0</v>
      </c>
      <c r="AU591" s="54" t="e">
        <f t="shared" si="353"/>
        <v>#DIV/0!</v>
      </c>
      <c r="AV591" s="54" t="e">
        <f t="shared" si="354"/>
        <v>#DIV/0!</v>
      </c>
      <c r="AW591" s="54" t="e">
        <f t="shared" si="355"/>
        <v>#DIV/0!</v>
      </c>
    </row>
    <row r="592" spans="1:49" s="50" customFormat="1" hidden="1" x14ac:dyDescent="0.25">
      <c r="A592" s="3"/>
      <c r="B592" s="4"/>
      <c r="C592" s="4">
        <f t="shared" si="356"/>
        <v>560</v>
      </c>
      <c r="D592" s="22">
        <f t="shared" si="324"/>
        <v>222.37902711922604</v>
      </c>
      <c r="E592" s="54">
        <f t="shared" si="357"/>
        <v>6.5000000000000002E-2</v>
      </c>
      <c r="F592" s="54">
        <f t="shared" si="358"/>
        <v>100</v>
      </c>
      <c r="G592" s="54">
        <f t="shared" si="359"/>
        <v>6.4957777444660969E-2</v>
      </c>
      <c r="H592" s="24">
        <f t="shared" si="360"/>
        <v>22.158494477360836</v>
      </c>
      <c r="I592" s="23">
        <f t="shared" si="361"/>
        <v>0.10226997451089616</v>
      </c>
      <c r="J592" s="23">
        <f t="shared" si="362"/>
        <v>0.7</v>
      </c>
      <c r="K592" s="22">
        <f t="shared" si="363"/>
        <v>45</v>
      </c>
      <c r="L592" s="136">
        <v>561</v>
      </c>
      <c r="M592" s="9">
        <f t="shared" si="325"/>
        <v>12.837019174786697</v>
      </c>
      <c r="N592" s="9">
        <f t="shared" si="326"/>
        <v>12.837019174786697</v>
      </c>
      <c r="O592" s="10">
        <f t="shared" si="327"/>
        <v>0</v>
      </c>
      <c r="P592" s="10" t="e">
        <f t="shared" si="328"/>
        <v>#DIV/0!</v>
      </c>
      <c r="Q592" s="10" t="e">
        <f t="shared" si="329"/>
        <v>#DIV/0!</v>
      </c>
      <c r="R592" s="10" t="e">
        <f t="shared" si="330"/>
        <v>#DIV/0!</v>
      </c>
      <c r="S592" s="9"/>
      <c r="T592" s="9">
        <f t="shared" si="331"/>
        <v>12.837019174786697</v>
      </c>
      <c r="U592" s="10">
        <f t="shared" si="332"/>
        <v>0</v>
      </c>
      <c r="V592" s="10" t="e">
        <f t="shared" si="333"/>
        <v>#DIV/0!</v>
      </c>
      <c r="W592" s="10" t="e">
        <f t="shared" si="334"/>
        <v>#DIV/0!</v>
      </c>
      <c r="X592" s="10" t="e">
        <f t="shared" si="335"/>
        <v>#DIV/0!</v>
      </c>
      <c r="Y592" s="1"/>
      <c r="Z592" s="23">
        <f t="shared" si="336"/>
        <v>12.83603556600432</v>
      </c>
      <c r="AA592" s="54">
        <f t="shared" si="337"/>
        <v>-9.8360878237713223E-4</v>
      </c>
      <c r="AB592" s="54">
        <f t="shared" si="338"/>
        <v>0.14338673077131761</v>
      </c>
      <c r="AC592" s="54">
        <f t="shared" si="339"/>
        <v>0.24750559601589595</v>
      </c>
      <c r="AD592" s="54">
        <f t="shared" si="340"/>
        <v>0.24747676392905391</v>
      </c>
      <c r="AG592" s="23">
        <f t="shared" si="341"/>
        <v>12.835604187084785</v>
      </c>
      <c r="AH592" s="54">
        <f t="shared" si="342"/>
        <v>-1.4149877019118406E-3</v>
      </c>
      <c r="AI592" s="54">
        <f t="shared" si="343"/>
        <v>44.692158708825815</v>
      </c>
      <c r="AJ592" s="54">
        <f t="shared" si="344"/>
        <v>0.35605352533599294</v>
      </c>
      <c r="AK592" s="54">
        <f t="shared" si="345"/>
        <v>0.35601803071324017</v>
      </c>
      <c r="AM592" s="23">
        <f t="shared" si="346"/>
        <v>12.837019174786697</v>
      </c>
      <c r="AN592" s="54">
        <f t="shared" si="347"/>
        <v>0</v>
      </c>
      <c r="AO592" s="54" t="e">
        <f t="shared" si="348"/>
        <v>#DIV/0!</v>
      </c>
      <c r="AP592" s="54" t="e">
        <f t="shared" si="349"/>
        <v>#DIV/0!</v>
      </c>
      <c r="AQ592" s="54" t="e">
        <f t="shared" si="350"/>
        <v>#DIV/0!</v>
      </c>
      <c r="AS592" s="23">
        <f t="shared" si="351"/>
        <v>12.837019174786697</v>
      </c>
      <c r="AT592" s="54">
        <f t="shared" si="352"/>
        <v>0</v>
      </c>
      <c r="AU592" s="54" t="e">
        <f t="shared" si="353"/>
        <v>#DIV/0!</v>
      </c>
      <c r="AV592" s="54" t="e">
        <f t="shared" si="354"/>
        <v>#DIV/0!</v>
      </c>
      <c r="AW592" s="54" t="e">
        <f t="shared" si="355"/>
        <v>#DIV/0!</v>
      </c>
    </row>
    <row r="593" spans="1:49" s="50" customFormat="1" hidden="1" x14ac:dyDescent="0.25">
      <c r="A593" s="3"/>
      <c r="B593" s="4"/>
      <c r="C593" s="4">
        <f t="shared" si="356"/>
        <v>561</v>
      </c>
      <c r="D593" s="22">
        <f t="shared" si="324"/>
        <v>222.41594847713296</v>
      </c>
      <c r="E593" s="54">
        <f t="shared" si="357"/>
        <v>6.5000000000000002E-2</v>
      </c>
      <c r="F593" s="54">
        <f t="shared" si="358"/>
        <v>100</v>
      </c>
      <c r="G593" s="54">
        <f t="shared" si="359"/>
        <v>6.4957777444660969E-2</v>
      </c>
      <c r="H593" s="24">
        <f t="shared" si="360"/>
        <v>22.151634646070409</v>
      </c>
      <c r="I593" s="23">
        <f t="shared" si="361"/>
        <v>0.10223831375109418</v>
      </c>
      <c r="J593" s="23">
        <f t="shared" si="362"/>
        <v>0.7</v>
      </c>
      <c r="K593" s="22">
        <f t="shared" si="363"/>
        <v>45</v>
      </c>
      <c r="L593" s="136">
        <v>562</v>
      </c>
      <c r="M593" s="9">
        <f t="shared" si="325"/>
        <v>12.834620845436824</v>
      </c>
      <c r="N593" s="9">
        <f t="shared" si="326"/>
        <v>12.834620845436824</v>
      </c>
      <c r="O593" s="10">
        <f t="shared" si="327"/>
        <v>0</v>
      </c>
      <c r="P593" s="10" t="e">
        <f t="shared" si="328"/>
        <v>#DIV/0!</v>
      </c>
      <c r="Q593" s="10" t="e">
        <f t="shared" si="329"/>
        <v>#DIV/0!</v>
      </c>
      <c r="R593" s="10" t="e">
        <f t="shared" si="330"/>
        <v>#DIV/0!</v>
      </c>
      <c r="S593" s="9"/>
      <c r="T593" s="9">
        <f t="shared" si="331"/>
        <v>12.834620845436824</v>
      </c>
      <c r="U593" s="10">
        <f t="shared" si="332"/>
        <v>0</v>
      </c>
      <c r="V593" s="10" t="e">
        <f t="shared" si="333"/>
        <v>#DIV/0!</v>
      </c>
      <c r="W593" s="10" t="e">
        <f t="shared" si="334"/>
        <v>#DIV/0!</v>
      </c>
      <c r="X593" s="10" t="e">
        <f t="shared" si="335"/>
        <v>#DIV/0!</v>
      </c>
      <c r="Y593" s="1"/>
      <c r="Z593" s="23">
        <f t="shared" si="336"/>
        <v>12.833636683527338</v>
      </c>
      <c r="AA593" s="54">
        <f t="shared" si="337"/>
        <v>-9.8416190948569238E-4</v>
      </c>
      <c r="AB593" s="54">
        <f t="shared" si="338"/>
        <v>0.14346736352818032</v>
      </c>
      <c r="AC593" s="54">
        <f t="shared" si="339"/>
        <v>0.24761437511737053</v>
      </c>
      <c r="AD593" s="54">
        <f t="shared" si="340"/>
        <v>0.24758552559507602</v>
      </c>
      <c r="AG593" s="23">
        <f t="shared" si="341"/>
        <v>12.833205593803736</v>
      </c>
      <c r="AH593" s="54">
        <f t="shared" si="342"/>
        <v>-1.4152516330874221E-3</v>
      </c>
      <c r="AI593" s="54">
        <f t="shared" si="343"/>
        <v>44.700494932505606</v>
      </c>
      <c r="AJ593" s="54">
        <f t="shared" si="344"/>
        <v>0.35607621610135387</v>
      </c>
      <c r="AK593" s="54">
        <f t="shared" si="345"/>
        <v>0.35604070947184541</v>
      </c>
      <c r="AM593" s="23">
        <f t="shared" si="346"/>
        <v>12.834620845436824</v>
      </c>
      <c r="AN593" s="54">
        <f t="shared" si="347"/>
        <v>0</v>
      </c>
      <c r="AO593" s="54" t="e">
        <f t="shared" si="348"/>
        <v>#DIV/0!</v>
      </c>
      <c r="AP593" s="54" t="e">
        <f t="shared" si="349"/>
        <v>#DIV/0!</v>
      </c>
      <c r="AQ593" s="54" t="e">
        <f t="shared" si="350"/>
        <v>#DIV/0!</v>
      </c>
      <c r="AS593" s="23">
        <f t="shared" si="351"/>
        <v>12.834620845436824</v>
      </c>
      <c r="AT593" s="54">
        <f t="shared" si="352"/>
        <v>0</v>
      </c>
      <c r="AU593" s="54" t="e">
        <f t="shared" si="353"/>
        <v>#DIV/0!</v>
      </c>
      <c r="AV593" s="54" t="e">
        <f t="shared" si="354"/>
        <v>#DIV/0!</v>
      </c>
      <c r="AW593" s="54" t="e">
        <f t="shared" si="355"/>
        <v>#DIV/0!</v>
      </c>
    </row>
    <row r="594" spans="1:49" s="50" customFormat="1" hidden="1" x14ac:dyDescent="0.25">
      <c r="A594" s="3"/>
      <c r="B594" s="4"/>
      <c r="C594" s="4">
        <f t="shared" si="356"/>
        <v>562</v>
      </c>
      <c r="D594" s="22">
        <f t="shared" si="324"/>
        <v>222.45288240860722</v>
      </c>
      <c r="E594" s="54">
        <f t="shared" si="357"/>
        <v>6.5000000000000002E-2</v>
      </c>
      <c r="F594" s="54">
        <f t="shared" si="358"/>
        <v>100</v>
      </c>
      <c r="G594" s="54">
        <f t="shared" si="359"/>
        <v>6.4957777444660969E-2</v>
      </c>
      <c r="H594" s="24">
        <f t="shared" si="360"/>
        <v>22.144774814779982</v>
      </c>
      <c r="I594" s="23">
        <f t="shared" si="361"/>
        <v>0.10220665299129221</v>
      </c>
      <c r="J594" s="23">
        <f t="shared" si="362"/>
        <v>0.7</v>
      </c>
      <c r="K594" s="22">
        <f t="shared" si="363"/>
        <v>45</v>
      </c>
      <c r="L594" s="136">
        <v>563</v>
      </c>
      <c r="M594" s="9">
        <f t="shared" si="325"/>
        <v>12.832221699335962</v>
      </c>
      <c r="N594" s="9">
        <f t="shared" si="326"/>
        <v>12.832221699335962</v>
      </c>
      <c r="O594" s="10">
        <f t="shared" si="327"/>
        <v>0</v>
      </c>
      <c r="P594" s="10" t="e">
        <f t="shared" si="328"/>
        <v>#DIV/0!</v>
      </c>
      <c r="Q594" s="10" t="e">
        <f t="shared" si="329"/>
        <v>#DIV/0!</v>
      </c>
      <c r="R594" s="10" t="e">
        <f t="shared" si="330"/>
        <v>#DIV/0!</v>
      </c>
      <c r="S594" s="9"/>
      <c r="T594" s="9">
        <f t="shared" si="331"/>
        <v>12.832221699335962</v>
      </c>
      <c r="U594" s="10">
        <f t="shared" si="332"/>
        <v>0</v>
      </c>
      <c r="V594" s="10" t="e">
        <f t="shared" si="333"/>
        <v>#DIV/0!</v>
      </c>
      <c r="W594" s="10" t="e">
        <f t="shared" si="334"/>
        <v>#DIV/0!</v>
      </c>
      <c r="X594" s="10" t="e">
        <f t="shared" si="335"/>
        <v>#DIV/0!</v>
      </c>
      <c r="Y594" s="1"/>
      <c r="Z594" s="23">
        <f t="shared" si="336"/>
        <v>12.831236983989683</v>
      </c>
      <c r="AA594" s="54">
        <f t="shared" si="337"/>
        <v>-9.8471534627897483E-4</v>
      </c>
      <c r="AB594" s="54">
        <f t="shared" si="338"/>
        <v>0.14354804142969879</v>
      </c>
      <c r="AC594" s="54">
        <f t="shared" si="339"/>
        <v>0.24772320234522485</v>
      </c>
      <c r="AD594" s="54">
        <f t="shared" si="340"/>
        <v>0.247694335377073</v>
      </c>
      <c r="AG594" s="23">
        <f t="shared" si="341"/>
        <v>12.830806183807196</v>
      </c>
      <c r="AH594" s="54">
        <f t="shared" si="342"/>
        <v>-1.4155155287660648E-3</v>
      </c>
      <c r="AI594" s="54">
        <f t="shared" si="343"/>
        <v>44.708830035039902</v>
      </c>
      <c r="AJ594" s="54">
        <f t="shared" si="344"/>
        <v>0.35609888794817574</v>
      </c>
      <c r="AK594" s="54">
        <f t="shared" si="345"/>
        <v>0.35606336930907506</v>
      </c>
      <c r="AM594" s="23">
        <f t="shared" si="346"/>
        <v>12.832221699335962</v>
      </c>
      <c r="AN594" s="54">
        <f t="shared" si="347"/>
        <v>0</v>
      </c>
      <c r="AO594" s="54" t="e">
        <f t="shared" si="348"/>
        <v>#DIV/0!</v>
      </c>
      <c r="AP594" s="54" t="e">
        <f t="shared" si="349"/>
        <v>#DIV/0!</v>
      </c>
      <c r="AQ594" s="54" t="e">
        <f t="shared" si="350"/>
        <v>#DIV/0!</v>
      </c>
      <c r="AS594" s="23">
        <f t="shared" si="351"/>
        <v>12.832221699335962</v>
      </c>
      <c r="AT594" s="54">
        <f t="shared" si="352"/>
        <v>0</v>
      </c>
      <c r="AU594" s="54" t="e">
        <f t="shared" si="353"/>
        <v>#DIV/0!</v>
      </c>
      <c r="AV594" s="54" t="e">
        <f t="shared" si="354"/>
        <v>#DIV/0!</v>
      </c>
      <c r="AW594" s="54" t="e">
        <f t="shared" si="355"/>
        <v>#DIV/0!</v>
      </c>
    </row>
    <row r="595" spans="1:49" s="50" customFormat="1" hidden="1" x14ac:dyDescent="0.25">
      <c r="A595" s="3"/>
      <c r="B595" s="4"/>
      <c r="C595" s="4">
        <f t="shared" si="356"/>
        <v>563</v>
      </c>
      <c r="D595" s="22">
        <f t="shared" si="324"/>
        <v>222.48982891786477</v>
      </c>
      <c r="E595" s="54">
        <f t="shared" si="357"/>
        <v>6.5000000000000002E-2</v>
      </c>
      <c r="F595" s="54">
        <f t="shared" si="358"/>
        <v>100</v>
      </c>
      <c r="G595" s="54">
        <f t="shared" si="359"/>
        <v>6.4957777444660969E-2</v>
      </c>
      <c r="H595" s="24">
        <f t="shared" si="360"/>
        <v>22.137914983489555</v>
      </c>
      <c r="I595" s="23">
        <f t="shared" si="361"/>
        <v>0.10217499223149025</v>
      </c>
      <c r="J595" s="23">
        <f t="shared" si="362"/>
        <v>0.7</v>
      </c>
      <c r="K595" s="22">
        <f t="shared" si="363"/>
        <v>45</v>
      </c>
      <c r="L595" s="136">
        <v>564</v>
      </c>
      <c r="M595" s="9">
        <f t="shared" si="325"/>
        <v>12.829821736210253</v>
      </c>
      <c r="N595" s="9">
        <f t="shared" si="326"/>
        <v>12.829821736210253</v>
      </c>
      <c r="O595" s="10">
        <f t="shared" si="327"/>
        <v>0</v>
      </c>
      <c r="P595" s="10" t="e">
        <f t="shared" si="328"/>
        <v>#DIV/0!</v>
      </c>
      <c r="Q595" s="10" t="e">
        <f t="shared" si="329"/>
        <v>#DIV/0!</v>
      </c>
      <c r="R595" s="10" t="e">
        <f t="shared" si="330"/>
        <v>#DIV/0!</v>
      </c>
      <c r="S595" s="9"/>
      <c r="T595" s="9">
        <f t="shared" si="331"/>
        <v>12.829821736210253</v>
      </c>
      <c r="U595" s="10">
        <f t="shared" si="332"/>
        <v>0</v>
      </c>
      <c r="V595" s="10" t="e">
        <f t="shared" si="333"/>
        <v>#DIV/0!</v>
      </c>
      <c r="W595" s="10" t="e">
        <f t="shared" si="334"/>
        <v>#DIV/0!</v>
      </c>
      <c r="X595" s="10" t="e">
        <f t="shared" si="335"/>
        <v>#DIV/0!</v>
      </c>
      <c r="Y595" s="1"/>
      <c r="Z595" s="23">
        <f t="shared" si="336"/>
        <v>12.828836467117387</v>
      </c>
      <c r="AA595" s="54">
        <f t="shared" si="337"/>
        <v>-9.8526909286533737E-4</v>
      </c>
      <c r="AB595" s="54">
        <f t="shared" si="338"/>
        <v>0.14362876449166903</v>
      </c>
      <c r="AC595" s="54">
        <f t="shared" si="339"/>
        <v>0.24783207770737378</v>
      </c>
      <c r="AD595" s="54">
        <f t="shared" si="340"/>
        <v>0.24780319328350961</v>
      </c>
      <c r="AG595" s="23">
        <f t="shared" si="341"/>
        <v>12.82840595682141</v>
      </c>
      <c r="AH595" s="54">
        <f t="shared" si="342"/>
        <v>-1.4157793888429637E-3</v>
      </c>
      <c r="AI595" s="54">
        <f t="shared" si="343"/>
        <v>44.717164013059659</v>
      </c>
      <c r="AJ595" s="54">
        <f t="shared" si="344"/>
        <v>0.3561215408592463</v>
      </c>
      <c r="AK595" s="54">
        <f t="shared" si="345"/>
        <v>0.35608601020141517</v>
      </c>
      <c r="AM595" s="23">
        <f t="shared" si="346"/>
        <v>12.829821736210253</v>
      </c>
      <c r="AN595" s="54">
        <f t="shared" si="347"/>
        <v>0</v>
      </c>
      <c r="AO595" s="54" t="e">
        <f t="shared" si="348"/>
        <v>#DIV/0!</v>
      </c>
      <c r="AP595" s="54" t="e">
        <f t="shared" si="349"/>
        <v>#DIV/0!</v>
      </c>
      <c r="AQ595" s="54" t="e">
        <f t="shared" si="350"/>
        <v>#DIV/0!</v>
      </c>
      <c r="AS595" s="23">
        <f t="shared" si="351"/>
        <v>12.829821736210253</v>
      </c>
      <c r="AT595" s="54">
        <f t="shared" si="352"/>
        <v>0</v>
      </c>
      <c r="AU595" s="54" t="e">
        <f t="shared" si="353"/>
        <v>#DIV/0!</v>
      </c>
      <c r="AV595" s="54" t="e">
        <f t="shared" si="354"/>
        <v>#DIV/0!</v>
      </c>
      <c r="AW595" s="54" t="e">
        <f t="shared" si="355"/>
        <v>#DIV/0!</v>
      </c>
    </row>
    <row r="596" spans="1:49" s="50" customFormat="1" hidden="1" x14ac:dyDescent="0.25">
      <c r="A596" s="3"/>
      <c r="B596" s="4"/>
      <c r="C596" s="4">
        <f t="shared" si="356"/>
        <v>564</v>
      </c>
      <c r="D596" s="22">
        <f t="shared" si="324"/>
        <v>222.5267880091213</v>
      </c>
      <c r="E596" s="54">
        <f t="shared" si="357"/>
        <v>6.5000000000000002E-2</v>
      </c>
      <c r="F596" s="54">
        <f t="shared" si="358"/>
        <v>100</v>
      </c>
      <c r="G596" s="54">
        <f t="shared" si="359"/>
        <v>6.4957777444660969E-2</v>
      </c>
      <c r="H596" s="24">
        <f t="shared" si="360"/>
        <v>22.131055152199128</v>
      </c>
      <c r="I596" s="23">
        <f t="shared" si="361"/>
        <v>0.10214333147168828</v>
      </c>
      <c r="J596" s="23">
        <f t="shared" si="362"/>
        <v>0.7</v>
      </c>
      <c r="K596" s="22">
        <f t="shared" si="363"/>
        <v>45</v>
      </c>
      <c r="L596" s="136">
        <v>565</v>
      </c>
      <c r="M596" s="9">
        <f t="shared" si="325"/>
        <v>12.827420955785854</v>
      </c>
      <c r="N596" s="9">
        <f t="shared" si="326"/>
        <v>12.827420955785854</v>
      </c>
      <c r="O596" s="10">
        <f t="shared" si="327"/>
        <v>0</v>
      </c>
      <c r="P596" s="10" t="e">
        <f t="shared" si="328"/>
        <v>#DIV/0!</v>
      </c>
      <c r="Q596" s="10" t="e">
        <f t="shared" si="329"/>
        <v>#DIV/0!</v>
      </c>
      <c r="R596" s="10" t="e">
        <f t="shared" si="330"/>
        <v>#DIV/0!</v>
      </c>
      <c r="S596" s="9"/>
      <c r="T596" s="9">
        <f t="shared" si="331"/>
        <v>12.827420955785854</v>
      </c>
      <c r="U596" s="10">
        <f t="shared" si="332"/>
        <v>0</v>
      </c>
      <c r="V596" s="10" t="e">
        <f t="shared" si="333"/>
        <v>#DIV/0!</v>
      </c>
      <c r="W596" s="10" t="e">
        <f t="shared" si="334"/>
        <v>#DIV/0!</v>
      </c>
      <c r="X596" s="10" t="e">
        <f t="shared" si="335"/>
        <v>#DIV/0!</v>
      </c>
      <c r="Y596" s="1"/>
      <c r="Z596" s="23">
        <f t="shared" si="336"/>
        <v>12.826435132636508</v>
      </c>
      <c r="AA596" s="54">
        <f t="shared" si="337"/>
        <v>-9.8582314934603232E-4</v>
      </c>
      <c r="AB596" s="54">
        <f t="shared" si="338"/>
        <v>0.1437095327288512</v>
      </c>
      <c r="AC596" s="54">
        <f t="shared" si="339"/>
        <v>0.24794100120994481</v>
      </c>
      <c r="AD596" s="54">
        <f t="shared" si="340"/>
        <v>0.24791209931876376</v>
      </c>
      <c r="AG596" s="23">
        <f t="shared" si="341"/>
        <v>12.826004912572648</v>
      </c>
      <c r="AH596" s="54">
        <f t="shared" si="342"/>
        <v>-1.4160432132062084E-3</v>
      </c>
      <c r="AI596" s="54">
        <f t="shared" si="343"/>
        <v>44.725496863088992</v>
      </c>
      <c r="AJ596" s="54">
        <f t="shared" si="344"/>
        <v>0.35614417481651722</v>
      </c>
      <c r="AK596" s="54">
        <f t="shared" si="345"/>
        <v>0.35610863213468713</v>
      </c>
      <c r="AM596" s="23">
        <f t="shared" si="346"/>
        <v>12.827420955785854</v>
      </c>
      <c r="AN596" s="54">
        <f t="shared" si="347"/>
        <v>0</v>
      </c>
      <c r="AO596" s="54" t="e">
        <f t="shared" si="348"/>
        <v>#DIV/0!</v>
      </c>
      <c r="AP596" s="54" t="e">
        <f t="shared" si="349"/>
        <v>#DIV/0!</v>
      </c>
      <c r="AQ596" s="54" t="e">
        <f t="shared" si="350"/>
        <v>#DIV/0!</v>
      </c>
      <c r="AS596" s="23">
        <f t="shared" si="351"/>
        <v>12.827420955785854</v>
      </c>
      <c r="AT596" s="54">
        <f t="shared" si="352"/>
        <v>0</v>
      </c>
      <c r="AU596" s="54" t="e">
        <f t="shared" si="353"/>
        <v>#DIV/0!</v>
      </c>
      <c r="AV596" s="54" t="e">
        <f t="shared" si="354"/>
        <v>#DIV/0!</v>
      </c>
      <c r="AW596" s="54" t="e">
        <f t="shared" si="355"/>
        <v>#DIV/0!</v>
      </c>
    </row>
    <row r="597" spans="1:49" s="50" customFormat="1" hidden="1" x14ac:dyDescent="0.25">
      <c r="A597" s="3"/>
      <c r="B597" s="4"/>
      <c r="C597" s="4">
        <f t="shared" si="356"/>
        <v>565</v>
      </c>
      <c r="D597" s="22">
        <f t="shared" si="324"/>
        <v>222.56375968659282</v>
      </c>
      <c r="E597" s="54">
        <f t="shared" si="357"/>
        <v>6.5000000000000002E-2</v>
      </c>
      <c r="F597" s="54">
        <f t="shared" si="358"/>
        <v>100</v>
      </c>
      <c r="G597" s="54">
        <f t="shared" si="359"/>
        <v>6.4957777444660969E-2</v>
      </c>
      <c r="H597" s="24">
        <f t="shared" si="360"/>
        <v>22.124195320908701</v>
      </c>
      <c r="I597" s="23">
        <f t="shared" si="361"/>
        <v>0.1021116707118863</v>
      </c>
      <c r="J597" s="23">
        <f t="shared" si="362"/>
        <v>0.7</v>
      </c>
      <c r="K597" s="22">
        <f t="shared" si="363"/>
        <v>45</v>
      </c>
      <c r="L597" s="136">
        <v>566</v>
      </c>
      <c r="M597" s="9">
        <f t="shared" si="325"/>
        <v>12.825019357788904</v>
      </c>
      <c r="N597" s="9">
        <f t="shared" si="326"/>
        <v>12.825019357788904</v>
      </c>
      <c r="O597" s="10">
        <f t="shared" si="327"/>
        <v>0</v>
      </c>
      <c r="P597" s="10" t="e">
        <f t="shared" si="328"/>
        <v>#DIV/0!</v>
      </c>
      <c r="Q597" s="10" t="e">
        <f t="shared" si="329"/>
        <v>#DIV/0!</v>
      </c>
      <c r="R597" s="10" t="e">
        <f t="shared" si="330"/>
        <v>#DIV/0!</v>
      </c>
      <c r="S597" s="9"/>
      <c r="T597" s="9">
        <f t="shared" si="331"/>
        <v>12.825019357788904</v>
      </c>
      <c r="U597" s="10">
        <f t="shared" si="332"/>
        <v>0</v>
      </c>
      <c r="V597" s="10" t="e">
        <f t="shared" si="333"/>
        <v>#DIV/0!</v>
      </c>
      <c r="W597" s="10" t="e">
        <f t="shared" si="334"/>
        <v>#DIV/0!</v>
      </c>
      <c r="X597" s="10" t="e">
        <f t="shared" si="335"/>
        <v>#DIV/0!</v>
      </c>
      <c r="Y597" s="1"/>
      <c r="Z597" s="23">
        <f t="shared" si="336"/>
        <v>12.824032980273071</v>
      </c>
      <c r="AA597" s="54">
        <f t="shared" si="337"/>
        <v>-9.8637751583297018E-4</v>
      </c>
      <c r="AB597" s="54">
        <f t="shared" si="338"/>
        <v>0.1437903461575592</v>
      </c>
      <c r="AC597" s="54">
        <f t="shared" si="339"/>
        <v>0.24804997286174674</v>
      </c>
      <c r="AD597" s="54">
        <f t="shared" si="340"/>
        <v>0.24802105349135939</v>
      </c>
      <c r="AG597" s="23">
        <f t="shared" si="341"/>
        <v>12.823603050787199</v>
      </c>
      <c r="AH597" s="54">
        <f t="shared" si="342"/>
        <v>-1.4163070017048085E-3</v>
      </c>
      <c r="AI597" s="54">
        <f t="shared" si="343"/>
        <v>44.733828580339306</v>
      </c>
      <c r="AJ597" s="54">
        <f t="shared" si="344"/>
        <v>0.3561667897915044</v>
      </c>
      <c r="AK597" s="54">
        <f t="shared" si="345"/>
        <v>0.35613123507878752</v>
      </c>
      <c r="AM597" s="23">
        <f t="shared" si="346"/>
        <v>12.825019357788904</v>
      </c>
      <c r="AN597" s="54">
        <f t="shared" si="347"/>
        <v>0</v>
      </c>
      <c r="AO597" s="54" t="e">
        <f t="shared" si="348"/>
        <v>#DIV/0!</v>
      </c>
      <c r="AP597" s="54" t="e">
        <f t="shared" si="349"/>
        <v>#DIV/0!</v>
      </c>
      <c r="AQ597" s="54" t="e">
        <f t="shared" si="350"/>
        <v>#DIV/0!</v>
      </c>
      <c r="AS597" s="23">
        <f t="shared" si="351"/>
        <v>12.825019357788904</v>
      </c>
      <c r="AT597" s="54">
        <f t="shared" si="352"/>
        <v>0</v>
      </c>
      <c r="AU597" s="54" t="e">
        <f t="shared" si="353"/>
        <v>#DIV/0!</v>
      </c>
      <c r="AV597" s="54" t="e">
        <f t="shared" si="354"/>
        <v>#DIV/0!</v>
      </c>
      <c r="AW597" s="54" t="e">
        <f t="shared" si="355"/>
        <v>#DIV/0!</v>
      </c>
    </row>
    <row r="598" spans="1:49" s="50" customFormat="1" hidden="1" x14ac:dyDescent="0.25">
      <c r="A598" s="3"/>
      <c r="B598" s="4"/>
      <c r="C598" s="4">
        <f t="shared" si="356"/>
        <v>566</v>
      </c>
      <c r="D598" s="22">
        <f t="shared" si="324"/>
        <v>222.60074395449439</v>
      </c>
      <c r="E598" s="54">
        <f t="shared" si="357"/>
        <v>6.5000000000000002E-2</v>
      </c>
      <c r="F598" s="54">
        <f t="shared" si="358"/>
        <v>100</v>
      </c>
      <c r="G598" s="54">
        <f t="shared" si="359"/>
        <v>6.4957777444660969E-2</v>
      </c>
      <c r="H598" s="24">
        <f t="shared" si="360"/>
        <v>22.117335489618274</v>
      </c>
      <c r="I598" s="23">
        <f t="shared" si="361"/>
        <v>0.10208000995208433</v>
      </c>
      <c r="J598" s="23">
        <f t="shared" si="362"/>
        <v>0.7</v>
      </c>
      <c r="K598" s="22">
        <f t="shared" si="363"/>
        <v>45</v>
      </c>
      <c r="L598" s="136">
        <v>567</v>
      </c>
      <c r="M598" s="9">
        <f t="shared" si="325"/>
        <v>12.822616941945599</v>
      </c>
      <c r="N598" s="9">
        <f t="shared" si="326"/>
        <v>12.822616941945599</v>
      </c>
      <c r="O598" s="10">
        <f t="shared" si="327"/>
        <v>0</v>
      </c>
      <c r="P598" s="10" t="e">
        <f t="shared" si="328"/>
        <v>#DIV/0!</v>
      </c>
      <c r="Q598" s="10" t="e">
        <f t="shared" si="329"/>
        <v>#DIV/0!</v>
      </c>
      <c r="R598" s="10" t="e">
        <f t="shared" si="330"/>
        <v>#DIV/0!</v>
      </c>
      <c r="S598" s="9"/>
      <c r="T598" s="9">
        <f t="shared" si="331"/>
        <v>12.822616941945599</v>
      </c>
      <c r="U598" s="10">
        <f t="shared" si="332"/>
        <v>0</v>
      </c>
      <c r="V598" s="10" t="e">
        <f t="shared" si="333"/>
        <v>#DIV/0!</v>
      </c>
      <c r="W598" s="10" t="e">
        <f t="shared" si="334"/>
        <v>#DIV/0!</v>
      </c>
      <c r="X598" s="10" t="e">
        <f t="shared" si="335"/>
        <v>#DIV/0!</v>
      </c>
      <c r="Y598" s="1"/>
      <c r="Z598" s="23">
        <f t="shared" si="336"/>
        <v>12.821630009753173</v>
      </c>
      <c r="AA598" s="54">
        <f t="shared" si="337"/>
        <v>-9.8693219242562691E-4</v>
      </c>
      <c r="AB598" s="54">
        <f t="shared" si="338"/>
        <v>0.14387120479229426</v>
      </c>
      <c r="AC598" s="54">
        <f t="shared" si="339"/>
        <v>0.24815899266845998</v>
      </c>
      <c r="AD598" s="54">
        <f t="shared" si="340"/>
        <v>0.24813005580826872</v>
      </c>
      <c r="AG598" s="23">
        <f t="shared" si="341"/>
        <v>12.821200371191345</v>
      </c>
      <c r="AH598" s="54">
        <f t="shared" si="342"/>
        <v>-1.4165707542534989E-3</v>
      </c>
      <c r="AI598" s="54">
        <f t="shared" si="343"/>
        <v>44.742159162137121</v>
      </c>
      <c r="AJ598" s="54">
        <f t="shared" si="344"/>
        <v>0.35618938577258136</v>
      </c>
      <c r="AK598" s="54">
        <f t="shared" si="345"/>
        <v>0.35615381902185478</v>
      </c>
      <c r="AM598" s="23">
        <f t="shared" si="346"/>
        <v>12.822616941945599</v>
      </c>
      <c r="AN598" s="54">
        <f t="shared" si="347"/>
        <v>0</v>
      </c>
      <c r="AO598" s="54" t="e">
        <f t="shared" si="348"/>
        <v>#DIV/0!</v>
      </c>
      <c r="AP598" s="54" t="e">
        <f t="shared" si="349"/>
        <v>#DIV/0!</v>
      </c>
      <c r="AQ598" s="54" t="e">
        <f t="shared" si="350"/>
        <v>#DIV/0!</v>
      </c>
      <c r="AS598" s="23">
        <f t="shared" si="351"/>
        <v>12.822616941945599</v>
      </c>
      <c r="AT598" s="54">
        <f t="shared" si="352"/>
        <v>0</v>
      </c>
      <c r="AU598" s="54" t="e">
        <f t="shared" si="353"/>
        <v>#DIV/0!</v>
      </c>
      <c r="AV598" s="54" t="e">
        <f t="shared" si="354"/>
        <v>#DIV/0!</v>
      </c>
      <c r="AW598" s="54" t="e">
        <f t="shared" si="355"/>
        <v>#DIV/0!</v>
      </c>
    </row>
    <row r="599" spans="1:49" s="50" customFormat="1" hidden="1" x14ac:dyDescent="0.25">
      <c r="A599" s="3"/>
      <c r="B599" s="4"/>
      <c r="C599" s="4">
        <f t="shared" si="356"/>
        <v>567</v>
      </c>
      <c r="D599" s="22">
        <f t="shared" si="324"/>
        <v>222.63774081704148</v>
      </c>
      <c r="E599" s="54">
        <f t="shared" si="357"/>
        <v>6.5000000000000002E-2</v>
      </c>
      <c r="F599" s="54">
        <f t="shared" si="358"/>
        <v>100</v>
      </c>
      <c r="G599" s="54">
        <f t="shared" si="359"/>
        <v>6.4957777444660969E-2</v>
      </c>
      <c r="H599" s="24">
        <f t="shared" si="360"/>
        <v>22.110475658327847</v>
      </c>
      <c r="I599" s="23">
        <f t="shared" si="361"/>
        <v>0.10204834919228237</v>
      </c>
      <c r="J599" s="23">
        <f t="shared" si="362"/>
        <v>0.7</v>
      </c>
      <c r="K599" s="22">
        <f t="shared" si="363"/>
        <v>45</v>
      </c>
      <c r="L599" s="136">
        <v>568</v>
      </c>
      <c r="M599" s="9">
        <f t="shared" si="325"/>
        <v>12.820213707982115</v>
      </c>
      <c r="N599" s="9">
        <f t="shared" si="326"/>
        <v>12.820213707982115</v>
      </c>
      <c r="O599" s="10">
        <f t="shared" si="327"/>
        <v>0</v>
      </c>
      <c r="P599" s="10" t="e">
        <f t="shared" si="328"/>
        <v>#DIV/0!</v>
      </c>
      <c r="Q599" s="10" t="e">
        <f t="shared" si="329"/>
        <v>#DIV/0!</v>
      </c>
      <c r="R599" s="10" t="e">
        <f t="shared" si="330"/>
        <v>#DIV/0!</v>
      </c>
      <c r="S599" s="9"/>
      <c r="T599" s="9">
        <f t="shared" si="331"/>
        <v>12.820213707982115</v>
      </c>
      <c r="U599" s="10">
        <f t="shared" si="332"/>
        <v>0</v>
      </c>
      <c r="V599" s="10" t="e">
        <f t="shared" si="333"/>
        <v>#DIV/0!</v>
      </c>
      <c r="W599" s="10" t="e">
        <f t="shared" si="334"/>
        <v>#DIV/0!</v>
      </c>
      <c r="X599" s="10" t="e">
        <f t="shared" si="335"/>
        <v>#DIV/0!</v>
      </c>
      <c r="Y599" s="1"/>
      <c r="Z599" s="23">
        <f t="shared" si="336"/>
        <v>12.819226220802873</v>
      </c>
      <c r="AA599" s="54">
        <f t="shared" si="337"/>
        <v>-9.8748717924124207E-4</v>
      </c>
      <c r="AB599" s="54">
        <f t="shared" si="338"/>
        <v>0.1439521086501471</v>
      </c>
      <c r="AC599" s="54">
        <f t="shared" si="339"/>
        <v>0.24826806064023246</v>
      </c>
      <c r="AD599" s="54">
        <f t="shared" si="340"/>
        <v>0.24823910628023729</v>
      </c>
      <c r="AG599" s="23">
        <f t="shared" si="341"/>
        <v>12.818796873511401</v>
      </c>
      <c r="AH599" s="54">
        <f t="shared" si="342"/>
        <v>-1.4168344707137237E-3</v>
      </c>
      <c r="AI599" s="54">
        <f t="shared" si="343"/>
        <v>44.750488604047341</v>
      </c>
      <c r="AJ599" s="54">
        <f t="shared" si="344"/>
        <v>0.35621196273411188</v>
      </c>
      <c r="AK599" s="54">
        <f t="shared" si="345"/>
        <v>0.35617638394161782</v>
      </c>
      <c r="AM599" s="23">
        <f t="shared" si="346"/>
        <v>12.820213707982115</v>
      </c>
      <c r="AN599" s="54">
        <f t="shared" si="347"/>
        <v>0</v>
      </c>
      <c r="AO599" s="54" t="e">
        <f t="shared" si="348"/>
        <v>#DIV/0!</v>
      </c>
      <c r="AP599" s="54" t="e">
        <f t="shared" si="349"/>
        <v>#DIV/0!</v>
      </c>
      <c r="AQ599" s="54" t="e">
        <f t="shared" si="350"/>
        <v>#DIV/0!</v>
      </c>
      <c r="AS599" s="23">
        <f t="shared" si="351"/>
        <v>12.820213707982115</v>
      </c>
      <c r="AT599" s="54">
        <f t="shared" si="352"/>
        <v>0</v>
      </c>
      <c r="AU599" s="54" t="e">
        <f t="shared" si="353"/>
        <v>#DIV/0!</v>
      </c>
      <c r="AV599" s="54" t="e">
        <f t="shared" si="354"/>
        <v>#DIV/0!</v>
      </c>
      <c r="AW599" s="54" t="e">
        <f t="shared" si="355"/>
        <v>#DIV/0!</v>
      </c>
    </row>
    <row r="600" spans="1:49" s="50" customFormat="1" hidden="1" x14ac:dyDescent="0.25">
      <c r="A600" s="3"/>
      <c r="B600" s="4"/>
      <c r="C600" s="4">
        <f t="shared" si="356"/>
        <v>568</v>
      </c>
      <c r="D600" s="22">
        <f t="shared" si="324"/>
        <v>222.67475027844904</v>
      </c>
      <c r="E600" s="54">
        <f t="shared" si="357"/>
        <v>6.5000000000000002E-2</v>
      </c>
      <c r="F600" s="54">
        <f t="shared" si="358"/>
        <v>100</v>
      </c>
      <c r="G600" s="54">
        <f t="shared" si="359"/>
        <v>6.4957777444660969E-2</v>
      </c>
      <c r="H600" s="24">
        <f t="shared" si="360"/>
        <v>22.103615827037419</v>
      </c>
      <c r="I600" s="23">
        <f t="shared" si="361"/>
        <v>0.10201668843248039</v>
      </c>
      <c r="J600" s="23">
        <f t="shared" si="362"/>
        <v>0.7</v>
      </c>
      <c r="K600" s="22">
        <f t="shared" si="363"/>
        <v>45</v>
      </c>
      <c r="L600" s="136">
        <v>569</v>
      </c>
      <c r="M600" s="9">
        <f t="shared" si="325"/>
        <v>12.817809655624655</v>
      </c>
      <c r="N600" s="9">
        <f t="shared" si="326"/>
        <v>12.817809655624655</v>
      </c>
      <c r="O600" s="10">
        <f t="shared" si="327"/>
        <v>0</v>
      </c>
      <c r="P600" s="10" t="e">
        <f t="shared" si="328"/>
        <v>#DIV/0!</v>
      </c>
      <c r="Q600" s="10" t="e">
        <f t="shared" si="329"/>
        <v>#DIV/0!</v>
      </c>
      <c r="R600" s="10" t="e">
        <f t="shared" si="330"/>
        <v>#DIV/0!</v>
      </c>
      <c r="S600" s="9"/>
      <c r="T600" s="9">
        <f t="shared" si="331"/>
        <v>12.817809655624655</v>
      </c>
      <c r="U600" s="10">
        <f t="shared" si="332"/>
        <v>0</v>
      </c>
      <c r="V600" s="10" t="e">
        <f t="shared" si="333"/>
        <v>#DIV/0!</v>
      </c>
      <c r="W600" s="10" t="e">
        <f t="shared" si="334"/>
        <v>#DIV/0!</v>
      </c>
      <c r="X600" s="10" t="e">
        <f t="shared" si="335"/>
        <v>#DIV/0!</v>
      </c>
      <c r="Y600" s="1"/>
      <c r="Z600" s="23">
        <f t="shared" si="336"/>
        <v>12.816821613148276</v>
      </c>
      <c r="AA600" s="54">
        <f t="shared" si="337"/>
        <v>-9.8804247637929166E-4</v>
      </c>
      <c r="AB600" s="54">
        <f t="shared" si="338"/>
        <v>0.14403305774561895</v>
      </c>
      <c r="AC600" s="54">
        <f t="shared" si="339"/>
        <v>0.24837717678274471</v>
      </c>
      <c r="AD600" s="54">
        <f t="shared" si="340"/>
        <v>0.24834820491144172</v>
      </c>
      <c r="AG600" s="23">
        <f t="shared" si="341"/>
        <v>12.816392557473666</v>
      </c>
      <c r="AH600" s="54">
        <f t="shared" si="342"/>
        <v>-1.4170981509895597E-3</v>
      </c>
      <c r="AI600" s="54">
        <f t="shared" si="343"/>
        <v>44.758816903099074</v>
      </c>
      <c r="AJ600" s="54">
        <f t="shared" si="344"/>
        <v>0.3562345206621319</v>
      </c>
      <c r="AK600" s="54">
        <f t="shared" si="345"/>
        <v>0.35619892981901419</v>
      </c>
      <c r="AM600" s="23">
        <f t="shared" si="346"/>
        <v>12.817809655624655</v>
      </c>
      <c r="AN600" s="54">
        <f t="shared" si="347"/>
        <v>0</v>
      </c>
      <c r="AO600" s="54" t="e">
        <f t="shared" si="348"/>
        <v>#DIV/0!</v>
      </c>
      <c r="AP600" s="54" t="e">
        <f t="shared" si="349"/>
        <v>#DIV/0!</v>
      </c>
      <c r="AQ600" s="54" t="e">
        <f t="shared" si="350"/>
        <v>#DIV/0!</v>
      </c>
      <c r="AS600" s="23">
        <f t="shared" si="351"/>
        <v>12.817809655624655</v>
      </c>
      <c r="AT600" s="54">
        <f t="shared" si="352"/>
        <v>0</v>
      </c>
      <c r="AU600" s="54" t="e">
        <f t="shared" si="353"/>
        <v>#DIV/0!</v>
      </c>
      <c r="AV600" s="54" t="e">
        <f t="shared" si="354"/>
        <v>#DIV/0!</v>
      </c>
      <c r="AW600" s="54" t="e">
        <f t="shared" si="355"/>
        <v>#DIV/0!</v>
      </c>
    </row>
    <row r="601" spans="1:49" s="50" customFormat="1" hidden="1" x14ac:dyDescent="0.25">
      <c r="A601" s="3"/>
      <c r="B601" s="4"/>
      <c r="C601" s="4">
        <f t="shared" si="356"/>
        <v>569</v>
      </c>
      <c r="D601" s="22">
        <f t="shared" si="324"/>
        <v>222.71177234293216</v>
      </c>
      <c r="E601" s="54">
        <f t="shared" si="357"/>
        <v>6.5000000000000002E-2</v>
      </c>
      <c r="F601" s="54">
        <f t="shared" si="358"/>
        <v>100</v>
      </c>
      <c r="G601" s="54">
        <f t="shared" si="359"/>
        <v>6.4957777444660969E-2</v>
      </c>
      <c r="H601" s="24">
        <f t="shared" si="360"/>
        <v>22.096755995746992</v>
      </c>
      <c r="I601" s="23">
        <f t="shared" si="361"/>
        <v>0.10198502767267842</v>
      </c>
      <c r="J601" s="23">
        <f t="shared" si="362"/>
        <v>0.7</v>
      </c>
      <c r="K601" s="22">
        <f t="shared" si="363"/>
        <v>45</v>
      </c>
      <c r="L601" s="136">
        <v>570</v>
      </c>
      <c r="M601" s="9">
        <f t="shared" si="325"/>
        <v>12.815404784599419</v>
      </c>
      <c r="N601" s="9">
        <f t="shared" si="326"/>
        <v>12.815404784599419</v>
      </c>
      <c r="O601" s="10">
        <f t="shared" si="327"/>
        <v>0</v>
      </c>
      <c r="P601" s="10" t="e">
        <f t="shared" si="328"/>
        <v>#DIV/0!</v>
      </c>
      <c r="Q601" s="10" t="e">
        <f t="shared" si="329"/>
        <v>#DIV/0!</v>
      </c>
      <c r="R601" s="10" t="e">
        <f t="shared" si="330"/>
        <v>#DIV/0!</v>
      </c>
      <c r="S601" s="9"/>
      <c r="T601" s="9">
        <f t="shared" si="331"/>
        <v>12.815404784599419</v>
      </c>
      <c r="U601" s="10">
        <f t="shared" si="332"/>
        <v>0</v>
      </c>
      <c r="V601" s="10" t="e">
        <f t="shared" si="333"/>
        <v>#DIV/0!</v>
      </c>
      <c r="W601" s="10" t="e">
        <f t="shared" si="334"/>
        <v>#DIV/0!</v>
      </c>
      <c r="X601" s="10" t="e">
        <f t="shared" si="335"/>
        <v>#DIV/0!</v>
      </c>
      <c r="Y601" s="1"/>
      <c r="Z601" s="23">
        <f t="shared" si="336"/>
        <v>12.814416186515471</v>
      </c>
      <c r="AA601" s="54">
        <f t="shared" si="337"/>
        <v>-9.8859808394813342E-4</v>
      </c>
      <c r="AB601" s="54">
        <f t="shared" si="338"/>
        <v>0.14411405209450578</v>
      </c>
      <c r="AC601" s="54">
        <f t="shared" si="339"/>
        <v>0.24848634110391107</v>
      </c>
      <c r="AD601" s="54">
        <f t="shared" si="340"/>
        <v>0.24845735171055522</v>
      </c>
      <c r="AG601" s="23">
        <f t="shared" si="341"/>
        <v>12.813987422804489</v>
      </c>
      <c r="AH601" s="54">
        <f t="shared" si="342"/>
        <v>-1.4173617949300166E-3</v>
      </c>
      <c r="AI601" s="54">
        <f t="shared" si="343"/>
        <v>44.76714405450371</v>
      </c>
      <c r="AJ601" s="54">
        <f t="shared" si="344"/>
        <v>0.35625705952822556</v>
      </c>
      <c r="AK601" s="54">
        <f t="shared" si="345"/>
        <v>0.35622145662846677</v>
      </c>
      <c r="AM601" s="23">
        <f t="shared" si="346"/>
        <v>12.815404784599419</v>
      </c>
      <c r="AN601" s="54">
        <f t="shared" si="347"/>
        <v>0</v>
      </c>
      <c r="AO601" s="54" t="e">
        <f t="shared" si="348"/>
        <v>#DIV/0!</v>
      </c>
      <c r="AP601" s="54" t="e">
        <f t="shared" si="349"/>
        <v>#DIV/0!</v>
      </c>
      <c r="AQ601" s="54" t="e">
        <f t="shared" si="350"/>
        <v>#DIV/0!</v>
      </c>
      <c r="AS601" s="23">
        <f t="shared" si="351"/>
        <v>12.815404784599419</v>
      </c>
      <c r="AT601" s="54">
        <f t="shared" si="352"/>
        <v>0</v>
      </c>
      <c r="AU601" s="54" t="e">
        <f t="shared" si="353"/>
        <v>#DIV/0!</v>
      </c>
      <c r="AV601" s="54" t="e">
        <f t="shared" si="354"/>
        <v>#DIV/0!</v>
      </c>
      <c r="AW601" s="54" t="e">
        <f t="shared" si="355"/>
        <v>#DIV/0!</v>
      </c>
    </row>
    <row r="602" spans="1:49" s="50" customFormat="1" hidden="1" x14ac:dyDescent="0.25">
      <c r="A602" s="3"/>
      <c r="B602" s="4"/>
      <c r="C602" s="4">
        <f t="shared" si="356"/>
        <v>570</v>
      </c>
      <c r="D602" s="22">
        <f t="shared" si="324"/>
        <v>222.74880701470516</v>
      </c>
      <c r="E602" s="54">
        <f t="shared" si="357"/>
        <v>6.5000000000000002E-2</v>
      </c>
      <c r="F602" s="54">
        <f t="shared" si="358"/>
        <v>100</v>
      </c>
      <c r="G602" s="54">
        <f t="shared" si="359"/>
        <v>6.4957777444660969E-2</v>
      </c>
      <c r="H602" s="24">
        <f t="shared" si="360"/>
        <v>22.089896164456565</v>
      </c>
      <c r="I602" s="23">
        <f t="shared" si="361"/>
        <v>0.10195336691287644</v>
      </c>
      <c r="J602" s="23">
        <f t="shared" si="362"/>
        <v>0.7</v>
      </c>
      <c r="K602" s="22">
        <f t="shared" si="363"/>
        <v>45</v>
      </c>
      <c r="L602" s="136">
        <v>571</v>
      </c>
      <c r="M602" s="9">
        <f t="shared" si="325"/>
        <v>12.812999094632653</v>
      </c>
      <c r="N602" s="9">
        <f t="shared" si="326"/>
        <v>12.812999094632653</v>
      </c>
      <c r="O602" s="10">
        <f t="shared" si="327"/>
        <v>0</v>
      </c>
      <c r="P602" s="10" t="e">
        <f t="shared" si="328"/>
        <v>#DIV/0!</v>
      </c>
      <c r="Q602" s="10" t="e">
        <f t="shared" si="329"/>
        <v>#DIV/0!</v>
      </c>
      <c r="R602" s="10" t="e">
        <f t="shared" si="330"/>
        <v>#DIV/0!</v>
      </c>
      <c r="S602" s="9"/>
      <c r="T602" s="9">
        <f t="shared" si="331"/>
        <v>12.812999094632653</v>
      </c>
      <c r="U602" s="10">
        <f t="shared" si="332"/>
        <v>0</v>
      </c>
      <c r="V602" s="10" t="e">
        <f t="shared" si="333"/>
        <v>#DIV/0!</v>
      </c>
      <c r="W602" s="10" t="e">
        <f t="shared" si="334"/>
        <v>#DIV/0!</v>
      </c>
      <c r="X602" s="10" t="e">
        <f t="shared" si="335"/>
        <v>#DIV/0!</v>
      </c>
      <c r="Y602" s="1"/>
      <c r="Z602" s="23">
        <f t="shared" si="336"/>
        <v>12.812009940630592</v>
      </c>
      <c r="AA602" s="54">
        <f t="shared" si="337"/>
        <v>-9.8915400206145421E-4</v>
      </c>
      <c r="AB602" s="54">
        <f t="shared" si="338"/>
        <v>0.14419509171338046</v>
      </c>
      <c r="AC602" s="54">
        <f t="shared" si="339"/>
        <v>0.24859555361298388</v>
      </c>
      <c r="AD602" s="54">
        <f t="shared" si="340"/>
        <v>0.24856654668754583</v>
      </c>
      <c r="AG602" s="23">
        <f t="shared" si="341"/>
        <v>12.811581469230216</v>
      </c>
      <c r="AH602" s="54">
        <f t="shared" si="342"/>
        <v>-1.4176254024373947E-3</v>
      </c>
      <c r="AI602" s="54">
        <f t="shared" si="343"/>
        <v>44.775470055175418</v>
      </c>
      <c r="AJ602" s="54">
        <f t="shared" si="344"/>
        <v>0.35627957931754539</v>
      </c>
      <c r="AK602" s="54">
        <f t="shared" si="345"/>
        <v>0.35624396435444505</v>
      </c>
      <c r="AM602" s="23">
        <f t="shared" si="346"/>
        <v>12.812999094632653</v>
      </c>
      <c r="AN602" s="54">
        <f t="shared" si="347"/>
        <v>0</v>
      </c>
      <c r="AO602" s="54" t="e">
        <f t="shared" si="348"/>
        <v>#DIV/0!</v>
      </c>
      <c r="AP602" s="54" t="e">
        <f t="shared" si="349"/>
        <v>#DIV/0!</v>
      </c>
      <c r="AQ602" s="54" t="e">
        <f t="shared" si="350"/>
        <v>#DIV/0!</v>
      </c>
      <c r="AS602" s="23">
        <f t="shared" si="351"/>
        <v>12.812999094632653</v>
      </c>
      <c r="AT602" s="54">
        <f t="shared" si="352"/>
        <v>0</v>
      </c>
      <c r="AU602" s="54" t="e">
        <f t="shared" si="353"/>
        <v>#DIV/0!</v>
      </c>
      <c r="AV602" s="54" t="e">
        <f t="shared" si="354"/>
        <v>#DIV/0!</v>
      </c>
      <c r="AW602" s="54" t="e">
        <f t="shared" si="355"/>
        <v>#DIV/0!</v>
      </c>
    </row>
    <row r="603" spans="1:49" s="50" customFormat="1" hidden="1" x14ac:dyDescent="0.25">
      <c r="A603" s="3"/>
      <c r="B603" s="4"/>
      <c r="C603" s="4">
        <f t="shared" si="356"/>
        <v>571</v>
      </c>
      <c r="D603" s="22">
        <f t="shared" si="324"/>
        <v>222.78585429798292</v>
      </c>
      <c r="E603" s="54">
        <f t="shared" si="357"/>
        <v>6.5000000000000002E-2</v>
      </c>
      <c r="F603" s="54">
        <f t="shared" si="358"/>
        <v>100</v>
      </c>
      <c r="G603" s="54">
        <f t="shared" si="359"/>
        <v>6.4957777444660969E-2</v>
      </c>
      <c r="H603" s="24">
        <f t="shared" si="360"/>
        <v>22.083036333166138</v>
      </c>
      <c r="I603" s="23">
        <f t="shared" si="361"/>
        <v>0.10192170615307447</v>
      </c>
      <c r="J603" s="23">
        <f t="shared" si="362"/>
        <v>0.7</v>
      </c>
      <c r="K603" s="22">
        <f t="shared" si="363"/>
        <v>45</v>
      </c>
      <c r="L603" s="136">
        <v>572</v>
      </c>
      <c r="M603" s="9">
        <f t="shared" si="325"/>
        <v>12.810592585450568</v>
      </c>
      <c r="N603" s="9">
        <f t="shared" si="326"/>
        <v>12.810592585450568</v>
      </c>
      <c r="O603" s="10">
        <f t="shared" si="327"/>
        <v>0</v>
      </c>
      <c r="P603" s="10" t="e">
        <f t="shared" si="328"/>
        <v>#DIV/0!</v>
      </c>
      <c r="Q603" s="10" t="e">
        <f t="shared" si="329"/>
        <v>#DIV/0!</v>
      </c>
      <c r="R603" s="10" t="e">
        <f t="shared" si="330"/>
        <v>#DIV/0!</v>
      </c>
      <c r="S603" s="9"/>
      <c r="T603" s="9">
        <f t="shared" si="331"/>
        <v>12.810592585450568</v>
      </c>
      <c r="U603" s="10">
        <f t="shared" si="332"/>
        <v>0</v>
      </c>
      <c r="V603" s="10" t="e">
        <f t="shared" si="333"/>
        <v>#DIV/0!</v>
      </c>
      <c r="W603" s="10" t="e">
        <f t="shared" si="334"/>
        <v>#DIV/0!</v>
      </c>
      <c r="X603" s="10" t="e">
        <f t="shared" si="335"/>
        <v>#DIV/0!</v>
      </c>
      <c r="Y603" s="1"/>
      <c r="Z603" s="23">
        <f t="shared" si="336"/>
        <v>12.809602875219767</v>
      </c>
      <c r="AA603" s="54">
        <f t="shared" si="337"/>
        <v>-9.8971023080096643E-4</v>
      </c>
      <c r="AB603" s="54">
        <f t="shared" si="338"/>
        <v>0.14427617661415471</v>
      </c>
      <c r="AC603" s="54">
        <f t="shared" si="339"/>
        <v>0.2487048143111808</v>
      </c>
      <c r="AD603" s="54">
        <f t="shared" si="340"/>
        <v>0.24867578984151018</v>
      </c>
      <c r="AG603" s="23">
        <f t="shared" si="341"/>
        <v>12.809174696477202</v>
      </c>
      <c r="AH603" s="54">
        <f t="shared" si="342"/>
        <v>-1.4178889733660327E-3</v>
      </c>
      <c r="AI603" s="54">
        <f t="shared" si="343"/>
        <v>44.783794900533145</v>
      </c>
      <c r="AJ603" s="54">
        <f t="shared" si="344"/>
        <v>0.35630208000336278</v>
      </c>
      <c r="AK603" s="54">
        <f t="shared" si="345"/>
        <v>0.35626645297134002</v>
      </c>
      <c r="AM603" s="23">
        <f t="shared" si="346"/>
        <v>12.810592585450568</v>
      </c>
      <c r="AN603" s="54">
        <f t="shared" si="347"/>
        <v>0</v>
      </c>
      <c r="AO603" s="54" t="e">
        <f t="shared" si="348"/>
        <v>#DIV/0!</v>
      </c>
      <c r="AP603" s="54" t="e">
        <f t="shared" si="349"/>
        <v>#DIV/0!</v>
      </c>
      <c r="AQ603" s="54" t="e">
        <f t="shared" si="350"/>
        <v>#DIV/0!</v>
      </c>
      <c r="AS603" s="23">
        <f t="shared" si="351"/>
        <v>12.810592585450568</v>
      </c>
      <c r="AT603" s="54">
        <f t="shared" si="352"/>
        <v>0</v>
      </c>
      <c r="AU603" s="54" t="e">
        <f t="shared" si="353"/>
        <v>#DIV/0!</v>
      </c>
      <c r="AV603" s="54" t="e">
        <f t="shared" si="354"/>
        <v>#DIV/0!</v>
      </c>
      <c r="AW603" s="54" t="e">
        <f t="shared" si="355"/>
        <v>#DIV/0!</v>
      </c>
    </row>
    <row r="604" spans="1:49" s="50" customFormat="1" hidden="1" x14ac:dyDescent="0.25">
      <c r="A604" s="3"/>
      <c r="B604" s="4"/>
      <c r="C604" s="4">
        <f t="shared" si="356"/>
        <v>572</v>
      </c>
      <c r="D604" s="22">
        <f t="shared" si="324"/>
        <v>222.82291419697916</v>
      </c>
      <c r="E604" s="54">
        <f t="shared" si="357"/>
        <v>6.5000000000000002E-2</v>
      </c>
      <c r="F604" s="54">
        <f t="shared" si="358"/>
        <v>100</v>
      </c>
      <c r="G604" s="54">
        <f t="shared" si="359"/>
        <v>6.4957777444660969E-2</v>
      </c>
      <c r="H604" s="24">
        <f t="shared" si="360"/>
        <v>22.076176501875711</v>
      </c>
      <c r="I604" s="23">
        <f t="shared" si="361"/>
        <v>0.10189004539327251</v>
      </c>
      <c r="J604" s="23">
        <f t="shared" si="362"/>
        <v>0.7</v>
      </c>
      <c r="K604" s="22">
        <f t="shared" si="363"/>
        <v>45</v>
      </c>
      <c r="L604" s="136">
        <v>573</v>
      </c>
      <c r="M604" s="9">
        <f t="shared" si="325"/>
        <v>12.808185256779447</v>
      </c>
      <c r="N604" s="9">
        <f t="shared" si="326"/>
        <v>12.808185256779447</v>
      </c>
      <c r="O604" s="10">
        <f t="shared" si="327"/>
        <v>0</v>
      </c>
      <c r="P604" s="10" t="e">
        <f t="shared" si="328"/>
        <v>#DIV/0!</v>
      </c>
      <c r="Q604" s="10" t="e">
        <f t="shared" si="329"/>
        <v>#DIV/0!</v>
      </c>
      <c r="R604" s="10" t="e">
        <f t="shared" si="330"/>
        <v>#DIV/0!</v>
      </c>
      <c r="S604" s="9"/>
      <c r="T604" s="9">
        <f t="shared" si="331"/>
        <v>12.808185256779447</v>
      </c>
      <c r="U604" s="10">
        <f t="shared" si="332"/>
        <v>0</v>
      </c>
      <c r="V604" s="10" t="e">
        <f t="shared" si="333"/>
        <v>#DIV/0!</v>
      </c>
      <c r="W604" s="10" t="e">
        <f t="shared" si="334"/>
        <v>#DIV/0!</v>
      </c>
      <c r="X604" s="10" t="e">
        <f t="shared" si="335"/>
        <v>#DIV/0!</v>
      </c>
      <c r="Y604" s="1"/>
      <c r="Z604" s="23">
        <f t="shared" si="336"/>
        <v>12.807194990009139</v>
      </c>
      <c r="AA604" s="54">
        <f t="shared" si="337"/>
        <v>-9.9026677030877863E-4</v>
      </c>
      <c r="AB604" s="54">
        <f t="shared" si="338"/>
        <v>0.14435730681754452</v>
      </c>
      <c r="AC604" s="54">
        <f t="shared" si="339"/>
        <v>0.24881412321489621</v>
      </c>
      <c r="AD604" s="54">
        <f t="shared" si="340"/>
        <v>0.24878508118855941</v>
      </c>
      <c r="AG604" s="23">
        <f t="shared" si="341"/>
        <v>12.806767104271803</v>
      </c>
      <c r="AH604" s="54">
        <f t="shared" si="342"/>
        <v>-1.4181525076448764E-3</v>
      </c>
      <c r="AI604" s="54">
        <f t="shared" si="343"/>
        <v>44.792118588273759</v>
      </c>
      <c r="AJ604" s="54">
        <f t="shared" si="344"/>
        <v>0.35632456157708797</v>
      </c>
      <c r="AK604" s="54">
        <f t="shared" si="345"/>
        <v>0.35628892246786936</v>
      </c>
      <c r="AM604" s="23">
        <f t="shared" si="346"/>
        <v>12.808185256779447</v>
      </c>
      <c r="AN604" s="54">
        <f t="shared" si="347"/>
        <v>0</v>
      </c>
      <c r="AO604" s="54" t="e">
        <f t="shared" si="348"/>
        <v>#DIV/0!</v>
      </c>
      <c r="AP604" s="54" t="e">
        <f t="shared" si="349"/>
        <v>#DIV/0!</v>
      </c>
      <c r="AQ604" s="54" t="e">
        <f t="shared" si="350"/>
        <v>#DIV/0!</v>
      </c>
      <c r="AS604" s="23">
        <f t="shared" si="351"/>
        <v>12.808185256779447</v>
      </c>
      <c r="AT604" s="54">
        <f t="shared" si="352"/>
        <v>0</v>
      </c>
      <c r="AU604" s="54" t="e">
        <f t="shared" si="353"/>
        <v>#DIV/0!</v>
      </c>
      <c r="AV604" s="54" t="e">
        <f t="shared" si="354"/>
        <v>#DIV/0!</v>
      </c>
      <c r="AW604" s="54" t="e">
        <f t="shared" si="355"/>
        <v>#DIV/0!</v>
      </c>
    </row>
    <row r="605" spans="1:49" s="50" customFormat="1" hidden="1" x14ac:dyDescent="0.25">
      <c r="A605" s="3"/>
      <c r="B605" s="4"/>
      <c r="C605" s="4">
        <f t="shared" si="356"/>
        <v>573</v>
      </c>
      <c r="D605" s="22">
        <f t="shared" si="324"/>
        <v>222.85998671590843</v>
      </c>
      <c r="E605" s="54">
        <f t="shared" si="357"/>
        <v>6.5000000000000002E-2</v>
      </c>
      <c r="F605" s="54">
        <f t="shared" si="358"/>
        <v>100</v>
      </c>
      <c r="G605" s="54">
        <f t="shared" si="359"/>
        <v>6.4957777444660969E-2</v>
      </c>
      <c r="H605" s="24">
        <f t="shared" si="360"/>
        <v>22.069316670585284</v>
      </c>
      <c r="I605" s="23">
        <f t="shared" si="361"/>
        <v>0.10185838463347054</v>
      </c>
      <c r="J605" s="23">
        <f t="shared" si="362"/>
        <v>0.7</v>
      </c>
      <c r="K605" s="22">
        <f t="shared" si="363"/>
        <v>45</v>
      </c>
      <c r="L605" s="136">
        <v>574</v>
      </c>
      <c r="M605" s="9">
        <f t="shared" si="325"/>
        <v>12.805777108345527</v>
      </c>
      <c r="N605" s="9">
        <f t="shared" si="326"/>
        <v>12.805777108345527</v>
      </c>
      <c r="O605" s="10">
        <f t="shared" si="327"/>
        <v>0</v>
      </c>
      <c r="P605" s="10" t="e">
        <f t="shared" si="328"/>
        <v>#DIV/0!</v>
      </c>
      <c r="Q605" s="10" t="e">
        <f t="shared" si="329"/>
        <v>#DIV/0!</v>
      </c>
      <c r="R605" s="10" t="e">
        <f t="shared" si="330"/>
        <v>#DIV/0!</v>
      </c>
      <c r="S605" s="9"/>
      <c r="T605" s="9">
        <f t="shared" si="331"/>
        <v>12.805777108345527</v>
      </c>
      <c r="U605" s="10">
        <f t="shared" si="332"/>
        <v>0</v>
      </c>
      <c r="V605" s="10" t="e">
        <f t="shared" si="333"/>
        <v>#DIV/0!</v>
      </c>
      <c r="W605" s="10" t="e">
        <f t="shared" si="334"/>
        <v>#DIV/0!</v>
      </c>
      <c r="X605" s="10" t="e">
        <f t="shared" si="335"/>
        <v>#DIV/0!</v>
      </c>
      <c r="Y605" s="1"/>
      <c r="Z605" s="23">
        <f t="shared" si="336"/>
        <v>12.804786284724861</v>
      </c>
      <c r="AA605" s="54">
        <f t="shared" si="337"/>
        <v>-9.9082362066660323E-4</v>
      </c>
      <c r="AB605" s="54">
        <f t="shared" si="338"/>
        <v>0.14443848233546167</v>
      </c>
      <c r="AC605" s="54">
        <f t="shared" si="339"/>
        <v>0.24892348032534822</v>
      </c>
      <c r="AD605" s="54">
        <f t="shared" si="340"/>
        <v>0.24889442073394036</v>
      </c>
      <c r="AG605" s="23">
        <f t="shared" si="341"/>
        <v>12.80435869234042</v>
      </c>
      <c r="AH605" s="54">
        <f t="shared" si="342"/>
        <v>-1.4184160051069483E-3</v>
      </c>
      <c r="AI605" s="54">
        <f t="shared" si="343"/>
        <v>44.800441113182195</v>
      </c>
      <c r="AJ605" s="54">
        <f t="shared" si="344"/>
        <v>0.35634702400698159</v>
      </c>
      <c r="AK605" s="54">
        <f t="shared" si="345"/>
        <v>0.35631137281572728</v>
      </c>
      <c r="AM605" s="23">
        <f t="shared" si="346"/>
        <v>12.805777108345527</v>
      </c>
      <c r="AN605" s="54">
        <f t="shared" si="347"/>
        <v>0</v>
      </c>
      <c r="AO605" s="54" t="e">
        <f t="shared" si="348"/>
        <v>#DIV/0!</v>
      </c>
      <c r="AP605" s="54" t="e">
        <f t="shared" si="349"/>
        <v>#DIV/0!</v>
      </c>
      <c r="AQ605" s="54" t="e">
        <f t="shared" si="350"/>
        <v>#DIV/0!</v>
      </c>
      <c r="AS605" s="23">
        <f t="shared" si="351"/>
        <v>12.805777108345527</v>
      </c>
      <c r="AT605" s="54">
        <f t="shared" si="352"/>
        <v>0</v>
      </c>
      <c r="AU605" s="54" t="e">
        <f t="shared" si="353"/>
        <v>#DIV/0!</v>
      </c>
      <c r="AV605" s="54" t="e">
        <f t="shared" si="354"/>
        <v>#DIV/0!</v>
      </c>
      <c r="AW605" s="54" t="e">
        <f t="shared" si="355"/>
        <v>#DIV/0!</v>
      </c>
    </row>
    <row r="606" spans="1:49" s="50" customFormat="1" hidden="1" x14ac:dyDescent="0.25">
      <c r="A606" s="3"/>
      <c r="B606" s="4"/>
      <c r="C606" s="4">
        <f t="shared" si="356"/>
        <v>574</v>
      </c>
      <c r="D606" s="22">
        <f t="shared" si="324"/>
        <v>222.89707185898448</v>
      </c>
      <c r="E606" s="54">
        <f t="shared" si="357"/>
        <v>6.5000000000000002E-2</v>
      </c>
      <c r="F606" s="54">
        <f t="shared" si="358"/>
        <v>100</v>
      </c>
      <c r="G606" s="54">
        <f t="shared" si="359"/>
        <v>6.4957777444660969E-2</v>
      </c>
      <c r="H606" s="24">
        <f t="shared" si="360"/>
        <v>22.062456839294857</v>
      </c>
      <c r="I606" s="23">
        <f t="shared" si="361"/>
        <v>0.10182672387366856</v>
      </c>
      <c r="J606" s="23">
        <f t="shared" si="362"/>
        <v>0.7</v>
      </c>
      <c r="K606" s="22">
        <f t="shared" si="363"/>
        <v>45</v>
      </c>
      <c r="L606" s="136">
        <v>575</v>
      </c>
      <c r="M606" s="9">
        <f t="shared" si="325"/>
        <v>12.80336813987509</v>
      </c>
      <c r="N606" s="9">
        <f t="shared" si="326"/>
        <v>12.80336813987509</v>
      </c>
      <c r="O606" s="10">
        <f t="shared" si="327"/>
        <v>0</v>
      </c>
      <c r="P606" s="10" t="e">
        <f t="shared" si="328"/>
        <v>#DIV/0!</v>
      </c>
      <c r="Q606" s="10" t="e">
        <f t="shared" si="329"/>
        <v>#DIV/0!</v>
      </c>
      <c r="R606" s="10" t="e">
        <f t="shared" si="330"/>
        <v>#DIV/0!</v>
      </c>
      <c r="S606" s="9"/>
      <c r="T606" s="9">
        <f t="shared" si="331"/>
        <v>12.80336813987509</v>
      </c>
      <c r="U606" s="10">
        <f t="shared" si="332"/>
        <v>0</v>
      </c>
      <c r="V606" s="10" t="e">
        <f t="shared" si="333"/>
        <v>#DIV/0!</v>
      </c>
      <c r="W606" s="10" t="e">
        <f t="shared" si="334"/>
        <v>#DIV/0!</v>
      </c>
      <c r="X606" s="10" t="e">
        <f t="shared" si="335"/>
        <v>#DIV/0!</v>
      </c>
      <c r="Y606" s="1"/>
      <c r="Z606" s="23">
        <f t="shared" si="336"/>
        <v>12.802376759093114</v>
      </c>
      <c r="AA606" s="54">
        <f t="shared" si="337"/>
        <v>-9.9138078197569257E-4</v>
      </c>
      <c r="AB606" s="54">
        <f t="shared" si="338"/>
        <v>0.1445197031826663</v>
      </c>
      <c r="AC606" s="54">
        <f t="shared" si="339"/>
        <v>0.24903288564866535</v>
      </c>
      <c r="AD606" s="54">
        <f t="shared" si="340"/>
        <v>0.24900380848025763</v>
      </c>
      <c r="AG606" s="23">
        <f t="shared" si="341"/>
        <v>12.801949460409448</v>
      </c>
      <c r="AH606" s="54">
        <f t="shared" si="342"/>
        <v>-1.4186794656421142E-3</v>
      </c>
      <c r="AI606" s="54">
        <f t="shared" si="343"/>
        <v>44.808762471760254</v>
      </c>
      <c r="AJ606" s="54">
        <f t="shared" si="344"/>
        <v>0.3563694672749797</v>
      </c>
      <c r="AK606" s="54">
        <f t="shared" si="345"/>
        <v>0.35633380399511927</v>
      </c>
      <c r="AM606" s="23">
        <f t="shared" si="346"/>
        <v>12.80336813987509</v>
      </c>
      <c r="AN606" s="54">
        <f t="shared" si="347"/>
        <v>0</v>
      </c>
      <c r="AO606" s="54" t="e">
        <f t="shared" si="348"/>
        <v>#DIV/0!</v>
      </c>
      <c r="AP606" s="54" t="e">
        <f t="shared" si="349"/>
        <v>#DIV/0!</v>
      </c>
      <c r="AQ606" s="54" t="e">
        <f t="shared" si="350"/>
        <v>#DIV/0!</v>
      </c>
      <c r="AS606" s="23">
        <f t="shared" si="351"/>
        <v>12.80336813987509</v>
      </c>
      <c r="AT606" s="54">
        <f t="shared" si="352"/>
        <v>0</v>
      </c>
      <c r="AU606" s="54" t="e">
        <f t="shared" si="353"/>
        <v>#DIV/0!</v>
      </c>
      <c r="AV606" s="54" t="e">
        <f t="shared" si="354"/>
        <v>#DIV/0!</v>
      </c>
      <c r="AW606" s="54" t="e">
        <f t="shared" si="355"/>
        <v>#DIV/0!</v>
      </c>
    </row>
    <row r="607" spans="1:49" s="50" customFormat="1" hidden="1" x14ac:dyDescent="0.25">
      <c r="A607" s="3"/>
      <c r="B607" s="4"/>
      <c r="C607" s="4">
        <f t="shared" si="356"/>
        <v>575</v>
      </c>
      <c r="D607" s="22">
        <f t="shared" si="324"/>
        <v>222.93416963042048</v>
      </c>
      <c r="E607" s="54">
        <f t="shared" si="357"/>
        <v>6.5000000000000002E-2</v>
      </c>
      <c r="F607" s="54">
        <f t="shared" si="358"/>
        <v>100</v>
      </c>
      <c r="G607" s="54">
        <f t="shared" si="359"/>
        <v>6.4957777444660969E-2</v>
      </c>
      <c r="H607" s="24">
        <f t="shared" si="360"/>
        <v>22.05559700800443</v>
      </c>
      <c r="I607" s="23">
        <f t="shared" si="361"/>
        <v>0.10179506311386659</v>
      </c>
      <c r="J607" s="23">
        <f t="shared" si="362"/>
        <v>0.7</v>
      </c>
      <c r="K607" s="22">
        <f t="shared" si="363"/>
        <v>45</v>
      </c>
      <c r="L607" s="136">
        <v>576</v>
      </c>
      <c r="M607" s="9">
        <f t="shared" si="325"/>
        <v>12.800958351094456</v>
      </c>
      <c r="N607" s="9">
        <f t="shared" si="326"/>
        <v>12.800958351094456</v>
      </c>
      <c r="O607" s="10">
        <f t="shared" si="327"/>
        <v>0</v>
      </c>
      <c r="P607" s="10" t="e">
        <f t="shared" si="328"/>
        <v>#DIV/0!</v>
      </c>
      <c r="Q607" s="10" t="e">
        <f t="shared" si="329"/>
        <v>#DIV/0!</v>
      </c>
      <c r="R607" s="10" t="e">
        <f t="shared" si="330"/>
        <v>#DIV/0!</v>
      </c>
      <c r="S607" s="9"/>
      <c r="T607" s="9">
        <f t="shared" si="331"/>
        <v>12.800958351094456</v>
      </c>
      <c r="U607" s="10">
        <f t="shared" si="332"/>
        <v>0</v>
      </c>
      <c r="V607" s="10" t="e">
        <f t="shared" si="333"/>
        <v>#DIV/0!</v>
      </c>
      <c r="W607" s="10" t="e">
        <f t="shared" si="334"/>
        <v>#DIV/0!</v>
      </c>
      <c r="X607" s="10" t="e">
        <f t="shared" si="335"/>
        <v>#DIV/0!</v>
      </c>
      <c r="Y607" s="1"/>
      <c r="Z607" s="23">
        <f t="shared" si="336"/>
        <v>12.799966412840082</v>
      </c>
      <c r="AA607" s="54">
        <f t="shared" si="337"/>
        <v>-9.9193825437460248E-4</v>
      </c>
      <c r="AB607" s="54">
        <f t="shared" si="338"/>
        <v>0.14460096937935657</v>
      </c>
      <c r="AC607" s="54">
        <f t="shared" si="339"/>
        <v>0.24914233920034598</v>
      </c>
      <c r="AD607" s="54">
        <f t="shared" si="340"/>
        <v>0.24911324444425417</v>
      </c>
      <c r="AG607" s="23">
        <f t="shared" si="341"/>
        <v>12.799539408205307</v>
      </c>
      <c r="AH607" s="54">
        <f t="shared" si="342"/>
        <v>-1.4189428891491218E-3</v>
      </c>
      <c r="AI607" s="54">
        <f t="shared" si="343"/>
        <v>44.817082660809888</v>
      </c>
      <c r="AJ607" s="54">
        <f t="shared" si="344"/>
        <v>0.35639189136541977</v>
      </c>
      <c r="AK607" s="54">
        <f t="shared" si="345"/>
        <v>0.356356215990564</v>
      </c>
      <c r="AM607" s="23">
        <f t="shared" si="346"/>
        <v>12.800958351094456</v>
      </c>
      <c r="AN607" s="54">
        <f t="shared" si="347"/>
        <v>0</v>
      </c>
      <c r="AO607" s="54" t="e">
        <f t="shared" si="348"/>
        <v>#DIV/0!</v>
      </c>
      <c r="AP607" s="54" t="e">
        <f t="shared" si="349"/>
        <v>#DIV/0!</v>
      </c>
      <c r="AQ607" s="54" t="e">
        <f t="shared" si="350"/>
        <v>#DIV/0!</v>
      </c>
      <c r="AS607" s="23">
        <f t="shared" si="351"/>
        <v>12.800958351094456</v>
      </c>
      <c r="AT607" s="54">
        <f t="shared" si="352"/>
        <v>0</v>
      </c>
      <c r="AU607" s="54" t="e">
        <f t="shared" si="353"/>
        <v>#DIV/0!</v>
      </c>
      <c r="AV607" s="54" t="e">
        <f t="shared" si="354"/>
        <v>#DIV/0!</v>
      </c>
      <c r="AW607" s="54" t="e">
        <f t="shared" si="355"/>
        <v>#DIV/0!</v>
      </c>
    </row>
    <row r="608" spans="1:49" s="50" customFormat="1" hidden="1" x14ac:dyDescent="0.25">
      <c r="A608" s="3"/>
      <c r="B608" s="4"/>
      <c r="C608" s="4">
        <f t="shared" si="356"/>
        <v>576</v>
      </c>
      <c r="D608" s="22">
        <f t="shared" ref="D608:D671" si="364">$C$2-M608/G608</f>
        <v>222.97128003443038</v>
      </c>
      <c r="E608" s="54">
        <f t="shared" si="357"/>
        <v>6.5000000000000002E-2</v>
      </c>
      <c r="F608" s="54">
        <f t="shared" si="358"/>
        <v>100</v>
      </c>
      <c r="G608" s="54">
        <f t="shared" si="359"/>
        <v>6.4957777444660969E-2</v>
      </c>
      <c r="H608" s="24">
        <f t="shared" si="360"/>
        <v>22.048737176714003</v>
      </c>
      <c r="I608" s="23">
        <f t="shared" si="361"/>
        <v>0.10176340235406461</v>
      </c>
      <c r="J608" s="23">
        <f t="shared" si="362"/>
        <v>0.7</v>
      </c>
      <c r="K608" s="22">
        <f t="shared" si="363"/>
        <v>45</v>
      </c>
      <c r="L608" s="136">
        <v>577</v>
      </c>
      <c r="M608" s="9">
        <f t="shared" ref="M608:M671" si="365">(-( I608*K608 -I608*$C$2 -H608-H608*I608 /((E608*F608)/(E608+F608)))-SQRT(( I608*K608 -I608*$C$2 -H608-H608*I608 /((E608*F608)/(E608+F608)))*( I608*K608 -I608*$C$2 -H608-H608*I608 /((E608*F608)/(E608+F608)))-4*(J608 +I608 /((E608*F608)/(E608+F608)))*(+H608*I608*$C$2 -H608*I608*K608)))/(2*(J608 +I608 /((E608*F608)/(E608+F608))))</f>
        <v>12.7985477417299</v>
      </c>
      <c r="N608" s="9">
        <f t="shared" ref="N608:N671" si="366">(-( I608*K608 -I608*$C$2 -H608-H608*I608 /((E609*F608)/(E609+F608)))-SQRT(( I608*K608 -I608*$C$2 -H608-H608*I608 /((E609*F608)/(E609+F608)))*( I608*K608 -I608*$C$2 -H608-H608*I608 /((E609*F608)/(E609+F608)))-4*(J608 +I608 /((E609*F608)/(E609+F608)))*(+H608*I608*$C$2 -H608*I608*K608)))/(2*(J608 +I608 /((E609*F608)/(E609+F608))))</f>
        <v>12.7985477417299</v>
      </c>
      <c r="O608" s="10">
        <f t="shared" ref="O608:O671" si="367">N608-M608</f>
        <v>0</v>
      </c>
      <c r="P608" s="10" t="e">
        <f t="shared" ref="P608:P671" si="368">O608/(E609-E608)</f>
        <v>#DIV/0!</v>
      </c>
      <c r="Q608" s="10" t="e">
        <f t="shared" ref="Q608:Q671" si="369">(O608/M608)/((E609-E608)/E608)</f>
        <v>#DIV/0!</v>
      </c>
      <c r="R608" s="10" t="e">
        <f t="shared" ref="R608:R671" si="370">(LN(N608)-LN(M608))/(LN(E609)-LN(E608))</f>
        <v>#DIV/0!</v>
      </c>
      <c r="S608" s="9"/>
      <c r="T608" s="9">
        <f t="shared" ref="T608:T671" si="371">(-( I608*K608 -I608*$C$2 -H608-H608*I608 /((E608*F609)/(E608+F609)))-SQRT(( I608*K608 -I608*$C$2 -H608-H608*I608 /((E608*F609)/(E608+F609)))*( I608*K608 -I608*$C$2 -H608-H608*I608 /((E608*F609)/(E608+F609)))-4*(J608 +I608 /((E608*F609)/(E608+F609)))*(+H608*I608*$C$2 -H608*I608*K608)))/(2*(J608 +I608 /((E608*F609)/(E608+F609))))</f>
        <v>12.7985477417299</v>
      </c>
      <c r="U608" s="10">
        <f t="shared" ref="U608:U671" si="372">T608-$M608</f>
        <v>0</v>
      </c>
      <c r="V608" s="10" t="e">
        <f t="shared" ref="V608:V671" si="373">U608/(F609-F608)</f>
        <v>#DIV/0!</v>
      </c>
      <c r="W608" s="10" t="e">
        <f t="shared" ref="W608:W671" si="374">(U608/M608)/((F609-F608)/F608)</f>
        <v>#DIV/0!</v>
      </c>
      <c r="X608" s="10" t="e">
        <f t="shared" ref="X608:X671" si="375">(LN(T608)-LN(M608))/(LN(F609)-LN(F608))</f>
        <v>#DIV/0!</v>
      </c>
      <c r="Y608" s="1"/>
      <c r="Z608" s="23">
        <f t="shared" ref="Z608:Z671" si="376">(-( I608*K608 -I608*$C$2 -H609-H609*I608 /((E608*F608)/(E608+F608)))-SQRT(( I608*K608 -I608*$C$2 -H609-H609*I608 /((E608*F608)/(E608+F608)))*( I608*K608 -I608*$C$2 -H609-H609*I608 /((E608*F608)/(E608+F608)))-4*(J608 +I608 /((E608*F608)/(E608+F608)))*(+H609*I608*$C$2 -H609*I608*K608)))/(2*(J608 +I608 /((E608*F608)/(E608+F608))))</f>
        <v>12.797555245691965</v>
      </c>
      <c r="AA608" s="54">
        <f t="shared" ref="AA608:AA671" si="377">Z608-M608</f>
        <v>-9.9249603793438723E-4</v>
      </c>
      <c r="AB608" s="54">
        <f t="shared" ref="AB608:AB671" si="378">AA608/(H609-H608)</f>
        <v>0.14468228093589047</v>
      </c>
      <c r="AC608" s="54">
        <f t="shared" ref="AC608:AC671" si="379">(AA608/M608)/(($H609-$H608)/$H608)</f>
        <v>0.24925184097893338</v>
      </c>
      <c r="AD608" s="54">
        <f t="shared" ref="AD608:AD671" si="380">(LN(Z608)-LN($M608))/(LN($H609)-LN($H608))</f>
        <v>0.24922272862325295</v>
      </c>
      <c r="AG608" s="23">
        <f t="shared" ref="AG608:AG671" si="381">(-( I609*K608 -I609*$C$2 -H608-H608*I609 /((E608*F608)/(E608+F608)))-SQRT(( I609*K608 -I609*$C$2 -H608-H608*I609 /((E608*F608)/(E608+F608)))*( I609*K608 -I609*$C$2 -H608-H608*I609 /((E608*F608)/(E608+F608)))-4*(J608 +I609 /((E608*F608)/(E608+F608)))*(+H608*I609*$C$2 -H608*I609*K608)))/(2*(J608 +I609 /((E608*F608)/(E608+F608))))</f>
        <v>12.7971285354544</v>
      </c>
      <c r="AH608" s="54">
        <f t="shared" ref="AH608:AH671" si="382">AG608-$M608</f>
        <v>-1.4192062755000734E-3</v>
      </c>
      <c r="AI608" s="54">
        <f t="shared" ref="AI608:AI671" si="383">AH608/($I609-$I608)</f>
        <v>44.825401676311131</v>
      </c>
      <c r="AJ608" s="54">
        <f t="shared" ref="AJ608:AJ671" si="384">(AH608/$M608)/(($I609-$I608)/$I608)</f>
        <v>0.3564142962561197</v>
      </c>
      <c r="AK608" s="54">
        <f t="shared" ref="AK608:AK671" si="385">(LN(AG608)-LN($M608))/(LN($I609)-LN($I608))</f>
        <v>0.35637860877814115</v>
      </c>
      <c r="AM608" s="23">
        <f t="shared" ref="AM608:AM671" si="386">(-( I608*K608 -I608*$C$2 -H608-H608*I608 /((E608*F608)/(E608+F608)))-SQRT(( I608*K608 -I608*$C$2 -H608-H608*I608 /((E608*F608)/(E608+F608)))*( I608*K608 -I608*$C$2 -H608-H608*I608 /((E608*F608)/(E608+F608)))-4*(J609 +I608 /((E608*F608)/(E608+F608)))*(+H608*I608*$C$2 -H608*I608*K608)))/(2*(J609 +I608 /((E608*F608)/(E608+F608))))</f>
        <v>12.7985477417299</v>
      </c>
      <c r="AN608" s="54">
        <f t="shared" ref="AN608:AN671" si="387">AM608-$M608</f>
        <v>0</v>
      </c>
      <c r="AO608" s="54" t="e">
        <f t="shared" ref="AO608:AO671" si="388">AN608/($J609-$J608)</f>
        <v>#DIV/0!</v>
      </c>
      <c r="AP608" s="54" t="e">
        <f t="shared" ref="AP608:AP671" si="389">(AN608/$M608)/(($J609-$J608)/$J608)</f>
        <v>#DIV/0!</v>
      </c>
      <c r="AQ608" s="54" t="e">
        <f t="shared" ref="AQ608:AQ671" si="390">(LN(AM608)-LN($M608))/(LN($J609)-LN($J608))</f>
        <v>#DIV/0!</v>
      </c>
      <c r="AS608" s="23">
        <f t="shared" ref="AS608:AS671" si="391">(-( I608*K609 -I608*$C$2 -H608-H608*I608 /((E608*F608)/(E608+F608)))-SQRT(( I608*K609 -I608*$C$2 -H608-H608*I608 /((E608*F608)/(E608+F608)))*( I608*K609 -I608*$C$2 -H608-H608*I608 /((E608*F608)/(E608+F608)))-4*(J608 +I608 /((E608*F608)/(E608+F608)))*(+H608*I608*$C$2 -H608*I608*K609)))/(2*(J608 +I608 /((E608*F608)/(E608+F608))))</f>
        <v>12.7985477417299</v>
      </c>
      <c r="AT608" s="54">
        <f t="shared" ref="AT608:AT671" si="392">AS608-$M608</f>
        <v>0</v>
      </c>
      <c r="AU608" s="54" t="e">
        <f t="shared" ref="AU608:AU671" si="393">AT608/($K609-$K608)</f>
        <v>#DIV/0!</v>
      </c>
      <c r="AV608" s="54" t="e">
        <f t="shared" ref="AV608:AV671" si="394">(AT608/$M608)/(($K609-$K608)/$K608)</f>
        <v>#DIV/0!</v>
      </c>
      <c r="AW608" s="54" t="e">
        <f t="shared" ref="AW608:AW671" si="395">(LN(AS608)-LN($M608))/(LN($K609)-LN($K608))</f>
        <v>#DIV/0!</v>
      </c>
    </row>
    <row r="609" spans="1:49" s="50" customFormat="1" hidden="1" x14ac:dyDescent="0.25">
      <c r="A609" s="3"/>
      <c r="B609" s="4"/>
      <c r="C609" s="4">
        <f t="shared" ref="C609:C672" si="396">IF(OR(($E$1032-$E$32)&gt;1,($F$1032-$F$32)&gt;1),$C$32 + ($C$1032 - $C$32) * ((ROW() - ROW($C$32)) / (1034 - 34))^$B$31,($C$32 + ($C$1032 - $C$32) * (ROW() - ROW($C$32)) / (ROW($C$1032) - ROW($C$32))))</f>
        <v>577</v>
      </c>
      <c r="D609" s="22">
        <f t="shared" si="364"/>
        <v>223.00840307522702</v>
      </c>
      <c r="E609" s="54">
        <f t="shared" ref="E609:E672" si="397">$E$32+$C609/$C$1032*($E$1032-$E$32)</f>
        <v>6.5000000000000002E-2</v>
      </c>
      <c r="F609" s="54">
        <f t="shared" ref="F609:F672" si="398">$F$32+$C609/$C$1032*($F$1032-$F$32)</f>
        <v>100</v>
      </c>
      <c r="G609" s="54">
        <f t="shared" ref="G609:G672" si="399">(E609*F609)/(E609+F609)</f>
        <v>6.4957777444660969E-2</v>
      </c>
      <c r="H609" s="24">
        <f t="shared" ref="H609:H672" si="400">$H$32+C609/$C$1032*($H$1032-$H$32)</f>
        <v>22.041877345423575</v>
      </c>
      <c r="I609" s="23">
        <f t="shared" ref="I609:I672" si="401">$I$32+C609/$C$1032*($I$1032-$I$32)</f>
        <v>0.10173174159426265</v>
      </c>
      <c r="J609" s="23">
        <f t="shared" ref="J609:J672" si="402">$J$32+C609/$C$1032*($J$1032-$J$32)</f>
        <v>0.7</v>
      </c>
      <c r="K609" s="22">
        <f t="shared" ref="K609:K672" si="403">$K$32+C609/$C$1032*($K$1032-$K$32)</f>
        <v>45</v>
      </c>
      <c r="L609" s="136">
        <v>578</v>
      </c>
      <c r="M609" s="9">
        <f t="shared" si="365"/>
        <v>12.796136311507762</v>
      </c>
      <c r="N609" s="9">
        <f t="shared" si="366"/>
        <v>12.796136311507762</v>
      </c>
      <c r="O609" s="10">
        <f t="shared" si="367"/>
        <v>0</v>
      </c>
      <c r="P609" s="10" t="e">
        <f t="shared" si="368"/>
        <v>#DIV/0!</v>
      </c>
      <c r="Q609" s="10" t="e">
        <f t="shared" si="369"/>
        <v>#DIV/0!</v>
      </c>
      <c r="R609" s="10" t="e">
        <f t="shared" si="370"/>
        <v>#DIV/0!</v>
      </c>
      <c r="S609" s="9"/>
      <c r="T609" s="9">
        <f t="shared" si="371"/>
        <v>12.796136311507762</v>
      </c>
      <c r="U609" s="10">
        <f t="shared" si="372"/>
        <v>0</v>
      </c>
      <c r="V609" s="10" t="e">
        <f t="shared" si="373"/>
        <v>#DIV/0!</v>
      </c>
      <c r="W609" s="10" t="e">
        <f t="shared" si="374"/>
        <v>#DIV/0!</v>
      </c>
      <c r="X609" s="10" t="e">
        <f t="shared" si="375"/>
        <v>#DIV/0!</v>
      </c>
      <c r="Y609" s="1"/>
      <c r="Z609" s="23">
        <f t="shared" si="376"/>
        <v>12.795143257374983</v>
      </c>
      <c r="AA609" s="54">
        <f t="shared" si="377"/>
        <v>-9.9305413277939181E-4</v>
      </c>
      <c r="AB609" s="54">
        <f t="shared" si="378"/>
        <v>0.14476363787039459</v>
      </c>
      <c r="AC609" s="54">
        <f t="shared" si="379"/>
        <v>0.24936139099635582</v>
      </c>
      <c r="AD609" s="54">
        <f t="shared" si="380"/>
        <v>0.24933226103191697</v>
      </c>
      <c r="AG609" s="23">
        <f t="shared" si="381"/>
        <v>12.794716841883185</v>
      </c>
      <c r="AH609" s="54">
        <f t="shared" si="382"/>
        <v>-1.4194696245777294E-3</v>
      </c>
      <c r="AI609" s="54">
        <f t="shared" si="383"/>
        <v>44.833719514502036</v>
      </c>
      <c r="AJ609" s="54">
        <f t="shared" si="384"/>
        <v>0.35643668192696443</v>
      </c>
      <c r="AK609" s="54">
        <f t="shared" si="385"/>
        <v>0.35640098234141121</v>
      </c>
      <c r="AM609" s="23">
        <f t="shared" si="386"/>
        <v>12.796136311507762</v>
      </c>
      <c r="AN609" s="54">
        <f t="shared" si="387"/>
        <v>0</v>
      </c>
      <c r="AO609" s="54" t="e">
        <f t="shared" si="388"/>
        <v>#DIV/0!</v>
      </c>
      <c r="AP609" s="54" t="e">
        <f t="shared" si="389"/>
        <v>#DIV/0!</v>
      </c>
      <c r="AQ609" s="54" t="e">
        <f t="shared" si="390"/>
        <v>#DIV/0!</v>
      </c>
      <c r="AS609" s="23">
        <f t="shared" si="391"/>
        <v>12.796136311507762</v>
      </c>
      <c r="AT609" s="54">
        <f t="shared" si="392"/>
        <v>0</v>
      </c>
      <c r="AU609" s="54" t="e">
        <f t="shared" si="393"/>
        <v>#DIV/0!</v>
      </c>
      <c r="AV609" s="54" t="e">
        <f t="shared" si="394"/>
        <v>#DIV/0!</v>
      </c>
      <c r="AW609" s="54" t="e">
        <f t="shared" si="395"/>
        <v>#DIV/0!</v>
      </c>
    </row>
    <row r="610" spans="1:49" s="50" customFormat="1" hidden="1" x14ac:dyDescent="0.25">
      <c r="A610" s="3"/>
      <c r="B610" s="4"/>
      <c r="C610" s="4">
        <f t="shared" si="396"/>
        <v>578</v>
      </c>
      <c r="D610" s="22">
        <f t="shared" si="364"/>
        <v>223.04553875702368</v>
      </c>
      <c r="E610" s="54">
        <f t="shared" si="397"/>
        <v>6.5000000000000002E-2</v>
      </c>
      <c r="F610" s="54">
        <f t="shared" si="398"/>
        <v>100</v>
      </c>
      <c r="G610" s="54">
        <f t="shared" si="399"/>
        <v>6.4957777444660969E-2</v>
      </c>
      <c r="H610" s="24">
        <f t="shared" si="400"/>
        <v>22.035017514133148</v>
      </c>
      <c r="I610" s="23">
        <f t="shared" si="401"/>
        <v>0.10170008083446068</v>
      </c>
      <c r="J610" s="23">
        <f t="shared" si="402"/>
        <v>0.7</v>
      </c>
      <c r="K610" s="22">
        <f t="shared" si="403"/>
        <v>45</v>
      </c>
      <c r="L610" s="136">
        <v>579</v>
      </c>
      <c r="M610" s="9">
        <f t="shared" si="365"/>
        <v>12.793724060154361</v>
      </c>
      <c r="N610" s="9">
        <f t="shared" si="366"/>
        <v>12.793724060154361</v>
      </c>
      <c r="O610" s="10">
        <f t="shared" si="367"/>
        <v>0</v>
      </c>
      <c r="P610" s="10" t="e">
        <f t="shared" si="368"/>
        <v>#DIV/0!</v>
      </c>
      <c r="Q610" s="10" t="e">
        <f t="shared" si="369"/>
        <v>#DIV/0!</v>
      </c>
      <c r="R610" s="10" t="e">
        <f t="shared" si="370"/>
        <v>#DIV/0!</v>
      </c>
      <c r="S610" s="9"/>
      <c r="T610" s="9">
        <f t="shared" si="371"/>
        <v>12.793724060154361</v>
      </c>
      <c r="U610" s="10">
        <f t="shared" si="372"/>
        <v>0</v>
      </c>
      <c r="V610" s="10" t="e">
        <f t="shared" si="373"/>
        <v>#DIV/0!</v>
      </c>
      <c r="W610" s="10" t="e">
        <f t="shared" si="374"/>
        <v>#DIV/0!</v>
      </c>
      <c r="X610" s="10" t="e">
        <f t="shared" si="375"/>
        <v>#DIV/0!</v>
      </c>
      <c r="Y610" s="1"/>
      <c r="Z610" s="23">
        <f t="shared" si="376"/>
        <v>12.792730447615352</v>
      </c>
      <c r="AA610" s="54">
        <f t="shared" si="377"/>
        <v>-9.9361253900909219E-4</v>
      </c>
      <c r="AB610" s="54">
        <f t="shared" si="378"/>
        <v>0.14484504019737013</v>
      </c>
      <c r="AC610" s="54">
        <f t="shared" si="379"/>
        <v>0.24947098925829592</v>
      </c>
      <c r="AD610" s="54">
        <f t="shared" si="380"/>
        <v>0.24944184167050168</v>
      </c>
      <c r="AG610" s="23">
        <f t="shared" si="381"/>
        <v>12.792304327218126</v>
      </c>
      <c r="AH610" s="54">
        <f t="shared" si="382"/>
        <v>-1.4197329362346522E-3</v>
      </c>
      <c r="AI610" s="54">
        <f t="shared" si="383"/>
        <v>44.842036170784759</v>
      </c>
      <c r="AJ610" s="54">
        <f t="shared" si="384"/>
        <v>0.35645904835121134</v>
      </c>
      <c r="AK610" s="54">
        <f t="shared" si="385"/>
        <v>0.35642333664928871</v>
      </c>
      <c r="AM610" s="23">
        <f t="shared" si="386"/>
        <v>12.793724060154361</v>
      </c>
      <c r="AN610" s="54">
        <f t="shared" si="387"/>
        <v>0</v>
      </c>
      <c r="AO610" s="54" t="e">
        <f t="shared" si="388"/>
        <v>#DIV/0!</v>
      </c>
      <c r="AP610" s="54" t="e">
        <f t="shared" si="389"/>
        <v>#DIV/0!</v>
      </c>
      <c r="AQ610" s="54" t="e">
        <f t="shared" si="390"/>
        <v>#DIV/0!</v>
      </c>
      <c r="AS610" s="23">
        <f t="shared" si="391"/>
        <v>12.793724060154361</v>
      </c>
      <c r="AT610" s="54">
        <f t="shared" si="392"/>
        <v>0</v>
      </c>
      <c r="AU610" s="54" t="e">
        <f t="shared" si="393"/>
        <v>#DIV/0!</v>
      </c>
      <c r="AV610" s="54" t="e">
        <f t="shared" si="394"/>
        <v>#DIV/0!</v>
      </c>
      <c r="AW610" s="54" t="e">
        <f t="shared" si="395"/>
        <v>#DIV/0!</v>
      </c>
    </row>
    <row r="611" spans="1:49" s="50" customFormat="1" hidden="1" x14ac:dyDescent="0.25">
      <c r="A611" s="3"/>
      <c r="B611" s="4"/>
      <c r="C611" s="4">
        <f t="shared" si="396"/>
        <v>579</v>
      </c>
      <c r="D611" s="22">
        <f t="shared" si="364"/>
        <v>223.08268708403281</v>
      </c>
      <c r="E611" s="54">
        <f t="shared" si="397"/>
        <v>6.5000000000000002E-2</v>
      </c>
      <c r="F611" s="54">
        <f t="shared" si="398"/>
        <v>100</v>
      </c>
      <c r="G611" s="54">
        <f t="shared" si="399"/>
        <v>6.4957777444660969E-2</v>
      </c>
      <c r="H611" s="24">
        <f t="shared" si="400"/>
        <v>22.028157682842721</v>
      </c>
      <c r="I611" s="23">
        <f t="shared" si="401"/>
        <v>0.10166842007465871</v>
      </c>
      <c r="J611" s="23">
        <f t="shared" si="402"/>
        <v>0.7</v>
      </c>
      <c r="K611" s="22">
        <f t="shared" si="403"/>
        <v>45</v>
      </c>
      <c r="L611" s="136">
        <v>580</v>
      </c>
      <c r="M611" s="9">
        <f t="shared" si="365"/>
        <v>12.791310987396059</v>
      </c>
      <c r="N611" s="9">
        <f t="shared" si="366"/>
        <v>12.791310987396059</v>
      </c>
      <c r="O611" s="10">
        <f t="shared" si="367"/>
        <v>0</v>
      </c>
      <c r="P611" s="10" t="e">
        <f t="shared" si="368"/>
        <v>#DIV/0!</v>
      </c>
      <c r="Q611" s="10" t="e">
        <f t="shared" si="369"/>
        <v>#DIV/0!</v>
      </c>
      <c r="R611" s="10" t="e">
        <f t="shared" si="370"/>
        <v>#DIV/0!</v>
      </c>
      <c r="S611" s="9"/>
      <c r="T611" s="9">
        <f t="shared" si="371"/>
        <v>12.791310987396059</v>
      </c>
      <c r="U611" s="10">
        <f t="shared" si="372"/>
        <v>0</v>
      </c>
      <c r="V611" s="10" t="e">
        <f t="shared" si="373"/>
        <v>#DIV/0!</v>
      </c>
      <c r="W611" s="10" t="e">
        <f t="shared" si="374"/>
        <v>#DIV/0!</v>
      </c>
      <c r="X611" s="10" t="e">
        <f t="shared" si="375"/>
        <v>#DIV/0!</v>
      </c>
      <c r="Y611" s="1"/>
      <c r="Z611" s="23">
        <f t="shared" si="376"/>
        <v>12.790316816139327</v>
      </c>
      <c r="AA611" s="54">
        <f t="shared" si="377"/>
        <v>-9.9417125673184614E-4</v>
      </c>
      <c r="AB611" s="54">
        <f t="shared" si="378"/>
        <v>0.14492648793261309</v>
      </c>
      <c r="AC611" s="54">
        <f t="shared" si="379"/>
        <v>0.24958063577266656</v>
      </c>
      <c r="AD611" s="54">
        <f t="shared" si="380"/>
        <v>0.2495514705548034</v>
      </c>
      <c r="AG611" s="23">
        <f t="shared" si="381"/>
        <v>12.789890991185676</v>
      </c>
      <c r="AH611" s="54">
        <f t="shared" si="382"/>
        <v>-1.4199962103838004E-3</v>
      </c>
      <c r="AI611" s="54">
        <f t="shared" si="383"/>
        <v>44.850351642390457</v>
      </c>
      <c r="AJ611" s="54">
        <f t="shared" si="384"/>
        <v>0.35648139551667396</v>
      </c>
      <c r="AK611" s="54">
        <f t="shared" si="385"/>
        <v>0.35644567169507091</v>
      </c>
      <c r="AM611" s="23">
        <f t="shared" si="386"/>
        <v>12.791310987396059</v>
      </c>
      <c r="AN611" s="54">
        <f t="shared" si="387"/>
        <v>0</v>
      </c>
      <c r="AO611" s="54" t="e">
        <f t="shared" si="388"/>
        <v>#DIV/0!</v>
      </c>
      <c r="AP611" s="54" t="e">
        <f t="shared" si="389"/>
        <v>#DIV/0!</v>
      </c>
      <c r="AQ611" s="54" t="e">
        <f t="shared" si="390"/>
        <v>#DIV/0!</v>
      </c>
      <c r="AS611" s="23">
        <f t="shared" si="391"/>
        <v>12.791310987396059</v>
      </c>
      <c r="AT611" s="54">
        <f t="shared" si="392"/>
        <v>0</v>
      </c>
      <c r="AU611" s="54" t="e">
        <f t="shared" si="393"/>
        <v>#DIV/0!</v>
      </c>
      <c r="AV611" s="54" t="e">
        <f t="shared" si="394"/>
        <v>#DIV/0!</v>
      </c>
      <c r="AW611" s="54" t="e">
        <f t="shared" si="395"/>
        <v>#DIV/0!</v>
      </c>
    </row>
    <row r="612" spans="1:49" s="50" customFormat="1" hidden="1" x14ac:dyDescent="0.25">
      <c r="A612" s="3"/>
      <c r="B612" s="4"/>
      <c r="C612" s="4">
        <f t="shared" si="396"/>
        <v>580</v>
      </c>
      <c r="D612" s="22">
        <f t="shared" si="364"/>
        <v>223.11984806046684</v>
      </c>
      <c r="E612" s="54">
        <f t="shared" si="397"/>
        <v>6.5000000000000002E-2</v>
      </c>
      <c r="F612" s="54">
        <f t="shared" si="398"/>
        <v>100</v>
      </c>
      <c r="G612" s="54">
        <f t="shared" si="399"/>
        <v>6.4957777444660969E-2</v>
      </c>
      <c r="H612" s="24">
        <f t="shared" si="400"/>
        <v>22.021297851552294</v>
      </c>
      <c r="I612" s="23">
        <f t="shared" si="401"/>
        <v>0.10163675931485673</v>
      </c>
      <c r="J612" s="23">
        <f t="shared" si="402"/>
        <v>0.7</v>
      </c>
      <c r="K612" s="22">
        <f t="shared" si="403"/>
        <v>45</v>
      </c>
      <c r="L612" s="136">
        <v>581</v>
      </c>
      <c r="M612" s="9">
        <f t="shared" si="365"/>
        <v>12.788897092959232</v>
      </c>
      <c r="N612" s="9">
        <f t="shared" si="366"/>
        <v>12.788897092959232</v>
      </c>
      <c r="O612" s="10">
        <f t="shared" si="367"/>
        <v>0</v>
      </c>
      <c r="P612" s="10" t="e">
        <f t="shared" si="368"/>
        <v>#DIV/0!</v>
      </c>
      <c r="Q612" s="10" t="e">
        <f t="shared" si="369"/>
        <v>#DIV/0!</v>
      </c>
      <c r="R612" s="10" t="e">
        <f t="shared" si="370"/>
        <v>#DIV/0!</v>
      </c>
      <c r="S612" s="9"/>
      <c r="T612" s="9">
        <f t="shared" si="371"/>
        <v>12.788897092959232</v>
      </c>
      <c r="U612" s="10">
        <f t="shared" si="372"/>
        <v>0</v>
      </c>
      <c r="V612" s="10" t="e">
        <f t="shared" si="373"/>
        <v>#DIV/0!</v>
      </c>
      <c r="W612" s="10" t="e">
        <f t="shared" si="374"/>
        <v>#DIV/0!</v>
      </c>
      <c r="X612" s="10" t="e">
        <f t="shared" si="375"/>
        <v>#DIV/0!</v>
      </c>
      <c r="Y612" s="1"/>
      <c r="Z612" s="23">
        <f t="shared" si="376"/>
        <v>12.787902362673178</v>
      </c>
      <c r="AA612" s="54">
        <f t="shared" si="377"/>
        <v>-9.9473028605423508E-4</v>
      </c>
      <c r="AB612" s="54">
        <f t="shared" si="378"/>
        <v>0.14500798109166047</v>
      </c>
      <c r="AC612" s="54">
        <f t="shared" si="379"/>
        <v>0.24969033054693435</v>
      </c>
      <c r="AD612" s="54">
        <f t="shared" si="380"/>
        <v>0.24966114768657166</v>
      </c>
      <c r="AG612" s="23">
        <f t="shared" si="381"/>
        <v>12.78747683351234</v>
      </c>
      <c r="AH612" s="54">
        <f t="shared" si="382"/>
        <v>-1.4202594468919472E-3</v>
      </c>
      <c r="AI612" s="54">
        <f t="shared" si="383"/>
        <v>44.858665925111183</v>
      </c>
      <c r="AJ612" s="54">
        <f t="shared" si="384"/>
        <v>0.35650372339974107</v>
      </c>
      <c r="AK612" s="54">
        <f t="shared" si="385"/>
        <v>0.35646798744906599</v>
      </c>
      <c r="AM612" s="23">
        <f t="shared" si="386"/>
        <v>12.788897092959232</v>
      </c>
      <c r="AN612" s="54">
        <f t="shared" si="387"/>
        <v>0</v>
      </c>
      <c r="AO612" s="54" t="e">
        <f t="shared" si="388"/>
        <v>#DIV/0!</v>
      </c>
      <c r="AP612" s="54" t="e">
        <f t="shared" si="389"/>
        <v>#DIV/0!</v>
      </c>
      <c r="AQ612" s="54" t="e">
        <f t="shared" si="390"/>
        <v>#DIV/0!</v>
      </c>
      <c r="AS612" s="23">
        <f t="shared" si="391"/>
        <v>12.788897092959232</v>
      </c>
      <c r="AT612" s="54">
        <f t="shared" si="392"/>
        <v>0</v>
      </c>
      <c r="AU612" s="54" t="e">
        <f t="shared" si="393"/>
        <v>#DIV/0!</v>
      </c>
      <c r="AV612" s="54" t="e">
        <f t="shared" si="394"/>
        <v>#DIV/0!</v>
      </c>
      <c r="AW612" s="54" t="e">
        <f t="shared" si="395"/>
        <v>#DIV/0!</v>
      </c>
    </row>
    <row r="613" spans="1:49" s="50" customFormat="1" hidden="1" x14ac:dyDescent="0.25">
      <c r="A613" s="3"/>
      <c r="B613" s="4"/>
      <c r="C613" s="4">
        <f t="shared" si="396"/>
        <v>581</v>
      </c>
      <c r="D613" s="22">
        <f t="shared" si="364"/>
        <v>223.15702169053824</v>
      </c>
      <c r="E613" s="54">
        <f t="shared" si="397"/>
        <v>6.5000000000000002E-2</v>
      </c>
      <c r="F613" s="54">
        <f t="shared" si="398"/>
        <v>100</v>
      </c>
      <c r="G613" s="54">
        <f t="shared" si="399"/>
        <v>6.4957777444660969E-2</v>
      </c>
      <c r="H613" s="24">
        <f t="shared" si="400"/>
        <v>22.014438020261867</v>
      </c>
      <c r="I613" s="23">
        <f t="shared" si="401"/>
        <v>0.10160509855505476</v>
      </c>
      <c r="J613" s="23">
        <f t="shared" si="402"/>
        <v>0.7</v>
      </c>
      <c r="K613" s="22">
        <f t="shared" si="403"/>
        <v>45</v>
      </c>
      <c r="L613" s="136">
        <v>582</v>
      </c>
      <c r="M613" s="9">
        <f t="shared" si="365"/>
        <v>12.786482376570243</v>
      </c>
      <c r="N613" s="9">
        <f t="shared" si="366"/>
        <v>12.786482376570243</v>
      </c>
      <c r="O613" s="10">
        <f t="shared" si="367"/>
        <v>0</v>
      </c>
      <c r="P613" s="10" t="e">
        <f t="shared" si="368"/>
        <v>#DIV/0!</v>
      </c>
      <c r="Q613" s="10" t="e">
        <f t="shared" si="369"/>
        <v>#DIV/0!</v>
      </c>
      <c r="R613" s="10" t="e">
        <f t="shared" si="370"/>
        <v>#DIV/0!</v>
      </c>
      <c r="S613" s="9"/>
      <c r="T613" s="9">
        <f t="shared" si="371"/>
        <v>12.786482376570243</v>
      </c>
      <c r="U613" s="10">
        <f t="shared" si="372"/>
        <v>0</v>
      </c>
      <c r="V613" s="10" t="e">
        <f t="shared" si="373"/>
        <v>#DIV/0!</v>
      </c>
      <c r="W613" s="10" t="e">
        <f t="shared" si="374"/>
        <v>#DIV/0!</v>
      </c>
      <c r="X613" s="10" t="e">
        <f t="shared" si="375"/>
        <v>#DIV/0!</v>
      </c>
      <c r="Y613" s="1"/>
      <c r="Z613" s="23">
        <f t="shared" si="376"/>
        <v>12.785487086943162</v>
      </c>
      <c r="AA613" s="54">
        <f t="shared" si="377"/>
        <v>-9.9528962708106405E-4</v>
      </c>
      <c r="AB613" s="54">
        <f t="shared" si="378"/>
        <v>0.14508951968979034</v>
      </c>
      <c r="AC613" s="54">
        <f t="shared" si="379"/>
        <v>0.24980007358812056</v>
      </c>
      <c r="AD613" s="54">
        <f t="shared" si="380"/>
        <v>0.24977087307311496</v>
      </c>
      <c r="AG613" s="23">
        <f t="shared" si="381"/>
        <v>12.785061853924599</v>
      </c>
      <c r="AH613" s="54">
        <f t="shared" si="382"/>
        <v>-1.4205226456436293E-3</v>
      </c>
      <c r="AI613" s="54">
        <f t="shared" si="383"/>
        <v>44.866979015319728</v>
      </c>
      <c r="AJ613" s="54">
        <f t="shared" si="384"/>
        <v>0.35652603198143479</v>
      </c>
      <c r="AK613" s="54">
        <f t="shared" si="385"/>
        <v>0.35649028389648152</v>
      </c>
      <c r="AM613" s="23">
        <f t="shared" si="386"/>
        <v>12.786482376570243</v>
      </c>
      <c r="AN613" s="54">
        <f t="shared" si="387"/>
        <v>0</v>
      </c>
      <c r="AO613" s="54" t="e">
        <f t="shared" si="388"/>
        <v>#DIV/0!</v>
      </c>
      <c r="AP613" s="54" t="e">
        <f t="shared" si="389"/>
        <v>#DIV/0!</v>
      </c>
      <c r="AQ613" s="54" t="e">
        <f t="shared" si="390"/>
        <v>#DIV/0!</v>
      </c>
      <c r="AS613" s="23">
        <f t="shared" si="391"/>
        <v>12.786482376570243</v>
      </c>
      <c r="AT613" s="54">
        <f t="shared" si="392"/>
        <v>0</v>
      </c>
      <c r="AU613" s="54" t="e">
        <f t="shared" si="393"/>
        <v>#DIV/0!</v>
      </c>
      <c r="AV613" s="54" t="e">
        <f t="shared" si="394"/>
        <v>#DIV/0!</v>
      </c>
      <c r="AW613" s="54" t="e">
        <f t="shared" si="395"/>
        <v>#DIV/0!</v>
      </c>
    </row>
    <row r="614" spans="1:49" s="50" customFormat="1" hidden="1" x14ac:dyDescent="0.25">
      <c r="A614" s="3"/>
      <c r="B614" s="4"/>
      <c r="C614" s="4">
        <f t="shared" si="396"/>
        <v>582</v>
      </c>
      <c r="D614" s="22">
        <f t="shared" si="364"/>
        <v>223.19420797845908</v>
      </c>
      <c r="E614" s="54">
        <f t="shared" si="397"/>
        <v>6.5000000000000002E-2</v>
      </c>
      <c r="F614" s="54">
        <f t="shared" si="398"/>
        <v>100</v>
      </c>
      <c r="G614" s="54">
        <f t="shared" si="399"/>
        <v>6.4957777444660969E-2</v>
      </c>
      <c r="H614" s="24">
        <f t="shared" si="400"/>
        <v>22.00757818897144</v>
      </c>
      <c r="I614" s="23">
        <f t="shared" si="401"/>
        <v>0.1015734377952528</v>
      </c>
      <c r="J614" s="23">
        <f t="shared" si="402"/>
        <v>0.7</v>
      </c>
      <c r="K614" s="22">
        <f t="shared" si="403"/>
        <v>45</v>
      </c>
      <c r="L614" s="136">
        <v>583</v>
      </c>
      <c r="M614" s="9">
        <f t="shared" si="365"/>
        <v>12.784066837955489</v>
      </c>
      <c r="N614" s="9">
        <f t="shared" si="366"/>
        <v>12.784066837955489</v>
      </c>
      <c r="O614" s="10">
        <f t="shared" si="367"/>
        <v>0</v>
      </c>
      <c r="P614" s="10" t="e">
        <f t="shared" si="368"/>
        <v>#DIV/0!</v>
      </c>
      <c r="Q614" s="10" t="e">
        <f t="shared" si="369"/>
        <v>#DIV/0!</v>
      </c>
      <c r="R614" s="10" t="e">
        <f t="shared" si="370"/>
        <v>#DIV/0!</v>
      </c>
      <c r="S614" s="9"/>
      <c r="T614" s="9">
        <f t="shared" si="371"/>
        <v>12.784066837955489</v>
      </c>
      <c r="U614" s="10">
        <f t="shared" si="372"/>
        <v>0</v>
      </c>
      <c r="V614" s="10" t="e">
        <f t="shared" si="373"/>
        <v>#DIV/0!</v>
      </c>
      <c r="W614" s="10" t="e">
        <f t="shared" si="374"/>
        <v>#DIV/0!</v>
      </c>
      <c r="X614" s="10" t="e">
        <f t="shared" si="375"/>
        <v>#DIV/0!</v>
      </c>
      <c r="Y614" s="1"/>
      <c r="Z614" s="23">
        <f t="shared" si="376"/>
        <v>12.783070988675577</v>
      </c>
      <c r="AA614" s="54">
        <f t="shared" si="377"/>
        <v>-9.9584927991180905E-4</v>
      </c>
      <c r="AB614" s="54">
        <f t="shared" si="378"/>
        <v>0.14517110374150397</v>
      </c>
      <c r="AC614" s="54">
        <f t="shared" si="379"/>
        <v>0.24990986490190917</v>
      </c>
      <c r="AD614" s="54">
        <f t="shared" si="380"/>
        <v>0.24988064672231025</v>
      </c>
      <c r="AG614" s="23">
        <f t="shared" si="381"/>
        <v>12.782646052148984</v>
      </c>
      <c r="AH614" s="54">
        <f t="shared" si="382"/>
        <v>-1.42078580650562E-3</v>
      </c>
      <c r="AI614" s="54">
        <f t="shared" si="383"/>
        <v>44.875290908749136</v>
      </c>
      <c r="AJ614" s="54">
        <f t="shared" si="384"/>
        <v>0.35654832123770952</v>
      </c>
      <c r="AK614" s="54">
        <f t="shared" si="385"/>
        <v>0.35651256101013806</v>
      </c>
      <c r="AM614" s="23">
        <f t="shared" si="386"/>
        <v>12.784066837955489</v>
      </c>
      <c r="AN614" s="54">
        <f t="shared" si="387"/>
        <v>0</v>
      </c>
      <c r="AO614" s="54" t="e">
        <f t="shared" si="388"/>
        <v>#DIV/0!</v>
      </c>
      <c r="AP614" s="54" t="e">
        <f t="shared" si="389"/>
        <v>#DIV/0!</v>
      </c>
      <c r="AQ614" s="54" t="e">
        <f t="shared" si="390"/>
        <v>#DIV/0!</v>
      </c>
      <c r="AS614" s="23">
        <f t="shared" si="391"/>
        <v>12.784066837955489</v>
      </c>
      <c r="AT614" s="54">
        <f t="shared" si="392"/>
        <v>0</v>
      </c>
      <c r="AU614" s="54" t="e">
        <f t="shared" si="393"/>
        <v>#DIV/0!</v>
      </c>
      <c r="AV614" s="54" t="e">
        <f t="shared" si="394"/>
        <v>#DIV/0!</v>
      </c>
      <c r="AW614" s="54" t="e">
        <f t="shared" si="395"/>
        <v>#DIV/0!</v>
      </c>
    </row>
    <row r="615" spans="1:49" s="50" customFormat="1" hidden="1" x14ac:dyDescent="0.25">
      <c r="A615" s="3"/>
      <c r="B615" s="4"/>
      <c r="C615" s="4">
        <f t="shared" si="396"/>
        <v>583</v>
      </c>
      <c r="D615" s="22">
        <f t="shared" si="364"/>
        <v>223.23140692844098</v>
      </c>
      <c r="E615" s="54">
        <f t="shared" si="397"/>
        <v>6.5000000000000002E-2</v>
      </c>
      <c r="F615" s="54">
        <f t="shared" si="398"/>
        <v>100</v>
      </c>
      <c r="G615" s="54">
        <f t="shared" si="399"/>
        <v>6.4957777444660969E-2</v>
      </c>
      <c r="H615" s="24">
        <f t="shared" si="400"/>
        <v>22.000718357681013</v>
      </c>
      <c r="I615" s="23">
        <f t="shared" si="401"/>
        <v>0.10154177703545082</v>
      </c>
      <c r="J615" s="23">
        <f t="shared" si="402"/>
        <v>0.7</v>
      </c>
      <c r="K615" s="22">
        <f t="shared" si="403"/>
        <v>45</v>
      </c>
      <c r="L615" s="136">
        <v>584</v>
      </c>
      <c r="M615" s="9">
        <f t="shared" si="365"/>
        <v>12.78165047684139</v>
      </c>
      <c r="N615" s="9">
        <f t="shared" si="366"/>
        <v>12.78165047684139</v>
      </c>
      <c r="O615" s="10">
        <f t="shared" si="367"/>
        <v>0</v>
      </c>
      <c r="P615" s="10" t="e">
        <f t="shared" si="368"/>
        <v>#DIV/0!</v>
      </c>
      <c r="Q615" s="10" t="e">
        <f t="shared" si="369"/>
        <v>#DIV/0!</v>
      </c>
      <c r="R615" s="10" t="e">
        <f t="shared" si="370"/>
        <v>#DIV/0!</v>
      </c>
      <c r="S615" s="9"/>
      <c r="T615" s="9">
        <f t="shared" si="371"/>
        <v>12.78165047684139</v>
      </c>
      <c r="U615" s="10">
        <f t="shared" si="372"/>
        <v>0</v>
      </c>
      <c r="V615" s="10" t="e">
        <f t="shared" si="373"/>
        <v>#DIV/0!</v>
      </c>
      <c r="W615" s="10" t="e">
        <f t="shared" si="374"/>
        <v>#DIV/0!</v>
      </c>
      <c r="X615" s="10" t="e">
        <f t="shared" si="375"/>
        <v>#DIV/0!</v>
      </c>
      <c r="Y615" s="1"/>
      <c r="Z615" s="23">
        <f t="shared" si="376"/>
        <v>12.780654067596732</v>
      </c>
      <c r="AA615" s="54">
        <f t="shared" si="377"/>
        <v>-9.9640924465838054E-4</v>
      </c>
      <c r="AB615" s="54">
        <f t="shared" si="378"/>
        <v>0.14525273326311525</v>
      </c>
      <c r="AC615" s="54">
        <f t="shared" si="379"/>
        <v>0.25001970449710481</v>
      </c>
      <c r="AD615" s="54">
        <f t="shared" si="380"/>
        <v>0.24999046864117649</v>
      </c>
      <c r="AG615" s="23">
        <f t="shared" si="381"/>
        <v>12.780229427912021</v>
      </c>
      <c r="AH615" s="54">
        <f t="shared" si="382"/>
        <v>-1.4210489293695616E-3</v>
      </c>
      <c r="AI615" s="54">
        <f t="shared" si="383"/>
        <v>44.883601602035945</v>
      </c>
      <c r="AJ615" s="54">
        <f t="shared" si="384"/>
        <v>0.35657059115171524</v>
      </c>
      <c r="AK615" s="54">
        <f t="shared" si="385"/>
        <v>0.35653481877815246</v>
      </c>
      <c r="AM615" s="23">
        <f t="shared" si="386"/>
        <v>12.78165047684139</v>
      </c>
      <c r="AN615" s="54">
        <f t="shared" si="387"/>
        <v>0</v>
      </c>
      <c r="AO615" s="54" t="e">
        <f t="shared" si="388"/>
        <v>#DIV/0!</v>
      </c>
      <c r="AP615" s="54" t="e">
        <f t="shared" si="389"/>
        <v>#DIV/0!</v>
      </c>
      <c r="AQ615" s="54" t="e">
        <f t="shared" si="390"/>
        <v>#DIV/0!</v>
      </c>
      <c r="AS615" s="23">
        <f t="shared" si="391"/>
        <v>12.78165047684139</v>
      </c>
      <c r="AT615" s="54">
        <f t="shared" si="392"/>
        <v>0</v>
      </c>
      <c r="AU615" s="54" t="e">
        <f t="shared" si="393"/>
        <v>#DIV/0!</v>
      </c>
      <c r="AV615" s="54" t="e">
        <f t="shared" si="394"/>
        <v>#DIV/0!</v>
      </c>
      <c r="AW615" s="54" t="e">
        <f t="shared" si="395"/>
        <v>#DIV/0!</v>
      </c>
    </row>
    <row r="616" spans="1:49" s="50" customFormat="1" hidden="1" x14ac:dyDescent="0.25">
      <c r="A616" s="3"/>
      <c r="B616" s="4"/>
      <c r="C616" s="4">
        <f t="shared" si="396"/>
        <v>584</v>
      </c>
      <c r="D616" s="22">
        <f t="shared" si="364"/>
        <v>223.26861854469553</v>
      </c>
      <c r="E616" s="54">
        <f t="shared" si="397"/>
        <v>6.5000000000000002E-2</v>
      </c>
      <c r="F616" s="54">
        <f t="shared" si="398"/>
        <v>100</v>
      </c>
      <c r="G616" s="54">
        <f t="shared" si="399"/>
        <v>6.4957777444660969E-2</v>
      </c>
      <c r="H616" s="24">
        <f t="shared" si="400"/>
        <v>21.993858526390586</v>
      </c>
      <c r="I616" s="23">
        <f t="shared" si="401"/>
        <v>0.10151011627564885</v>
      </c>
      <c r="J616" s="23">
        <f t="shared" si="402"/>
        <v>0.7</v>
      </c>
      <c r="K616" s="22">
        <f t="shared" si="403"/>
        <v>45</v>
      </c>
      <c r="L616" s="136">
        <v>585</v>
      </c>
      <c r="M616" s="9">
        <f t="shared" si="365"/>
        <v>12.77923329295437</v>
      </c>
      <c r="N616" s="9">
        <f t="shared" si="366"/>
        <v>12.77923329295437</v>
      </c>
      <c r="O616" s="10">
        <f t="shared" si="367"/>
        <v>0</v>
      </c>
      <c r="P616" s="10" t="e">
        <f t="shared" si="368"/>
        <v>#DIV/0!</v>
      </c>
      <c r="Q616" s="10" t="e">
        <f t="shared" si="369"/>
        <v>#DIV/0!</v>
      </c>
      <c r="R616" s="10" t="e">
        <f t="shared" si="370"/>
        <v>#DIV/0!</v>
      </c>
      <c r="S616" s="9"/>
      <c r="T616" s="9">
        <f t="shared" si="371"/>
        <v>12.77923329295437</v>
      </c>
      <c r="U616" s="10">
        <f t="shared" si="372"/>
        <v>0</v>
      </c>
      <c r="V616" s="10" t="e">
        <f t="shared" si="373"/>
        <v>#DIV/0!</v>
      </c>
      <c r="W616" s="10" t="e">
        <f t="shared" si="374"/>
        <v>#DIV/0!</v>
      </c>
      <c r="X616" s="10" t="e">
        <f t="shared" si="375"/>
        <v>#DIV/0!</v>
      </c>
      <c r="Y616" s="1"/>
      <c r="Z616" s="23">
        <f t="shared" si="376"/>
        <v>12.778236323432949</v>
      </c>
      <c r="AA616" s="54">
        <f t="shared" si="377"/>
        <v>-9.9696952142025452E-4</v>
      </c>
      <c r="AB616" s="54">
        <f t="shared" si="378"/>
        <v>0.14533440826912536</v>
      </c>
      <c r="AC616" s="54">
        <f t="shared" si="379"/>
        <v>0.25012959237939209</v>
      </c>
      <c r="AD616" s="54">
        <f t="shared" si="380"/>
        <v>0.25010033883694421</v>
      </c>
      <c r="AG616" s="23">
        <f t="shared" si="381"/>
        <v>12.777811980940266</v>
      </c>
      <c r="AH616" s="54">
        <f t="shared" si="382"/>
        <v>-1.4213120141040037E-3</v>
      </c>
      <c r="AI616" s="54">
        <f t="shared" si="383"/>
        <v>44.891911091028327</v>
      </c>
      <c r="AJ616" s="54">
        <f t="shared" si="384"/>
        <v>0.35659284170035438</v>
      </c>
      <c r="AK616" s="54">
        <f t="shared" si="385"/>
        <v>0.3565570571714804</v>
      </c>
      <c r="AM616" s="23">
        <f t="shared" si="386"/>
        <v>12.77923329295437</v>
      </c>
      <c r="AN616" s="54">
        <f t="shared" si="387"/>
        <v>0</v>
      </c>
      <c r="AO616" s="54" t="e">
        <f t="shared" si="388"/>
        <v>#DIV/0!</v>
      </c>
      <c r="AP616" s="54" t="e">
        <f t="shared" si="389"/>
        <v>#DIV/0!</v>
      </c>
      <c r="AQ616" s="54" t="e">
        <f t="shared" si="390"/>
        <v>#DIV/0!</v>
      </c>
      <c r="AS616" s="23">
        <f t="shared" si="391"/>
        <v>12.77923329295437</v>
      </c>
      <c r="AT616" s="54">
        <f t="shared" si="392"/>
        <v>0</v>
      </c>
      <c r="AU616" s="54" t="e">
        <f t="shared" si="393"/>
        <v>#DIV/0!</v>
      </c>
      <c r="AV616" s="54" t="e">
        <f t="shared" si="394"/>
        <v>#DIV/0!</v>
      </c>
      <c r="AW616" s="54" t="e">
        <f t="shared" si="395"/>
        <v>#DIV/0!</v>
      </c>
    </row>
    <row r="617" spans="1:49" s="50" customFormat="1" hidden="1" x14ac:dyDescent="0.25">
      <c r="A617" s="3"/>
      <c r="B617" s="4"/>
      <c r="C617" s="4">
        <f t="shared" si="396"/>
        <v>585</v>
      </c>
      <c r="D617" s="22">
        <f t="shared" si="364"/>
        <v>223.30584283143398</v>
      </c>
      <c r="E617" s="54">
        <f t="shared" si="397"/>
        <v>6.5000000000000002E-2</v>
      </c>
      <c r="F617" s="54">
        <f t="shared" si="398"/>
        <v>100</v>
      </c>
      <c r="G617" s="54">
        <f t="shared" si="399"/>
        <v>6.4957777444660969E-2</v>
      </c>
      <c r="H617" s="24">
        <f t="shared" si="400"/>
        <v>21.986998695100159</v>
      </c>
      <c r="I617" s="23">
        <f t="shared" si="401"/>
        <v>0.10147845551584689</v>
      </c>
      <c r="J617" s="23">
        <f t="shared" si="402"/>
        <v>0.7</v>
      </c>
      <c r="K617" s="22">
        <f t="shared" si="403"/>
        <v>45</v>
      </c>
      <c r="L617" s="136">
        <v>586</v>
      </c>
      <c r="M617" s="9">
        <f t="shared" si="365"/>
        <v>12.776815286020877</v>
      </c>
      <c r="N617" s="9">
        <f t="shared" si="366"/>
        <v>12.776815286020877</v>
      </c>
      <c r="O617" s="10">
        <f t="shared" si="367"/>
        <v>0</v>
      </c>
      <c r="P617" s="10" t="e">
        <f t="shared" si="368"/>
        <v>#DIV/0!</v>
      </c>
      <c r="Q617" s="10" t="e">
        <f t="shared" si="369"/>
        <v>#DIV/0!</v>
      </c>
      <c r="R617" s="10" t="e">
        <f t="shared" si="370"/>
        <v>#DIV/0!</v>
      </c>
      <c r="S617" s="9"/>
      <c r="T617" s="9">
        <f t="shared" si="371"/>
        <v>12.776815286020877</v>
      </c>
      <c r="U617" s="10">
        <f t="shared" si="372"/>
        <v>0</v>
      </c>
      <c r="V617" s="10" t="e">
        <f t="shared" si="373"/>
        <v>#DIV/0!</v>
      </c>
      <c r="W617" s="10" t="e">
        <f t="shared" si="374"/>
        <v>#DIV/0!</v>
      </c>
      <c r="X617" s="10" t="e">
        <f t="shared" si="375"/>
        <v>#DIV/0!</v>
      </c>
      <c r="Y617" s="1"/>
      <c r="Z617" s="23">
        <f t="shared" si="376"/>
        <v>12.775817755910557</v>
      </c>
      <c r="AA617" s="54">
        <f t="shared" si="377"/>
        <v>-9.9753011031999961E-4</v>
      </c>
      <c r="AB617" s="54">
        <f t="shared" si="378"/>
        <v>0.1454161287774019</v>
      </c>
      <c r="AC617" s="54">
        <f t="shared" si="379"/>
        <v>0.25023952856024939</v>
      </c>
      <c r="AD617" s="54">
        <f t="shared" si="380"/>
        <v>0.25021025731990049</v>
      </c>
      <c r="AG617" s="23">
        <f t="shared" si="381"/>
        <v>12.775393710960259</v>
      </c>
      <c r="AH617" s="54">
        <f t="shared" si="382"/>
        <v>-1.4215750606183519E-3</v>
      </c>
      <c r="AI617" s="54">
        <f t="shared" si="383"/>
        <v>44.90021937280585</v>
      </c>
      <c r="AJ617" s="54">
        <f t="shared" si="384"/>
        <v>0.35661507287032718</v>
      </c>
      <c r="AK617" s="54">
        <f t="shared" si="385"/>
        <v>0.35657927618012858</v>
      </c>
      <c r="AM617" s="23">
        <f t="shared" si="386"/>
        <v>12.776815286020877</v>
      </c>
      <c r="AN617" s="54">
        <f t="shared" si="387"/>
        <v>0</v>
      </c>
      <c r="AO617" s="54" t="e">
        <f t="shared" si="388"/>
        <v>#DIV/0!</v>
      </c>
      <c r="AP617" s="54" t="e">
        <f t="shared" si="389"/>
        <v>#DIV/0!</v>
      </c>
      <c r="AQ617" s="54" t="e">
        <f t="shared" si="390"/>
        <v>#DIV/0!</v>
      </c>
      <c r="AS617" s="23">
        <f t="shared" si="391"/>
        <v>12.776815286020877</v>
      </c>
      <c r="AT617" s="54">
        <f t="shared" si="392"/>
        <v>0</v>
      </c>
      <c r="AU617" s="54" t="e">
        <f t="shared" si="393"/>
        <v>#DIV/0!</v>
      </c>
      <c r="AV617" s="54" t="e">
        <f t="shared" si="394"/>
        <v>#DIV/0!</v>
      </c>
      <c r="AW617" s="54" t="e">
        <f t="shared" si="395"/>
        <v>#DIV/0!</v>
      </c>
    </row>
    <row r="618" spans="1:49" s="50" customFormat="1" hidden="1" x14ac:dyDescent="0.25">
      <c r="A618" s="3"/>
      <c r="B618" s="4"/>
      <c r="C618" s="4">
        <f t="shared" si="396"/>
        <v>586</v>
      </c>
      <c r="D618" s="22">
        <f t="shared" si="364"/>
        <v>223.34307979286763</v>
      </c>
      <c r="E618" s="54">
        <f t="shared" si="397"/>
        <v>6.5000000000000002E-2</v>
      </c>
      <c r="F618" s="54">
        <f t="shared" si="398"/>
        <v>100</v>
      </c>
      <c r="G618" s="54">
        <f t="shared" si="399"/>
        <v>6.4957777444660969E-2</v>
      </c>
      <c r="H618" s="24">
        <f t="shared" si="400"/>
        <v>21.980138863809731</v>
      </c>
      <c r="I618" s="23">
        <f t="shared" si="401"/>
        <v>0.10144679475604491</v>
      </c>
      <c r="J618" s="23">
        <f t="shared" si="402"/>
        <v>0.7</v>
      </c>
      <c r="K618" s="22">
        <f t="shared" si="403"/>
        <v>45</v>
      </c>
      <c r="L618" s="136">
        <v>587</v>
      </c>
      <c r="M618" s="9">
        <f t="shared" si="365"/>
        <v>12.774396455767356</v>
      </c>
      <c r="N618" s="9">
        <f t="shared" si="366"/>
        <v>12.774396455767356</v>
      </c>
      <c r="O618" s="10">
        <f t="shared" si="367"/>
        <v>0</v>
      </c>
      <c r="P618" s="10" t="e">
        <f t="shared" si="368"/>
        <v>#DIV/0!</v>
      </c>
      <c r="Q618" s="10" t="e">
        <f t="shared" si="369"/>
        <v>#DIV/0!</v>
      </c>
      <c r="R618" s="10" t="e">
        <f t="shared" si="370"/>
        <v>#DIV/0!</v>
      </c>
      <c r="S618" s="9"/>
      <c r="T618" s="9">
        <f t="shared" si="371"/>
        <v>12.774396455767356</v>
      </c>
      <c r="U618" s="10">
        <f t="shared" si="372"/>
        <v>0</v>
      </c>
      <c r="V618" s="10" t="e">
        <f t="shared" si="373"/>
        <v>#DIV/0!</v>
      </c>
      <c r="W618" s="10" t="e">
        <f t="shared" si="374"/>
        <v>#DIV/0!</v>
      </c>
      <c r="X618" s="10" t="e">
        <f t="shared" si="375"/>
        <v>#DIV/0!</v>
      </c>
      <c r="Y618" s="1"/>
      <c r="Z618" s="23">
        <f t="shared" si="376"/>
        <v>12.773398364755918</v>
      </c>
      <c r="AA618" s="54">
        <f t="shared" si="377"/>
        <v>-9.9809101143755186E-4</v>
      </c>
      <c r="AB618" s="54">
        <f t="shared" si="378"/>
        <v>0.14549789479959765</v>
      </c>
      <c r="AC618" s="54">
        <f t="shared" si="379"/>
        <v>0.25034951304046005</v>
      </c>
      <c r="AD618" s="54">
        <f t="shared" si="380"/>
        <v>0.25032022409022403</v>
      </c>
      <c r="AG618" s="23">
        <f t="shared" si="381"/>
        <v>12.772974617698607</v>
      </c>
      <c r="AH618" s="54">
        <f t="shared" si="382"/>
        <v>-1.4218380687491816E-3</v>
      </c>
      <c r="AI618" s="54">
        <f t="shared" si="383"/>
        <v>44.908526442265803</v>
      </c>
      <c r="AJ618" s="54">
        <f t="shared" si="384"/>
        <v>0.35663728463101674</v>
      </c>
      <c r="AK618" s="54">
        <f t="shared" si="385"/>
        <v>0.35660147577420465</v>
      </c>
      <c r="AM618" s="23">
        <f t="shared" si="386"/>
        <v>12.774396455767356</v>
      </c>
      <c r="AN618" s="54">
        <f t="shared" si="387"/>
        <v>0</v>
      </c>
      <c r="AO618" s="54" t="e">
        <f t="shared" si="388"/>
        <v>#DIV/0!</v>
      </c>
      <c r="AP618" s="54" t="e">
        <f t="shared" si="389"/>
        <v>#DIV/0!</v>
      </c>
      <c r="AQ618" s="54" t="e">
        <f t="shared" si="390"/>
        <v>#DIV/0!</v>
      </c>
      <c r="AS618" s="23">
        <f t="shared" si="391"/>
        <v>12.774396455767356</v>
      </c>
      <c r="AT618" s="54">
        <f t="shared" si="392"/>
        <v>0</v>
      </c>
      <c r="AU618" s="54" t="e">
        <f t="shared" si="393"/>
        <v>#DIV/0!</v>
      </c>
      <c r="AV618" s="54" t="e">
        <f t="shared" si="394"/>
        <v>#DIV/0!</v>
      </c>
      <c r="AW618" s="54" t="e">
        <f t="shared" si="395"/>
        <v>#DIV/0!</v>
      </c>
    </row>
    <row r="619" spans="1:49" s="50" customFormat="1" hidden="1" x14ac:dyDescent="0.25">
      <c r="A619" s="3"/>
      <c r="B619" s="4"/>
      <c r="C619" s="4">
        <f t="shared" si="396"/>
        <v>587</v>
      </c>
      <c r="D619" s="22">
        <f t="shared" si="364"/>
        <v>223.38032943320707</v>
      </c>
      <c r="E619" s="54">
        <f t="shared" si="397"/>
        <v>6.5000000000000002E-2</v>
      </c>
      <c r="F619" s="54">
        <f t="shared" si="398"/>
        <v>100</v>
      </c>
      <c r="G619" s="54">
        <f t="shared" si="399"/>
        <v>6.4957777444660969E-2</v>
      </c>
      <c r="H619" s="24">
        <f t="shared" si="400"/>
        <v>21.973279032519304</v>
      </c>
      <c r="I619" s="23">
        <f t="shared" si="401"/>
        <v>0.10141513399624294</v>
      </c>
      <c r="J619" s="23">
        <f t="shared" si="402"/>
        <v>0.7</v>
      </c>
      <c r="K619" s="22">
        <f t="shared" si="403"/>
        <v>45</v>
      </c>
      <c r="L619" s="136">
        <v>588</v>
      </c>
      <c r="M619" s="9">
        <f t="shared" si="365"/>
        <v>12.771976801920292</v>
      </c>
      <c r="N619" s="9">
        <f t="shared" si="366"/>
        <v>12.771976801920292</v>
      </c>
      <c r="O619" s="10">
        <f t="shared" si="367"/>
        <v>0</v>
      </c>
      <c r="P619" s="10" t="e">
        <f t="shared" si="368"/>
        <v>#DIV/0!</v>
      </c>
      <c r="Q619" s="10" t="e">
        <f t="shared" si="369"/>
        <v>#DIV/0!</v>
      </c>
      <c r="R619" s="10" t="e">
        <f t="shared" si="370"/>
        <v>#DIV/0!</v>
      </c>
      <c r="S619" s="9"/>
      <c r="T619" s="9">
        <f t="shared" si="371"/>
        <v>12.771976801920292</v>
      </c>
      <c r="U619" s="10">
        <f t="shared" si="372"/>
        <v>0</v>
      </c>
      <c r="V619" s="10" t="e">
        <f t="shared" si="373"/>
        <v>#DIV/0!</v>
      </c>
      <c r="W619" s="10" t="e">
        <f t="shared" si="374"/>
        <v>#DIV/0!</v>
      </c>
      <c r="X619" s="10" t="e">
        <f t="shared" si="375"/>
        <v>#DIV/0!</v>
      </c>
      <c r="Y619" s="1"/>
      <c r="Z619" s="23">
        <f t="shared" si="376"/>
        <v>12.770978149695399</v>
      </c>
      <c r="AA619" s="54">
        <f t="shared" si="377"/>
        <v>-9.9865222489370353E-4</v>
      </c>
      <c r="AB619" s="54">
        <f t="shared" si="378"/>
        <v>0.14557970635332126</v>
      </c>
      <c r="AC619" s="54">
        <f t="shared" si="379"/>
        <v>0.25045954583105695</v>
      </c>
      <c r="AD619" s="54">
        <f t="shared" si="380"/>
        <v>0.25043023916111362</v>
      </c>
      <c r="AG619" s="23">
        <f t="shared" si="381"/>
        <v>12.770554700881892</v>
      </c>
      <c r="AH619" s="54">
        <f t="shared" si="382"/>
        <v>-1.4221010384005695E-3</v>
      </c>
      <c r="AI619" s="54">
        <f t="shared" si="383"/>
        <v>44.91683229635877</v>
      </c>
      <c r="AJ619" s="54">
        <f t="shared" si="384"/>
        <v>0.35665947696813127</v>
      </c>
      <c r="AK619" s="54">
        <f t="shared" si="385"/>
        <v>0.35662365593716755</v>
      </c>
      <c r="AM619" s="23">
        <f t="shared" si="386"/>
        <v>12.771976801920292</v>
      </c>
      <c r="AN619" s="54">
        <f t="shared" si="387"/>
        <v>0</v>
      </c>
      <c r="AO619" s="54" t="e">
        <f t="shared" si="388"/>
        <v>#DIV/0!</v>
      </c>
      <c r="AP619" s="54" t="e">
        <f t="shared" si="389"/>
        <v>#DIV/0!</v>
      </c>
      <c r="AQ619" s="54" t="e">
        <f t="shared" si="390"/>
        <v>#DIV/0!</v>
      </c>
      <c r="AS619" s="23">
        <f t="shared" si="391"/>
        <v>12.771976801920292</v>
      </c>
      <c r="AT619" s="54">
        <f t="shared" si="392"/>
        <v>0</v>
      </c>
      <c r="AU619" s="54" t="e">
        <f t="shared" si="393"/>
        <v>#DIV/0!</v>
      </c>
      <c r="AV619" s="54" t="e">
        <f t="shared" si="394"/>
        <v>#DIV/0!</v>
      </c>
      <c r="AW619" s="54" t="e">
        <f t="shared" si="395"/>
        <v>#DIV/0!</v>
      </c>
    </row>
    <row r="620" spans="1:49" s="50" customFormat="1" hidden="1" x14ac:dyDescent="0.25">
      <c r="A620" s="3"/>
      <c r="B620" s="4"/>
      <c r="C620" s="4">
        <f t="shared" si="396"/>
        <v>588</v>
      </c>
      <c r="D620" s="22">
        <f t="shared" si="364"/>
        <v>223.41759175666286</v>
      </c>
      <c r="E620" s="54">
        <f t="shared" si="397"/>
        <v>6.5000000000000002E-2</v>
      </c>
      <c r="F620" s="54">
        <f t="shared" si="398"/>
        <v>100</v>
      </c>
      <c r="G620" s="54">
        <f t="shared" si="399"/>
        <v>6.4957777444660969E-2</v>
      </c>
      <c r="H620" s="24">
        <f t="shared" si="400"/>
        <v>21.966419201228877</v>
      </c>
      <c r="I620" s="23">
        <f t="shared" si="401"/>
        <v>0.10138347323644097</v>
      </c>
      <c r="J620" s="23">
        <f t="shared" si="402"/>
        <v>0.7</v>
      </c>
      <c r="K620" s="22">
        <f t="shared" si="403"/>
        <v>45</v>
      </c>
      <c r="L620" s="136">
        <v>589</v>
      </c>
      <c r="M620" s="9">
        <f t="shared" si="365"/>
        <v>12.76955632420618</v>
      </c>
      <c r="N620" s="9">
        <f t="shared" si="366"/>
        <v>12.76955632420618</v>
      </c>
      <c r="O620" s="10">
        <f t="shared" si="367"/>
        <v>0</v>
      </c>
      <c r="P620" s="10" t="e">
        <f t="shared" si="368"/>
        <v>#DIV/0!</v>
      </c>
      <c r="Q620" s="10" t="e">
        <f t="shared" si="369"/>
        <v>#DIV/0!</v>
      </c>
      <c r="R620" s="10" t="e">
        <f t="shared" si="370"/>
        <v>#DIV/0!</v>
      </c>
      <c r="S620" s="9"/>
      <c r="T620" s="9">
        <f t="shared" si="371"/>
        <v>12.76955632420618</v>
      </c>
      <c r="U620" s="10">
        <f t="shared" si="372"/>
        <v>0</v>
      </c>
      <c r="V620" s="10" t="e">
        <f t="shared" si="373"/>
        <v>#DIV/0!</v>
      </c>
      <c r="W620" s="10" t="e">
        <f t="shared" si="374"/>
        <v>#DIV/0!</v>
      </c>
      <c r="X620" s="10" t="e">
        <f t="shared" si="375"/>
        <v>#DIV/0!</v>
      </c>
      <c r="Y620" s="1"/>
      <c r="Z620" s="23">
        <f t="shared" si="376"/>
        <v>12.768557110455381</v>
      </c>
      <c r="AA620" s="54">
        <f t="shared" si="377"/>
        <v>-9.9921375079858876E-4</v>
      </c>
      <c r="AB620" s="54">
        <f t="shared" si="378"/>
        <v>0.14566156345462766</v>
      </c>
      <c r="AC620" s="54">
        <f t="shared" si="379"/>
        <v>0.25056962694039869</v>
      </c>
      <c r="AD620" s="54">
        <f t="shared" si="380"/>
        <v>0.25054030253921589</v>
      </c>
      <c r="AG620" s="23">
        <f t="shared" si="381"/>
        <v>12.768133960236726</v>
      </c>
      <c r="AH620" s="54">
        <f t="shared" si="382"/>
        <v>-1.4223639694534995E-3</v>
      </c>
      <c r="AI620" s="54">
        <f t="shared" si="383"/>
        <v>44.925136931325675</v>
      </c>
      <c r="AJ620" s="54">
        <f t="shared" si="384"/>
        <v>0.35668164986175765</v>
      </c>
      <c r="AK620" s="54">
        <f t="shared" si="385"/>
        <v>0.35664581665006767</v>
      </c>
      <c r="AM620" s="23">
        <f t="shared" si="386"/>
        <v>12.76955632420618</v>
      </c>
      <c r="AN620" s="54">
        <f t="shared" si="387"/>
        <v>0</v>
      </c>
      <c r="AO620" s="54" t="e">
        <f t="shared" si="388"/>
        <v>#DIV/0!</v>
      </c>
      <c r="AP620" s="54" t="e">
        <f t="shared" si="389"/>
        <v>#DIV/0!</v>
      </c>
      <c r="AQ620" s="54" t="e">
        <f t="shared" si="390"/>
        <v>#DIV/0!</v>
      </c>
      <c r="AS620" s="23">
        <f t="shared" si="391"/>
        <v>12.76955632420618</v>
      </c>
      <c r="AT620" s="54">
        <f t="shared" si="392"/>
        <v>0</v>
      </c>
      <c r="AU620" s="54" t="e">
        <f t="shared" si="393"/>
        <v>#DIV/0!</v>
      </c>
      <c r="AV620" s="54" t="e">
        <f t="shared" si="394"/>
        <v>#DIV/0!</v>
      </c>
      <c r="AW620" s="54" t="e">
        <f t="shared" si="395"/>
        <v>#DIV/0!</v>
      </c>
    </row>
    <row r="621" spans="1:49" s="50" customFormat="1" hidden="1" x14ac:dyDescent="0.25">
      <c r="A621" s="3"/>
      <c r="B621" s="4"/>
      <c r="C621" s="4">
        <f t="shared" si="396"/>
        <v>589</v>
      </c>
      <c r="D621" s="22">
        <f t="shared" si="364"/>
        <v>223.45486676744545</v>
      </c>
      <c r="E621" s="54">
        <f t="shared" si="397"/>
        <v>6.5000000000000002E-2</v>
      </c>
      <c r="F621" s="54">
        <f t="shared" si="398"/>
        <v>100</v>
      </c>
      <c r="G621" s="54">
        <f t="shared" si="399"/>
        <v>6.4957777444660969E-2</v>
      </c>
      <c r="H621" s="24">
        <f t="shared" si="400"/>
        <v>21.95955936993845</v>
      </c>
      <c r="I621" s="23">
        <f t="shared" si="401"/>
        <v>0.10135181247663899</v>
      </c>
      <c r="J621" s="23">
        <f t="shared" si="402"/>
        <v>0.7</v>
      </c>
      <c r="K621" s="22">
        <f t="shared" si="403"/>
        <v>45</v>
      </c>
      <c r="L621" s="136">
        <v>590</v>
      </c>
      <c r="M621" s="9">
        <f t="shared" si="365"/>
        <v>12.767135022351518</v>
      </c>
      <c r="N621" s="9">
        <f t="shared" si="366"/>
        <v>12.767135022351518</v>
      </c>
      <c r="O621" s="10">
        <f t="shared" si="367"/>
        <v>0</v>
      </c>
      <c r="P621" s="10" t="e">
        <f t="shared" si="368"/>
        <v>#DIV/0!</v>
      </c>
      <c r="Q621" s="10" t="e">
        <f t="shared" si="369"/>
        <v>#DIV/0!</v>
      </c>
      <c r="R621" s="10" t="e">
        <f t="shared" si="370"/>
        <v>#DIV/0!</v>
      </c>
      <c r="S621" s="9"/>
      <c r="T621" s="9">
        <f t="shared" si="371"/>
        <v>12.767135022351518</v>
      </c>
      <c r="U621" s="10">
        <f t="shared" si="372"/>
        <v>0</v>
      </c>
      <c r="V621" s="10" t="e">
        <f t="shared" si="373"/>
        <v>#DIV/0!</v>
      </c>
      <c r="W621" s="10" t="e">
        <f t="shared" si="374"/>
        <v>#DIV/0!</v>
      </c>
      <c r="X621" s="10" t="e">
        <f t="shared" si="375"/>
        <v>#DIV/0!</v>
      </c>
      <c r="Y621" s="1"/>
      <c r="Z621" s="23">
        <f t="shared" si="376"/>
        <v>12.766135246762289</v>
      </c>
      <c r="AA621" s="54">
        <f t="shared" si="377"/>
        <v>-9.9977558922859089E-4</v>
      </c>
      <c r="AB621" s="54">
        <f t="shared" si="378"/>
        <v>0.14574346611465169</v>
      </c>
      <c r="AC621" s="54">
        <f t="shared" si="379"/>
        <v>0.2506797563683813</v>
      </c>
      <c r="AD621" s="54">
        <f t="shared" si="380"/>
        <v>0.25065041422499007</v>
      </c>
      <c r="AG621" s="23">
        <f t="shared" si="381"/>
        <v>12.765712395489746</v>
      </c>
      <c r="AH621" s="54">
        <f t="shared" si="382"/>
        <v>-1.4226268617711924E-3</v>
      </c>
      <c r="AI621" s="54">
        <f t="shared" si="383"/>
        <v>44.933440342866035</v>
      </c>
      <c r="AJ621" s="54">
        <f t="shared" si="384"/>
        <v>0.35670380328770179</v>
      </c>
      <c r="AK621" s="54">
        <f t="shared" si="385"/>
        <v>0.35666795788921435</v>
      </c>
      <c r="AM621" s="23">
        <f t="shared" si="386"/>
        <v>12.767135022351518</v>
      </c>
      <c r="AN621" s="54">
        <f t="shared" si="387"/>
        <v>0</v>
      </c>
      <c r="AO621" s="54" t="e">
        <f t="shared" si="388"/>
        <v>#DIV/0!</v>
      </c>
      <c r="AP621" s="54" t="e">
        <f t="shared" si="389"/>
        <v>#DIV/0!</v>
      </c>
      <c r="AQ621" s="54" t="e">
        <f t="shared" si="390"/>
        <v>#DIV/0!</v>
      </c>
      <c r="AS621" s="23">
        <f t="shared" si="391"/>
        <v>12.767135022351518</v>
      </c>
      <c r="AT621" s="54">
        <f t="shared" si="392"/>
        <v>0</v>
      </c>
      <c r="AU621" s="54" t="e">
        <f t="shared" si="393"/>
        <v>#DIV/0!</v>
      </c>
      <c r="AV621" s="54" t="e">
        <f t="shared" si="394"/>
        <v>#DIV/0!</v>
      </c>
      <c r="AW621" s="54" t="e">
        <f t="shared" si="395"/>
        <v>#DIV/0!</v>
      </c>
    </row>
    <row r="622" spans="1:49" s="50" customFormat="1" hidden="1" x14ac:dyDescent="0.25">
      <c r="A622" s="3"/>
      <c r="B622" s="4"/>
      <c r="C622" s="4">
        <f t="shared" si="396"/>
        <v>590</v>
      </c>
      <c r="D622" s="22">
        <f t="shared" si="364"/>
        <v>223.49215446976476</v>
      </c>
      <c r="E622" s="54">
        <f t="shared" si="397"/>
        <v>6.5000000000000002E-2</v>
      </c>
      <c r="F622" s="54">
        <f t="shared" si="398"/>
        <v>100</v>
      </c>
      <c r="G622" s="54">
        <f t="shared" si="399"/>
        <v>6.4957777444660969E-2</v>
      </c>
      <c r="H622" s="24">
        <f t="shared" si="400"/>
        <v>21.952699538648023</v>
      </c>
      <c r="I622" s="23">
        <f t="shared" si="401"/>
        <v>0.10132015171683703</v>
      </c>
      <c r="J622" s="23">
        <f t="shared" si="402"/>
        <v>0.7</v>
      </c>
      <c r="K622" s="22">
        <f t="shared" si="403"/>
        <v>45</v>
      </c>
      <c r="L622" s="136">
        <v>591</v>
      </c>
      <c r="M622" s="9">
        <f t="shared" si="365"/>
        <v>12.764712896082838</v>
      </c>
      <c r="N622" s="9">
        <f t="shared" si="366"/>
        <v>12.764712896082838</v>
      </c>
      <c r="O622" s="10">
        <f t="shared" si="367"/>
        <v>0</v>
      </c>
      <c r="P622" s="10" t="e">
        <f t="shared" si="368"/>
        <v>#DIV/0!</v>
      </c>
      <c r="Q622" s="10" t="e">
        <f t="shared" si="369"/>
        <v>#DIV/0!</v>
      </c>
      <c r="R622" s="10" t="e">
        <f t="shared" si="370"/>
        <v>#DIV/0!</v>
      </c>
      <c r="S622" s="9"/>
      <c r="T622" s="9">
        <f t="shared" si="371"/>
        <v>12.764712896082838</v>
      </c>
      <c r="U622" s="10">
        <f t="shared" si="372"/>
        <v>0</v>
      </c>
      <c r="V622" s="10" t="e">
        <f t="shared" si="373"/>
        <v>#DIV/0!</v>
      </c>
      <c r="W622" s="10" t="e">
        <f t="shared" si="374"/>
        <v>#DIV/0!</v>
      </c>
      <c r="X622" s="10" t="e">
        <f t="shared" si="375"/>
        <v>#DIV/0!</v>
      </c>
      <c r="Y622" s="1"/>
      <c r="Z622" s="23">
        <f t="shared" si="376"/>
        <v>12.763712558342528</v>
      </c>
      <c r="AA622" s="54">
        <f t="shared" si="377"/>
        <v>-1.0003377403098312E-3</v>
      </c>
      <c r="AB622" s="54">
        <f t="shared" si="378"/>
        <v>0.14582541435185439</v>
      </c>
      <c r="AC622" s="54">
        <f t="shared" si="379"/>
        <v>0.25078993412750361</v>
      </c>
      <c r="AD622" s="54">
        <f t="shared" si="380"/>
        <v>0.25076057423190629</v>
      </c>
      <c r="AG622" s="23">
        <f t="shared" si="381"/>
        <v>12.763290006367608</v>
      </c>
      <c r="AH622" s="54">
        <f t="shared" si="382"/>
        <v>-1.422889715229303E-3</v>
      </c>
      <c r="AI622" s="54">
        <f t="shared" si="383"/>
        <v>44.941742526993359</v>
      </c>
      <c r="AJ622" s="54">
        <f t="shared" si="384"/>
        <v>0.35672593722427925</v>
      </c>
      <c r="AK622" s="54">
        <f t="shared" si="385"/>
        <v>0.35669007963155941</v>
      </c>
      <c r="AM622" s="23">
        <f t="shared" si="386"/>
        <v>12.764712896082838</v>
      </c>
      <c r="AN622" s="54">
        <f t="shared" si="387"/>
        <v>0</v>
      </c>
      <c r="AO622" s="54" t="e">
        <f t="shared" si="388"/>
        <v>#DIV/0!</v>
      </c>
      <c r="AP622" s="54" t="e">
        <f t="shared" si="389"/>
        <v>#DIV/0!</v>
      </c>
      <c r="AQ622" s="54" t="e">
        <f t="shared" si="390"/>
        <v>#DIV/0!</v>
      </c>
      <c r="AS622" s="23">
        <f t="shared" si="391"/>
        <v>12.764712896082838</v>
      </c>
      <c r="AT622" s="54">
        <f t="shared" si="392"/>
        <v>0</v>
      </c>
      <c r="AU622" s="54" t="e">
        <f t="shared" si="393"/>
        <v>#DIV/0!</v>
      </c>
      <c r="AV622" s="54" t="e">
        <f t="shared" si="394"/>
        <v>#DIV/0!</v>
      </c>
      <c r="AW622" s="54" t="e">
        <f t="shared" si="395"/>
        <v>#DIV/0!</v>
      </c>
    </row>
    <row r="623" spans="1:49" s="50" customFormat="1" hidden="1" x14ac:dyDescent="0.25">
      <c r="A623" s="3"/>
      <c r="B623" s="4"/>
      <c r="C623" s="4">
        <f t="shared" si="396"/>
        <v>591</v>
      </c>
      <c r="D623" s="22">
        <f t="shared" si="364"/>
        <v>223.52945486783059</v>
      </c>
      <c r="E623" s="54">
        <f t="shared" si="397"/>
        <v>6.5000000000000002E-2</v>
      </c>
      <c r="F623" s="54">
        <f t="shared" si="398"/>
        <v>100</v>
      </c>
      <c r="G623" s="54">
        <f t="shared" si="399"/>
        <v>6.4957777444660969E-2</v>
      </c>
      <c r="H623" s="24">
        <f t="shared" si="400"/>
        <v>21.945839707357599</v>
      </c>
      <c r="I623" s="23">
        <f t="shared" si="401"/>
        <v>0.10128849095703506</v>
      </c>
      <c r="J623" s="23">
        <f t="shared" si="402"/>
        <v>0.7</v>
      </c>
      <c r="K623" s="22">
        <f t="shared" si="403"/>
        <v>45</v>
      </c>
      <c r="L623" s="136">
        <v>592</v>
      </c>
      <c r="M623" s="9">
        <f t="shared" si="365"/>
        <v>12.762289945126678</v>
      </c>
      <c r="N623" s="9">
        <f t="shared" si="366"/>
        <v>12.762289945126678</v>
      </c>
      <c r="O623" s="10">
        <f t="shared" si="367"/>
        <v>0</v>
      </c>
      <c r="P623" s="10" t="e">
        <f t="shared" si="368"/>
        <v>#DIV/0!</v>
      </c>
      <c r="Q623" s="10" t="e">
        <f t="shared" si="369"/>
        <v>#DIV/0!</v>
      </c>
      <c r="R623" s="10" t="e">
        <f t="shared" si="370"/>
        <v>#DIV/0!</v>
      </c>
      <c r="S623" s="9"/>
      <c r="T623" s="9">
        <f t="shared" si="371"/>
        <v>12.762289945126678</v>
      </c>
      <c r="U623" s="10">
        <f t="shared" si="372"/>
        <v>0</v>
      </c>
      <c r="V623" s="10" t="e">
        <f t="shared" si="373"/>
        <v>#DIV/0!</v>
      </c>
      <c r="W623" s="10" t="e">
        <f t="shared" si="374"/>
        <v>#DIV/0!</v>
      </c>
      <c r="X623" s="10" t="e">
        <f t="shared" si="375"/>
        <v>#DIV/0!</v>
      </c>
      <c r="Y623" s="1"/>
      <c r="Z623" s="23">
        <f t="shared" si="376"/>
        <v>12.761289044922542</v>
      </c>
      <c r="AA623" s="54">
        <f t="shared" si="377"/>
        <v>-1.0009002041364568E-3</v>
      </c>
      <c r="AB623" s="54">
        <f t="shared" si="378"/>
        <v>0.14590740817973358</v>
      </c>
      <c r="AC623" s="54">
        <f t="shared" si="379"/>
        <v>0.25090016022172784</v>
      </c>
      <c r="AD623" s="54">
        <f t="shared" si="380"/>
        <v>0.25087078256013207</v>
      </c>
      <c r="AG623" s="23">
        <f t="shared" si="381"/>
        <v>12.760866792596943</v>
      </c>
      <c r="AH623" s="54">
        <f t="shared" si="382"/>
        <v>-1.4231525297354608E-3</v>
      </c>
      <c r="AI623" s="54">
        <f t="shared" si="383"/>
        <v>44.950043480849224</v>
      </c>
      <c r="AJ623" s="54">
        <f t="shared" si="384"/>
        <v>0.35674805165877599</v>
      </c>
      <c r="AK623" s="54">
        <f t="shared" si="385"/>
        <v>0.35671218186626846</v>
      </c>
      <c r="AM623" s="23">
        <f t="shared" si="386"/>
        <v>12.762289945126678</v>
      </c>
      <c r="AN623" s="54">
        <f t="shared" si="387"/>
        <v>0</v>
      </c>
      <c r="AO623" s="54" t="e">
        <f t="shared" si="388"/>
        <v>#DIV/0!</v>
      </c>
      <c r="AP623" s="54" t="e">
        <f t="shared" si="389"/>
        <v>#DIV/0!</v>
      </c>
      <c r="AQ623" s="54" t="e">
        <f t="shared" si="390"/>
        <v>#DIV/0!</v>
      </c>
      <c r="AS623" s="23">
        <f t="shared" si="391"/>
        <v>12.762289945126678</v>
      </c>
      <c r="AT623" s="54">
        <f t="shared" si="392"/>
        <v>0</v>
      </c>
      <c r="AU623" s="54" t="e">
        <f t="shared" si="393"/>
        <v>#DIV/0!</v>
      </c>
      <c r="AV623" s="54" t="e">
        <f t="shared" si="394"/>
        <v>#DIV/0!</v>
      </c>
      <c r="AW623" s="54" t="e">
        <f t="shared" si="395"/>
        <v>#DIV/0!</v>
      </c>
    </row>
    <row r="624" spans="1:49" s="50" customFormat="1" hidden="1" x14ac:dyDescent="0.25">
      <c r="A624" s="3"/>
      <c r="B624" s="4"/>
      <c r="C624" s="4">
        <f t="shared" si="396"/>
        <v>592</v>
      </c>
      <c r="D624" s="22">
        <f t="shared" si="364"/>
        <v>223.56676796585236</v>
      </c>
      <c r="E624" s="54">
        <f t="shared" si="397"/>
        <v>6.5000000000000002E-2</v>
      </c>
      <c r="F624" s="54">
        <f t="shared" si="398"/>
        <v>100</v>
      </c>
      <c r="G624" s="54">
        <f t="shared" si="399"/>
        <v>6.4957777444660969E-2</v>
      </c>
      <c r="H624" s="24">
        <f t="shared" si="400"/>
        <v>21.938979876067172</v>
      </c>
      <c r="I624" s="23">
        <f t="shared" si="401"/>
        <v>0.10125683019723308</v>
      </c>
      <c r="J624" s="23">
        <f t="shared" si="402"/>
        <v>0.7</v>
      </c>
      <c r="K624" s="22">
        <f t="shared" si="403"/>
        <v>45</v>
      </c>
      <c r="L624" s="136">
        <v>593</v>
      </c>
      <c r="M624" s="9">
        <f t="shared" si="365"/>
        <v>12.75986616920961</v>
      </c>
      <c r="N624" s="9">
        <f t="shared" si="366"/>
        <v>12.75986616920961</v>
      </c>
      <c r="O624" s="10">
        <f t="shared" si="367"/>
        <v>0</v>
      </c>
      <c r="P624" s="10" t="e">
        <f t="shared" si="368"/>
        <v>#DIV/0!</v>
      </c>
      <c r="Q624" s="10" t="e">
        <f t="shared" si="369"/>
        <v>#DIV/0!</v>
      </c>
      <c r="R624" s="10" t="e">
        <f t="shared" si="370"/>
        <v>#DIV/0!</v>
      </c>
      <c r="S624" s="9"/>
      <c r="T624" s="9">
        <f t="shared" si="371"/>
        <v>12.75986616920961</v>
      </c>
      <c r="U624" s="10">
        <f t="shared" si="372"/>
        <v>0</v>
      </c>
      <c r="V624" s="10" t="e">
        <f t="shared" si="373"/>
        <v>#DIV/0!</v>
      </c>
      <c r="W624" s="10" t="e">
        <f t="shared" si="374"/>
        <v>#DIV/0!</v>
      </c>
      <c r="X624" s="10" t="e">
        <f t="shared" si="375"/>
        <v>#DIV/0!</v>
      </c>
      <c r="Y624" s="1"/>
      <c r="Z624" s="23">
        <f t="shared" si="376"/>
        <v>12.758864706228769</v>
      </c>
      <c r="AA624" s="54">
        <f t="shared" si="377"/>
        <v>-1.0014629808416942E-3</v>
      </c>
      <c r="AB624" s="54">
        <f t="shared" si="378"/>
        <v>0.14598944761793706</v>
      </c>
      <c r="AC624" s="54">
        <f t="shared" si="379"/>
        <v>0.25101043466559181</v>
      </c>
      <c r="AD624" s="54">
        <f t="shared" si="380"/>
        <v>0.25098103923029924</v>
      </c>
      <c r="AG624" s="23">
        <f t="shared" si="381"/>
        <v>12.758442753904466</v>
      </c>
      <c r="AH624" s="54">
        <f t="shared" si="382"/>
        <v>-1.4234153051440046E-3</v>
      </c>
      <c r="AI624" s="54">
        <f t="shared" si="383"/>
        <v>44.95834319981325</v>
      </c>
      <c r="AJ624" s="54">
        <f t="shared" si="384"/>
        <v>0.3567701465645079</v>
      </c>
      <c r="AK624" s="54">
        <f t="shared" si="385"/>
        <v>0.35673426456497997</v>
      </c>
      <c r="AM624" s="23">
        <f t="shared" si="386"/>
        <v>12.75986616920961</v>
      </c>
      <c r="AN624" s="54">
        <f t="shared" si="387"/>
        <v>0</v>
      </c>
      <c r="AO624" s="54" t="e">
        <f t="shared" si="388"/>
        <v>#DIV/0!</v>
      </c>
      <c r="AP624" s="54" t="e">
        <f t="shared" si="389"/>
        <v>#DIV/0!</v>
      </c>
      <c r="AQ624" s="54" t="e">
        <f t="shared" si="390"/>
        <v>#DIV/0!</v>
      </c>
      <c r="AS624" s="23">
        <f t="shared" si="391"/>
        <v>12.75986616920961</v>
      </c>
      <c r="AT624" s="54">
        <f t="shared" si="392"/>
        <v>0</v>
      </c>
      <c r="AU624" s="54" t="e">
        <f t="shared" si="393"/>
        <v>#DIV/0!</v>
      </c>
      <c r="AV624" s="54" t="e">
        <f t="shared" si="394"/>
        <v>#DIV/0!</v>
      </c>
      <c r="AW624" s="54" t="e">
        <f t="shared" si="395"/>
        <v>#DIV/0!</v>
      </c>
    </row>
    <row r="625" spans="1:49" s="50" customFormat="1" hidden="1" x14ac:dyDescent="0.25">
      <c r="A625" s="3"/>
      <c r="B625" s="4"/>
      <c r="C625" s="4">
        <f t="shared" si="396"/>
        <v>593</v>
      </c>
      <c r="D625" s="22">
        <f t="shared" si="364"/>
        <v>223.60409376803949</v>
      </c>
      <c r="E625" s="54">
        <f t="shared" si="397"/>
        <v>6.5000000000000002E-2</v>
      </c>
      <c r="F625" s="54">
        <f t="shared" si="398"/>
        <v>100</v>
      </c>
      <c r="G625" s="54">
        <f t="shared" si="399"/>
        <v>6.4957777444660969E-2</v>
      </c>
      <c r="H625" s="24">
        <f t="shared" si="400"/>
        <v>21.932120044776745</v>
      </c>
      <c r="I625" s="23">
        <f t="shared" si="401"/>
        <v>0.10122516943743111</v>
      </c>
      <c r="J625" s="23">
        <f t="shared" si="402"/>
        <v>0.7</v>
      </c>
      <c r="K625" s="22">
        <f t="shared" si="403"/>
        <v>45</v>
      </c>
      <c r="L625" s="136">
        <v>594</v>
      </c>
      <c r="M625" s="9">
        <f t="shared" si="365"/>
        <v>12.757441568058194</v>
      </c>
      <c r="N625" s="9">
        <f t="shared" si="366"/>
        <v>12.757441568058194</v>
      </c>
      <c r="O625" s="10">
        <f t="shared" si="367"/>
        <v>0</v>
      </c>
      <c r="P625" s="10" t="e">
        <f t="shared" si="368"/>
        <v>#DIV/0!</v>
      </c>
      <c r="Q625" s="10" t="e">
        <f t="shared" si="369"/>
        <v>#DIV/0!</v>
      </c>
      <c r="R625" s="10" t="e">
        <f t="shared" si="370"/>
        <v>#DIV/0!</v>
      </c>
      <c r="S625" s="9"/>
      <c r="T625" s="9">
        <f t="shared" si="371"/>
        <v>12.757441568058194</v>
      </c>
      <c r="U625" s="10">
        <f t="shared" si="372"/>
        <v>0</v>
      </c>
      <c r="V625" s="10" t="e">
        <f t="shared" si="373"/>
        <v>#DIV/0!</v>
      </c>
      <c r="W625" s="10" t="e">
        <f t="shared" si="374"/>
        <v>#DIV/0!</v>
      </c>
      <c r="X625" s="10" t="e">
        <f t="shared" si="375"/>
        <v>#DIV/0!</v>
      </c>
      <c r="Y625" s="1"/>
      <c r="Z625" s="23">
        <f t="shared" si="376"/>
        <v>12.756439541987707</v>
      </c>
      <c r="AA625" s="54">
        <f t="shared" si="377"/>
        <v>-1.002026070487716E-3</v>
      </c>
      <c r="AB625" s="54">
        <f t="shared" si="378"/>
        <v>0.14607153267545264</v>
      </c>
      <c r="AC625" s="54">
        <f t="shared" si="379"/>
        <v>0.2511207574553041</v>
      </c>
      <c r="AD625" s="54">
        <f t="shared" si="380"/>
        <v>0.25109134423163548</v>
      </c>
      <c r="AG625" s="23">
        <f t="shared" si="381"/>
        <v>12.756017890016864</v>
      </c>
      <c r="AH625" s="54">
        <f t="shared" si="382"/>
        <v>-1.4236780413305894E-3</v>
      </c>
      <c r="AI625" s="54">
        <f t="shared" si="383"/>
        <v>44.966641679958009</v>
      </c>
      <c r="AJ625" s="54">
        <f t="shared" si="384"/>
        <v>0.35679222192030957</v>
      </c>
      <c r="AK625" s="54">
        <f t="shared" si="385"/>
        <v>0.35675632770667198</v>
      </c>
      <c r="AM625" s="23">
        <f t="shared" si="386"/>
        <v>12.757441568058194</v>
      </c>
      <c r="AN625" s="54">
        <f t="shared" si="387"/>
        <v>0</v>
      </c>
      <c r="AO625" s="54" t="e">
        <f t="shared" si="388"/>
        <v>#DIV/0!</v>
      </c>
      <c r="AP625" s="54" t="e">
        <f t="shared" si="389"/>
        <v>#DIV/0!</v>
      </c>
      <c r="AQ625" s="54" t="e">
        <f t="shared" si="390"/>
        <v>#DIV/0!</v>
      </c>
      <c r="AS625" s="23">
        <f t="shared" si="391"/>
        <v>12.757441568058194</v>
      </c>
      <c r="AT625" s="54">
        <f t="shared" si="392"/>
        <v>0</v>
      </c>
      <c r="AU625" s="54" t="e">
        <f t="shared" si="393"/>
        <v>#DIV/0!</v>
      </c>
      <c r="AV625" s="54" t="e">
        <f t="shared" si="394"/>
        <v>#DIV/0!</v>
      </c>
      <c r="AW625" s="54" t="e">
        <f t="shared" si="395"/>
        <v>#DIV/0!</v>
      </c>
    </row>
    <row r="626" spans="1:49" s="50" customFormat="1" hidden="1" x14ac:dyDescent="0.25">
      <c r="A626" s="3"/>
      <c r="B626" s="4"/>
      <c r="C626" s="4">
        <f t="shared" si="396"/>
        <v>594</v>
      </c>
      <c r="D626" s="22">
        <f t="shared" si="364"/>
        <v>223.6414322786008</v>
      </c>
      <c r="E626" s="54">
        <f t="shared" si="397"/>
        <v>6.5000000000000002E-2</v>
      </c>
      <c r="F626" s="54">
        <f t="shared" si="398"/>
        <v>100</v>
      </c>
      <c r="G626" s="54">
        <f t="shared" si="399"/>
        <v>6.4957777444660969E-2</v>
      </c>
      <c r="H626" s="24">
        <f t="shared" si="400"/>
        <v>21.925260213486318</v>
      </c>
      <c r="I626" s="23">
        <f t="shared" si="401"/>
        <v>0.10119350867762913</v>
      </c>
      <c r="J626" s="23">
        <f t="shared" si="402"/>
        <v>0.7</v>
      </c>
      <c r="K626" s="22">
        <f t="shared" si="403"/>
        <v>45</v>
      </c>
      <c r="L626" s="136">
        <v>595</v>
      </c>
      <c r="M626" s="9">
        <f t="shared" si="365"/>
        <v>12.755016141399038</v>
      </c>
      <c r="N626" s="9">
        <f t="shared" si="366"/>
        <v>12.755016141399038</v>
      </c>
      <c r="O626" s="10">
        <f t="shared" si="367"/>
        <v>0</v>
      </c>
      <c r="P626" s="10" t="e">
        <f t="shared" si="368"/>
        <v>#DIV/0!</v>
      </c>
      <c r="Q626" s="10" t="e">
        <f t="shared" si="369"/>
        <v>#DIV/0!</v>
      </c>
      <c r="R626" s="10" t="e">
        <f t="shared" si="370"/>
        <v>#DIV/0!</v>
      </c>
      <c r="S626" s="9"/>
      <c r="T626" s="9">
        <f t="shared" si="371"/>
        <v>12.755016141399038</v>
      </c>
      <c r="U626" s="10">
        <f t="shared" si="372"/>
        <v>0</v>
      </c>
      <c r="V626" s="10" t="e">
        <f t="shared" si="373"/>
        <v>#DIV/0!</v>
      </c>
      <c r="W626" s="10" t="e">
        <f t="shared" si="374"/>
        <v>#DIV/0!</v>
      </c>
      <c r="X626" s="10" t="e">
        <f t="shared" si="375"/>
        <v>#DIV/0!</v>
      </c>
      <c r="Y626" s="1"/>
      <c r="Z626" s="23">
        <f t="shared" si="376"/>
        <v>12.75401355192583</v>
      </c>
      <c r="AA626" s="54">
        <f t="shared" si="377"/>
        <v>-1.0025894732077489E-3</v>
      </c>
      <c r="AB626" s="54">
        <f t="shared" si="378"/>
        <v>0.14615366337170158</v>
      </c>
      <c r="AC626" s="54">
        <f t="shared" si="379"/>
        <v>0.25123112860501323</v>
      </c>
      <c r="AD626" s="54">
        <f t="shared" si="380"/>
        <v>0.25120169758411476</v>
      </c>
      <c r="AG626" s="23">
        <f t="shared" si="381"/>
        <v>12.753592200660846</v>
      </c>
      <c r="AH626" s="54">
        <f t="shared" si="382"/>
        <v>-1.4239407381921865E-3</v>
      </c>
      <c r="AI626" s="54">
        <f t="shared" si="383"/>
        <v>44.974938918049084</v>
      </c>
      <c r="AJ626" s="54">
        <f t="shared" si="384"/>
        <v>0.35681427771052937</v>
      </c>
      <c r="AK626" s="54">
        <f t="shared" si="385"/>
        <v>0.35677837127674578</v>
      </c>
      <c r="AM626" s="23">
        <f t="shared" si="386"/>
        <v>12.755016141399038</v>
      </c>
      <c r="AN626" s="54">
        <f t="shared" si="387"/>
        <v>0</v>
      </c>
      <c r="AO626" s="54" t="e">
        <f t="shared" si="388"/>
        <v>#DIV/0!</v>
      </c>
      <c r="AP626" s="54" t="e">
        <f t="shared" si="389"/>
        <v>#DIV/0!</v>
      </c>
      <c r="AQ626" s="54" t="e">
        <f t="shared" si="390"/>
        <v>#DIV/0!</v>
      </c>
      <c r="AS626" s="23">
        <f t="shared" si="391"/>
        <v>12.755016141399038</v>
      </c>
      <c r="AT626" s="54">
        <f t="shared" si="392"/>
        <v>0</v>
      </c>
      <c r="AU626" s="54" t="e">
        <f t="shared" si="393"/>
        <v>#DIV/0!</v>
      </c>
      <c r="AV626" s="54" t="e">
        <f t="shared" si="394"/>
        <v>#DIV/0!</v>
      </c>
      <c r="AW626" s="54" t="e">
        <f t="shared" si="395"/>
        <v>#DIV/0!</v>
      </c>
    </row>
    <row r="627" spans="1:49" s="50" customFormat="1" hidden="1" x14ac:dyDescent="0.25">
      <c r="A627" s="3"/>
      <c r="B627" s="4"/>
      <c r="C627" s="4">
        <f t="shared" si="396"/>
        <v>595</v>
      </c>
      <c r="D627" s="22">
        <f t="shared" si="364"/>
        <v>223.67878350174513</v>
      </c>
      <c r="E627" s="54">
        <f t="shared" si="397"/>
        <v>6.5000000000000002E-2</v>
      </c>
      <c r="F627" s="54">
        <f t="shared" si="398"/>
        <v>100</v>
      </c>
      <c r="G627" s="54">
        <f t="shared" si="399"/>
        <v>6.4957777444660969E-2</v>
      </c>
      <c r="H627" s="24">
        <f t="shared" si="400"/>
        <v>21.918400382195891</v>
      </c>
      <c r="I627" s="23">
        <f t="shared" si="401"/>
        <v>0.10116184791782717</v>
      </c>
      <c r="J627" s="23">
        <f t="shared" si="402"/>
        <v>0.7</v>
      </c>
      <c r="K627" s="22">
        <f t="shared" si="403"/>
        <v>45</v>
      </c>
      <c r="L627" s="136">
        <v>596</v>
      </c>
      <c r="M627" s="9">
        <f t="shared" si="365"/>
        <v>12.752589888958743</v>
      </c>
      <c r="N627" s="9">
        <f t="shared" si="366"/>
        <v>12.752589888958743</v>
      </c>
      <c r="O627" s="10">
        <f t="shared" si="367"/>
        <v>0</v>
      </c>
      <c r="P627" s="10" t="e">
        <f t="shared" si="368"/>
        <v>#DIV/0!</v>
      </c>
      <c r="Q627" s="10" t="e">
        <f t="shared" si="369"/>
        <v>#DIV/0!</v>
      </c>
      <c r="R627" s="10" t="e">
        <f t="shared" si="370"/>
        <v>#DIV/0!</v>
      </c>
      <c r="S627" s="9"/>
      <c r="T627" s="9">
        <f t="shared" si="371"/>
        <v>12.752589888958743</v>
      </c>
      <c r="U627" s="10">
        <f t="shared" si="372"/>
        <v>0</v>
      </c>
      <c r="V627" s="10" t="e">
        <f t="shared" si="373"/>
        <v>#DIV/0!</v>
      </c>
      <c r="W627" s="10" t="e">
        <f t="shared" si="374"/>
        <v>#DIV/0!</v>
      </c>
      <c r="X627" s="10" t="e">
        <f t="shared" si="375"/>
        <v>#DIV/0!</v>
      </c>
      <c r="Y627" s="1"/>
      <c r="Z627" s="23">
        <f t="shared" si="376"/>
        <v>12.751586735769651</v>
      </c>
      <c r="AA627" s="54">
        <f t="shared" si="377"/>
        <v>-1.0031531890923873E-3</v>
      </c>
      <c r="AB627" s="54">
        <f t="shared" si="378"/>
        <v>0.14623583971989032</v>
      </c>
      <c r="AC627" s="54">
        <f t="shared" si="379"/>
        <v>0.25134154811818321</v>
      </c>
      <c r="AD627" s="54">
        <f t="shared" si="380"/>
        <v>0.25131209928946174</v>
      </c>
      <c r="AG627" s="23">
        <f t="shared" si="381"/>
        <v>12.751165685563151</v>
      </c>
      <c r="AH627" s="54">
        <f t="shared" si="382"/>
        <v>-1.4242033955920164E-3</v>
      </c>
      <c r="AI627" s="54">
        <f t="shared" si="383"/>
        <v>44.983234909707164</v>
      </c>
      <c r="AJ627" s="54">
        <f t="shared" si="384"/>
        <v>0.35683631391044829</v>
      </c>
      <c r="AK627" s="54">
        <f t="shared" si="385"/>
        <v>0.35680039525029017</v>
      </c>
      <c r="AM627" s="23">
        <f t="shared" si="386"/>
        <v>12.752589888958743</v>
      </c>
      <c r="AN627" s="54">
        <f t="shared" si="387"/>
        <v>0</v>
      </c>
      <c r="AO627" s="54" t="e">
        <f t="shared" si="388"/>
        <v>#DIV/0!</v>
      </c>
      <c r="AP627" s="54" t="e">
        <f t="shared" si="389"/>
        <v>#DIV/0!</v>
      </c>
      <c r="AQ627" s="54" t="e">
        <f t="shared" si="390"/>
        <v>#DIV/0!</v>
      </c>
      <c r="AS627" s="23">
        <f t="shared" si="391"/>
        <v>12.752589888958743</v>
      </c>
      <c r="AT627" s="54">
        <f t="shared" si="392"/>
        <v>0</v>
      </c>
      <c r="AU627" s="54" t="e">
        <f t="shared" si="393"/>
        <v>#DIV/0!</v>
      </c>
      <c r="AV627" s="54" t="e">
        <f t="shared" si="394"/>
        <v>#DIV/0!</v>
      </c>
      <c r="AW627" s="54" t="e">
        <f t="shared" si="395"/>
        <v>#DIV/0!</v>
      </c>
    </row>
    <row r="628" spans="1:49" s="50" customFormat="1" hidden="1" x14ac:dyDescent="0.25">
      <c r="A628" s="3"/>
      <c r="B628" s="4"/>
      <c r="C628" s="4">
        <f t="shared" si="396"/>
        <v>596</v>
      </c>
      <c r="D628" s="22">
        <f t="shared" si="364"/>
        <v>223.7161474416807</v>
      </c>
      <c r="E628" s="54">
        <f t="shared" si="397"/>
        <v>6.5000000000000002E-2</v>
      </c>
      <c r="F628" s="54">
        <f t="shared" si="398"/>
        <v>100</v>
      </c>
      <c r="G628" s="54">
        <f t="shared" si="399"/>
        <v>6.4957777444660969E-2</v>
      </c>
      <c r="H628" s="24">
        <f t="shared" si="400"/>
        <v>21.911540550905464</v>
      </c>
      <c r="I628" s="23">
        <f t="shared" si="401"/>
        <v>0.1011301871580252</v>
      </c>
      <c r="J628" s="23">
        <f t="shared" si="402"/>
        <v>0.7</v>
      </c>
      <c r="K628" s="22">
        <f t="shared" si="403"/>
        <v>45</v>
      </c>
      <c r="L628" s="136">
        <v>597</v>
      </c>
      <c r="M628" s="9">
        <f t="shared" si="365"/>
        <v>12.750162810463953</v>
      </c>
      <c r="N628" s="9">
        <f t="shared" si="366"/>
        <v>12.750162810463953</v>
      </c>
      <c r="O628" s="10">
        <f t="shared" si="367"/>
        <v>0</v>
      </c>
      <c r="P628" s="10" t="e">
        <f t="shared" si="368"/>
        <v>#DIV/0!</v>
      </c>
      <c r="Q628" s="10" t="e">
        <f t="shared" si="369"/>
        <v>#DIV/0!</v>
      </c>
      <c r="R628" s="10" t="e">
        <f t="shared" si="370"/>
        <v>#DIV/0!</v>
      </c>
      <c r="S628" s="9"/>
      <c r="T628" s="9">
        <f t="shared" si="371"/>
        <v>12.750162810463953</v>
      </c>
      <c r="U628" s="10">
        <f t="shared" si="372"/>
        <v>0</v>
      </c>
      <c r="V628" s="10" t="e">
        <f t="shared" si="373"/>
        <v>#DIV/0!</v>
      </c>
      <c r="W628" s="10" t="e">
        <f t="shared" si="374"/>
        <v>#DIV/0!</v>
      </c>
      <c r="X628" s="10" t="e">
        <f t="shared" si="375"/>
        <v>#DIV/0!</v>
      </c>
      <c r="Y628" s="1"/>
      <c r="Z628" s="23">
        <f t="shared" si="376"/>
        <v>12.749159093245696</v>
      </c>
      <c r="AA628" s="54">
        <f t="shared" si="377"/>
        <v>-1.0037172182570941E-3</v>
      </c>
      <c r="AB628" s="54">
        <f t="shared" si="378"/>
        <v>0.14631806173685072</v>
      </c>
      <c r="AC628" s="54">
        <f t="shared" si="379"/>
        <v>0.25145201600451028</v>
      </c>
      <c r="AD628" s="54">
        <f t="shared" si="380"/>
        <v>0.25142254935528346</v>
      </c>
      <c r="AG628" s="23">
        <f t="shared" si="381"/>
        <v>12.748738344450526</v>
      </c>
      <c r="AH628" s="54">
        <f t="shared" si="382"/>
        <v>-1.4244660134270504E-3</v>
      </c>
      <c r="AI628" s="54">
        <f t="shared" si="383"/>
        <v>44.99152965173726</v>
      </c>
      <c r="AJ628" s="54">
        <f t="shared" si="384"/>
        <v>0.35685833050475879</v>
      </c>
      <c r="AK628" s="54">
        <f t="shared" si="385"/>
        <v>0.35682239961002915</v>
      </c>
      <c r="AM628" s="23">
        <f t="shared" si="386"/>
        <v>12.750162810463953</v>
      </c>
      <c r="AN628" s="54">
        <f t="shared" si="387"/>
        <v>0</v>
      </c>
      <c r="AO628" s="54" t="e">
        <f t="shared" si="388"/>
        <v>#DIV/0!</v>
      </c>
      <c r="AP628" s="54" t="e">
        <f t="shared" si="389"/>
        <v>#DIV/0!</v>
      </c>
      <c r="AQ628" s="54" t="e">
        <f t="shared" si="390"/>
        <v>#DIV/0!</v>
      </c>
      <c r="AS628" s="23">
        <f t="shared" si="391"/>
        <v>12.750162810463953</v>
      </c>
      <c r="AT628" s="54">
        <f t="shared" si="392"/>
        <v>0</v>
      </c>
      <c r="AU628" s="54" t="e">
        <f t="shared" si="393"/>
        <v>#DIV/0!</v>
      </c>
      <c r="AV628" s="54" t="e">
        <f t="shared" si="394"/>
        <v>#DIV/0!</v>
      </c>
      <c r="AW628" s="54" t="e">
        <f t="shared" si="395"/>
        <v>#DIV/0!</v>
      </c>
    </row>
    <row r="629" spans="1:49" s="50" customFormat="1" hidden="1" x14ac:dyDescent="0.25">
      <c r="A629" s="3"/>
      <c r="B629" s="4"/>
      <c r="C629" s="4">
        <f t="shared" si="396"/>
        <v>597</v>
      </c>
      <c r="D629" s="22">
        <f t="shared" si="364"/>
        <v>223.75352410261593</v>
      </c>
      <c r="E629" s="54">
        <f t="shared" si="397"/>
        <v>6.5000000000000002E-2</v>
      </c>
      <c r="F629" s="54">
        <f t="shared" si="398"/>
        <v>100</v>
      </c>
      <c r="G629" s="54">
        <f t="shared" si="399"/>
        <v>6.4957777444660969E-2</v>
      </c>
      <c r="H629" s="24">
        <f t="shared" si="400"/>
        <v>21.904680719615037</v>
      </c>
      <c r="I629" s="23">
        <f t="shared" si="401"/>
        <v>0.10109852639822323</v>
      </c>
      <c r="J629" s="23">
        <f t="shared" si="402"/>
        <v>0.7</v>
      </c>
      <c r="K629" s="22">
        <f t="shared" si="403"/>
        <v>45</v>
      </c>
      <c r="L629" s="136">
        <v>598</v>
      </c>
      <c r="M629" s="9">
        <f t="shared" si="365"/>
        <v>12.747734905641298</v>
      </c>
      <c r="N629" s="9">
        <f t="shared" si="366"/>
        <v>12.747734905641298</v>
      </c>
      <c r="O629" s="10">
        <f t="shared" si="367"/>
        <v>0</v>
      </c>
      <c r="P629" s="10" t="e">
        <f t="shared" si="368"/>
        <v>#DIV/0!</v>
      </c>
      <c r="Q629" s="10" t="e">
        <f t="shared" si="369"/>
        <v>#DIV/0!</v>
      </c>
      <c r="R629" s="10" t="e">
        <f t="shared" si="370"/>
        <v>#DIV/0!</v>
      </c>
      <c r="S629" s="9"/>
      <c r="T629" s="9">
        <f t="shared" si="371"/>
        <v>12.747734905641298</v>
      </c>
      <c r="U629" s="10">
        <f t="shared" si="372"/>
        <v>0</v>
      </c>
      <c r="V629" s="10" t="e">
        <f t="shared" si="373"/>
        <v>#DIV/0!</v>
      </c>
      <c r="W629" s="10" t="e">
        <f t="shared" si="374"/>
        <v>#DIV/0!</v>
      </c>
      <c r="X629" s="10" t="e">
        <f t="shared" si="375"/>
        <v>#DIV/0!</v>
      </c>
      <c r="Y629" s="1"/>
      <c r="Z629" s="23">
        <f t="shared" si="376"/>
        <v>12.746730624080511</v>
      </c>
      <c r="AA629" s="54">
        <f t="shared" si="377"/>
        <v>-1.0042815607871347E-3</v>
      </c>
      <c r="AB629" s="54">
        <f t="shared" si="378"/>
        <v>0.14640032943501236</v>
      </c>
      <c r="AC629" s="54">
        <f t="shared" si="379"/>
        <v>0.25156253226612563</v>
      </c>
      <c r="AD629" s="54">
        <f t="shared" si="380"/>
        <v>0.25153304778655972</v>
      </c>
      <c r="AG629" s="23">
        <f t="shared" si="381"/>
        <v>12.746310177049754</v>
      </c>
      <c r="AH629" s="54">
        <f t="shared" si="382"/>
        <v>-1.4247285915445218E-3</v>
      </c>
      <c r="AI629" s="54">
        <f t="shared" si="383"/>
        <v>44.999823139294527</v>
      </c>
      <c r="AJ629" s="54">
        <f t="shared" si="384"/>
        <v>0.35688032746508369</v>
      </c>
      <c r="AK629" s="54">
        <f t="shared" si="385"/>
        <v>0.3568443843312204</v>
      </c>
      <c r="AM629" s="23">
        <f t="shared" si="386"/>
        <v>12.747734905641298</v>
      </c>
      <c r="AN629" s="54">
        <f t="shared" si="387"/>
        <v>0</v>
      </c>
      <c r="AO629" s="54" t="e">
        <f t="shared" si="388"/>
        <v>#DIV/0!</v>
      </c>
      <c r="AP629" s="54" t="e">
        <f t="shared" si="389"/>
        <v>#DIV/0!</v>
      </c>
      <c r="AQ629" s="54" t="e">
        <f t="shared" si="390"/>
        <v>#DIV/0!</v>
      </c>
      <c r="AS629" s="23">
        <f t="shared" si="391"/>
        <v>12.747734905641298</v>
      </c>
      <c r="AT629" s="54">
        <f t="shared" si="392"/>
        <v>0</v>
      </c>
      <c r="AU629" s="54" t="e">
        <f t="shared" si="393"/>
        <v>#DIV/0!</v>
      </c>
      <c r="AV629" s="54" t="e">
        <f t="shared" si="394"/>
        <v>#DIV/0!</v>
      </c>
      <c r="AW629" s="54" t="e">
        <f t="shared" si="395"/>
        <v>#DIV/0!</v>
      </c>
    </row>
    <row r="630" spans="1:49" s="50" customFormat="1" hidden="1" x14ac:dyDescent="0.25">
      <c r="A630" s="3"/>
      <c r="B630" s="4"/>
      <c r="C630" s="4">
        <f t="shared" si="396"/>
        <v>598</v>
      </c>
      <c r="D630" s="22">
        <f t="shared" si="364"/>
        <v>223.79091348875838</v>
      </c>
      <c r="E630" s="54">
        <f t="shared" si="397"/>
        <v>6.5000000000000002E-2</v>
      </c>
      <c r="F630" s="54">
        <f t="shared" si="398"/>
        <v>100</v>
      </c>
      <c r="G630" s="54">
        <f t="shared" si="399"/>
        <v>6.4957777444660969E-2</v>
      </c>
      <c r="H630" s="24">
        <f t="shared" si="400"/>
        <v>21.89782088832461</v>
      </c>
      <c r="I630" s="23">
        <f t="shared" si="401"/>
        <v>0.10106686563842125</v>
      </c>
      <c r="J630" s="23">
        <f t="shared" si="402"/>
        <v>0.7</v>
      </c>
      <c r="K630" s="22">
        <f t="shared" si="403"/>
        <v>45</v>
      </c>
      <c r="L630" s="136">
        <v>599</v>
      </c>
      <c r="M630" s="9">
        <f t="shared" si="365"/>
        <v>12.745306174217465</v>
      </c>
      <c r="N630" s="9">
        <f t="shared" si="366"/>
        <v>12.745306174217465</v>
      </c>
      <c r="O630" s="10">
        <f t="shared" si="367"/>
        <v>0</v>
      </c>
      <c r="P630" s="10" t="e">
        <f t="shared" si="368"/>
        <v>#DIV/0!</v>
      </c>
      <c r="Q630" s="10" t="e">
        <f t="shared" si="369"/>
        <v>#DIV/0!</v>
      </c>
      <c r="R630" s="10" t="e">
        <f t="shared" si="370"/>
        <v>#DIV/0!</v>
      </c>
      <c r="S630" s="9"/>
      <c r="T630" s="9">
        <f t="shared" si="371"/>
        <v>12.745306174217465</v>
      </c>
      <c r="U630" s="10">
        <f t="shared" si="372"/>
        <v>0</v>
      </c>
      <c r="V630" s="10" t="e">
        <f t="shared" si="373"/>
        <v>#DIV/0!</v>
      </c>
      <c r="W630" s="10" t="e">
        <f t="shared" si="374"/>
        <v>#DIV/0!</v>
      </c>
      <c r="X630" s="10" t="e">
        <f t="shared" si="375"/>
        <v>#DIV/0!</v>
      </c>
      <c r="Y630" s="1"/>
      <c r="Z630" s="23">
        <f t="shared" si="376"/>
        <v>12.744301328000656</v>
      </c>
      <c r="AA630" s="54">
        <f t="shared" si="377"/>
        <v>-1.0048462168086303E-3</v>
      </c>
      <c r="AB630" s="54">
        <f t="shared" si="378"/>
        <v>0.14648264283276072</v>
      </c>
      <c r="AC630" s="54">
        <f t="shared" si="379"/>
        <v>0.25167309691539552</v>
      </c>
      <c r="AD630" s="54">
        <f t="shared" si="380"/>
        <v>0.25164359459273455</v>
      </c>
      <c r="AG630" s="23">
        <f t="shared" si="381"/>
        <v>12.743881183087614</v>
      </c>
      <c r="AH630" s="54">
        <f t="shared" si="382"/>
        <v>-1.4249911298502838E-3</v>
      </c>
      <c r="AI630" s="54">
        <f t="shared" si="383"/>
        <v>45.008115369405367</v>
      </c>
      <c r="AJ630" s="54">
        <f t="shared" si="384"/>
        <v>0.3569023047779033</v>
      </c>
      <c r="AK630" s="54">
        <f t="shared" si="385"/>
        <v>0.35686634939645218</v>
      </c>
      <c r="AM630" s="23">
        <f t="shared" si="386"/>
        <v>12.745306174217465</v>
      </c>
      <c r="AN630" s="54">
        <f t="shared" si="387"/>
        <v>0</v>
      </c>
      <c r="AO630" s="54" t="e">
        <f t="shared" si="388"/>
        <v>#DIV/0!</v>
      </c>
      <c r="AP630" s="54" t="e">
        <f t="shared" si="389"/>
        <v>#DIV/0!</v>
      </c>
      <c r="AQ630" s="54" t="e">
        <f t="shared" si="390"/>
        <v>#DIV/0!</v>
      </c>
      <c r="AS630" s="23">
        <f t="shared" si="391"/>
        <v>12.745306174217465</v>
      </c>
      <c r="AT630" s="54">
        <f t="shared" si="392"/>
        <v>0</v>
      </c>
      <c r="AU630" s="54" t="e">
        <f t="shared" si="393"/>
        <v>#DIV/0!</v>
      </c>
      <c r="AV630" s="54" t="e">
        <f t="shared" si="394"/>
        <v>#DIV/0!</v>
      </c>
      <c r="AW630" s="54" t="e">
        <f t="shared" si="395"/>
        <v>#DIV/0!</v>
      </c>
    </row>
    <row r="631" spans="1:49" s="50" customFormat="1" hidden="1" x14ac:dyDescent="0.25">
      <c r="A631" s="3"/>
      <c r="B631" s="4"/>
      <c r="C631" s="4">
        <f t="shared" si="396"/>
        <v>599</v>
      </c>
      <c r="D631" s="22">
        <f t="shared" si="364"/>
        <v>223.82831560431569</v>
      </c>
      <c r="E631" s="54">
        <f t="shared" si="397"/>
        <v>6.5000000000000002E-2</v>
      </c>
      <c r="F631" s="54">
        <f t="shared" si="398"/>
        <v>100</v>
      </c>
      <c r="G631" s="54">
        <f t="shared" si="399"/>
        <v>6.4957777444660969E-2</v>
      </c>
      <c r="H631" s="24">
        <f t="shared" si="400"/>
        <v>21.890961057034183</v>
      </c>
      <c r="I631" s="23">
        <f t="shared" si="401"/>
        <v>0.10103520487861928</v>
      </c>
      <c r="J631" s="23">
        <f t="shared" si="402"/>
        <v>0.7</v>
      </c>
      <c r="K631" s="22">
        <f t="shared" si="403"/>
        <v>45</v>
      </c>
      <c r="L631" s="136">
        <v>600</v>
      </c>
      <c r="M631" s="9">
        <f t="shared" si="365"/>
        <v>12.742876615919132</v>
      </c>
      <c r="N631" s="9">
        <f t="shared" si="366"/>
        <v>12.742876615919132</v>
      </c>
      <c r="O631" s="10">
        <f t="shared" si="367"/>
        <v>0</v>
      </c>
      <c r="P631" s="10" t="e">
        <f t="shared" si="368"/>
        <v>#DIV/0!</v>
      </c>
      <c r="Q631" s="10" t="e">
        <f t="shared" si="369"/>
        <v>#DIV/0!</v>
      </c>
      <c r="R631" s="10" t="e">
        <f t="shared" si="370"/>
        <v>#DIV/0!</v>
      </c>
      <c r="S631" s="9"/>
      <c r="T631" s="9">
        <f t="shared" si="371"/>
        <v>12.742876615919132</v>
      </c>
      <c r="U631" s="10">
        <f t="shared" si="372"/>
        <v>0</v>
      </c>
      <c r="V631" s="10" t="e">
        <f t="shared" si="373"/>
        <v>#DIV/0!</v>
      </c>
      <c r="W631" s="10" t="e">
        <f t="shared" si="374"/>
        <v>#DIV/0!</v>
      </c>
      <c r="X631" s="10" t="e">
        <f t="shared" si="375"/>
        <v>#DIV/0!</v>
      </c>
      <c r="Y631" s="1"/>
      <c r="Z631" s="23">
        <f t="shared" si="376"/>
        <v>12.741871204732723</v>
      </c>
      <c r="AA631" s="54">
        <f t="shared" si="377"/>
        <v>-1.0054111864086224E-3</v>
      </c>
      <c r="AB631" s="54">
        <f t="shared" si="378"/>
        <v>0.14656500194278438</v>
      </c>
      <c r="AC631" s="54">
        <f t="shared" si="379"/>
        <v>0.25178370995489779</v>
      </c>
      <c r="AD631" s="54">
        <f t="shared" si="380"/>
        <v>0.25175418977991182</v>
      </c>
      <c r="AG631" s="23">
        <f t="shared" si="381"/>
        <v>12.741451362290913</v>
      </c>
      <c r="AH631" s="54">
        <f t="shared" si="382"/>
        <v>-1.4252536282182149E-3</v>
      </c>
      <c r="AI631" s="54">
        <f t="shared" si="383"/>
        <v>45.01640633810598</v>
      </c>
      <c r="AJ631" s="54">
        <f t="shared" si="384"/>
        <v>0.35692426242186076</v>
      </c>
      <c r="AK631" s="54">
        <f t="shared" si="385"/>
        <v>0.35688829478722434</v>
      </c>
      <c r="AM631" s="23">
        <f t="shared" si="386"/>
        <v>12.742876615919132</v>
      </c>
      <c r="AN631" s="54">
        <f t="shared" si="387"/>
        <v>0</v>
      </c>
      <c r="AO631" s="54" t="e">
        <f t="shared" si="388"/>
        <v>#DIV/0!</v>
      </c>
      <c r="AP631" s="54" t="e">
        <f t="shared" si="389"/>
        <v>#DIV/0!</v>
      </c>
      <c r="AQ631" s="54" t="e">
        <f t="shared" si="390"/>
        <v>#DIV/0!</v>
      </c>
      <c r="AS631" s="23">
        <f t="shared" si="391"/>
        <v>12.742876615919132</v>
      </c>
      <c r="AT631" s="54">
        <f t="shared" si="392"/>
        <v>0</v>
      </c>
      <c r="AU631" s="54" t="e">
        <f t="shared" si="393"/>
        <v>#DIV/0!</v>
      </c>
      <c r="AV631" s="54" t="e">
        <f t="shared" si="394"/>
        <v>#DIV/0!</v>
      </c>
      <c r="AW631" s="54" t="e">
        <f t="shared" si="395"/>
        <v>#DIV/0!</v>
      </c>
    </row>
    <row r="632" spans="1:49" s="50" customFormat="1" hidden="1" x14ac:dyDescent="0.25">
      <c r="A632" s="3"/>
      <c r="B632" s="4"/>
      <c r="C632" s="4">
        <f t="shared" si="396"/>
        <v>600</v>
      </c>
      <c r="D632" s="22">
        <f t="shared" si="364"/>
        <v>223.86573045349536</v>
      </c>
      <c r="E632" s="54">
        <f t="shared" si="397"/>
        <v>6.5000000000000002E-2</v>
      </c>
      <c r="F632" s="54">
        <f t="shared" si="398"/>
        <v>100</v>
      </c>
      <c r="G632" s="54">
        <f t="shared" si="399"/>
        <v>6.4957777444660969E-2</v>
      </c>
      <c r="H632" s="24">
        <f t="shared" si="400"/>
        <v>21.884101225743755</v>
      </c>
      <c r="I632" s="23">
        <f t="shared" si="401"/>
        <v>0.10100354411881732</v>
      </c>
      <c r="J632" s="23">
        <f t="shared" si="402"/>
        <v>0.7</v>
      </c>
      <c r="K632" s="22">
        <f t="shared" si="403"/>
        <v>45</v>
      </c>
      <c r="L632" s="136">
        <v>601</v>
      </c>
      <c r="M632" s="9">
        <f t="shared" si="365"/>
        <v>12.740446230472994</v>
      </c>
      <c r="N632" s="9">
        <f t="shared" si="366"/>
        <v>12.740446230472994</v>
      </c>
      <c r="O632" s="10">
        <f t="shared" si="367"/>
        <v>0</v>
      </c>
      <c r="P632" s="10" t="e">
        <f t="shared" si="368"/>
        <v>#DIV/0!</v>
      </c>
      <c r="Q632" s="10" t="e">
        <f t="shared" si="369"/>
        <v>#DIV/0!</v>
      </c>
      <c r="R632" s="10" t="e">
        <f t="shared" si="370"/>
        <v>#DIV/0!</v>
      </c>
      <c r="S632" s="9"/>
      <c r="T632" s="9">
        <f t="shared" si="371"/>
        <v>12.740446230472994</v>
      </c>
      <c r="U632" s="10">
        <f t="shared" si="372"/>
        <v>0</v>
      </c>
      <c r="V632" s="10" t="e">
        <f t="shared" si="373"/>
        <v>#DIV/0!</v>
      </c>
      <c r="W632" s="10" t="e">
        <f t="shared" si="374"/>
        <v>#DIV/0!</v>
      </c>
      <c r="X632" s="10" t="e">
        <f t="shared" si="375"/>
        <v>#DIV/0!</v>
      </c>
      <c r="Y632" s="1"/>
      <c r="Z632" s="23">
        <f t="shared" si="376"/>
        <v>12.739440254003298</v>
      </c>
      <c r="AA632" s="54">
        <f t="shared" si="377"/>
        <v>-1.0059764696954687E-3</v>
      </c>
      <c r="AB632" s="54">
        <f t="shared" si="378"/>
        <v>0.14664740678087934</v>
      </c>
      <c r="AC632" s="54">
        <f t="shared" si="379"/>
        <v>0.2518943713925505</v>
      </c>
      <c r="AD632" s="54">
        <f t="shared" si="380"/>
        <v>0.25186483335227605</v>
      </c>
      <c r="AG632" s="23">
        <f t="shared" si="381"/>
        <v>12.739020714386495</v>
      </c>
      <c r="AH632" s="54">
        <f t="shared" si="382"/>
        <v>-1.4255160864991012E-3</v>
      </c>
      <c r="AI632" s="54">
        <f t="shared" si="383"/>
        <v>45.024696040624278</v>
      </c>
      <c r="AJ632" s="54">
        <f t="shared" si="384"/>
        <v>0.35694620036920799</v>
      </c>
      <c r="AK632" s="54">
        <f t="shared" si="385"/>
        <v>0.35691022047444604</v>
      </c>
      <c r="AM632" s="23">
        <f t="shared" si="386"/>
        <v>12.740446230472994</v>
      </c>
      <c r="AN632" s="54">
        <f t="shared" si="387"/>
        <v>0</v>
      </c>
      <c r="AO632" s="54" t="e">
        <f t="shared" si="388"/>
        <v>#DIV/0!</v>
      </c>
      <c r="AP632" s="54" t="e">
        <f t="shared" si="389"/>
        <v>#DIV/0!</v>
      </c>
      <c r="AQ632" s="54" t="e">
        <f t="shared" si="390"/>
        <v>#DIV/0!</v>
      </c>
      <c r="AS632" s="23">
        <f t="shared" si="391"/>
        <v>12.740446230472994</v>
      </c>
      <c r="AT632" s="54">
        <f t="shared" si="392"/>
        <v>0</v>
      </c>
      <c r="AU632" s="54" t="e">
        <f t="shared" si="393"/>
        <v>#DIV/0!</v>
      </c>
      <c r="AV632" s="54" t="e">
        <f t="shared" si="394"/>
        <v>#DIV/0!</v>
      </c>
      <c r="AW632" s="54" t="e">
        <f t="shared" si="395"/>
        <v>#DIV/0!</v>
      </c>
    </row>
    <row r="633" spans="1:49" s="50" customFormat="1" hidden="1" x14ac:dyDescent="0.25">
      <c r="A633" s="3"/>
      <c r="B633" s="4"/>
      <c r="C633" s="4">
        <f t="shared" si="396"/>
        <v>601</v>
      </c>
      <c r="D633" s="22">
        <f t="shared" si="364"/>
        <v>223.90315804050411</v>
      </c>
      <c r="E633" s="54">
        <f t="shared" si="397"/>
        <v>6.5000000000000002E-2</v>
      </c>
      <c r="F633" s="54">
        <f t="shared" si="398"/>
        <v>100</v>
      </c>
      <c r="G633" s="54">
        <f t="shared" si="399"/>
        <v>6.4957777444660969E-2</v>
      </c>
      <c r="H633" s="24">
        <f t="shared" si="400"/>
        <v>21.877241394453328</v>
      </c>
      <c r="I633" s="23">
        <f t="shared" si="401"/>
        <v>0.10097188335901534</v>
      </c>
      <c r="J633" s="23">
        <f t="shared" si="402"/>
        <v>0.7</v>
      </c>
      <c r="K633" s="22">
        <f t="shared" si="403"/>
        <v>45</v>
      </c>
      <c r="L633" s="136">
        <v>602</v>
      </c>
      <c r="M633" s="9">
        <f t="shared" si="365"/>
        <v>12.73801501760579</v>
      </c>
      <c r="N633" s="9">
        <f t="shared" si="366"/>
        <v>12.73801501760579</v>
      </c>
      <c r="O633" s="10">
        <f t="shared" si="367"/>
        <v>0</v>
      </c>
      <c r="P633" s="10" t="e">
        <f t="shared" si="368"/>
        <v>#DIV/0!</v>
      </c>
      <c r="Q633" s="10" t="e">
        <f t="shared" si="369"/>
        <v>#DIV/0!</v>
      </c>
      <c r="R633" s="10" t="e">
        <f t="shared" si="370"/>
        <v>#DIV/0!</v>
      </c>
      <c r="S633" s="9"/>
      <c r="T633" s="9">
        <f t="shared" si="371"/>
        <v>12.73801501760579</v>
      </c>
      <c r="U633" s="10">
        <f t="shared" si="372"/>
        <v>0</v>
      </c>
      <c r="V633" s="10" t="e">
        <f t="shared" si="373"/>
        <v>#DIV/0!</v>
      </c>
      <c r="W633" s="10" t="e">
        <f t="shared" si="374"/>
        <v>#DIV/0!</v>
      </c>
      <c r="X633" s="10" t="e">
        <f t="shared" si="375"/>
        <v>#DIV/0!</v>
      </c>
      <c r="Y633" s="1"/>
      <c r="Z633" s="23">
        <f t="shared" si="376"/>
        <v>12.73700847553901</v>
      </c>
      <c r="AA633" s="54">
        <f t="shared" si="377"/>
        <v>-1.0065420667793035E-3</v>
      </c>
      <c r="AB633" s="54">
        <f t="shared" si="378"/>
        <v>0.14672985736310051</v>
      </c>
      <c r="AC633" s="54">
        <f t="shared" si="379"/>
        <v>0.252005081236716</v>
      </c>
      <c r="AD633" s="54">
        <f t="shared" si="380"/>
        <v>0.2519755253209478</v>
      </c>
      <c r="AG633" s="23">
        <f t="shared" si="381"/>
        <v>12.736589239101177</v>
      </c>
      <c r="AH633" s="54">
        <f t="shared" si="382"/>
        <v>-1.4257785046130067E-3</v>
      </c>
      <c r="AI633" s="54">
        <f t="shared" si="383"/>
        <v>45.032984474494683</v>
      </c>
      <c r="AJ633" s="54">
        <f t="shared" si="384"/>
        <v>0.35696811861049937</v>
      </c>
      <c r="AK633" s="54">
        <f t="shared" si="385"/>
        <v>0.3569321264485894</v>
      </c>
      <c r="AM633" s="23">
        <f t="shared" si="386"/>
        <v>12.73801501760579</v>
      </c>
      <c r="AN633" s="54">
        <f t="shared" si="387"/>
        <v>0</v>
      </c>
      <c r="AO633" s="54" t="e">
        <f t="shared" si="388"/>
        <v>#DIV/0!</v>
      </c>
      <c r="AP633" s="54" t="e">
        <f t="shared" si="389"/>
        <v>#DIV/0!</v>
      </c>
      <c r="AQ633" s="54" t="e">
        <f t="shared" si="390"/>
        <v>#DIV/0!</v>
      </c>
      <c r="AS633" s="23">
        <f t="shared" si="391"/>
        <v>12.73801501760579</v>
      </c>
      <c r="AT633" s="54">
        <f t="shared" si="392"/>
        <v>0</v>
      </c>
      <c r="AU633" s="54" t="e">
        <f t="shared" si="393"/>
        <v>#DIV/0!</v>
      </c>
      <c r="AV633" s="54" t="e">
        <f t="shared" si="394"/>
        <v>#DIV/0!</v>
      </c>
      <c r="AW633" s="54" t="e">
        <f t="shared" si="395"/>
        <v>#DIV/0!</v>
      </c>
    </row>
    <row r="634" spans="1:49" s="50" customFormat="1" hidden="1" x14ac:dyDescent="0.25">
      <c r="A634" s="3"/>
      <c r="B634" s="4"/>
      <c r="C634" s="4">
        <f t="shared" si="396"/>
        <v>602</v>
      </c>
      <c r="D634" s="22">
        <f t="shared" si="364"/>
        <v>223.94059836954878</v>
      </c>
      <c r="E634" s="54">
        <f t="shared" si="397"/>
        <v>6.5000000000000002E-2</v>
      </c>
      <c r="F634" s="54">
        <f t="shared" si="398"/>
        <v>100</v>
      </c>
      <c r="G634" s="54">
        <f t="shared" si="399"/>
        <v>6.4957777444660969E-2</v>
      </c>
      <c r="H634" s="24">
        <f t="shared" si="400"/>
        <v>21.870381563162901</v>
      </c>
      <c r="I634" s="23">
        <f t="shared" si="401"/>
        <v>0.10094022259921337</v>
      </c>
      <c r="J634" s="23">
        <f t="shared" si="402"/>
        <v>0.7</v>
      </c>
      <c r="K634" s="22">
        <f t="shared" si="403"/>
        <v>45</v>
      </c>
      <c r="L634" s="136">
        <v>603</v>
      </c>
      <c r="M634" s="9">
        <f t="shared" si="365"/>
        <v>12.735582977044251</v>
      </c>
      <c r="N634" s="9">
        <f t="shared" si="366"/>
        <v>12.735582977044251</v>
      </c>
      <c r="O634" s="10">
        <f t="shared" si="367"/>
        <v>0</v>
      </c>
      <c r="P634" s="10" t="e">
        <f t="shared" si="368"/>
        <v>#DIV/0!</v>
      </c>
      <c r="Q634" s="10" t="e">
        <f t="shared" si="369"/>
        <v>#DIV/0!</v>
      </c>
      <c r="R634" s="10" t="e">
        <f t="shared" si="370"/>
        <v>#DIV/0!</v>
      </c>
      <c r="S634" s="9"/>
      <c r="T634" s="9">
        <f t="shared" si="371"/>
        <v>12.735582977044251</v>
      </c>
      <c r="U634" s="10">
        <f t="shared" si="372"/>
        <v>0</v>
      </c>
      <c r="V634" s="10" t="e">
        <f t="shared" si="373"/>
        <v>#DIV/0!</v>
      </c>
      <c r="W634" s="10" t="e">
        <f t="shared" si="374"/>
        <v>#DIV/0!</v>
      </c>
      <c r="X634" s="10" t="e">
        <f t="shared" si="375"/>
        <v>#DIV/0!</v>
      </c>
      <c r="Y634" s="1"/>
      <c r="Z634" s="23">
        <f t="shared" si="376"/>
        <v>12.734575869066497</v>
      </c>
      <c r="AA634" s="54">
        <f t="shared" si="377"/>
        <v>-1.0071079777542735E-3</v>
      </c>
      <c r="AB634" s="54">
        <f t="shared" si="378"/>
        <v>0.14681235370317228</v>
      </c>
      <c r="AC634" s="54">
        <f t="shared" si="379"/>
        <v>0.25211583949175448</v>
      </c>
      <c r="AD634" s="54">
        <f t="shared" si="380"/>
        <v>0.25208626569017334</v>
      </c>
      <c r="AG634" s="23">
        <f t="shared" si="381"/>
        <v>12.734156936161844</v>
      </c>
      <c r="AH634" s="54">
        <f t="shared" si="382"/>
        <v>-1.4260408824071646E-3</v>
      </c>
      <c r="AI634" s="54">
        <f t="shared" si="383"/>
        <v>45.041271634872359</v>
      </c>
      <c r="AJ634" s="54">
        <f t="shared" si="384"/>
        <v>0.3569900171174436</v>
      </c>
      <c r="AK634" s="54">
        <f t="shared" si="385"/>
        <v>0.35695401268255278</v>
      </c>
      <c r="AM634" s="23">
        <f t="shared" si="386"/>
        <v>12.735582977044251</v>
      </c>
      <c r="AN634" s="54">
        <f t="shared" si="387"/>
        <v>0</v>
      </c>
      <c r="AO634" s="54" t="e">
        <f t="shared" si="388"/>
        <v>#DIV/0!</v>
      </c>
      <c r="AP634" s="54" t="e">
        <f t="shared" si="389"/>
        <v>#DIV/0!</v>
      </c>
      <c r="AQ634" s="54" t="e">
        <f t="shared" si="390"/>
        <v>#DIV/0!</v>
      </c>
      <c r="AS634" s="23">
        <f t="shared" si="391"/>
        <v>12.735582977044251</v>
      </c>
      <c r="AT634" s="54">
        <f t="shared" si="392"/>
        <v>0</v>
      </c>
      <c r="AU634" s="54" t="e">
        <f t="shared" si="393"/>
        <v>#DIV/0!</v>
      </c>
      <c r="AV634" s="54" t="e">
        <f t="shared" si="394"/>
        <v>#DIV/0!</v>
      </c>
      <c r="AW634" s="54" t="e">
        <f t="shared" si="395"/>
        <v>#DIV/0!</v>
      </c>
    </row>
    <row r="635" spans="1:49" s="50" customFormat="1" hidden="1" x14ac:dyDescent="0.25">
      <c r="A635" s="3"/>
      <c r="B635" s="4"/>
      <c r="C635" s="4">
        <f t="shared" si="396"/>
        <v>603</v>
      </c>
      <c r="D635" s="22">
        <f t="shared" si="364"/>
        <v>223.97805144483561</v>
      </c>
      <c r="E635" s="54">
        <f t="shared" si="397"/>
        <v>6.5000000000000002E-2</v>
      </c>
      <c r="F635" s="54">
        <f t="shared" si="398"/>
        <v>100</v>
      </c>
      <c r="G635" s="54">
        <f t="shared" si="399"/>
        <v>6.4957777444660969E-2</v>
      </c>
      <c r="H635" s="24">
        <f t="shared" si="400"/>
        <v>21.863521731872474</v>
      </c>
      <c r="I635" s="23">
        <f t="shared" si="401"/>
        <v>0.1009085618394114</v>
      </c>
      <c r="J635" s="23">
        <f t="shared" si="402"/>
        <v>0.7</v>
      </c>
      <c r="K635" s="22">
        <f t="shared" si="403"/>
        <v>45</v>
      </c>
      <c r="L635" s="136">
        <v>604</v>
      </c>
      <c r="M635" s="9">
        <f t="shared" si="365"/>
        <v>12.733150108515149</v>
      </c>
      <c r="N635" s="9">
        <f t="shared" si="366"/>
        <v>12.733150108515149</v>
      </c>
      <c r="O635" s="10">
        <f t="shared" si="367"/>
        <v>0</v>
      </c>
      <c r="P635" s="10" t="e">
        <f t="shared" si="368"/>
        <v>#DIV/0!</v>
      </c>
      <c r="Q635" s="10" t="e">
        <f t="shared" si="369"/>
        <v>#DIV/0!</v>
      </c>
      <c r="R635" s="10" t="e">
        <f t="shared" si="370"/>
        <v>#DIV/0!</v>
      </c>
      <c r="S635" s="9"/>
      <c r="T635" s="9">
        <f t="shared" si="371"/>
        <v>12.733150108515149</v>
      </c>
      <c r="U635" s="10">
        <f t="shared" si="372"/>
        <v>0</v>
      </c>
      <c r="V635" s="10" t="e">
        <f t="shared" si="373"/>
        <v>#DIV/0!</v>
      </c>
      <c r="W635" s="10" t="e">
        <f t="shared" si="374"/>
        <v>#DIV/0!</v>
      </c>
      <c r="X635" s="10" t="e">
        <f t="shared" si="375"/>
        <v>#DIV/0!</v>
      </c>
      <c r="Y635" s="1"/>
      <c r="Z635" s="23">
        <f t="shared" si="376"/>
        <v>12.732142434312422</v>
      </c>
      <c r="AA635" s="54">
        <f t="shared" si="377"/>
        <v>-1.0076742027269603E-3</v>
      </c>
      <c r="AB635" s="54">
        <f t="shared" si="378"/>
        <v>0.14689489581663168</v>
      </c>
      <c r="AC635" s="54">
        <f t="shared" si="379"/>
        <v>0.2522266461651404</v>
      </c>
      <c r="AD635" s="54">
        <f t="shared" si="380"/>
        <v>0.25219705446724228</v>
      </c>
      <c r="AG635" s="23">
        <f t="shared" si="381"/>
        <v>12.731723805295378</v>
      </c>
      <c r="AH635" s="54">
        <f t="shared" si="382"/>
        <v>-1.4263032197714409E-3</v>
      </c>
      <c r="AI635" s="54">
        <f t="shared" si="383"/>
        <v>45.049557518278732</v>
      </c>
      <c r="AJ635" s="54">
        <f t="shared" si="384"/>
        <v>0.35701189587259641</v>
      </c>
      <c r="AK635" s="54">
        <f t="shared" si="385"/>
        <v>0.35697587915827173</v>
      </c>
      <c r="AM635" s="23">
        <f t="shared" si="386"/>
        <v>12.733150108515149</v>
      </c>
      <c r="AN635" s="54">
        <f t="shared" si="387"/>
        <v>0</v>
      </c>
      <c r="AO635" s="54" t="e">
        <f t="shared" si="388"/>
        <v>#DIV/0!</v>
      </c>
      <c r="AP635" s="54" t="e">
        <f t="shared" si="389"/>
        <v>#DIV/0!</v>
      </c>
      <c r="AQ635" s="54" t="e">
        <f t="shared" si="390"/>
        <v>#DIV/0!</v>
      </c>
      <c r="AS635" s="23">
        <f t="shared" si="391"/>
        <v>12.733150108515149</v>
      </c>
      <c r="AT635" s="54">
        <f t="shared" si="392"/>
        <v>0</v>
      </c>
      <c r="AU635" s="54" t="e">
        <f t="shared" si="393"/>
        <v>#DIV/0!</v>
      </c>
      <c r="AV635" s="54" t="e">
        <f t="shared" si="394"/>
        <v>#DIV/0!</v>
      </c>
      <c r="AW635" s="54" t="e">
        <f t="shared" si="395"/>
        <v>#DIV/0!</v>
      </c>
    </row>
    <row r="636" spans="1:49" s="50" customFormat="1" hidden="1" x14ac:dyDescent="0.25">
      <c r="A636" s="3"/>
      <c r="B636" s="4"/>
      <c r="C636" s="4">
        <f t="shared" si="396"/>
        <v>604</v>
      </c>
      <c r="D636" s="22">
        <f t="shared" si="364"/>
        <v>224.01551727057097</v>
      </c>
      <c r="E636" s="54">
        <f t="shared" si="397"/>
        <v>6.5000000000000002E-2</v>
      </c>
      <c r="F636" s="54">
        <f t="shared" si="398"/>
        <v>100</v>
      </c>
      <c r="G636" s="54">
        <f t="shared" si="399"/>
        <v>6.4957777444660969E-2</v>
      </c>
      <c r="H636" s="24">
        <f t="shared" si="400"/>
        <v>21.856661900582047</v>
      </c>
      <c r="I636" s="23">
        <f t="shared" si="401"/>
        <v>0.10087690107960942</v>
      </c>
      <c r="J636" s="23">
        <f t="shared" si="402"/>
        <v>0.7</v>
      </c>
      <c r="K636" s="22">
        <f t="shared" si="403"/>
        <v>45</v>
      </c>
      <c r="L636" s="136">
        <v>605</v>
      </c>
      <c r="M636" s="9">
        <f t="shared" si="365"/>
        <v>12.730716411745252</v>
      </c>
      <c r="N636" s="9">
        <f t="shared" si="366"/>
        <v>12.730716411745252</v>
      </c>
      <c r="O636" s="10">
        <f t="shared" si="367"/>
        <v>0</v>
      </c>
      <c r="P636" s="10" t="e">
        <f t="shared" si="368"/>
        <v>#DIV/0!</v>
      </c>
      <c r="Q636" s="10" t="e">
        <f t="shared" si="369"/>
        <v>#DIV/0!</v>
      </c>
      <c r="R636" s="10" t="e">
        <f t="shared" si="370"/>
        <v>#DIV/0!</v>
      </c>
      <c r="S636" s="9"/>
      <c r="T636" s="9">
        <f t="shared" si="371"/>
        <v>12.730716411745252</v>
      </c>
      <c r="U636" s="10">
        <f t="shared" si="372"/>
        <v>0</v>
      </c>
      <c r="V636" s="10" t="e">
        <f t="shared" si="373"/>
        <v>#DIV/0!</v>
      </c>
      <c r="W636" s="10" t="e">
        <f t="shared" si="374"/>
        <v>#DIV/0!</v>
      </c>
      <c r="X636" s="10" t="e">
        <f t="shared" si="375"/>
        <v>#DIV/0!</v>
      </c>
      <c r="Y636" s="1"/>
      <c r="Z636" s="23">
        <f t="shared" si="376"/>
        <v>12.729708171003457</v>
      </c>
      <c r="AA636" s="54">
        <f t="shared" si="377"/>
        <v>-1.0082407417950634E-3</v>
      </c>
      <c r="AB636" s="54">
        <f t="shared" si="378"/>
        <v>0.14697748371772099</v>
      </c>
      <c r="AC636" s="54">
        <f t="shared" si="379"/>
        <v>0.25233750126212556</v>
      </c>
      <c r="AD636" s="54">
        <f t="shared" si="380"/>
        <v>0.25230789165503981</v>
      </c>
      <c r="AG636" s="23">
        <f t="shared" si="381"/>
        <v>12.729289846228669</v>
      </c>
      <c r="AH636" s="54">
        <f t="shared" si="382"/>
        <v>-1.4265655165832669E-3</v>
      </c>
      <c r="AI636" s="54">
        <f t="shared" si="383"/>
        <v>45.05784212086224</v>
      </c>
      <c r="AJ636" s="54">
        <f t="shared" si="384"/>
        <v>0.35703375485557337</v>
      </c>
      <c r="AK636" s="54">
        <f t="shared" si="385"/>
        <v>0.35699772585488199</v>
      </c>
      <c r="AM636" s="23">
        <f t="shared" si="386"/>
        <v>12.730716411745252</v>
      </c>
      <c r="AN636" s="54">
        <f t="shared" si="387"/>
        <v>0</v>
      </c>
      <c r="AO636" s="54" t="e">
        <f t="shared" si="388"/>
        <v>#DIV/0!</v>
      </c>
      <c r="AP636" s="54" t="e">
        <f t="shared" si="389"/>
        <v>#DIV/0!</v>
      </c>
      <c r="AQ636" s="54" t="e">
        <f t="shared" si="390"/>
        <v>#DIV/0!</v>
      </c>
      <c r="AS636" s="23">
        <f t="shared" si="391"/>
        <v>12.730716411745252</v>
      </c>
      <c r="AT636" s="54">
        <f t="shared" si="392"/>
        <v>0</v>
      </c>
      <c r="AU636" s="54" t="e">
        <f t="shared" si="393"/>
        <v>#DIV/0!</v>
      </c>
      <c r="AV636" s="54" t="e">
        <f t="shared" si="394"/>
        <v>#DIV/0!</v>
      </c>
      <c r="AW636" s="54" t="e">
        <f t="shared" si="395"/>
        <v>#DIV/0!</v>
      </c>
    </row>
    <row r="637" spans="1:49" s="50" customFormat="1" hidden="1" x14ac:dyDescent="0.25">
      <c r="A637" s="3"/>
      <c r="B637" s="4"/>
      <c r="C637" s="4">
        <f t="shared" si="396"/>
        <v>605</v>
      </c>
      <c r="D637" s="22">
        <f t="shared" si="364"/>
        <v>224.05299585096051</v>
      </c>
      <c r="E637" s="54">
        <f t="shared" si="397"/>
        <v>6.5000000000000002E-2</v>
      </c>
      <c r="F637" s="54">
        <f t="shared" si="398"/>
        <v>100</v>
      </c>
      <c r="G637" s="54">
        <f t="shared" si="399"/>
        <v>6.4957777444660969E-2</v>
      </c>
      <c r="H637" s="24">
        <f t="shared" si="400"/>
        <v>21.84980206929162</v>
      </c>
      <c r="I637" s="23">
        <f t="shared" si="401"/>
        <v>0.10084524031980746</v>
      </c>
      <c r="J637" s="23">
        <f t="shared" si="402"/>
        <v>0.7</v>
      </c>
      <c r="K637" s="22">
        <f t="shared" si="403"/>
        <v>45</v>
      </c>
      <c r="L637" s="136">
        <v>606</v>
      </c>
      <c r="M637" s="9">
        <f t="shared" si="365"/>
        <v>12.728281886461366</v>
      </c>
      <c r="N637" s="9">
        <f t="shared" si="366"/>
        <v>12.728281886461366</v>
      </c>
      <c r="O637" s="10">
        <f t="shared" si="367"/>
        <v>0</v>
      </c>
      <c r="P637" s="10" t="e">
        <f t="shared" si="368"/>
        <v>#DIV/0!</v>
      </c>
      <c r="Q637" s="10" t="e">
        <f t="shared" si="369"/>
        <v>#DIV/0!</v>
      </c>
      <c r="R637" s="10" t="e">
        <f t="shared" si="370"/>
        <v>#DIV/0!</v>
      </c>
      <c r="S637" s="9"/>
      <c r="T637" s="9">
        <f t="shared" si="371"/>
        <v>12.728281886461366</v>
      </c>
      <c r="U637" s="10">
        <f t="shared" si="372"/>
        <v>0</v>
      </c>
      <c r="V637" s="10" t="e">
        <f t="shared" si="373"/>
        <v>#DIV/0!</v>
      </c>
      <c r="W637" s="10" t="e">
        <f t="shared" si="374"/>
        <v>#DIV/0!</v>
      </c>
      <c r="X637" s="10" t="e">
        <f t="shared" si="375"/>
        <v>#DIV/0!</v>
      </c>
      <c r="Y637" s="1"/>
      <c r="Z637" s="23">
        <f t="shared" si="376"/>
        <v>12.727273078866295</v>
      </c>
      <c r="AA637" s="54">
        <f t="shared" si="377"/>
        <v>-1.0088075950704933E-3</v>
      </c>
      <c r="AB637" s="54">
        <f t="shared" si="378"/>
        <v>0.14706011742275407</v>
      </c>
      <c r="AC637" s="54">
        <f t="shared" si="379"/>
        <v>0.25244840479151925</v>
      </c>
      <c r="AD637" s="54">
        <f t="shared" si="380"/>
        <v>0.25241877726373541</v>
      </c>
      <c r="AG637" s="23">
        <f t="shared" si="381"/>
        <v>12.726855058688665</v>
      </c>
      <c r="AH637" s="54">
        <f t="shared" si="382"/>
        <v>-1.4268277727005341E-3</v>
      </c>
      <c r="AI637" s="54">
        <f t="shared" si="383"/>
        <v>45.066125438075161</v>
      </c>
      <c r="AJ637" s="54">
        <f t="shared" si="384"/>
        <v>0.35705559404049053</v>
      </c>
      <c r="AK637" s="54">
        <f t="shared" si="385"/>
        <v>0.35701955274640051</v>
      </c>
      <c r="AM637" s="23">
        <f t="shared" si="386"/>
        <v>12.728281886461366</v>
      </c>
      <c r="AN637" s="54">
        <f t="shared" si="387"/>
        <v>0</v>
      </c>
      <c r="AO637" s="54" t="e">
        <f t="shared" si="388"/>
        <v>#DIV/0!</v>
      </c>
      <c r="AP637" s="54" t="e">
        <f t="shared" si="389"/>
        <v>#DIV/0!</v>
      </c>
      <c r="AQ637" s="54" t="e">
        <f t="shared" si="390"/>
        <v>#DIV/0!</v>
      </c>
      <c r="AS637" s="23">
        <f t="shared" si="391"/>
        <v>12.728281886461366</v>
      </c>
      <c r="AT637" s="54">
        <f t="shared" si="392"/>
        <v>0</v>
      </c>
      <c r="AU637" s="54" t="e">
        <f t="shared" si="393"/>
        <v>#DIV/0!</v>
      </c>
      <c r="AV637" s="54" t="e">
        <f t="shared" si="394"/>
        <v>#DIV/0!</v>
      </c>
      <c r="AW637" s="54" t="e">
        <f t="shared" si="395"/>
        <v>#DIV/0!</v>
      </c>
    </row>
    <row r="638" spans="1:49" s="50" customFormat="1" hidden="1" x14ac:dyDescent="0.25">
      <c r="A638" s="3"/>
      <c r="B638" s="4"/>
      <c r="C638" s="4">
        <f t="shared" si="396"/>
        <v>606</v>
      </c>
      <c r="D638" s="22">
        <f t="shared" si="364"/>
        <v>224.09048719020973</v>
      </c>
      <c r="E638" s="54">
        <f t="shared" si="397"/>
        <v>6.5000000000000002E-2</v>
      </c>
      <c r="F638" s="54">
        <f t="shared" si="398"/>
        <v>100</v>
      </c>
      <c r="G638" s="54">
        <f t="shared" si="399"/>
        <v>6.4957777444660969E-2</v>
      </c>
      <c r="H638" s="24">
        <f t="shared" si="400"/>
        <v>21.842942238001193</v>
      </c>
      <c r="I638" s="23">
        <f t="shared" si="401"/>
        <v>0.10081357956000549</v>
      </c>
      <c r="J638" s="23">
        <f t="shared" si="402"/>
        <v>0.7</v>
      </c>
      <c r="K638" s="22">
        <f t="shared" si="403"/>
        <v>45</v>
      </c>
      <c r="L638" s="136">
        <v>607</v>
      </c>
      <c r="M638" s="9">
        <f t="shared" si="365"/>
        <v>12.725846532390314</v>
      </c>
      <c r="N638" s="9">
        <f t="shared" si="366"/>
        <v>12.725846532390314</v>
      </c>
      <c r="O638" s="10">
        <f t="shared" si="367"/>
        <v>0</v>
      </c>
      <c r="P638" s="10" t="e">
        <f t="shared" si="368"/>
        <v>#DIV/0!</v>
      </c>
      <c r="Q638" s="10" t="e">
        <f t="shared" si="369"/>
        <v>#DIV/0!</v>
      </c>
      <c r="R638" s="10" t="e">
        <f t="shared" si="370"/>
        <v>#DIV/0!</v>
      </c>
      <c r="S638" s="9"/>
      <c r="T638" s="9">
        <f t="shared" si="371"/>
        <v>12.725846532390314</v>
      </c>
      <c r="U638" s="10">
        <f t="shared" si="372"/>
        <v>0</v>
      </c>
      <c r="V638" s="10" t="e">
        <f t="shared" si="373"/>
        <v>#DIV/0!</v>
      </c>
      <c r="W638" s="10" t="e">
        <f t="shared" si="374"/>
        <v>#DIV/0!</v>
      </c>
      <c r="X638" s="10" t="e">
        <f t="shared" si="375"/>
        <v>#DIV/0!</v>
      </c>
      <c r="Y638" s="1"/>
      <c r="Z638" s="23">
        <f t="shared" si="376"/>
        <v>12.724837157627675</v>
      </c>
      <c r="AA638" s="54">
        <f t="shared" si="377"/>
        <v>-1.0093747626385152E-3</v>
      </c>
      <c r="AB638" s="54">
        <f t="shared" si="378"/>
        <v>0.14714279694416058</v>
      </c>
      <c r="AC638" s="54">
        <f t="shared" si="379"/>
        <v>0.25255935675546309</v>
      </c>
      <c r="AD638" s="54">
        <f t="shared" si="380"/>
        <v>0.25252971129734775</v>
      </c>
      <c r="AG638" s="23">
        <f t="shared" si="381"/>
        <v>12.72441944240229</v>
      </c>
      <c r="AH638" s="54">
        <f t="shared" si="382"/>
        <v>-1.4270899880237664E-3</v>
      </c>
      <c r="AI638" s="54">
        <f t="shared" si="383"/>
        <v>45.074407466834806</v>
      </c>
      <c r="AJ638" s="54">
        <f t="shared" si="384"/>
        <v>0.35707741341308863</v>
      </c>
      <c r="AK638" s="54">
        <f t="shared" si="385"/>
        <v>0.35704135981859919</v>
      </c>
      <c r="AM638" s="23">
        <f t="shared" si="386"/>
        <v>12.725846532390314</v>
      </c>
      <c r="AN638" s="54">
        <f t="shared" si="387"/>
        <v>0</v>
      </c>
      <c r="AO638" s="54" t="e">
        <f t="shared" si="388"/>
        <v>#DIV/0!</v>
      </c>
      <c r="AP638" s="54" t="e">
        <f t="shared" si="389"/>
        <v>#DIV/0!</v>
      </c>
      <c r="AQ638" s="54" t="e">
        <f t="shared" si="390"/>
        <v>#DIV/0!</v>
      </c>
      <c r="AS638" s="23">
        <f t="shared" si="391"/>
        <v>12.725846532390314</v>
      </c>
      <c r="AT638" s="54">
        <f t="shared" si="392"/>
        <v>0</v>
      </c>
      <c r="AU638" s="54" t="e">
        <f t="shared" si="393"/>
        <v>#DIV/0!</v>
      </c>
      <c r="AV638" s="54" t="e">
        <f t="shared" si="394"/>
        <v>#DIV/0!</v>
      </c>
      <c r="AW638" s="54" t="e">
        <f t="shared" si="395"/>
        <v>#DIV/0!</v>
      </c>
    </row>
    <row r="639" spans="1:49" s="50" customFormat="1" hidden="1" x14ac:dyDescent="0.25">
      <c r="A639" s="3"/>
      <c r="B639" s="4"/>
      <c r="C639" s="4">
        <f t="shared" si="396"/>
        <v>607</v>
      </c>
      <c r="D639" s="22">
        <f t="shared" si="364"/>
        <v>224.12799129252357</v>
      </c>
      <c r="E639" s="54">
        <f t="shared" si="397"/>
        <v>6.5000000000000002E-2</v>
      </c>
      <c r="F639" s="54">
        <f t="shared" si="398"/>
        <v>100</v>
      </c>
      <c r="G639" s="54">
        <f t="shared" si="399"/>
        <v>6.4957777444660969E-2</v>
      </c>
      <c r="H639" s="24">
        <f t="shared" si="400"/>
        <v>21.836082406710766</v>
      </c>
      <c r="I639" s="23">
        <f t="shared" si="401"/>
        <v>0.10078191880020351</v>
      </c>
      <c r="J639" s="23">
        <f t="shared" si="402"/>
        <v>0.7</v>
      </c>
      <c r="K639" s="22">
        <f t="shared" si="403"/>
        <v>45</v>
      </c>
      <c r="L639" s="136">
        <v>608</v>
      </c>
      <c r="M639" s="9">
        <f t="shared" si="365"/>
        <v>12.723410349258948</v>
      </c>
      <c r="N639" s="9">
        <f t="shared" si="366"/>
        <v>12.723410349258948</v>
      </c>
      <c r="O639" s="10">
        <f t="shared" si="367"/>
        <v>0</v>
      </c>
      <c r="P639" s="10" t="e">
        <f t="shared" si="368"/>
        <v>#DIV/0!</v>
      </c>
      <c r="Q639" s="10" t="e">
        <f t="shared" si="369"/>
        <v>#DIV/0!</v>
      </c>
      <c r="R639" s="10" t="e">
        <f t="shared" si="370"/>
        <v>#DIV/0!</v>
      </c>
      <c r="S639" s="9"/>
      <c r="T639" s="9">
        <f t="shared" si="371"/>
        <v>12.723410349258948</v>
      </c>
      <c r="U639" s="10">
        <f t="shared" si="372"/>
        <v>0</v>
      </c>
      <c r="V639" s="10" t="e">
        <f t="shared" si="373"/>
        <v>#DIV/0!</v>
      </c>
      <c r="W639" s="10" t="e">
        <f t="shared" si="374"/>
        <v>#DIV/0!</v>
      </c>
      <c r="X639" s="10" t="e">
        <f t="shared" si="375"/>
        <v>#DIV/0!</v>
      </c>
      <c r="Y639" s="1"/>
      <c r="Z639" s="23">
        <f t="shared" si="376"/>
        <v>12.722400407014305</v>
      </c>
      <c r="AA639" s="54">
        <f t="shared" si="377"/>
        <v>-1.009942244643014E-3</v>
      </c>
      <c r="AB639" s="54">
        <f t="shared" si="378"/>
        <v>0.1472255223029155</v>
      </c>
      <c r="AC639" s="54">
        <f t="shared" si="379"/>
        <v>0.25267035717076736</v>
      </c>
      <c r="AD639" s="54">
        <f t="shared" si="380"/>
        <v>0.25264069376998821</v>
      </c>
      <c r="AG639" s="23">
        <f t="shared" si="381"/>
        <v>12.721982997096518</v>
      </c>
      <c r="AH639" s="54">
        <f t="shared" si="382"/>
        <v>-1.4273521624303953E-3</v>
      </c>
      <c r="AI639" s="54">
        <f t="shared" si="383"/>
        <v>45.082688203250129</v>
      </c>
      <c r="AJ639" s="54">
        <f t="shared" si="384"/>
        <v>0.35709921295271874</v>
      </c>
      <c r="AK639" s="54">
        <f t="shared" si="385"/>
        <v>0.35706314705071257</v>
      </c>
      <c r="AM639" s="23">
        <f t="shared" si="386"/>
        <v>12.723410349258948</v>
      </c>
      <c r="AN639" s="54">
        <f t="shared" si="387"/>
        <v>0</v>
      </c>
      <c r="AO639" s="54" t="e">
        <f t="shared" si="388"/>
        <v>#DIV/0!</v>
      </c>
      <c r="AP639" s="54" t="e">
        <f t="shared" si="389"/>
        <v>#DIV/0!</v>
      </c>
      <c r="AQ639" s="54" t="e">
        <f t="shared" si="390"/>
        <v>#DIV/0!</v>
      </c>
      <c r="AS639" s="23">
        <f t="shared" si="391"/>
        <v>12.723410349258948</v>
      </c>
      <c r="AT639" s="54">
        <f t="shared" si="392"/>
        <v>0</v>
      </c>
      <c r="AU639" s="54" t="e">
        <f t="shared" si="393"/>
        <v>#DIV/0!</v>
      </c>
      <c r="AV639" s="54" t="e">
        <f t="shared" si="394"/>
        <v>#DIV/0!</v>
      </c>
      <c r="AW639" s="54" t="e">
        <f t="shared" si="395"/>
        <v>#DIV/0!</v>
      </c>
    </row>
    <row r="640" spans="1:49" s="50" customFormat="1" hidden="1" x14ac:dyDescent="0.25">
      <c r="A640" s="3"/>
      <c r="B640" s="4"/>
      <c r="C640" s="4">
        <f t="shared" si="396"/>
        <v>608</v>
      </c>
      <c r="D640" s="22">
        <f t="shared" si="364"/>
        <v>224.16550816210705</v>
      </c>
      <c r="E640" s="54">
        <f t="shared" si="397"/>
        <v>6.5000000000000002E-2</v>
      </c>
      <c r="F640" s="54">
        <f t="shared" si="398"/>
        <v>100</v>
      </c>
      <c r="G640" s="54">
        <f t="shared" si="399"/>
        <v>6.4957777444660969E-2</v>
      </c>
      <c r="H640" s="24">
        <f t="shared" si="400"/>
        <v>21.829222575420339</v>
      </c>
      <c r="I640" s="23">
        <f t="shared" si="401"/>
        <v>0.10075025804040154</v>
      </c>
      <c r="J640" s="23">
        <f t="shared" si="402"/>
        <v>0.7</v>
      </c>
      <c r="K640" s="22">
        <f t="shared" si="403"/>
        <v>45</v>
      </c>
      <c r="L640" s="136">
        <v>609</v>
      </c>
      <c r="M640" s="9">
        <f t="shared" si="365"/>
        <v>12.720973336794126</v>
      </c>
      <c r="N640" s="9">
        <f t="shared" si="366"/>
        <v>12.720973336794126</v>
      </c>
      <c r="O640" s="10">
        <f t="shared" si="367"/>
        <v>0</v>
      </c>
      <c r="P640" s="10" t="e">
        <f t="shared" si="368"/>
        <v>#DIV/0!</v>
      </c>
      <c r="Q640" s="10" t="e">
        <f t="shared" si="369"/>
        <v>#DIV/0!</v>
      </c>
      <c r="R640" s="10" t="e">
        <f t="shared" si="370"/>
        <v>#DIV/0!</v>
      </c>
      <c r="S640" s="9"/>
      <c r="T640" s="9">
        <f t="shared" si="371"/>
        <v>12.720973336794126</v>
      </c>
      <c r="U640" s="10">
        <f t="shared" si="372"/>
        <v>0</v>
      </c>
      <c r="V640" s="10" t="e">
        <f t="shared" si="373"/>
        <v>#DIV/0!</v>
      </c>
      <c r="W640" s="10" t="e">
        <f t="shared" si="374"/>
        <v>#DIV/0!</v>
      </c>
      <c r="X640" s="10" t="e">
        <f t="shared" si="375"/>
        <v>#DIV/0!</v>
      </c>
      <c r="Y640" s="1"/>
      <c r="Z640" s="23">
        <f t="shared" si="376"/>
        <v>12.719962826752985</v>
      </c>
      <c r="AA640" s="54">
        <f t="shared" si="377"/>
        <v>-1.010510041140833E-3</v>
      </c>
      <c r="AB640" s="54">
        <f t="shared" si="378"/>
        <v>0.1473082935073052</v>
      </c>
      <c r="AC640" s="54">
        <f t="shared" si="379"/>
        <v>0.25278140603246463</v>
      </c>
      <c r="AD640" s="54">
        <f t="shared" si="380"/>
        <v>0.25275172467829776</v>
      </c>
      <c r="AG640" s="23">
        <f t="shared" si="381"/>
        <v>12.719545722498324</v>
      </c>
      <c r="AH640" s="54">
        <f t="shared" si="382"/>
        <v>-1.4276142958014049E-3</v>
      </c>
      <c r="AI640" s="54">
        <f t="shared" si="383"/>
        <v>45.090967643562017</v>
      </c>
      <c r="AJ640" s="54">
        <f t="shared" si="384"/>
        <v>0.35712099263979391</v>
      </c>
      <c r="AK640" s="54">
        <f t="shared" si="385"/>
        <v>0.35708491442574286</v>
      </c>
      <c r="AM640" s="23">
        <f t="shared" si="386"/>
        <v>12.720973336794126</v>
      </c>
      <c r="AN640" s="54">
        <f t="shared" si="387"/>
        <v>0</v>
      </c>
      <c r="AO640" s="54" t="e">
        <f t="shared" si="388"/>
        <v>#DIV/0!</v>
      </c>
      <c r="AP640" s="54" t="e">
        <f t="shared" si="389"/>
        <v>#DIV/0!</v>
      </c>
      <c r="AQ640" s="54" t="e">
        <f t="shared" si="390"/>
        <v>#DIV/0!</v>
      </c>
      <c r="AS640" s="23">
        <f t="shared" si="391"/>
        <v>12.720973336794126</v>
      </c>
      <c r="AT640" s="54">
        <f t="shared" si="392"/>
        <v>0</v>
      </c>
      <c r="AU640" s="54" t="e">
        <f t="shared" si="393"/>
        <v>#DIV/0!</v>
      </c>
      <c r="AV640" s="54" t="e">
        <f t="shared" si="394"/>
        <v>#DIV/0!</v>
      </c>
      <c r="AW640" s="54" t="e">
        <f t="shared" si="395"/>
        <v>#DIV/0!</v>
      </c>
    </row>
    <row r="641" spans="1:49" s="50" customFormat="1" hidden="1" x14ac:dyDescent="0.25">
      <c r="A641" s="3"/>
      <c r="B641" s="4"/>
      <c r="C641" s="4">
        <f t="shared" si="396"/>
        <v>609</v>
      </c>
      <c r="D641" s="22">
        <f t="shared" si="364"/>
        <v>224.20303780316485</v>
      </c>
      <c r="E641" s="54">
        <f t="shared" si="397"/>
        <v>6.5000000000000002E-2</v>
      </c>
      <c r="F641" s="54">
        <f t="shared" si="398"/>
        <v>100</v>
      </c>
      <c r="G641" s="54">
        <f t="shared" si="399"/>
        <v>6.4957777444660969E-2</v>
      </c>
      <c r="H641" s="24">
        <f t="shared" si="400"/>
        <v>21.822362744129912</v>
      </c>
      <c r="I641" s="23">
        <f t="shared" si="401"/>
        <v>0.10071859728059956</v>
      </c>
      <c r="J641" s="23">
        <f t="shared" si="402"/>
        <v>0.7</v>
      </c>
      <c r="K641" s="22">
        <f t="shared" si="403"/>
        <v>45</v>
      </c>
      <c r="L641" s="136">
        <v>610</v>
      </c>
      <c r="M641" s="9">
        <f t="shared" si="365"/>
        <v>12.718535494722715</v>
      </c>
      <c r="N641" s="9">
        <f t="shared" si="366"/>
        <v>12.718535494722715</v>
      </c>
      <c r="O641" s="10">
        <f t="shared" si="367"/>
        <v>0</v>
      </c>
      <c r="P641" s="10" t="e">
        <f t="shared" si="368"/>
        <v>#DIV/0!</v>
      </c>
      <c r="Q641" s="10" t="e">
        <f t="shared" si="369"/>
        <v>#DIV/0!</v>
      </c>
      <c r="R641" s="10" t="e">
        <f t="shared" si="370"/>
        <v>#DIV/0!</v>
      </c>
      <c r="S641" s="9"/>
      <c r="T641" s="9">
        <f t="shared" si="371"/>
        <v>12.718535494722715</v>
      </c>
      <c r="U641" s="10">
        <f t="shared" si="372"/>
        <v>0</v>
      </c>
      <c r="V641" s="10" t="e">
        <f t="shared" si="373"/>
        <v>#DIV/0!</v>
      </c>
      <c r="W641" s="10" t="e">
        <f t="shared" si="374"/>
        <v>#DIV/0!</v>
      </c>
      <c r="X641" s="10" t="e">
        <f t="shared" si="375"/>
        <v>#DIV/0!</v>
      </c>
      <c r="Y641" s="1"/>
      <c r="Z641" s="23">
        <f t="shared" si="376"/>
        <v>12.717524416570459</v>
      </c>
      <c r="AA641" s="54">
        <f t="shared" si="377"/>
        <v>-1.0110781522563173E-3</v>
      </c>
      <c r="AB641" s="54">
        <f t="shared" si="378"/>
        <v>0.14739111057545631</v>
      </c>
      <c r="AC641" s="54">
        <f t="shared" si="379"/>
        <v>0.25289250335247759</v>
      </c>
      <c r="AD641" s="54">
        <f t="shared" si="380"/>
        <v>0.25286280403292216</v>
      </c>
      <c r="AG641" s="23">
        <f t="shared" si="381"/>
        <v>12.717107618334724</v>
      </c>
      <c r="AH641" s="54">
        <f t="shared" si="382"/>
        <v>-1.4278763879911338E-3</v>
      </c>
      <c r="AI641" s="54">
        <f t="shared" si="383"/>
        <v>45.099245783189559</v>
      </c>
      <c r="AJ641" s="54">
        <f t="shared" si="384"/>
        <v>0.35714275244823523</v>
      </c>
      <c r="AK641" s="54">
        <f t="shared" si="385"/>
        <v>0.35710666191400847</v>
      </c>
      <c r="AM641" s="23">
        <f t="shared" si="386"/>
        <v>12.718535494722715</v>
      </c>
      <c r="AN641" s="54">
        <f t="shared" si="387"/>
        <v>0</v>
      </c>
      <c r="AO641" s="54" t="e">
        <f t="shared" si="388"/>
        <v>#DIV/0!</v>
      </c>
      <c r="AP641" s="54" t="e">
        <f t="shared" si="389"/>
        <v>#DIV/0!</v>
      </c>
      <c r="AQ641" s="54" t="e">
        <f t="shared" si="390"/>
        <v>#DIV/0!</v>
      </c>
      <c r="AS641" s="23">
        <f t="shared" si="391"/>
        <v>12.718535494722715</v>
      </c>
      <c r="AT641" s="54">
        <f t="shared" si="392"/>
        <v>0</v>
      </c>
      <c r="AU641" s="54" t="e">
        <f t="shared" si="393"/>
        <v>#DIV/0!</v>
      </c>
      <c r="AV641" s="54" t="e">
        <f t="shared" si="394"/>
        <v>#DIV/0!</v>
      </c>
      <c r="AW641" s="54" t="e">
        <f t="shared" si="395"/>
        <v>#DIV/0!</v>
      </c>
    </row>
    <row r="642" spans="1:49" s="50" customFormat="1" hidden="1" x14ac:dyDescent="0.25">
      <c r="A642" s="3"/>
      <c r="B642" s="4"/>
      <c r="C642" s="4">
        <f t="shared" si="396"/>
        <v>610</v>
      </c>
      <c r="D642" s="22">
        <f t="shared" si="364"/>
        <v>224.24058021990118</v>
      </c>
      <c r="E642" s="54">
        <f t="shared" si="397"/>
        <v>6.5000000000000002E-2</v>
      </c>
      <c r="F642" s="54">
        <f t="shared" si="398"/>
        <v>100</v>
      </c>
      <c r="G642" s="54">
        <f t="shared" si="399"/>
        <v>6.4957777444660969E-2</v>
      </c>
      <c r="H642" s="24">
        <f t="shared" si="400"/>
        <v>21.815502912839484</v>
      </c>
      <c r="I642" s="23">
        <f t="shared" si="401"/>
        <v>0.1006869365207976</v>
      </c>
      <c r="J642" s="23">
        <f t="shared" si="402"/>
        <v>0.7</v>
      </c>
      <c r="K642" s="22">
        <f t="shared" si="403"/>
        <v>45</v>
      </c>
      <c r="L642" s="136">
        <v>611</v>
      </c>
      <c r="M642" s="9">
        <f t="shared" si="365"/>
        <v>12.716096822771622</v>
      </c>
      <c r="N642" s="9">
        <f t="shared" si="366"/>
        <v>12.716096822771622</v>
      </c>
      <c r="O642" s="10">
        <f t="shared" si="367"/>
        <v>0</v>
      </c>
      <c r="P642" s="10" t="e">
        <f t="shared" si="368"/>
        <v>#DIV/0!</v>
      </c>
      <c r="Q642" s="10" t="e">
        <f t="shared" si="369"/>
        <v>#DIV/0!</v>
      </c>
      <c r="R642" s="10" t="e">
        <f t="shared" si="370"/>
        <v>#DIV/0!</v>
      </c>
      <c r="S642" s="9"/>
      <c r="T642" s="9">
        <f t="shared" si="371"/>
        <v>12.716096822771622</v>
      </c>
      <c r="U642" s="10">
        <f t="shared" si="372"/>
        <v>0</v>
      </c>
      <c r="V642" s="10" t="e">
        <f t="shared" si="373"/>
        <v>#DIV/0!</v>
      </c>
      <c r="W642" s="10" t="e">
        <f t="shared" si="374"/>
        <v>#DIV/0!</v>
      </c>
      <c r="X642" s="10" t="e">
        <f t="shared" si="375"/>
        <v>#DIV/0!</v>
      </c>
      <c r="Y642" s="1"/>
      <c r="Z642" s="23">
        <f t="shared" si="376"/>
        <v>12.715085176193547</v>
      </c>
      <c r="AA642" s="54">
        <f t="shared" si="377"/>
        <v>-1.0116465780747319E-3</v>
      </c>
      <c r="AB642" s="54">
        <f t="shared" si="378"/>
        <v>0.14747397351979838</v>
      </c>
      <c r="AC642" s="54">
        <f t="shared" si="379"/>
        <v>0.25300364913295342</v>
      </c>
      <c r="AD642" s="54">
        <f t="shared" si="380"/>
        <v>0.25297393183797601</v>
      </c>
      <c r="AG642" s="23">
        <f t="shared" si="381"/>
        <v>12.714668684332745</v>
      </c>
      <c r="AH642" s="54">
        <f t="shared" si="382"/>
        <v>-1.4281384388770135E-3</v>
      </c>
      <c r="AI642" s="54">
        <f t="shared" si="383"/>
        <v>45.10752261820214</v>
      </c>
      <c r="AJ642" s="54">
        <f t="shared" si="384"/>
        <v>0.35716449235713171</v>
      </c>
      <c r="AK642" s="54">
        <f t="shared" si="385"/>
        <v>0.3571283894938404</v>
      </c>
      <c r="AM642" s="23">
        <f t="shared" si="386"/>
        <v>12.716096822771622</v>
      </c>
      <c r="AN642" s="54">
        <f t="shared" si="387"/>
        <v>0</v>
      </c>
      <c r="AO642" s="54" t="e">
        <f t="shared" si="388"/>
        <v>#DIV/0!</v>
      </c>
      <c r="AP642" s="54" t="e">
        <f t="shared" si="389"/>
        <v>#DIV/0!</v>
      </c>
      <c r="AQ642" s="54" t="e">
        <f t="shared" si="390"/>
        <v>#DIV/0!</v>
      </c>
      <c r="AS642" s="23">
        <f t="shared" si="391"/>
        <v>12.716096822771622</v>
      </c>
      <c r="AT642" s="54">
        <f t="shared" si="392"/>
        <v>0</v>
      </c>
      <c r="AU642" s="54" t="e">
        <f t="shared" si="393"/>
        <v>#DIV/0!</v>
      </c>
      <c r="AV642" s="54" t="e">
        <f t="shared" si="394"/>
        <v>#DIV/0!</v>
      </c>
      <c r="AW642" s="54" t="e">
        <f t="shared" si="395"/>
        <v>#DIV/0!</v>
      </c>
    </row>
    <row r="643" spans="1:49" s="50" customFormat="1" hidden="1" x14ac:dyDescent="0.25">
      <c r="A643" s="3"/>
      <c r="B643" s="4"/>
      <c r="C643" s="4">
        <f t="shared" si="396"/>
        <v>611</v>
      </c>
      <c r="D643" s="22">
        <f t="shared" si="364"/>
        <v>224.27813541651958</v>
      </c>
      <c r="E643" s="54">
        <f t="shared" si="397"/>
        <v>6.5000000000000002E-2</v>
      </c>
      <c r="F643" s="54">
        <f t="shared" si="398"/>
        <v>100</v>
      </c>
      <c r="G643" s="54">
        <f t="shared" si="399"/>
        <v>6.4957777444660969E-2</v>
      </c>
      <c r="H643" s="24">
        <f t="shared" si="400"/>
        <v>21.808643081549057</v>
      </c>
      <c r="I643" s="23">
        <f t="shared" si="401"/>
        <v>0.10065527576099563</v>
      </c>
      <c r="J643" s="23">
        <f t="shared" si="402"/>
        <v>0.7</v>
      </c>
      <c r="K643" s="22">
        <f t="shared" si="403"/>
        <v>45</v>
      </c>
      <c r="L643" s="136">
        <v>612</v>
      </c>
      <c r="M643" s="9">
        <f t="shared" si="365"/>
        <v>12.713657320667794</v>
      </c>
      <c r="N643" s="9">
        <f t="shared" si="366"/>
        <v>12.713657320667794</v>
      </c>
      <c r="O643" s="10">
        <f t="shared" si="367"/>
        <v>0</v>
      </c>
      <c r="P643" s="10" t="e">
        <f t="shared" si="368"/>
        <v>#DIV/0!</v>
      </c>
      <c r="Q643" s="10" t="e">
        <f t="shared" si="369"/>
        <v>#DIV/0!</v>
      </c>
      <c r="R643" s="10" t="e">
        <f t="shared" si="370"/>
        <v>#DIV/0!</v>
      </c>
      <c r="S643" s="9"/>
      <c r="T643" s="9">
        <f t="shared" si="371"/>
        <v>12.713657320667794</v>
      </c>
      <c r="U643" s="10">
        <f t="shared" si="372"/>
        <v>0</v>
      </c>
      <c r="V643" s="10" t="e">
        <f t="shared" si="373"/>
        <v>#DIV/0!</v>
      </c>
      <c r="W643" s="10" t="e">
        <f t="shared" si="374"/>
        <v>#DIV/0!</v>
      </c>
      <c r="X643" s="10" t="e">
        <f t="shared" si="375"/>
        <v>#DIV/0!</v>
      </c>
      <c r="Y643" s="1"/>
      <c r="Z643" s="23">
        <f t="shared" si="376"/>
        <v>12.712645105349058</v>
      </c>
      <c r="AA643" s="54">
        <f t="shared" si="377"/>
        <v>-1.0122153187364091E-3</v>
      </c>
      <c r="AB643" s="54">
        <f t="shared" si="378"/>
        <v>0.14755688236078851</v>
      </c>
      <c r="AC643" s="54">
        <f t="shared" si="379"/>
        <v>0.25311484338981149</v>
      </c>
      <c r="AD643" s="54">
        <f t="shared" si="380"/>
        <v>0.25308510810873686</v>
      </c>
      <c r="AG643" s="23">
        <f t="shared" si="381"/>
        <v>12.71222892021942</v>
      </c>
      <c r="AH643" s="54">
        <f t="shared" si="382"/>
        <v>-1.4284004483737789E-3</v>
      </c>
      <c r="AI643" s="54">
        <f t="shared" si="383"/>
        <v>45.115798145965975</v>
      </c>
      <c r="AJ643" s="54">
        <f t="shared" si="384"/>
        <v>0.35718621235585529</v>
      </c>
      <c r="AK643" s="54">
        <f t="shared" si="385"/>
        <v>0.3571500971616528</v>
      </c>
      <c r="AM643" s="23">
        <f t="shared" si="386"/>
        <v>12.713657320667794</v>
      </c>
      <c r="AN643" s="54">
        <f t="shared" si="387"/>
        <v>0</v>
      </c>
      <c r="AO643" s="54" t="e">
        <f t="shared" si="388"/>
        <v>#DIV/0!</v>
      </c>
      <c r="AP643" s="54" t="e">
        <f t="shared" si="389"/>
        <v>#DIV/0!</v>
      </c>
      <c r="AQ643" s="54" t="e">
        <f t="shared" si="390"/>
        <v>#DIV/0!</v>
      </c>
      <c r="AS643" s="23">
        <f t="shared" si="391"/>
        <v>12.713657320667794</v>
      </c>
      <c r="AT643" s="54">
        <f t="shared" si="392"/>
        <v>0</v>
      </c>
      <c r="AU643" s="54" t="e">
        <f t="shared" si="393"/>
        <v>#DIV/0!</v>
      </c>
      <c r="AV643" s="54" t="e">
        <f t="shared" si="394"/>
        <v>#DIV/0!</v>
      </c>
      <c r="AW643" s="54" t="e">
        <f t="shared" si="395"/>
        <v>#DIV/0!</v>
      </c>
    </row>
    <row r="644" spans="1:49" s="50" customFormat="1" hidden="1" x14ac:dyDescent="0.25">
      <c r="A644" s="3"/>
      <c r="B644" s="4"/>
      <c r="C644" s="4">
        <f t="shared" si="396"/>
        <v>612</v>
      </c>
      <c r="D644" s="22">
        <f t="shared" si="364"/>
        <v>224.3157033972241</v>
      </c>
      <c r="E644" s="54">
        <f t="shared" si="397"/>
        <v>6.5000000000000002E-2</v>
      </c>
      <c r="F644" s="54">
        <f t="shared" si="398"/>
        <v>100</v>
      </c>
      <c r="G644" s="54">
        <f t="shared" si="399"/>
        <v>6.4957777444660969E-2</v>
      </c>
      <c r="H644" s="24">
        <f t="shared" si="400"/>
        <v>21.80178325025863</v>
      </c>
      <c r="I644" s="23">
        <f t="shared" si="401"/>
        <v>0.10062361500119366</v>
      </c>
      <c r="J644" s="23">
        <f t="shared" si="402"/>
        <v>0.7</v>
      </c>
      <c r="K644" s="22">
        <f t="shared" si="403"/>
        <v>45</v>
      </c>
      <c r="L644" s="136">
        <v>613</v>
      </c>
      <c r="M644" s="9">
        <f t="shared" si="365"/>
        <v>12.711216988138144</v>
      </c>
      <c r="N644" s="9">
        <f t="shared" si="366"/>
        <v>12.711216988138144</v>
      </c>
      <c r="O644" s="10">
        <f t="shared" si="367"/>
        <v>0</v>
      </c>
      <c r="P644" s="10" t="e">
        <f t="shared" si="368"/>
        <v>#DIV/0!</v>
      </c>
      <c r="Q644" s="10" t="e">
        <f t="shared" si="369"/>
        <v>#DIV/0!</v>
      </c>
      <c r="R644" s="10" t="e">
        <f t="shared" si="370"/>
        <v>#DIV/0!</v>
      </c>
      <c r="S644" s="9"/>
      <c r="T644" s="9">
        <f t="shared" si="371"/>
        <v>12.711216988138144</v>
      </c>
      <c r="U644" s="10">
        <f t="shared" si="372"/>
        <v>0</v>
      </c>
      <c r="V644" s="10" t="e">
        <f t="shared" si="373"/>
        <v>#DIV/0!</v>
      </c>
      <c r="W644" s="10" t="e">
        <f t="shared" si="374"/>
        <v>#DIV/0!</v>
      </c>
      <c r="X644" s="10" t="e">
        <f t="shared" si="375"/>
        <v>#DIV/0!</v>
      </c>
      <c r="Y644" s="1"/>
      <c r="Z644" s="23">
        <f t="shared" si="376"/>
        <v>12.710204203763846</v>
      </c>
      <c r="AA644" s="54">
        <f t="shared" si="377"/>
        <v>-1.0127843742981923E-3</v>
      </c>
      <c r="AB644" s="54">
        <f t="shared" si="378"/>
        <v>0.14763983710671316</v>
      </c>
      <c r="AC644" s="54">
        <f t="shared" si="379"/>
        <v>0.25322608611809422</v>
      </c>
      <c r="AD644" s="54">
        <f t="shared" si="380"/>
        <v>0.25319633283810206</v>
      </c>
      <c r="AG644" s="23">
        <f t="shared" si="381"/>
        <v>12.709788325721831</v>
      </c>
      <c r="AH644" s="54">
        <f t="shared" si="382"/>
        <v>-1.428662416312676E-3</v>
      </c>
      <c r="AI644" s="54">
        <f t="shared" si="383"/>
        <v>45.124072361151015</v>
      </c>
      <c r="AJ644" s="54">
        <f t="shared" si="384"/>
        <v>0.35720791241244737</v>
      </c>
      <c r="AK644" s="54">
        <f t="shared" si="385"/>
        <v>0.35717178487738305</v>
      </c>
      <c r="AM644" s="23">
        <f t="shared" si="386"/>
        <v>12.711216988138144</v>
      </c>
      <c r="AN644" s="54">
        <f t="shared" si="387"/>
        <v>0</v>
      </c>
      <c r="AO644" s="54" t="e">
        <f t="shared" si="388"/>
        <v>#DIV/0!</v>
      </c>
      <c r="AP644" s="54" t="e">
        <f t="shared" si="389"/>
        <v>#DIV/0!</v>
      </c>
      <c r="AQ644" s="54" t="e">
        <f t="shared" si="390"/>
        <v>#DIV/0!</v>
      </c>
      <c r="AS644" s="23">
        <f t="shared" si="391"/>
        <v>12.711216988138144</v>
      </c>
      <c r="AT644" s="54">
        <f t="shared" si="392"/>
        <v>0</v>
      </c>
      <c r="AU644" s="54" t="e">
        <f t="shared" si="393"/>
        <v>#DIV/0!</v>
      </c>
      <c r="AV644" s="54" t="e">
        <f t="shared" si="394"/>
        <v>#DIV/0!</v>
      </c>
      <c r="AW644" s="54" t="e">
        <f t="shared" si="395"/>
        <v>#DIV/0!</v>
      </c>
    </row>
    <row r="645" spans="1:49" s="50" customFormat="1" hidden="1" x14ac:dyDescent="0.25">
      <c r="A645" s="3"/>
      <c r="B645" s="4"/>
      <c r="C645" s="4">
        <f t="shared" si="396"/>
        <v>613</v>
      </c>
      <c r="D645" s="22">
        <f t="shared" si="364"/>
        <v>224.35328416621763</v>
      </c>
      <c r="E645" s="54">
        <f t="shared" si="397"/>
        <v>6.5000000000000002E-2</v>
      </c>
      <c r="F645" s="54">
        <f t="shared" si="398"/>
        <v>100</v>
      </c>
      <c r="G645" s="54">
        <f t="shared" si="399"/>
        <v>6.4957777444660969E-2</v>
      </c>
      <c r="H645" s="24">
        <f t="shared" si="400"/>
        <v>21.794923418968203</v>
      </c>
      <c r="I645" s="23">
        <f t="shared" si="401"/>
        <v>0.1005919542413917</v>
      </c>
      <c r="J645" s="23">
        <f t="shared" si="402"/>
        <v>0.7</v>
      </c>
      <c r="K645" s="22">
        <f t="shared" si="403"/>
        <v>45</v>
      </c>
      <c r="L645" s="136">
        <v>614</v>
      </c>
      <c r="M645" s="9">
        <f t="shared" si="365"/>
        <v>12.708775824909662</v>
      </c>
      <c r="N645" s="9">
        <f t="shared" si="366"/>
        <v>12.708775824909662</v>
      </c>
      <c r="O645" s="10">
        <f t="shared" si="367"/>
        <v>0</v>
      </c>
      <c r="P645" s="10" t="e">
        <f t="shared" si="368"/>
        <v>#DIV/0!</v>
      </c>
      <c r="Q645" s="10" t="e">
        <f t="shared" si="369"/>
        <v>#DIV/0!</v>
      </c>
      <c r="R645" s="10" t="e">
        <f t="shared" si="370"/>
        <v>#DIV/0!</v>
      </c>
      <c r="S645" s="9"/>
      <c r="T645" s="9">
        <f t="shared" si="371"/>
        <v>12.708775824909662</v>
      </c>
      <c r="U645" s="10">
        <f t="shared" si="372"/>
        <v>0</v>
      </c>
      <c r="V645" s="10" t="e">
        <f t="shared" si="373"/>
        <v>#DIV/0!</v>
      </c>
      <c r="W645" s="10" t="e">
        <f t="shared" si="374"/>
        <v>#DIV/0!</v>
      </c>
      <c r="X645" s="10" t="e">
        <f t="shared" si="375"/>
        <v>#DIV/0!</v>
      </c>
      <c r="Y645" s="1"/>
      <c r="Z645" s="23">
        <f t="shared" si="376"/>
        <v>12.707762471164767</v>
      </c>
      <c r="AA645" s="54">
        <f t="shared" si="377"/>
        <v>-1.0133537448950847E-3</v>
      </c>
      <c r="AB645" s="54">
        <f t="shared" si="378"/>
        <v>0.14772283777725251</v>
      </c>
      <c r="AC645" s="54">
        <f t="shared" si="379"/>
        <v>0.25333737733238892</v>
      </c>
      <c r="AD645" s="54">
        <f t="shared" si="380"/>
        <v>0.25330760604349845</v>
      </c>
      <c r="AG645" s="23">
        <f t="shared" si="381"/>
        <v>12.707346900567066</v>
      </c>
      <c r="AH645" s="54">
        <f t="shared" si="382"/>
        <v>-1.4289243425960052E-3</v>
      </c>
      <c r="AI645" s="54">
        <f t="shared" si="383"/>
        <v>45.132345260612091</v>
      </c>
      <c r="AJ645" s="54">
        <f t="shared" si="384"/>
        <v>0.35722959251226344</v>
      </c>
      <c r="AK645" s="54">
        <f t="shared" si="385"/>
        <v>0.35719345262984531</v>
      </c>
      <c r="AM645" s="23">
        <f t="shared" si="386"/>
        <v>12.708775824909662</v>
      </c>
      <c r="AN645" s="54">
        <f t="shared" si="387"/>
        <v>0</v>
      </c>
      <c r="AO645" s="54" t="e">
        <f t="shared" si="388"/>
        <v>#DIV/0!</v>
      </c>
      <c r="AP645" s="54" t="e">
        <f t="shared" si="389"/>
        <v>#DIV/0!</v>
      </c>
      <c r="AQ645" s="54" t="e">
        <f t="shared" si="390"/>
        <v>#DIV/0!</v>
      </c>
      <c r="AS645" s="23">
        <f t="shared" si="391"/>
        <v>12.708775824909662</v>
      </c>
      <c r="AT645" s="54">
        <f t="shared" si="392"/>
        <v>0</v>
      </c>
      <c r="AU645" s="54" t="e">
        <f t="shared" si="393"/>
        <v>#DIV/0!</v>
      </c>
      <c r="AV645" s="54" t="e">
        <f t="shared" si="394"/>
        <v>#DIV/0!</v>
      </c>
      <c r="AW645" s="54" t="e">
        <f t="shared" si="395"/>
        <v>#DIV/0!</v>
      </c>
    </row>
    <row r="646" spans="1:49" s="50" customFormat="1" hidden="1" x14ac:dyDescent="0.25">
      <c r="A646" s="3"/>
      <c r="B646" s="4"/>
      <c r="C646" s="4">
        <f t="shared" si="396"/>
        <v>614</v>
      </c>
      <c r="D646" s="22">
        <f t="shared" si="364"/>
        <v>224.39087772770341</v>
      </c>
      <c r="E646" s="54">
        <f t="shared" si="397"/>
        <v>6.5000000000000002E-2</v>
      </c>
      <c r="F646" s="54">
        <f t="shared" si="398"/>
        <v>100</v>
      </c>
      <c r="G646" s="54">
        <f t="shared" si="399"/>
        <v>6.4957777444660969E-2</v>
      </c>
      <c r="H646" s="24">
        <f t="shared" si="400"/>
        <v>21.788063587677776</v>
      </c>
      <c r="I646" s="23">
        <f t="shared" si="401"/>
        <v>0.10056029348158972</v>
      </c>
      <c r="J646" s="23">
        <f t="shared" si="402"/>
        <v>0.7</v>
      </c>
      <c r="K646" s="22">
        <f t="shared" si="403"/>
        <v>45</v>
      </c>
      <c r="L646" s="136">
        <v>615</v>
      </c>
      <c r="M646" s="9">
        <f t="shared" si="365"/>
        <v>12.706333830709317</v>
      </c>
      <c r="N646" s="9">
        <f t="shared" si="366"/>
        <v>12.706333830709317</v>
      </c>
      <c r="O646" s="10">
        <f t="shared" si="367"/>
        <v>0</v>
      </c>
      <c r="P646" s="10" t="e">
        <f t="shared" si="368"/>
        <v>#DIV/0!</v>
      </c>
      <c r="Q646" s="10" t="e">
        <f t="shared" si="369"/>
        <v>#DIV/0!</v>
      </c>
      <c r="R646" s="10" t="e">
        <f t="shared" si="370"/>
        <v>#DIV/0!</v>
      </c>
      <c r="S646" s="9"/>
      <c r="T646" s="9">
        <f t="shared" si="371"/>
        <v>12.706333830709317</v>
      </c>
      <c r="U646" s="10">
        <f t="shared" si="372"/>
        <v>0</v>
      </c>
      <c r="V646" s="10" t="e">
        <f t="shared" si="373"/>
        <v>#DIV/0!</v>
      </c>
      <c r="W646" s="10" t="e">
        <f t="shared" si="374"/>
        <v>#DIV/0!</v>
      </c>
      <c r="X646" s="10" t="e">
        <f t="shared" si="375"/>
        <v>#DIV/0!</v>
      </c>
      <c r="Y646" s="1"/>
      <c r="Z646" s="23">
        <f t="shared" si="376"/>
        <v>12.705319907278719</v>
      </c>
      <c r="AA646" s="54">
        <f t="shared" si="377"/>
        <v>-1.0139234305981404E-3</v>
      </c>
      <c r="AB646" s="54">
        <f t="shared" si="378"/>
        <v>0.14780588438276462</v>
      </c>
      <c r="AC646" s="54">
        <f t="shared" si="379"/>
        <v>0.25344871703129568</v>
      </c>
      <c r="AD646" s="54">
        <f t="shared" si="380"/>
        <v>0.2534189277214105</v>
      </c>
      <c r="AG646" s="23">
        <f t="shared" si="381"/>
        <v>12.704904644482228</v>
      </c>
      <c r="AH646" s="54">
        <f t="shared" si="382"/>
        <v>-1.4291862270887634E-3</v>
      </c>
      <c r="AI646" s="54">
        <f t="shared" si="383"/>
        <v>45.140616840144489</v>
      </c>
      <c r="AJ646" s="54">
        <f t="shared" si="384"/>
        <v>0.35725125263228796</v>
      </c>
      <c r="AK646" s="54">
        <f t="shared" si="385"/>
        <v>0.35721510039518289</v>
      </c>
      <c r="AM646" s="23">
        <f t="shared" si="386"/>
        <v>12.706333830709317</v>
      </c>
      <c r="AN646" s="54">
        <f t="shared" si="387"/>
        <v>0</v>
      </c>
      <c r="AO646" s="54" t="e">
        <f t="shared" si="388"/>
        <v>#DIV/0!</v>
      </c>
      <c r="AP646" s="54" t="e">
        <f t="shared" si="389"/>
        <v>#DIV/0!</v>
      </c>
      <c r="AQ646" s="54" t="e">
        <f t="shared" si="390"/>
        <v>#DIV/0!</v>
      </c>
      <c r="AS646" s="23">
        <f t="shared" si="391"/>
        <v>12.706333830709317</v>
      </c>
      <c r="AT646" s="54">
        <f t="shared" si="392"/>
        <v>0</v>
      </c>
      <c r="AU646" s="54" t="e">
        <f t="shared" si="393"/>
        <v>#DIV/0!</v>
      </c>
      <c r="AV646" s="54" t="e">
        <f t="shared" si="394"/>
        <v>#DIV/0!</v>
      </c>
      <c r="AW646" s="54" t="e">
        <f t="shared" si="395"/>
        <v>#DIV/0!</v>
      </c>
    </row>
    <row r="647" spans="1:49" s="50" customFormat="1" hidden="1" x14ac:dyDescent="0.25">
      <c r="A647" s="3"/>
      <c r="B647" s="4"/>
      <c r="C647" s="4">
        <f t="shared" si="396"/>
        <v>615</v>
      </c>
      <c r="D647" s="22">
        <f t="shared" si="364"/>
        <v>224.42848408588364</v>
      </c>
      <c r="E647" s="54">
        <f t="shared" si="397"/>
        <v>6.5000000000000002E-2</v>
      </c>
      <c r="F647" s="54">
        <f t="shared" si="398"/>
        <v>100</v>
      </c>
      <c r="G647" s="54">
        <f t="shared" si="399"/>
        <v>6.4957777444660969E-2</v>
      </c>
      <c r="H647" s="24">
        <f t="shared" si="400"/>
        <v>21.781203756387349</v>
      </c>
      <c r="I647" s="23">
        <f t="shared" si="401"/>
        <v>0.10052863272178775</v>
      </c>
      <c r="J647" s="23">
        <f t="shared" si="402"/>
        <v>0.7</v>
      </c>
      <c r="K647" s="22">
        <f t="shared" si="403"/>
        <v>45</v>
      </c>
      <c r="L647" s="136">
        <v>616</v>
      </c>
      <c r="M647" s="9">
        <f t="shared" si="365"/>
        <v>12.703891005264142</v>
      </c>
      <c r="N647" s="9">
        <f t="shared" si="366"/>
        <v>12.703891005264142</v>
      </c>
      <c r="O647" s="10">
        <f t="shared" si="367"/>
        <v>0</v>
      </c>
      <c r="P647" s="10" t="e">
        <f t="shared" si="368"/>
        <v>#DIV/0!</v>
      </c>
      <c r="Q647" s="10" t="e">
        <f t="shared" si="369"/>
        <v>#DIV/0!</v>
      </c>
      <c r="R647" s="10" t="e">
        <f t="shared" si="370"/>
        <v>#DIV/0!</v>
      </c>
      <c r="S647" s="9"/>
      <c r="T647" s="9">
        <f t="shared" si="371"/>
        <v>12.703891005264142</v>
      </c>
      <c r="U647" s="10">
        <f t="shared" si="372"/>
        <v>0</v>
      </c>
      <c r="V647" s="10" t="e">
        <f t="shared" si="373"/>
        <v>#DIV/0!</v>
      </c>
      <c r="W647" s="10" t="e">
        <f t="shared" si="374"/>
        <v>#DIV/0!</v>
      </c>
      <c r="X647" s="10" t="e">
        <f t="shared" si="375"/>
        <v>#DIV/0!</v>
      </c>
      <c r="Y647" s="1"/>
      <c r="Z647" s="23">
        <f t="shared" si="376"/>
        <v>12.702876511832594</v>
      </c>
      <c r="AA647" s="54">
        <f t="shared" si="377"/>
        <v>-1.0144934315476917E-3</v>
      </c>
      <c r="AB647" s="54">
        <f t="shared" si="378"/>
        <v>0.14788897694370656</v>
      </c>
      <c r="AC647" s="54">
        <f t="shared" si="379"/>
        <v>0.25356010523073341</v>
      </c>
      <c r="AD647" s="54">
        <f t="shared" si="380"/>
        <v>0.25353029788897741</v>
      </c>
      <c r="AG647" s="23">
        <f t="shared" si="381"/>
        <v>12.702461557194457</v>
      </c>
      <c r="AH647" s="54">
        <f t="shared" si="382"/>
        <v>-1.4294480696843692E-3</v>
      </c>
      <c r="AI647" s="54">
        <f t="shared" si="383"/>
        <v>45.148887096362074</v>
      </c>
      <c r="AJ647" s="54">
        <f t="shared" si="384"/>
        <v>0.35727289275599972</v>
      </c>
      <c r="AK647" s="54">
        <f t="shared" si="385"/>
        <v>0.35723672815894197</v>
      </c>
      <c r="AM647" s="23">
        <f t="shared" si="386"/>
        <v>12.703891005264142</v>
      </c>
      <c r="AN647" s="54">
        <f t="shared" si="387"/>
        <v>0</v>
      </c>
      <c r="AO647" s="54" t="e">
        <f t="shared" si="388"/>
        <v>#DIV/0!</v>
      </c>
      <c r="AP647" s="54" t="e">
        <f t="shared" si="389"/>
        <v>#DIV/0!</v>
      </c>
      <c r="AQ647" s="54" t="e">
        <f t="shared" si="390"/>
        <v>#DIV/0!</v>
      </c>
      <c r="AS647" s="23">
        <f t="shared" si="391"/>
        <v>12.703891005264142</v>
      </c>
      <c r="AT647" s="54">
        <f t="shared" si="392"/>
        <v>0</v>
      </c>
      <c r="AU647" s="54" t="e">
        <f t="shared" si="393"/>
        <v>#DIV/0!</v>
      </c>
      <c r="AV647" s="54" t="e">
        <f t="shared" si="394"/>
        <v>#DIV/0!</v>
      </c>
      <c r="AW647" s="54" t="e">
        <f t="shared" si="395"/>
        <v>#DIV/0!</v>
      </c>
    </row>
    <row r="648" spans="1:49" s="50" customFormat="1" hidden="1" x14ac:dyDescent="0.25">
      <c r="A648" s="3"/>
      <c r="B648" s="4"/>
      <c r="C648" s="4">
        <f t="shared" si="396"/>
        <v>616</v>
      </c>
      <c r="D648" s="22">
        <f t="shared" si="364"/>
        <v>224.46610324496081</v>
      </c>
      <c r="E648" s="54">
        <f t="shared" si="397"/>
        <v>6.5000000000000002E-2</v>
      </c>
      <c r="F648" s="54">
        <f t="shared" si="398"/>
        <v>100</v>
      </c>
      <c r="G648" s="54">
        <f t="shared" si="399"/>
        <v>6.4957777444660969E-2</v>
      </c>
      <c r="H648" s="24">
        <f t="shared" si="400"/>
        <v>21.774343925096922</v>
      </c>
      <c r="I648" s="23">
        <f t="shared" si="401"/>
        <v>0.10049697196198577</v>
      </c>
      <c r="J648" s="23">
        <f t="shared" si="402"/>
        <v>0.7</v>
      </c>
      <c r="K648" s="22">
        <f t="shared" si="403"/>
        <v>45</v>
      </c>
      <c r="L648" s="136">
        <v>617</v>
      </c>
      <c r="M648" s="9">
        <f t="shared" si="365"/>
        <v>12.701447348301151</v>
      </c>
      <c r="N648" s="9">
        <f t="shared" si="366"/>
        <v>12.701447348301151</v>
      </c>
      <c r="O648" s="10">
        <f t="shared" si="367"/>
        <v>0</v>
      </c>
      <c r="P648" s="10" t="e">
        <f t="shared" si="368"/>
        <v>#DIV/0!</v>
      </c>
      <c r="Q648" s="10" t="e">
        <f t="shared" si="369"/>
        <v>#DIV/0!</v>
      </c>
      <c r="R648" s="10" t="e">
        <f t="shared" si="370"/>
        <v>#DIV/0!</v>
      </c>
      <c r="S648" s="9"/>
      <c r="T648" s="9">
        <f t="shared" si="371"/>
        <v>12.701447348301151</v>
      </c>
      <c r="U648" s="10">
        <f t="shared" si="372"/>
        <v>0</v>
      </c>
      <c r="V648" s="10" t="e">
        <f t="shared" si="373"/>
        <v>#DIV/0!</v>
      </c>
      <c r="W648" s="10" t="e">
        <f t="shared" si="374"/>
        <v>#DIV/0!</v>
      </c>
      <c r="X648" s="10" t="e">
        <f t="shared" si="375"/>
        <v>#DIV/0!</v>
      </c>
      <c r="Y648" s="1"/>
      <c r="Z648" s="23">
        <f t="shared" si="376"/>
        <v>12.700432284553328</v>
      </c>
      <c r="AA648" s="54">
        <f t="shared" si="377"/>
        <v>-1.0150637478236746E-3</v>
      </c>
      <c r="AB648" s="54">
        <f t="shared" si="378"/>
        <v>0.14797211547173111</v>
      </c>
      <c r="AC648" s="54">
        <f t="shared" si="379"/>
        <v>0.25367154193152469</v>
      </c>
      <c r="AD648" s="54">
        <f t="shared" si="380"/>
        <v>0.25364171654695794</v>
      </c>
      <c r="AG648" s="23">
        <f t="shared" si="381"/>
        <v>12.700017638430907</v>
      </c>
      <c r="AH648" s="54">
        <f t="shared" si="382"/>
        <v>-1.4297098702442668E-3</v>
      </c>
      <c r="AI648" s="54">
        <f t="shared" si="383"/>
        <v>45.157156024888586</v>
      </c>
      <c r="AJ648" s="54">
        <f t="shared" si="384"/>
        <v>0.35729451285905894</v>
      </c>
      <c r="AK648" s="54">
        <f t="shared" si="385"/>
        <v>0.35725833589501704</v>
      </c>
      <c r="AM648" s="23">
        <f t="shared" si="386"/>
        <v>12.701447348301151</v>
      </c>
      <c r="AN648" s="54">
        <f t="shared" si="387"/>
        <v>0</v>
      </c>
      <c r="AO648" s="54" t="e">
        <f t="shared" si="388"/>
        <v>#DIV/0!</v>
      </c>
      <c r="AP648" s="54" t="e">
        <f t="shared" si="389"/>
        <v>#DIV/0!</v>
      </c>
      <c r="AQ648" s="54" t="e">
        <f t="shared" si="390"/>
        <v>#DIV/0!</v>
      </c>
      <c r="AS648" s="23">
        <f t="shared" si="391"/>
        <v>12.701447348301151</v>
      </c>
      <c r="AT648" s="54">
        <f t="shared" si="392"/>
        <v>0</v>
      </c>
      <c r="AU648" s="54" t="e">
        <f t="shared" si="393"/>
        <v>#DIV/0!</v>
      </c>
      <c r="AV648" s="54" t="e">
        <f t="shared" si="394"/>
        <v>#DIV/0!</v>
      </c>
      <c r="AW648" s="54" t="e">
        <f t="shared" si="395"/>
        <v>#DIV/0!</v>
      </c>
    </row>
    <row r="649" spans="1:49" s="50" customFormat="1" hidden="1" x14ac:dyDescent="0.25">
      <c r="A649" s="3"/>
      <c r="B649" s="4"/>
      <c r="C649" s="4">
        <f t="shared" si="396"/>
        <v>617</v>
      </c>
      <c r="D649" s="22">
        <f t="shared" si="364"/>
        <v>224.50373520913675</v>
      </c>
      <c r="E649" s="54">
        <f t="shared" si="397"/>
        <v>6.5000000000000002E-2</v>
      </c>
      <c r="F649" s="54">
        <f t="shared" si="398"/>
        <v>100</v>
      </c>
      <c r="G649" s="54">
        <f t="shared" si="399"/>
        <v>6.4957777444660969E-2</v>
      </c>
      <c r="H649" s="24">
        <f t="shared" si="400"/>
        <v>21.767484093806495</v>
      </c>
      <c r="I649" s="23">
        <f t="shared" si="401"/>
        <v>0.1004653112021838</v>
      </c>
      <c r="J649" s="23">
        <f t="shared" si="402"/>
        <v>0.7</v>
      </c>
      <c r="K649" s="22">
        <f t="shared" si="403"/>
        <v>45</v>
      </c>
      <c r="L649" s="136">
        <v>618</v>
      </c>
      <c r="M649" s="9">
        <f t="shared" si="365"/>
        <v>12.699002859547406</v>
      </c>
      <c r="N649" s="9">
        <f t="shared" si="366"/>
        <v>12.699002859547406</v>
      </c>
      <c r="O649" s="10">
        <f t="shared" si="367"/>
        <v>0</v>
      </c>
      <c r="P649" s="10" t="e">
        <f t="shared" si="368"/>
        <v>#DIV/0!</v>
      </c>
      <c r="Q649" s="10" t="e">
        <f t="shared" si="369"/>
        <v>#DIV/0!</v>
      </c>
      <c r="R649" s="10" t="e">
        <f t="shared" si="370"/>
        <v>#DIV/0!</v>
      </c>
      <c r="S649" s="9"/>
      <c r="T649" s="9">
        <f t="shared" si="371"/>
        <v>12.699002859547406</v>
      </c>
      <c r="U649" s="10">
        <f t="shared" si="372"/>
        <v>0</v>
      </c>
      <c r="V649" s="10" t="e">
        <f t="shared" si="373"/>
        <v>#DIV/0!</v>
      </c>
      <c r="W649" s="10" t="e">
        <f t="shared" si="374"/>
        <v>#DIV/0!</v>
      </c>
      <c r="X649" s="10" t="e">
        <f t="shared" si="375"/>
        <v>#DIV/0!</v>
      </c>
      <c r="Y649" s="1"/>
      <c r="Z649" s="23">
        <f t="shared" si="376"/>
        <v>12.697987225167878</v>
      </c>
      <c r="AA649" s="54">
        <f t="shared" si="377"/>
        <v>-1.0156343795273415E-3</v>
      </c>
      <c r="AB649" s="54">
        <f t="shared" si="378"/>
        <v>0.14805529998159847</v>
      </c>
      <c r="AC649" s="54">
        <f t="shared" si="379"/>
        <v>0.25378302713982176</v>
      </c>
      <c r="AD649" s="54">
        <f t="shared" si="380"/>
        <v>0.25375318370055255</v>
      </c>
      <c r="AG649" s="23">
        <f t="shared" si="381"/>
        <v>12.697572887918758</v>
      </c>
      <c r="AH649" s="54">
        <f t="shared" si="382"/>
        <v>-1.4299716286476638E-3</v>
      </c>
      <c r="AI649" s="54">
        <f t="shared" si="383"/>
        <v>45.165423621928618</v>
      </c>
      <c r="AJ649" s="54">
        <f t="shared" si="384"/>
        <v>0.35731611292173854</v>
      </c>
      <c r="AK649" s="54">
        <f t="shared" si="385"/>
        <v>0.3572799235837833</v>
      </c>
      <c r="AM649" s="23">
        <f t="shared" si="386"/>
        <v>12.699002859547406</v>
      </c>
      <c r="AN649" s="54">
        <f t="shared" si="387"/>
        <v>0</v>
      </c>
      <c r="AO649" s="54" t="e">
        <f t="shared" si="388"/>
        <v>#DIV/0!</v>
      </c>
      <c r="AP649" s="54" t="e">
        <f t="shared" si="389"/>
        <v>#DIV/0!</v>
      </c>
      <c r="AQ649" s="54" t="e">
        <f t="shared" si="390"/>
        <v>#DIV/0!</v>
      </c>
      <c r="AS649" s="23">
        <f t="shared" si="391"/>
        <v>12.699002859547406</v>
      </c>
      <c r="AT649" s="54">
        <f t="shared" si="392"/>
        <v>0</v>
      </c>
      <c r="AU649" s="54" t="e">
        <f t="shared" si="393"/>
        <v>#DIV/0!</v>
      </c>
      <c r="AV649" s="54" t="e">
        <f t="shared" si="394"/>
        <v>#DIV/0!</v>
      </c>
      <c r="AW649" s="54" t="e">
        <f t="shared" si="395"/>
        <v>#DIV/0!</v>
      </c>
    </row>
    <row r="650" spans="1:49" s="50" customFormat="1" hidden="1" x14ac:dyDescent="0.25">
      <c r="A650" s="3"/>
      <c r="B650" s="4"/>
      <c r="C650" s="4">
        <f t="shared" si="396"/>
        <v>618</v>
      </c>
      <c r="D650" s="22">
        <f t="shared" si="364"/>
        <v>224.54137998261299</v>
      </c>
      <c r="E650" s="54">
        <f t="shared" si="397"/>
        <v>6.5000000000000002E-2</v>
      </c>
      <c r="F650" s="54">
        <f t="shared" si="398"/>
        <v>100</v>
      </c>
      <c r="G650" s="54">
        <f t="shared" si="399"/>
        <v>6.4957777444660969E-2</v>
      </c>
      <c r="H650" s="24">
        <f t="shared" si="400"/>
        <v>21.760624262516068</v>
      </c>
      <c r="I650" s="23">
        <f t="shared" si="401"/>
        <v>0.10043365044238184</v>
      </c>
      <c r="J650" s="23">
        <f t="shared" si="402"/>
        <v>0.7</v>
      </c>
      <c r="K650" s="22">
        <f t="shared" si="403"/>
        <v>45</v>
      </c>
      <c r="L650" s="136">
        <v>619</v>
      </c>
      <c r="M650" s="9">
        <f t="shared" si="365"/>
        <v>12.69655753872998</v>
      </c>
      <c r="N650" s="9">
        <f t="shared" si="366"/>
        <v>12.69655753872998</v>
      </c>
      <c r="O650" s="10">
        <f t="shared" si="367"/>
        <v>0</v>
      </c>
      <c r="P650" s="10" t="e">
        <f t="shared" si="368"/>
        <v>#DIV/0!</v>
      </c>
      <c r="Q650" s="10" t="e">
        <f t="shared" si="369"/>
        <v>#DIV/0!</v>
      </c>
      <c r="R650" s="10" t="e">
        <f t="shared" si="370"/>
        <v>#DIV/0!</v>
      </c>
      <c r="S650" s="9"/>
      <c r="T650" s="9">
        <f t="shared" si="371"/>
        <v>12.69655753872998</v>
      </c>
      <c r="U650" s="10">
        <f t="shared" si="372"/>
        <v>0</v>
      </c>
      <c r="V650" s="10" t="e">
        <f t="shared" si="373"/>
        <v>#DIV/0!</v>
      </c>
      <c r="W650" s="10" t="e">
        <f t="shared" si="374"/>
        <v>#DIV/0!</v>
      </c>
      <c r="X650" s="10" t="e">
        <f t="shared" si="375"/>
        <v>#DIV/0!</v>
      </c>
      <c r="Y650" s="1"/>
      <c r="Z650" s="23">
        <f t="shared" si="376"/>
        <v>12.695541333403224</v>
      </c>
      <c r="AA650" s="54">
        <f t="shared" si="377"/>
        <v>-1.016205326756392E-3</v>
      </c>
      <c r="AB650" s="54">
        <f t="shared" si="378"/>
        <v>0.14813853048755088</v>
      </c>
      <c r="AC650" s="54">
        <f t="shared" si="379"/>
        <v>0.25389456086089046</v>
      </c>
      <c r="AD650" s="54">
        <f t="shared" si="380"/>
        <v>0.25386469935622225</v>
      </c>
      <c r="AG650" s="23">
        <f t="shared" si="381"/>
        <v>12.695127305385206</v>
      </c>
      <c r="AH650" s="54">
        <f t="shared" si="382"/>
        <v>-1.4302333447737681E-3</v>
      </c>
      <c r="AI650" s="54">
        <f t="shared" si="383"/>
        <v>45.173689883607565</v>
      </c>
      <c r="AJ650" s="54">
        <f t="shared" si="384"/>
        <v>0.35733769292370166</v>
      </c>
      <c r="AK650" s="54">
        <f t="shared" si="385"/>
        <v>0.3573014912056483</v>
      </c>
      <c r="AM650" s="23">
        <f t="shared" si="386"/>
        <v>12.69655753872998</v>
      </c>
      <c r="AN650" s="54">
        <f t="shared" si="387"/>
        <v>0</v>
      </c>
      <c r="AO650" s="54" t="e">
        <f t="shared" si="388"/>
        <v>#DIV/0!</v>
      </c>
      <c r="AP650" s="54" t="e">
        <f t="shared" si="389"/>
        <v>#DIV/0!</v>
      </c>
      <c r="AQ650" s="54" t="e">
        <f t="shared" si="390"/>
        <v>#DIV/0!</v>
      </c>
      <c r="AS650" s="23">
        <f t="shared" si="391"/>
        <v>12.69655753872998</v>
      </c>
      <c r="AT650" s="54">
        <f t="shared" si="392"/>
        <v>0</v>
      </c>
      <c r="AU650" s="54" t="e">
        <f t="shared" si="393"/>
        <v>#DIV/0!</v>
      </c>
      <c r="AV650" s="54" t="e">
        <f t="shared" si="394"/>
        <v>#DIV/0!</v>
      </c>
      <c r="AW650" s="54" t="e">
        <f t="shared" si="395"/>
        <v>#DIV/0!</v>
      </c>
    </row>
    <row r="651" spans="1:49" s="50" customFormat="1" hidden="1" x14ac:dyDescent="0.25">
      <c r="A651" s="3"/>
      <c r="B651" s="4"/>
      <c r="C651" s="4">
        <f t="shared" si="396"/>
        <v>619</v>
      </c>
      <c r="D651" s="22">
        <f t="shared" si="364"/>
        <v>224.57903756959107</v>
      </c>
      <c r="E651" s="54">
        <f t="shared" si="397"/>
        <v>6.5000000000000002E-2</v>
      </c>
      <c r="F651" s="54">
        <f t="shared" si="398"/>
        <v>100</v>
      </c>
      <c r="G651" s="54">
        <f t="shared" si="399"/>
        <v>6.4957777444660969E-2</v>
      </c>
      <c r="H651" s="24">
        <f t="shared" si="400"/>
        <v>21.75376443122564</v>
      </c>
      <c r="I651" s="23">
        <f t="shared" si="401"/>
        <v>0.10040198968257986</v>
      </c>
      <c r="J651" s="23">
        <f t="shared" si="402"/>
        <v>0.7</v>
      </c>
      <c r="K651" s="22">
        <f t="shared" si="403"/>
        <v>45</v>
      </c>
      <c r="L651" s="136">
        <v>620</v>
      </c>
      <c r="M651" s="9">
        <f t="shared" si="365"/>
        <v>12.694111385575956</v>
      </c>
      <c r="N651" s="9">
        <f t="shared" si="366"/>
        <v>12.694111385575956</v>
      </c>
      <c r="O651" s="10">
        <f t="shared" si="367"/>
        <v>0</v>
      </c>
      <c r="P651" s="10" t="e">
        <f t="shared" si="368"/>
        <v>#DIV/0!</v>
      </c>
      <c r="Q651" s="10" t="e">
        <f t="shared" si="369"/>
        <v>#DIV/0!</v>
      </c>
      <c r="R651" s="10" t="e">
        <f t="shared" si="370"/>
        <v>#DIV/0!</v>
      </c>
      <c r="S651" s="9"/>
      <c r="T651" s="9">
        <f t="shared" si="371"/>
        <v>12.694111385575956</v>
      </c>
      <c r="U651" s="10">
        <f t="shared" si="372"/>
        <v>0</v>
      </c>
      <c r="V651" s="10" t="e">
        <f t="shared" si="373"/>
        <v>#DIV/0!</v>
      </c>
      <c r="W651" s="10" t="e">
        <f t="shared" si="374"/>
        <v>#DIV/0!</v>
      </c>
      <c r="X651" s="10" t="e">
        <f t="shared" si="375"/>
        <v>#DIV/0!</v>
      </c>
      <c r="Y651" s="1"/>
      <c r="Z651" s="23">
        <f t="shared" si="376"/>
        <v>12.693094608986353</v>
      </c>
      <c r="AA651" s="54">
        <f t="shared" si="377"/>
        <v>-1.0167765896031966E-3</v>
      </c>
      <c r="AB651" s="54">
        <f t="shared" si="378"/>
        <v>0.14822180700305382</v>
      </c>
      <c r="AC651" s="54">
        <f t="shared" si="379"/>
        <v>0.25400614309866693</v>
      </c>
      <c r="AD651" s="54">
        <f t="shared" si="380"/>
        <v>0.25397626351605457</v>
      </c>
      <c r="AG651" s="23">
        <f t="shared" si="381"/>
        <v>12.692680890557472</v>
      </c>
      <c r="AH651" s="54">
        <f t="shared" si="382"/>
        <v>-1.4304950184840237E-3</v>
      </c>
      <c r="AI651" s="54">
        <f t="shared" si="383"/>
        <v>45.181954805608562</v>
      </c>
      <c r="AJ651" s="54">
        <f t="shared" si="384"/>
        <v>0.35735925284112963</v>
      </c>
      <c r="AK651" s="54">
        <f t="shared" si="385"/>
        <v>0.35732303873511889</v>
      </c>
      <c r="AM651" s="23">
        <f t="shared" si="386"/>
        <v>12.694111385575956</v>
      </c>
      <c r="AN651" s="54">
        <f t="shared" si="387"/>
        <v>0</v>
      </c>
      <c r="AO651" s="54" t="e">
        <f t="shared" si="388"/>
        <v>#DIV/0!</v>
      </c>
      <c r="AP651" s="54" t="e">
        <f t="shared" si="389"/>
        <v>#DIV/0!</v>
      </c>
      <c r="AQ651" s="54" t="e">
        <f t="shared" si="390"/>
        <v>#DIV/0!</v>
      </c>
      <c r="AS651" s="23">
        <f t="shared" si="391"/>
        <v>12.694111385575956</v>
      </c>
      <c r="AT651" s="54">
        <f t="shared" si="392"/>
        <v>0</v>
      </c>
      <c r="AU651" s="54" t="e">
        <f t="shared" si="393"/>
        <v>#DIV/0!</v>
      </c>
      <c r="AV651" s="54" t="e">
        <f t="shared" si="394"/>
        <v>#DIV/0!</v>
      </c>
      <c r="AW651" s="54" t="e">
        <f t="shared" si="395"/>
        <v>#DIV/0!</v>
      </c>
    </row>
    <row r="652" spans="1:49" s="50" customFormat="1" hidden="1" x14ac:dyDescent="0.25">
      <c r="A652" s="3"/>
      <c r="B652" s="4"/>
      <c r="C652" s="4">
        <f t="shared" si="396"/>
        <v>620</v>
      </c>
      <c r="D652" s="22">
        <f t="shared" si="364"/>
        <v>224.61670797427132</v>
      </c>
      <c r="E652" s="54">
        <f t="shared" si="397"/>
        <v>6.5000000000000002E-2</v>
      </c>
      <c r="F652" s="54">
        <f t="shared" si="398"/>
        <v>100</v>
      </c>
      <c r="G652" s="54">
        <f t="shared" si="399"/>
        <v>6.4957777444660969E-2</v>
      </c>
      <c r="H652" s="24">
        <f t="shared" si="400"/>
        <v>21.746904599935213</v>
      </c>
      <c r="I652" s="23">
        <f t="shared" si="401"/>
        <v>0.10037032892277789</v>
      </c>
      <c r="J652" s="23">
        <f t="shared" si="402"/>
        <v>0.7</v>
      </c>
      <c r="K652" s="22">
        <f t="shared" si="403"/>
        <v>45</v>
      </c>
      <c r="L652" s="136">
        <v>621</v>
      </c>
      <c r="M652" s="9">
        <f t="shared" si="365"/>
        <v>12.691664399812487</v>
      </c>
      <c r="N652" s="9">
        <f t="shared" si="366"/>
        <v>12.691664399812487</v>
      </c>
      <c r="O652" s="10">
        <f t="shared" si="367"/>
        <v>0</v>
      </c>
      <c r="P652" s="10" t="e">
        <f t="shared" si="368"/>
        <v>#DIV/0!</v>
      </c>
      <c r="Q652" s="10" t="e">
        <f t="shared" si="369"/>
        <v>#DIV/0!</v>
      </c>
      <c r="R652" s="10" t="e">
        <f t="shared" si="370"/>
        <v>#DIV/0!</v>
      </c>
      <c r="S652" s="9"/>
      <c r="T652" s="9">
        <f t="shared" si="371"/>
        <v>12.691664399812487</v>
      </c>
      <c r="U652" s="10">
        <f t="shared" si="372"/>
        <v>0</v>
      </c>
      <c r="V652" s="10" t="e">
        <f t="shared" si="373"/>
        <v>#DIV/0!</v>
      </c>
      <c r="W652" s="10" t="e">
        <f t="shared" si="374"/>
        <v>#DIV/0!</v>
      </c>
      <c r="X652" s="10" t="e">
        <f t="shared" si="375"/>
        <v>#DIV/0!</v>
      </c>
      <c r="Y652" s="1"/>
      <c r="Z652" s="23">
        <f t="shared" si="376"/>
        <v>12.690647051644278</v>
      </c>
      <c r="AA652" s="54">
        <f t="shared" si="377"/>
        <v>-1.0173481682080876E-3</v>
      </c>
      <c r="AB652" s="54">
        <f t="shared" si="378"/>
        <v>0.14830512954856431</v>
      </c>
      <c r="AC652" s="54">
        <f t="shared" si="379"/>
        <v>0.25411777386906886</v>
      </c>
      <c r="AD652" s="54">
        <f t="shared" si="380"/>
        <v>0.25408787619993445</v>
      </c>
      <c r="AG652" s="23">
        <f t="shared" si="381"/>
        <v>12.690233643162809</v>
      </c>
      <c r="AH652" s="54">
        <f t="shared" si="382"/>
        <v>-1.4307566496771784E-3</v>
      </c>
      <c r="AI652" s="54">
        <f t="shared" si="383"/>
        <v>45.190218384713774</v>
      </c>
      <c r="AJ652" s="54">
        <f t="shared" si="384"/>
        <v>0.35738079265891237</v>
      </c>
      <c r="AK652" s="54">
        <f t="shared" si="385"/>
        <v>0.35734456615971116</v>
      </c>
      <c r="AM652" s="23">
        <f t="shared" si="386"/>
        <v>12.691664399812487</v>
      </c>
      <c r="AN652" s="54">
        <f t="shared" si="387"/>
        <v>0</v>
      </c>
      <c r="AO652" s="54" t="e">
        <f t="shared" si="388"/>
        <v>#DIV/0!</v>
      </c>
      <c r="AP652" s="54" t="e">
        <f t="shared" si="389"/>
        <v>#DIV/0!</v>
      </c>
      <c r="AQ652" s="54" t="e">
        <f t="shared" si="390"/>
        <v>#DIV/0!</v>
      </c>
      <c r="AS652" s="23">
        <f t="shared" si="391"/>
        <v>12.691664399812487</v>
      </c>
      <c r="AT652" s="54">
        <f t="shared" si="392"/>
        <v>0</v>
      </c>
      <c r="AU652" s="54" t="e">
        <f t="shared" si="393"/>
        <v>#DIV/0!</v>
      </c>
      <c r="AV652" s="54" t="e">
        <f t="shared" si="394"/>
        <v>#DIV/0!</v>
      </c>
      <c r="AW652" s="54" t="e">
        <f t="shared" si="395"/>
        <v>#DIV/0!</v>
      </c>
    </row>
    <row r="653" spans="1:49" s="50" customFormat="1" hidden="1" x14ac:dyDescent="0.25">
      <c r="A653" s="3"/>
      <c r="B653" s="4"/>
      <c r="C653" s="4">
        <f t="shared" si="396"/>
        <v>621</v>
      </c>
      <c r="D653" s="22">
        <f t="shared" si="364"/>
        <v>224.65439120085435</v>
      </c>
      <c r="E653" s="54">
        <f t="shared" si="397"/>
        <v>6.5000000000000002E-2</v>
      </c>
      <c r="F653" s="54">
        <f t="shared" si="398"/>
        <v>100</v>
      </c>
      <c r="G653" s="54">
        <f t="shared" si="399"/>
        <v>6.4957777444660969E-2</v>
      </c>
      <c r="H653" s="24">
        <f t="shared" si="400"/>
        <v>21.740044768644786</v>
      </c>
      <c r="I653" s="23">
        <f t="shared" si="401"/>
        <v>0.10033866816297592</v>
      </c>
      <c r="J653" s="23">
        <f t="shared" si="402"/>
        <v>0.7</v>
      </c>
      <c r="K653" s="22">
        <f t="shared" si="403"/>
        <v>45</v>
      </c>
      <c r="L653" s="136">
        <v>622</v>
      </c>
      <c r="M653" s="9">
        <f t="shared" si="365"/>
        <v>12.689216581166709</v>
      </c>
      <c r="N653" s="9">
        <f t="shared" si="366"/>
        <v>12.689216581166709</v>
      </c>
      <c r="O653" s="10">
        <f t="shared" si="367"/>
        <v>0</v>
      </c>
      <c r="P653" s="10" t="e">
        <f t="shared" si="368"/>
        <v>#DIV/0!</v>
      </c>
      <c r="Q653" s="10" t="e">
        <f t="shared" si="369"/>
        <v>#DIV/0!</v>
      </c>
      <c r="R653" s="10" t="e">
        <f t="shared" si="370"/>
        <v>#DIV/0!</v>
      </c>
      <c r="S653" s="9"/>
      <c r="T653" s="9">
        <f t="shared" si="371"/>
        <v>12.689216581166709</v>
      </c>
      <c r="U653" s="10">
        <f t="shared" si="372"/>
        <v>0</v>
      </c>
      <c r="V653" s="10" t="e">
        <f t="shared" si="373"/>
        <v>#DIV/0!</v>
      </c>
      <c r="W653" s="10" t="e">
        <f t="shared" si="374"/>
        <v>#DIV/0!</v>
      </c>
      <c r="X653" s="10" t="e">
        <f t="shared" si="375"/>
        <v>#DIV/0!</v>
      </c>
      <c r="Y653" s="1"/>
      <c r="Z653" s="23">
        <f t="shared" si="376"/>
        <v>12.688198661104069</v>
      </c>
      <c r="AA653" s="54">
        <f t="shared" si="377"/>
        <v>-1.0179200626403428E-3</v>
      </c>
      <c r="AB653" s="54">
        <f t="shared" si="378"/>
        <v>0.14838849813418148</v>
      </c>
      <c r="AC653" s="54">
        <f t="shared" si="379"/>
        <v>0.25422945317026469</v>
      </c>
      <c r="AD653" s="54">
        <f t="shared" si="380"/>
        <v>0.25419953740225038</v>
      </c>
      <c r="AG653" s="23">
        <f t="shared" si="381"/>
        <v>12.687785562928477</v>
      </c>
      <c r="AH653" s="54">
        <f t="shared" si="382"/>
        <v>-1.4310182382324399E-3</v>
      </c>
      <c r="AI653" s="54">
        <f t="shared" si="383"/>
        <v>45.19848061710799</v>
      </c>
      <c r="AJ653" s="54">
        <f t="shared" si="384"/>
        <v>0.35740231235723091</v>
      </c>
      <c r="AK653" s="54">
        <f t="shared" si="385"/>
        <v>0.35736607345761717</v>
      </c>
      <c r="AM653" s="23">
        <f t="shared" si="386"/>
        <v>12.689216581166709</v>
      </c>
      <c r="AN653" s="54">
        <f t="shared" si="387"/>
        <v>0</v>
      </c>
      <c r="AO653" s="54" t="e">
        <f t="shared" si="388"/>
        <v>#DIV/0!</v>
      </c>
      <c r="AP653" s="54" t="e">
        <f t="shared" si="389"/>
        <v>#DIV/0!</v>
      </c>
      <c r="AQ653" s="54" t="e">
        <f t="shared" si="390"/>
        <v>#DIV/0!</v>
      </c>
      <c r="AS653" s="23">
        <f t="shared" si="391"/>
        <v>12.689216581166709</v>
      </c>
      <c r="AT653" s="54">
        <f t="shared" si="392"/>
        <v>0</v>
      </c>
      <c r="AU653" s="54" t="e">
        <f t="shared" si="393"/>
        <v>#DIV/0!</v>
      </c>
      <c r="AV653" s="54" t="e">
        <f t="shared" si="394"/>
        <v>#DIV/0!</v>
      </c>
      <c r="AW653" s="54" t="e">
        <f t="shared" si="395"/>
        <v>#DIV/0!</v>
      </c>
    </row>
    <row r="654" spans="1:49" s="50" customFormat="1" hidden="1" x14ac:dyDescent="0.25">
      <c r="A654" s="3"/>
      <c r="B654" s="4"/>
      <c r="C654" s="4">
        <f t="shared" si="396"/>
        <v>622</v>
      </c>
      <c r="D654" s="22">
        <f t="shared" si="364"/>
        <v>224.69208725354073</v>
      </c>
      <c r="E654" s="54">
        <f t="shared" si="397"/>
        <v>6.5000000000000002E-2</v>
      </c>
      <c r="F654" s="54">
        <f t="shared" si="398"/>
        <v>100</v>
      </c>
      <c r="G654" s="54">
        <f t="shared" si="399"/>
        <v>6.4957777444660969E-2</v>
      </c>
      <c r="H654" s="24">
        <f t="shared" si="400"/>
        <v>21.733184937354359</v>
      </c>
      <c r="I654" s="23">
        <f t="shared" si="401"/>
        <v>0.10030700740317394</v>
      </c>
      <c r="J654" s="23">
        <f t="shared" si="402"/>
        <v>0.7</v>
      </c>
      <c r="K654" s="22">
        <f t="shared" si="403"/>
        <v>45</v>
      </c>
      <c r="L654" s="136">
        <v>623</v>
      </c>
      <c r="M654" s="9">
        <f t="shared" si="365"/>
        <v>12.686767929365764</v>
      </c>
      <c r="N654" s="9">
        <f t="shared" si="366"/>
        <v>12.686767929365764</v>
      </c>
      <c r="O654" s="10">
        <f t="shared" si="367"/>
        <v>0</v>
      </c>
      <c r="P654" s="10" t="e">
        <f t="shared" si="368"/>
        <v>#DIV/0!</v>
      </c>
      <c r="Q654" s="10" t="e">
        <f t="shared" si="369"/>
        <v>#DIV/0!</v>
      </c>
      <c r="R654" s="10" t="e">
        <f t="shared" si="370"/>
        <v>#DIV/0!</v>
      </c>
      <c r="S654" s="9"/>
      <c r="T654" s="9">
        <f t="shared" si="371"/>
        <v>12.686767929365764</v>
      </c>
      <c r="U654" s="10">
        <f t="shared" si="372"/>
        <v>0</v>
      </c>
      <c r="V654" s="10" t="e">
        <f t="shared" si="373"/>
        <v>#DIV/0!</v>
      </c>
      <c r="W654" s="10" t="e">
        <f t="shared" si="374"/>
        <v>#DIV/0!</v>
      </c>
      <c r="X654" s="10" t="e">
        <f t="shared" si="375"/>
        <v>#DIV/0!</v>
      </c>
      <c r="Y654" s="1"/>
      <c r="Z654" s="23">
        <f t="shared" si="376"/>
        <v>12.685749437092767</v>
      </c>
      <c r="AA654" s="54">
        <f t="shared" si="377"/>
        <v>-1.018492272997662E-3</v>
      </c>
      <c r="AB654" s="54">
        <f t="shared" si="378"/>
        <v>0.14847191277414756</v>
      </c>
      <c r="AC654" s="54">
        <f t="shared" si="379"/>
        <v>0.25434118100752606</v>
      </c>
      <c r="AD654" s="54">
        <f t="shared" si="380"/>
        <v>0.25431124712850989</v>
      </c>
      <c r="AG654" s="23">
        <f t="shared" si="381"/>
        <v>12.685336649581782</v>
      </c>
      <c r="AH654" s="54">
        <f t="shared" si="382"/>
        <v>-1.4312797839828306E-3</v>
      </c>
      <c r="AI654" s="54">
        <f t="shared" si="383"/>
        <v>45.206741497537081</v>
      </c>
      <c r="AJ654" s="54">
        <f t="shared" si="384"/>
        <v>0.35742381190490596</v>
      </c>
      <c r="AK654" s="54">
        <f t="shared" si="385"/>
        <v>0.35738756059581034</v>
      </c>
      <c r="AM654" s="23">
        <f t="shared" si="386"/>
        <v>12.686767929365764</v>
      </c>
      <c r="AN654" s="54">
        <f t="shared" si="387"/>
        <v>0</v>
      </c>
      <c r="AO654" s="54" t="e">
        <f t="shared" si="388"/>
        <v>#DIV/0!</v>
      </c>
      <c r="AP654" s="54" t="e">
        <f t="shared" si="389"/>
        <v>#DIV/0!</v>
      </c>
      <c r="AQ654" s="54" t="e">
        <f t="shared" si="390"/>
        <v>#DIV/0!</v>
      </c>
      <c r="AS654" s="23">
        <f t="shared" si="391"/>
        <v>12.686767929365764</v>
      </c>
      <c r="AT654" s="54">
        <f t="shared" si="392"/>
        <v>0</v>
      </c>
      <c r="AU654" s="54" t="e">
        <f t="shared" si="393"/>
        <v>#DIV/0!</v>
      </c>
      <c r="AV654" s="54" t="e">
        <f t="shared" si="394"/>
        <v>#DIV/0!</v>
      </c>
      <c r="AW654" s="54" t="e">
        <f t="shared" si="395"/>
        <v>#DIV/0!</v>
      </c>
    </row>
    <row r="655" spans="1:49" s="50" customFormat="1" hidden="1" x14ac:dyDescent="0.25">
      <c r="A655" s="3"/>
      <c r="B655" s="4"/>
      <c r="C655" s="4">
        <f t="shared" si="396"/>
        <v>623</v>
      </c>
      <c r="D655" s="22">
        <f t="shared" si="364"/>
        <v>224.7297961365297</v>
      </c>
      <c r="E655" s="54">
        <f t="shared" si="397"/>
        <v>6.5000000000000002E-2</v>
      </c>
      <c r="F655" s="54">
        <f t="shared" si="398"/>
        <v>100</v>
      </c>
      <c r="G655" s="54">
        <f t="shared" si="399"/>
        <v>6.4957777444660969E-2</v>
      </c>
      <c r="H655" s="24">
        <f t="shared" si="400"/>
        <v>21.726325106063932</v>
      </c>
      <c r="I655" s="23">
        <f t="shared" si="401"/>
        <v>0.10027534664337198</v>
      </c>
      <c r="J655" s="23">
        <f t="shared" si="402"/>
        <v>0.7</v>
      </c>
      <c r="K655" s="22">
        <f t="shared" si="403"/>
        <v>45</v>
      </c>
      <c r="L655" s="136">
        <v>624</v>
      </c>
      <c r="M655" s="9">
        <f t="shared" si="365"/>
        <v>12.684318444136879</v>
      </c>
      <c r="N655" s="9">
        <f t="shared" si="366"/>
        <v>12.684318444136879</v>
      </c>
      <c r="O655" s="10">
        <f t="shared" si="367"/>
        <v>0</v>
      </c>
      <c r="P655" s="10" t="e">
        <f t="shared" si="368"/>
        <v>#DIV/0!</v>
      </c>
      <c r="Q655" s="10" t="e">
        <f t="shared" si="369"/>
        <v>#DIV/0!</v>
      </c>
      <c r="R655" s="10" t="e">
        <f t="shared" si="370"/>
        <v>#DIV/0!</v>
      </c>
      <c r="S655" s="9"/>
      <c r="T655" s="9">
        <f t="shared" si="371"/>
        <v>12.684318444136879</v>
      </c>
      <c r="U655" s="10">
        <f t="shared" si="372"/>
        <v>0</v>
      </c>
      <c r="V655" s="10" t="e">
        <f t="shared" si="373"/>
        <v>#DIV/0!</v>
      </c>
      <c r="W655" s="10" t="e">
        <f t="shared" si="374"/>
        <v>#DIV/0!</v>
      </c>
      <c r="X655" s="10" t="e">
        <f t="shared" si="375"/>
        <v>#DIV/0!</v>
      </c>
      <c r="Y655" s="1"/>
      <c r="Z655" s="23">
        <f t="shared" si="376"/>
        <v>12.68329937933747</v>
      </c>
      <c r="AA655" s="54">
        <f t="shared" si="377"/>
        <v>-1.0190647994097191E-3</v>
      </c>
      <c r="AB655" s="54">
        <f t="shared" si="378"/>
        <v>0.148555373487366</v>
      </c>
      <c r="AC655" s="54">
        <f t="shared" si="379"/>
        <v>0.25445295739410834</v>
      </c>
      <c r="AD655" s="54">
        <f t="shared" si="380"/>
        <v>0.25442300539286683</v>
      </c>
      <c r="AG655" s="23">
        <f t="shared" si="381"/>
        <v>12.682886902850008</v>
      </c>
      <c r="AH655" s="54">
        <f t="shared" si="382"/>
        <v>-1.4315412868715072E-3</v>
      </c>
      <c r="AI655" s="54">
        <f t="shared" si="383"/>
        <v>45.21500102414619</v>
      </c>
      <c r="AJ655" s="54">
        <f t="shared" si="384"/>
        <v>0.35744529129765135</v>
      </c>
      <c r="AK655" s="54">
        <f t="shared" si="385"/>
        <v>0.35740902757365828</v>
      </c>
      <c r="AM655" s="23">
        <f t="shared" si="386"/>
        <v>12.684318444136879</v>
      </c>
      <c r="AN655" s="54">
        <f t="shared" si="387"/>
        <v>0</v>
      </c>
      <c r="AO655" s="54" t="e">
        <f t="shared" si="388"/>
        <v>#DIV/0!</v>
      </c>
      <c r="AP655" s="54" t="e">
        <f t="shared" si="389"/>
        <v>#DIV/0!</v>
      </c>
      <c r="AQ655" s="54" t="e">
        <f t="shared" si="390"/>
        <v>#DIV/0!</v>
      </c>
      <c r="AS655" s="23">
        <f t="shared" si="391"/>
        <v>12.684318444136879</v>
      </c>
      <c r="AT655" s="54">
        <f t="shared" si="392"/>
        <v>0</v>
      </c>
      <c r="AU655" s="54" t="e">
        <f t="shared" si="393"/>
        <v>#DIV/0!</v>
      </c>
      <c r="AV655" s="54" t="e">
        <f t="shared" si="394"/>
        <v>#DIV/0!</v>
      </c>
      <c r="AW655" s="54" t="e">
        <f t="shared" si="395"/>
        <v>#DIV/0!</v>
      </c>
    </row>
    <row r="656" spans="1:49" s="50" customFormat="1" hidden="1" x14ac:dyDescent="0.25">
      <c r="A656" s="3"/>
      <c r="B656" s="4"/>
      <c r="C656" s="4">
        <f t="shared" si="396"/>
        <v>624</v>
      </c>
      <c r="D656" s="22">
        <f t="shared" si="364"/>
        <v>224.76751785402118</v>
      </c>
      <c r="E656" s="54">
        <f t="shared" si="397"/>
        <v>6.5000000000000002E-2</v>
      </c>
      <c r="F656" s="54">
        <f t="shared" si="398"/>
        <v>100</v>
      </c>
      <c r="G656" s="54">
        <f t="shared" si="399"/>
        <v>6.4957777444660969E-2</v>
      </c>
      <c r="H656" s="24">
        <f t="shared" si="400"/>
        <v>21.719465274773505</v>
      </c>
      <c r="I656" s="23">
        <f t="shared" si="401"/>
        <v>0.10024368588357001</v>
      </c>
      <c r="J656" s="23">
        <f t="shared" si="402"/>
        <v>0.7</v>
      </c>
      <c r="K656" s="22">
        <f t="shared" si="403"/>
        <v>45</v>
      </c>
      <c r="L656" s="136">
        <v>625</v>
      </c>
      <c r="M656" s="9">
        <f t="shared" si="365"/>
        <v>12.681868125207238</v>
      </c>
      <c r="N656" s="9">
        <f t="shared" si="366"/>
        <v>12.681868125207238</v>
      </c>
      <c r="O656" s="10">
        <f t="shared" si="367"/>
        <v>0</v>
      </c>
      <c r="P656" s="10" t="e">
        <f t="shared" si="368"/>
        <v>#DIV/0!</v>
      </c>
      <c r="Q656" s="10" t="e">
        <f t="shared" si="369"/>
        <v>#DIV/0!</v>
      </c>
      <c r="R656" s="10" t="e">
        <f t="shared" si="370"/>
        <v>#DIV/0!</v>
      </c>
      <c r="S656" s="9"/>
      <c r="T656" s="9">
        <f t="shared" si="371"/>
        <v>12.681868125207238</v>
      </c>
      <c r="U656" s="10">
        <f t="shared" si="372"/>
        <v>0</v>
      </c>
      <c r="V656" s="10" t="e">
        <f t="shared" si="373"/>
        <v>#DIV/0!</v>
      </c>
      <c r="W656" s="10" t="e">
        <f t="shared" si="374"/>
        <v>#DIV/0!</v>
      </c>
      <c r="X656" s="10" t="e">
        <f t="shared" si="375"/>
        <v>#DIV/0!</v>
      </c>
      <c r="Y656" s="1"/>
      <c r="Z656" s="23">
        <f t="shared" si="376"/>
        <v>12.68084848756529</v>
      </c>
      <c r="AA656" s="54">
        <f t="shared" si="377"/>
        <v>-1.0196376419475683E-3</v>
      </c>
      <c r="AB656" s="54">
        <f t="shared" si="378"/>
        <v>0.14863888028419475</v>
      </c>
      <c r="AC656" s="54">
        <f t="shared" si="379"/>
        <v>0.25456478232863095</v>
      </c>
      <c r="AD656" s="54">
        <f t="shared" si="380"/>
        <v>0.25453481219382584</v>
      </c>
      <c r="AG656" s="23">
        <f t="shared" si="381"/>
        <v>12.680436322460528</v>
      </c>
      <c r="AH656" s="54">
        <f t="shared" si="382"/>
        <v>-1.4318027467101757E-3</v>
      </c>
      <c r="AI656" s="54">
        <f t="shared" si="383"/>
        <v>45.223259191047553</v>
      </c>
      <c r="AJ656" s="54">
        <f t="shared" si="384"/>
        <v>0.35746675049931259</v>
      </c>
      <c r="AK656" s="54">
        <f t="shared" si="385"/>
        <v>0.35743047435448799</v>
      </c>
      <c r="AM656" s="23">
        <f t="shared" si="386"/>
        <v>12.681868125207238</v>
      </c>
      <c r="AN656" s="54">
        <f t="shared" si="387"/>
        <v>0</v>
      </c>
      <c r="AO656" s="54" t="e">
        <f t="shared" si="388"/>
        <v>#DIV/0!</v>
      </c>
      <c r="AP656" s="54" t="e">
        <f t="shared" si="389"/>
        <v>#DIV/0!</v>
      </c>
      <c r="AQ656" s="54" t="e">
        <f t="shared" si="390"/>
        <v>#DIV/0!</v>
      </c>
      <c r="AS656" s="23">
        <f t="shared" si="391"/>
        <v>12.681868125207238</v>
      </c>
      <c r="AT656" s="54">
        <f t="shared" si="392"/>
        <v>0</v>
      </c>
      <c r="AU656" s="54" t="e">
        <f t="shared" si="393"/>
        <v>#DIV/0!</v>
      </c>
      <c r="AV656" s="54" t="e">
        <f t="shared" si="394"/>
        <v>#DIV/0!</v>
      </c>
      <c r="AW656" s="54" t="e">
        <f t="shared" si="395"/>
        <v>#DIV/0!</v>
      </c>
    </row>
    <row r="657" spans="1:49" s="50" customFormat="1" hidden="1" x14ac:dyDescent="0.25">
      <c r="A657" s="3"/>
      <c r="B657" s="4"/>
      <c r="C657" s="4">
        <f t="shared" si="396"/>
        <v>625</v>
      </c>
      <c r="D657" s="22">
        <f t="shared" si="364"/>
        <v>224.80525241021377</v>
      </c>
      <c r="E657" s="54">
        <f t="shared" si="397"/>
        <v>6.5000000000000002E-2</v>
      </c>
      <c r="F657" s="54">
        <f t="shared" si="398"/>
        <v>100</v>
      </c>
      <c r="G657" s="54">
        <f t="shared" si="399"/>
        <v>6.4957777444660969E-2</v>
      </c>
      <c r="H657" s="24">
        <f t="shared" si="400"/>
        <v>21.712605443483078</v>
      </c>
      <c r="I657" s="23">
        <f t="shared" si="401"/>
        <v>0.10021202512376803</v>
      </c>
      <c r="J657" s="23">
        <f t="shared" si="402"/>
        <v>0.7</v>
      </c>
      <c r="K657" s="22">
        <f t="shared" si="403"/>
        <v>45</v>
      </c>
      <c r="L657" s="136">
        <v>626</v>
      </c>
      <c r="M657" s="9">
        <f t="shared" si="365"/>
        <v>12.679416972304107</v>
      </c>
      <c r="N657" s="9">
        <f t="shared" si="366"/>
        <v>12.679416972304107</v>
      </c>
      <c r="O657" s="10">
        <f t="shared" si="367"/>
        <v>0</v>
      </c>
      <c r="P657" s="10" t="e">
        <f t="shared" si="368"/>
        <v>#DIV/0!</v>
      </c>
      <c r="Q657" s="10" t="e">
        <f t="shared" si="369"/>
        <v>#DIV/0!</v>
      </c>
      <c r="R657" s="10" t="e">
        <f t="shared" si="370"/>
        <v>#DIV/0!</v>
      </c>
      <c r="S657" s="9"/>
      <c r="T657" s="9">
        <f t="shared" si="371"/>
        <v>12.679416972304107</v>
      </c>
      <c r="U657" s="10">
        <f t="shared" si="372"/>
        <v>0</v>
      </c>
      <c r="V657" s="10" t="e">
        <f t="shared" si="373"/>
        <v>#DIV/0!</v>
      </c>
      <c r="W657" s="10" t="e">
        <f t="shared" si="374"/>
        <v>#DIV/0!</v>
      </c>
      <c r="X657" s="10" t="e">
        <f t="shared" si="375"/>
        <v>#DIV/0!</v>
      </c>
      <c r="Y657" s="1"/>
      <c r="Z657" s="23">
        <f t="shared" si="376"/>
        <v>12.678396761503377</v>
      </c>
      <c r="AA657" s="54">
        <f t="shared" si="377"/>
        <v>-1.0202108007302257E-3</v>
      </c>
      <c r="AB657" s="54">
        <f t="shared" si="378"/>
        <v>0.14872243318198353</v>
      </c>
      <c r="AC657" s="54">
        <f t="shared" si="379"/>
        <v>0.25467665582168969</v>
      </c>
      <c r="AD657" s="54">
        <f t="shared" si="380"/>
        <v>0.25464666754349768</v>
      </c>
      <c r="AG657" s="23">
        <f t="shared" si="381"/>
        <v>12.677984908140683</v>
      </c>
      <c r="AH657" s="54">
        <f t="shared" si="382"/>
        <v>-1.4320641634242293E-3</v>
      </c>
      <c r="AI657" s="54">
        <f t="shared" si="383"/>
        <v>45.231515995864889</v>
      </c>
      <c r="AJ657" s="54">
        <f t="shared" si="384"/>
        <v>0.35748818950151123</v>
      </c>
      <c r="AK657" s="54">
        <f t="shared" si="385"/>
        <v>0.35745190092918472</v>
      </c>
      <c r="AM657" s="23">
        <f t="shared" si="386"/>
        <v>12.679416972304107</v>
      </c>
      <c r="AN657" s="54">
        <f t="shared" si="387"/>
        <v>0</v>
      </c>
      <c r="AO657" s="54" t="e">
        <f t="shared" si="388"/>
        <v>#DIV/0!</v>
      </c>
      <c r="AP657" s="54" t="e">
        <f t="shared" si="389"/>
        <v>#DIV/0!</v>
      </c>
      <c r="AQ657" s="54" t="e">
        <f t="shared" si="390"/>
        <v>#DIV/0!</v>
      </c>
      <c r="AS657" s="23">
        <f t="shared" si="391"/>
        <v>12.679416972304107</v>
      </c>
      <c r="AT657" s="54">
        <f t="shared" si="392"/>
        <v>0</v>
      </c>
      <c r="AU657" s="54" t="e">
        <f t="shared" si="393"/>
        <v>#DIV/0!</v>
      </c>
      <c r="AV657" s="54" t="e">
        <f t="shared" si="394"/>
        <v>#DIV/0!</v>
      </c>
      <c r="AW657" s="54" t="e">
        <f t="shared" si="395"/>
        <v>#DIV/0!</v>
      </c>
    </row>
    <row r="658" spans="1:49" s="50" customFormat="1" hidden="1" x14ac:dyDescent="0.25">
      <c r="A658" s="3"/>
      <c r="B658" s="4"/>
      <c r="C658" s="4">
        <f t="shared" si="396"/>
        <v>626</v>
      </c>
      <c r="D658" s="22">
        <f t="shared" si="364"/>
        <v>224.84299980930649</v>
      </c>
      <c r="E658" s="54">
        <f t="shared" si="397"/>
        <v>6.5000000000000002E-2</v>
      </c>
      <c r="F658" s="54">
        <f t="shared" si="398"/>
        <v>100</v>
      </c>
      <c r="G658" s="54">
        <f t="shared" si="399"/>
        <v>6.4957777444660969E-2</v>
      </c>
      <c r="H658" s="24">
        <f t="shared" si="400"/>
        <v>21.705745612192651</v>
      </c>
      <c r="I658" s="23">
        <f t="shared" si="401"/>
        <v>0.10018036436396606</v>
      </c>
      <c r="J658" s="23">
        <f t="shared" si="402"/>
        <v>0.7</v>
      </c>
      <c r="K658" s="22">
        <f t="shared" si="403"/>
        <v>45</v>
      </c>
      <c r="L658" s="136">
        <v>627</v>
      </c>
      <c r="M658" s="9">
        <f t="shared" si="365"/>
        <v>12.676964985154727</v>
      </c>
      <c r="N658" s="9">
        <f t="shared" si="366"/>
        <v>12.676964985154727</v>
      </c>
      <c r="O658" s="10">
        <f t="shared" si="367"/>
        <v>0</v>
      </c>
      <c r="P658" s="10" t="e">
        <f t="shared" si="368"/>
        <v>#DIV/0!</v>
      </c>
      <c r="Q658" s="10" t="e">
        <f t="shared" si="369"/>
        <v>#DIV/0!</v>
      </c>
      <c r="R658" s="10" t="e">
        <f t="shared" si="370"/>
        <v>#DIV/0!</v>
      </c>
      <c r="S658" s="9"/>
      <c r="T658" s="9">
        <f t="shared" si="371"/>
        <v>12.676964985154727</v>
      </c>
      <c r="U658" s="10">
        <f t="shared" si="372"/>
        <v>0</v>
      </c>
      <c r="V658" s="10" t="e">
        <f t="shared" si="373"/>
        <v>#DIV/0!</v>
      </c>
      <c r="W658" s="10" t="e">
        <f t="shared" si="374"/>
        <v>#DIV/0!</v>
      </c>
      <c r="X658" s="10" t="e">
        <f t="shared" si="375"/>
        <v>#DIV/0!</v>
      </c>
      <c r="Y658" s="1"/>
      <c r="Z658" s="23">
        <f t="shared" si="376"/>
        <v>12.67594420087887</v>
      </c>
      <c r="AA658" s="54">
        <f t="shared" si="377"/>
        <v>-1.0207842758571672E-3</v>
      </c>
      <c r="AB658" s="54">
        <f t="shared" si="378"/>
        <v>0.14880603219523358</v>
      </c>
      <c r="AC658" s="54">
        <f t="shared" si="379"/>
        <v>0.254788577879003</v>
      </c>
      <c r="AD658" s="54">
        <f t="shared" si="380"/>
        <v>0.25475857144499692</v>
      </c>
      <c r="AG658" s="23">
        <f t="shared" si="381"/>
        <v>12.675532659617877</v>
      </c>
      <c r="AH658" s="54">
        <f t="shared" si="382"/>
        <v>-1.432325536850243E-3</v>
      </c>
      <c r="AI658" s="54">
        <f t="shared" si="383"/>
        <v>45.239771433436459</v>
      </c>
      <c r="AJ658" s="54">
        <f t="shared" si="384"/>
        <v>0.35750960827386802</v>
      </c>
      <c r="AK658" s="54">
        <f t="shared" si="385"/>
        <v>0.35747330726587478</v>
      </c>
      <c r="AM658" s="23">
        <f t="shared" si="386"/>
        <v>12.676964985154727</v>
      </c>
      <c r="AN658" s="54">
        <f t="shared" si="387"/>
        <v>0</v>
      </c>
      <c r="AO658" s="54" t="e">
        <f t="shared" si="388"/>
        <v>#DIV/0!</v>
      </c>
      <c r="AP658" s="54" t="e">
        <f t="shared" si="389"/>
        <v>#DIV/0!</v>
      </c>
      <c r="AQ658" s="54" t="e">
        <f t="shared" si="390"/>
        <v>#DIV/0!</v>
      </c>
      <c r="AS658" s="23">
        <f t="shared" si="391"/>
        <v>12.676964985154727</v>
      </c>
      <c r="AT658" s="54">
        <f t="shared" si="392"/>
        <v>0</v>
      </c>
      <c r="AU658" s="54" t="e">
        <f t="shared" si="393"/>
        <v>#DIV/0!</v>
      </c>
      <c r="AV658" s="54" t="e">
        <f t="shared" si="394"/>
        <v>#DIV/0!</v>
      </c>
      <c r="AW658" s="54" t="e">
        <f t="shared" si="395"/>
        <v>#DIV/0!</v>
      </c>
    </row>
    <row r="659" spans="1:49" s="50" customFormat="1" hidden="1" x14ac:dyDescent="0.25">
      <c r="A659" s="3"/>
      <c r="B659" s="4"/>
      <c r="C659" s="4">
        <f t="shared" si="396"/>
        <v>627</v>
      </c>
      <c r="D659" s="22">
        <f t="shared" si="364"/>
        <v>224.88076005549775</v>
      </c>
      <c r="E659" s="54">
        <f t="shared" si="397"/>
        <v>6.5000000000000002E-2</v>
      </c>
      <c r="F659" s="54">
        <f t="shared" si="398"/>
        <v>100</v>
      </c>
      <c r="G659" s="54">
        <f t="shared" si="399"/>
        <v>6.4957777444660969E-2</v>
      </c>
      <c r="H659" s="24">
        <f t="shared" si="400"/>
        <v>21.698885780902224</v>
      </c>
      <c r="I659" s="23">
        <f t="shared" si="401"/>
        <v>0.10014870360416409</v>
      </c>
      <c r="J659" s="23">
        <f t="shared" si="402"/>
        <v>0.7</v>
      </c>
      <c r="K659" s="22">
        <f t="shared" si="403"/>
        <v>45</v>
      </c>
      <c r="L659" s="136">
        <v>628</v>
      </c>
      <c r="M659" s="9">
        <f t="shared" si="365"/>
        <v>12.67451216348638</v>
      </c>
      <c r="N659" s="9">
        <f t="shared" si="366"/>
        <v>12.67451216348638</v>
      </c>
      <c r="O659" s="10">
        <f t="shared" si="367"/>
        <v>0</v>
      </c>
      <c r="P659" s="10" t="e">
        <f t="shared" si="368"/>
        <v>#DIV/0!</v>
      </c>
      <c r="Q659" s="10" t="e">
        <f t="shared" si="369"/>
        <v>#DIV/0!</v>
      </c>
      <c r="R659" s="10" t="e">
        <f t="shared" si="370"/>
        <v>#DIV/0!</v>
      </c>
      <c r="S659" s="9"/>
      <c r="T659" s="9">
        <f t="shared" si="371"/>
        <v>12.67451216348638</v>
      </c>
      <c r="U659" s="10">
        <f t="shared" si="372"/>
        <v>0</v>
      </c>
      <c r="V659" s="10" t="e">
        <f t="shared" si="373"/>
        <v>#DIV/0!</v>
      </c>
      <c r="W659" s="10" t="e">
        <f t="shared" si="374"/>
        <v>#DIV/0!</v>
      </c>
      <c r="X659" s="10" t="e">
        <f t="shared" si="375"/>
        <v>#DIV/0!</v>
      </c>
      <c r="Y659" s="1"/>
      <c r="Z659" s="23">
        <f t="shared" si="376"/>
        <v>12.67349080541897</v>
      </c>
      <c r="AA659" s="54">
        <f t="shared" si="377"/>
        <v>-1.0213580674101053E-3</v>
      </c>
      <c r="AB659" s="54">
        <f t="shared" si="378"/>
        <v>0.14888967733585662</v>
      </c>
      <c r="AC659" s="54">
        <f t="shared" si="379"/>
        <v>0.25490054850185723</v>
      </c>
      <c r="AD659" s="54">
        <f t="shared" si="380"/>
        <v>0.25487052390203191</v>
      </c>
      <c r="AG659" s="23">
        <f t="shared" si="381"/>
        <v>12.673079576619505</v>
      </c>
      <c r="AH659" s="54">
        <f t="shared" si="382"/>
        <v>-1.4325868668745301E-3</v>
      </c>
      <c r="AI659" s="54">
        <f t="shared" si="383"/>
        <v>45.248025500191318</v>
      </c>
      <c r="AJ659" s="54">
        <f t="shared" si="384"/>
        <v>0.35753100679859462</v>
      </c>
      <c r="AK659" s="54">
        <f t="shared" si="385"/>
        <v>0.35749469335038803</v>
      </c>
      <c r="AM659" s="23">
        <f t="shared" si="386"/>
        <v>12.67451216348638</v>
      </c>
      <c r="AN659" s="54">
        <f t="shared" si="387"/>
        <v>0</v>
      </c>
      <c r="AO659" s="54" t="e">
        <f t="shared" si="388"/>
        <v>#DIV/0!</v>
      </c>
      <c r="AP659" s="54" t="e">
        <f t="shared" si="389"/>
        <v>#DIV/0!</v>
      </c>
      <c r="AQ659" s="54" t="e">
        <f t="shared" si="390"/>
        <v>#DIV/0!</v>
      </c>
      <c r="AS659" s="23">
        <f t="shared" si="391"/>
        <v>12.67451216348638</v>
      </c>
      <c r="AT659" s="54">
        <f t="shared" si="392"/>
        <v>0</v>
      </c>
      <c r="AU659" s="54" t="e">
        <f t="shared" si="393"/>
        <v>#DIV/0!</v>
      </c>
      <c r="AV659" s="54" t="e">
        <f t="shared" si="394"/>
        <v>#DIV/0!</v>
      </c>
      <c r="AW659" s="54" t="e">
        <f t="shared" si="395"/>
        <v>#DIV/0!</v>
      </c>
    </row>
    <row r="660" spans="1:49" s="50" customFormat="1" hidden="1" x14ac:dyDescent="0.25">
      <c r="A660" s="3"/>
      <c r="B660" s="4"/>
      <c r="C660" s="4">
        <f t="shared" si="396"/>
        <v>628</v>
      </c>
      <c r="D660" s="22">
        <f t="shared" si="364"/>
        <v>224.91853315298499</v>
      </c>
      <c r="E660" s="54">
        <f t="shared" si="397"/>
        <v>6.5000000000000002E-2</v>
      </c>
      <c r="F660" s="54">
        <f t="shared" si="398"/>
        <v>100</v>
      </c>
      <c r="G660" s="54">
        <f t="shared" si="399"/>
        <v>6.4957777444660969E-2</v>
      </c>
      <c r="H660" s="24">
        <f t="shared" si="400"/>
        <v>21.692025949611796</v>
      </c>
      <c r="I660" s="23">
        <f t="shared" si="401"/>
        <v>0.10011704284436213</v>
      </c>
      <c r="J660" s="23">
        <f t="shared" si="402"/>
        <v>0.7</v>
      </c>
      <c r="K660" s="22">
        <f t="shared" si="403"/>
        <v>45</v>
      </c>
      <c r="L660" s="136">
        <v>629</v>
      </c>
      <c r="M660" s="9">
        <f t="shared" si="365"/>
        <v>12.672058507026408</v>
      </c>
      <c r="N660" s="9">
        <f t="shared" si="366"/>
        <v>12.672058507026408</v>
      </c>
      <c r="O660" s="10">
        <f t="shared" si="367"/>
        <v>0</v>
      </c>
      <c r="P660" s="10" t="e">
        <f t="shared" si="368"/>
        <v>#DIV/0!</v>
      </c>
      <c r="Q660" s="10" t="e">
        <f t="shared" si="369"/>
        <v>#DIV/0!</v>
      </c>
      <c r="R660" s="10" t="e">
        <f t="shared" si="370"/>
        <v>#DIV/0!</v>
      </c>
      <c r="S660" s="9"/>
      <c r="T660" s="9">
        <f t="shared" si="371"/>
        <v>12.672058507026408</v>
      </c>
      <c r="U660" s="10">
        <f t="shared" si="372"/>
        <v>0</v>
      </c>
      <c r="V660" s="10" t="e">
        <f t="shared" si="373"/>
        <v>#DIV/0!</v>
      </c>
      <c r="W660" s="10" t="e">
        <f t="shared" si="374"/>
        <v>#DIV/0!</v>
      </c>
      <c r="X660" s="10" t="e">
        <f t="shared" si="375"/>
        <v>#DIV/0!</v>
      </c>
      <c r="Y660" s="1"/>
      <c r="Z660" s="23">
        <f t="shared" si="376"/>
        <v>12.671036574850897</v>
      </c>
      <c r="AA660" s="54">
        <f t="shared" si="377"/>
        <v>-1.0219321755116084E-3</v>
      </c>
      <c r="AB660" s="54">
        <f t="shared" si="378"/>
        <v>0.1489733686217202</v>
      </c>
      <c r="AC660" s="54">
        <f t="shared" si="379"/>
        <v>0.25501256770173653</v>
      </c>
      <c r="AD660" s="54">
        <f t="shared" si="380"/>
        <v>0.25498252492342288</v>
      </c>
      <c r="AG660" s="23">
        <f t="shared" si="381"/>
        <v>12.670625658873004</v>
      </c>
      <c r="AH660" s="54">
        <f t="shared" si="382"/>
        <v>-1.4328481534047199E-3</v>
      </c>
      <c r="AI660" s="54">
        <f t="shared" si="383"/>
        <v>45.256278193152454</v>
      </c>
      <c r="AJ660" s="54">
        <f t="shared" si="384"/>
        <v>0.35755238506260889</v>
      </c>
      <c r="AK660" s="54">
        <f t="shared" si="385"/>
        <v>0.35751605916436785</v>
      </c>
      <c r="AM660" s="23">
        <f t="shared" si="386"/>
        <v>12.672058507026408</v>
      </c>
      <c r="AN660" s="54">
        <f t="shared" si="387"/>
        <v>0</v>
      </c>
      <c r="AO660" s="54" t="e">
        <f t="shared" si="388"/>
        <v>#DIV/0!</v>
      </c>
      <c r="AP660" s="54" t="e">
        <f t="shared" si="389"/>
        <v>#DIV/0!</v>
      </c>
      <c r="AQ660" s="54" t="e">
        <f t="shared" si="390"/>
        <v>#DIV/0!</v>
      </c>
      <c r="AS660" s="23">
        <f t="shared" si="391"/>
        <v>12.672058507026408</v>
      </c>
      <c r="AT660" s="54">
        <f t="shared" si="392"/>
        <v>0</v>
      </c>
      <c r="AU660" s="54" t="e">
        <f t="shared" si="393"/>
        <v>#DIV/0!</v>
      </c>
      <c r="AV660" s="54" t="e">
        <f t="shared" si="394"/>
        <v>#DIV/0!</v>
      </c>
      <c r="AW660" s="54" t="e">
        <f t="shared" si="395"/>
        <v>#DIV/0!</v>
      </c>
    </row>
    <row r="661" spans="1:49" s="50" customFormat="1" hidden="1" x14ac:dyDescent="0.25">
      <c r="A661" s="3"/>
      <c r="B661" s="4"/>
      <c r="C661" s="4">
        <f t="shared" si="396"/>
        <v>629</v>
      </c>
      <c r="D661" s="22">
        <f t="shared" si="364"/>
        <v>224.95631910596643</v>
      </c>
      <c r="E661" s="54">
        <f t="shared" si="397"/>
        <v>6.5000000000000002E-2</v>
      </c>
      <c r="F661" s="54">
        <f t="shared" si="398"/>
        <v>100</v>
      </c>
      <c r="G661" s="54">
        <f t="shared" si="399"/>
        <v>6.4957777444660969E-2</v>
      </c>
      <c r="H661" s="24">
        <f t="shared" si="400"/>
        <v>21.685166118321369</v>
      </c>
      <c r="I661" s="23">
        <f t="shared" si="401"/>
        <v>0.10008538208456015</v>
      </c>
      <c r="J661" s="23">
        <f t="shared" si="402"/>
        <v>0.7</v>
      </c>
      <c r="K661" s="22">
        <f t="shared" si="403"/>
        <v>45</v>
      </c>
      <c r="L661" s="136">
        <v>630</v>
      </c>
      <c r="M661" s="9">
        <f t="shared" si="365"/>
        <v>12.669604015502106</v>
      </c>
      <c r="N661" s="9">
        <f t="shared" si="366"/>
        <v>12.669604015502106</v>
      </c>
      <c r="O661" s="10">
        <f t="shared" si="367"/>
        <v>0</v>
      </c>
      <c r="P661" s="10" t="e">
        <f t="shared" si="368"/>
        <v>#DIV/0!</v>
      </c>
      <c r="Q661" s="10" t="e">
        <f t="shared" si="369"/>
        <v>#DIV/0!</v>
      </c>
      <c r="R661" s="10" t="e">
        <f t="shared" si="370"/>
        <v>#DIV/0!</v>
      </c>
      <c r="S661" s="9"/>
      <c r="T661" s="9">
        <f t="shared" si="371"/>
        <v>12.669604015502106</v>
      </c>
      <c r="U661" s="10">
        <f t="shared" si="372"/>
        <v>0</v>
      </c>
      <c r="V661" s="10" t="e">
        <f t="shared" si="373"/>
        <v>#DIV/0!</v>
      </c>
      <c r="W661" s="10" t="e">
        <f t="shared" si="374"/>
        <v>#DIV/0!</v>
      </c>
      <c r="X661" s="10" t="e">
        <f t="shared" si="375"/>
        <v>#DIV/0!</v>
      </c>
      <c r="Y661" s="1"/>
      <c r="Z661" s="23">
        <f t="shared" si="376"/>
        <v>12.668581508901866</v>
      </c>
      <c r="AA661" s="54">
        <f t="shared" si="377"/>
        <v>-1.0225066002398364E-3</v>
      </c>
      <c r="AB661" s="54">
        <f t="shared" si="378"/>
        <v>0.14905710606421818</v>
      </c>
      <c r="AC661" s="54">
        <f t="shared" si="379"/>
        <v>0.25512463547904496</v>
      </c>
      <c r="AD661" s="54">
        <f t="shared" si="380"/>
        <v>0.25509457451150575</v>
      </c>
      <c r="AG661" s="23">
        <f t="shared" si="381"/>
        <v>12.668170906105843</v>
      </c>
      <c r="AH661" s="54">
        <f t="shared" si="382"/>
        <v>-1.4331093962631769E-3</v>
      </c>
      <c r="AI661" s="54">
        <f t="shared" si="383"/>
        <v>45.264529506768774</v>
      </c>
      <c r="AJ661" s="54">
        <f t="shared" si="384"/>
        <v>0.35757374303250938</v>
      </c>
      <c r="AK661" s="54">
        <f t="shared" si="385"/>
        <v>0.3575374046797653</v>
      </c>
      <c r="AM661" s="23">
        <f t="shared" si="386"/>
        <v>12.669604015502106</v>
      </c>
      <c r="AN661" s="54">
        <f t="shared" si="387"/>
        <v>0</v>
      </c>
      <c r="AO661" s="54" t="e">
        <f t="shared" si="388"/>
        <v>#DIV/0!</v>
      </c>
      <c r="AP661" s="54" t="e">
        <f t="shared" si="389"/>
        <v>#DIV/0!</v>
      </c>
      <c r="AQ661" s="54" t="e">
        <f t="shared" si="390"/>
        <v>#DIV/0!</v>
      </c>
      <c r="AS661" s="23">
        <f t="shared" si="391"/>
        <v>12.669604015502106</v>
      </c>
      <c r="AT661" s="54">
        <f t="shared" si="392"/>
        <v>0</v>
      </c>
      <c r="AU661" s="54" t="e">
        <f t="shared" si="393"/>
        <v>#DIV/0!</v>
      </c>
      <c r="AV661" s="54" t="e">
        <f t="shared" si="394"/>
        <v>#DIV/0!</v>
      </c>
      <c r="AW661" s="54" t="e">
        <f t="shared" si="395"/>
        <v>#DIV/0!</v>
      </c>
    </row>
    <row r="662" spans="1:49" s="50" customFormat="1" hidden="1" x14ac:dyDescent="0.25">
      <c r="A662" s="3"/>
      <c r="B662" s="4"/>
      <c r="C662" s="4">
        <f t="shared" si="396"/>
        <v>630</v>
      </c>
      <c r="D662" s="22">
        <f t="shared" si="364"/>
        <v>224.99411791863875</v>
      </c>
      <c r="E662" s="54">
        <f t="shared" si="397"/>
        <v>6.5000000000000002E-2</v>
      </c>
      <c r="F662" s="54">
        <f t="shared" si="398"/>
        <v>100</v>
      </c>
      <c r="G662" s="54">
        <f t="shared" si="399"/>
        <v>6.4957777444660969E-2</v>
      </c>
      <c r="H662" s="24">
        <f t="shared" si="400"/>
        <v>21.678306287030942</v>
      </c>
      <c r="I662" s="23">
        <f t="shared" si="401"/>
        <v>0.10005372132475818</v>
      </c>
      <c r="J662" s="23">
        <f t="shared" si="402"/>
        <v>0.7</v>
      </c>
      <c r="K662" s="22">
        <f t="shared" si="403"/>
        <v>45</v>
      </c>
      <c r="L662" s="136">
        <v>631</v>
      </c>
      <c r="M662" s="9">
        <f t="shared" si="365"/>
        <v>12.667148688640864</v>
      </c>
      <c r="N662" s="9">
        <f t="shared" si="366"/>
        <v>12.667148688640864</v>
      </c>
      <c r="O662" s="10">
        <f t="shared" si="367"/>
        <v>0</v>
      </c>
      <c r="P662" s="10" t="e">
        <f t="shared" si="368"/>
        <v>#DIV/0!</v>
      </c>
      <c r="Q662" s="10" t="e">
        <f t="shared" si="369"/>
        <v>#DIV/0!</v>
      </c>
      <c r="R662" s="10" t="e">
        <f t="shared" si="370"/>
        <v>#DIV/0!</v>
      </c>
      <c r="S662" s="9"/>
      <c r="T662" s="9">
        <f t="shared" si="371"/>
        <v>12.667148688640864</v>
      </c>
      <c r="U662" s="10">
        <f t="shared" si="372"/>
        <v>0</v>
      </c>
      <c r="V662" s="10" t="e">
        <f t="shared" si="373"/>
        <v>#DIV/0!</v>
      </c>
      <c r="W662" s="10" t="e">
        <f t="shared" si="374"/>
        <v>#DIV/0!</v>
      </c>
      <c r="X662" s="10" t="e">
        <f t="shared" si="375"/>
        <v>#DIV/0!</v>
      </c>
      <c r="Y662" s="1"/>
      <c r="Z662" s="23">
        <f t="shared" si="376"/>
        <v>12.666125607299142</v>
      </c>
      <c r="AA662" s="54">
        <f t="shared" si="377"/>
        <v>-1.0230813417226869E-3</v>
      </c>
      <c r="AB662" s="54">
        <f t="shared" si="378"/>
        <v>0.14914088968199499</v>
      </c>
      <c r="AC662" s="54">
        <f t="shared" si="379"/>
        <v>0.25523675184659739</v>
      </c>
      <c r="AD662" s="54">
        <f t="shared" si="380"/>
        <v>0.255206672678292</v>
      </c>
      <c r="AG662" s="23">
        <f t="shared" si="381"/>
        <v>12.665715318045503</v>
      </c>
      <c r="AH662" s="54">
        <f t="shared" si="382"/>
        <v>-1.4333705953610831E-3</v>
      </c>
      <c r="AI662" s="54">
        <f t="shared" si="383"/>
        <v>45.272779438215139</v>
      </c>
      <c r="AJ662" s="54">
        <f t="shared" si="384"/>
        <v>0.3575950806964468</v>
      </c>
      <c r="AK662" s="54">
        <f t="shared" si="385"/>
        <v>0.35755872988060028</v>
      </c>
      <c r="AM662" s="23">
        <f t="shared" si="386"/>
        <v>12.667148688640864</v>
      </c>
      <c r="AN662" s="54">
        <f t="shared" si="387"/>
        <v>0</v>
      </c>
      <c r="AO662" s="54" t="e">
        <f t="shared" si="388"/>
        <v>#DIV/0!</v>
      </c>
      <c r="AP662" s="54" t="e">
        <f t="shared" si="389"/>
        <v>#DIV/0!</v>
      </c>
      <c r="AQ662" s="54" t="e">
        <f t="shared" si="390"/>
        <v>#DIV/0!</v>
      </c>
      <c r="AS662" s="23">
        <f t="shared" si="391"/>
        <v>12.667148688640864</v>
      </c>
      <c r="AT662" s="54">
        <f t="shared" si="392"/>
        <v>0</v>
      </c>
      <c r="AU662" s="54" t="e">
        <f t="shared" si="393"/>
        <v>#DIV/0!</v>
      </c>
      <c r="AV662" s="54" t="e">
        <f t="shared" si="394"/>
        <v>#DIV/0!</v>
      </c>
      <c r="AW662" s="54" t="e">
        <f t="shared" si="395"/>
        <v>#DIV/0!</v>
      </c>
    </row>
    <row r="663" spans="1:49" s="50" customFormat="1" hidden="1" x14ac:dyDescent="0.25">
      <c r="A663" s="3"/>
      <c r="B663" s="4"/>
      <c r="C663" s="4">
        <f t="shared" si="396"/>
        <v>631</v>
      </c>
      <c r="D663" s="22">
        <f t="shared" si="364"/>
        <v>225.03192959519896</v>
      </c>
      <c r="E663" s="54">
        <f t="shared" si="397"/>
        <v>6.5000000000000002E-2</v>
      </c>
      <c r="F663" s="54">
        <f t="shared" si="398"/>
        <v>100</v>
      </c>
      <c r="G663" s="54">
        <f t="shared" si="399"/>
        <v>6.4957777444660969E-2</v>
      </c>
      <c r="H663" s="24">
        <f t="shared" si="400"/>
        <v>21.671446455740515</v>
      </c>
      <c r="I663" s="23">
        <f t="shared" si="401"/>
        <v>0.1000220605649562</v>
      </c>
      <c r="J663" s="23">
        <f t="shared" si="402"/>
        <v>0.7</v>
      </c>
      <c r="K663" s="22">
        <f t="shared" si="403"/>
        <v>45</v>
      </c>
      <c r="L663" s="136">
        <v>632</v>
      </c>
      <c r="M663" s="9">
        <f t="shared" si="365"/>
        <v>12.664692526170057</v>
      </c>
      <c r="N663" s="9">
        <f t="shared" si="366"/>
        <v>12.664692526170057</v>
      </c>
      <c r="O663" s="10">
        <f t="shared" si="367"/>
        <v>0</v>
      </c>
      <c r="P663" s="10" t="e">
        <f t="shared" si="368"/>
        <v>#DIV/0!</v>
      </c>
      <c r="Q663" s="10" t="e">
        <f t="shared" si="369"/>
        <v>#DIV/0!</v>
      </c>
      <c r="R663" s="10" t="e">
        <f t="shared" si="370"/>
        <v>#DIV/0!</v>
      </c>
      <c r="S663" s="9"/>
      <c r="T663" s="9">
        <f t="shared" si="371"/>
        <v>12.664692526170057</v>
      </c>
      <c r="U663" s="10">
        <f t="shared" si="372"/>
        <v>0</v>
      </c>
      <c r="V663" s="10" t="e">
        <f t="shared" si="373"/>
        <v>#DIV/0!</v>
      </c>
      <c r="W663" s="10" t="e">
        <f t="shared" si="374"/>
        <v>#DIV/0!</v>
      </c>
      <c r="X663" s="10" t="e">
        <f t="shared" si="375"/>
        <v>#DIV/0!</v>
      </c>
      <c r="Y663" s="1"/>
      <c r="Z663" s="23">
        <f t="shared" si="376"/>
        <v>12.663668869770017</v>
      </c>
      <c r="AA663" s="54">
        <f t="shared" si="377"/>
        <v>-1.0236564000400961E-3</v>
      </c>
      <c r="AB663" s="54">
        <f t="shared" si="378"/>
        <v>0.14922471948670341</v>
      </c>
      <c r="AC663" s="54">
        <f t="shared" si="379"/>
        <v>0.25534891680524385</v>
      </c>
      <c r="AD663" s="54">
        <f t="shared" si="380"/>
        <v>0.25531881942512852</v>
      </c>
      <c r="AG663" s="23">
        <f t="shared" si="381"/>
        <v>12.66325889441949</v>
      </c>
      <c r="AH663" s="54">
        <f t="shared" si="382"/>
        <v>-1.4336317505669882E-3</v>
      </c>
      <c r="AI663" s="54">
        <f t="shared" si="383"/>
        <v>45.281027983339719</v>
      </c>
      <c r="AJ663" s="54">
        <f t="shared" si="384"/>
        <v>0.35761639803210704</v>
      </c>
      <c r="AK663" s="54">
        <f t="shared" si="385"/>
        <v>0.35758003474771599</v>
      </c>
      <c r="AM663" s="23">
        <f t="shared" si="386"/>
        <v>12.664692526170057</v>
      </c>
      <c r="AN663" s="54">
        <f t="shared" si="387"/>
        <v>0</v>
      </c>
      <c r="AO663" s="54" t="e">
        <f t="shared" si="388"/>
        <v>#DIV/0!</v>
      </c>
      <c r="AP663" s="54" t="e">
        <f t="shared" si="389"/>
        <v>#DIV/0!</v>
      </c>
      <c r="AQ663" s="54" t="e">
        <f t="shared" si="390"/>
        <v>#DIV/0!</v>
      </c>
      <c r="AS663" s="23">
        <f t="shared" si="391"/>
        <v>12.664692526170057</v>
      </c>
      <c r="AT663" s="54">
        <f t="shared" si="392"/>
        <v>0</v>
      </c>
      <c r="AU663" s="54" t="e">
        <f t="shared" si="393"/>
        <v>#DIV/0!</v>
      </c>
      <c r="AV663" s="54" t="e">
        <f t="shared" si="394"/>
        <v>#DIV/0!</v>
      </c>
      <c r="AW663" s="54" t="e">
        <f t="shared" si="395"/>
        <v>#DIV/0!</v>
      </c>
    </row>
    <row r="664" spans="1:49" s="50" customFormat="1" hidden="1" x14ac:dyDescent="0.25">
      <c r="A664" s="3"/>
      <c r="B664" s="4"/>
      <c r="C664" s="4">
        <f t="shared" si="396"/>
        <v>632</v>
      </c>
      <c r="D664" s="22">
        <f t="shared" si="364"/>
        <v>225.06975413984355</v>
      </c>
      <c r="E664" s="54">
        <f t="shared" si="397"/>
        <v>6.5000000000000002E-2</v>
      </c>
      <c r="F664" s="54">
        <f t="shared" si="398"/>
        <v>100</v>
      </c>
      <c r="G664" s="54">
        <f t="shared" si="399"/>
        <v>6.4957777444660969E-2</v>
      </c>
      <c r="H664" s="24">
        <f t="shared" si="400"/>
        <v>21.664586624450088</v>
      </c>
      <c r="I664" s="23">
        <f t="shared" si="401"/>
        <v>9.9990399805154229E-2</v>
      </c>
      <c r="J664" s="23">
        <f t="shared" si="402"/>
        <v>0.7</v>
      </c>
      <c r="K664" s="22">
        <f t="shared" si="403"/>
        <v>45</v>
      </c>
      <c r="L664" s="136">
        <v>633</v>
      </c>
      <c r="M664" s="9">
        <f t="shared" si="365"/>
        <v>12.662235527817087</v>
      </c>
      <c r="N664" s="9">
        <f t="shared" si="366"/>
        <v>12.662235527817087</v>
      </c>
      <c r="O664" s="10">
        <f t="shared" si="367"/>
        <v>0</v>
      </c>
      <c r="P664" s="10" t="e">
        <f t="shared" si="368"/>
        <v>#DIV/0!</v>
      </c>
      <c r="Q664" s="10" t="e">
        <f t="shared" si="369"/>
        <v>#DIV/0!</v>
      </c>
      <c r="R664" s="10" t="e">
        <f t="shared" si="370"/>
        <v>#DIV/0!</v>
      </c>
      <c r="S664" s="9"/>
      <c r="T664" s="9">
        <f t="shared" si="371"/>
        <v>12.662235527817087</v>
      </c>
      <c r="U664" s="10">
        <f t="shared" si="372"/>
        <v>0</v>
      </c>
      <c r="V664" s="10" t="e">
        <f t="shared" si="373"/>
        <v>#DIV/0!</v>
      </c>
      <c r="W664" s="10" t="e">
        <f t="shared" si="374"/>
        <v>#DIV/0!</v>
      </c>
      <c r="X664" s="10" t="e">
        <f t="shared" si="375"/>
        <v>#DIV/0!</v>
      </c>
      <c r="Y664" s="1"/>
      <c r="Z664" s="23">
        <f t="shared" si="376"/>
        <v>12.661211296041799</v>
      </c>
      <c r="AA664" s="54">
        <f t="shared" si="377"/>
        <v>-1.024231775287987E-3</v>
      </c>
      <c r="AB664" s="54">
        <f t="shared" si="378"/>
        <v>0.14930859549232672</v>
      </c>
      <c r="AC664" s="54">
        <f t="shared" si="379"/>
        <v>0.25546113035982515</v>
      </c>
      <c r="AD664" s="54">
        <f t="shared" si="380"/>
        <v>0.25543101475458957</v>
      </c>
      <c r="AG664" s="23">
        <f t="shared" si="381"/>
        <v>12.660801634955337</v>
      </c>
      <c r="AH664" s="54">
        <f t="shared" si="382"/>
        <v>-1.4338928617494417E-3</v>
      </c>
      <c r="AI664" s="54">
        <f t="shared" si="383"/>
        <v>45.289275138010524</v>
      </c>
      <c r="AJ664" s="54">
        <f t="shared" si="384"/>
        <v>0.35763769501735021</v>
      </c>
      <c r="AK664" s="54">
        <f t="shared" si="385"/>
        <v>0.35760131925688027</v>
      </c>
      <c r="AM664" s="23">
        <f t="shared" si="386"/>
        <v>12.662235527817087</v>
      </c>
      <c r="AN664" s="54">
        <f t="shared" si="387"/>
        <v>0</v>
      </c>
      <c r="AO664" s="54" t="e">
        <f t="shared" si="388"/>
        <v>#DIV/0!</v>
      </c>
      <c r="AP664" s="54" t="e">
        <f t="shared" si="389"/>
        <v>#DIV/0!</v>
      </c>
      <c r="AQ664" s="54" t="e">
        <f t="shared" si="390"/>
        <v>#DIV/0!</v>
      </c>
      <c r="AS664" s="23">
        <f t="shared" si="391"/>
        <v>12.662235527817087</v>
      </c>
      <c r="AT664" s="54">
        <f t="shared" si="392"/>
        <v>0</v>
      </c>
      <c r="AU664" s="54" t="e">
        <f t="shared" si="393"/>
        <v>#DIV/0!</v>
      </c>
      <c r="AV664" s="54" t="e">
        <f t="shared" si="394"/>
        <v>#DIV/0!</v>
      </c>
      <c r="AW664" s="54" t="e">
        <f t="shared" si="395"/>
        <v>#DIV/0!</v>
      </c>
    </row>
    <row r="665" spans="1:49" s="50" customFormat="1" hidden="1" x14ac:dyDescent="0.25">
      <c r="A665" s="3"/>
      <c r="B665" s="4"/>
      <c r="C665" s="4">
        <f t="shared" si="396"/>
        <v>633</v>
      </c>
      <c r="D665" s="22">
        <f t="shared" si="364"/>
        <v>225.1075915567684</v>
      </c>
      <c r="E665" s="54">
        <f t="shared" si="397"/>
        <v>6.5000000000000002E-2</v>
      </c>
      <c r="F665" s="54">
        <f t="shared" si="398"/>
        <v>100</v>
      </c>
      <c r="G665" s="54">
        <f t="shared" si="399"/>
        <v>6.4957777444660969E-2</v>
      </c>
      <c r="H665" s="24">
        <f t="shared" si="400"/>
        <v>21.657726793159661</v>
      </c>
      <c r="I665" s="23">
        <f t="shared" si="401"/>
        <v>9.9958739045352268E-2</v>
      </c>
      <c r="J665" s="23">
        <f t="shared" si="402"/>
        <v>0.7</v>
      </c>
      <c r="K665" s="22">
        <f t="shared" si="403"/>
        <v>45</v>
      </c>
      <c r="L665" s="136">
        <v>634</v>
      </c>
      <c r="M665" s="9">
        <f t="shared" si="365"/>
        <v>12.659777693309403</v>
      </c>
      <c r="N665" s="9">
        <f t="shared" si="366"/>
        <v>12.659777693309403</v>
      </c>
      <c r="O665" s="10">
        <f t="shared" si="367"/>
        <v>0</v>
      </c>
      <c r="P665" s="10" t="e">
        <f t="shared" si="368"/>
        <v>#DIV/0!</v>
      </c>
      <c r="Q665" s="10" t="e">
        <f t="shared" si="369"/>
        <v>#DIV/0!</v>
      </c>
      <c r="R665" s="10" t="e">
        <f t="shared" si="370"/>
        <v>#DIV/0!</v>
      </c>
      <c r="S665" s="9"/>
      <c r="T665" s="9">
        <f t="shared" si="371"/>
        <v>12.659777693309403</v>
      </c>
      <c r="U665" s="10">
        <f t="shared" si="372"/>
        <v>0</v>
      </c>
      <c r="V665" s="10" t="e">
        <f t="shared" si="373"/>
        <v>#DIV/0!</v>
      </c>
      <c r="W665" s="10" t="e">
        <f t="shared" si="374"/>
        <v>#DIV/0!</v>
      </c>
      <c r="X665" s="10" t="e">
        <f t="shared" si="375"/>
        <v>#DIV/0!</v>
      </c>
      <c r="Y665" s="1"/>
      <c r="Z665" s="23">
        <f t="shared" si="376"/>
        <v>12.658752885841816</v>
      </c>
      <c r="AA665" s="54">
        <f t="shared" si="377"/>
        <v>-1.0248074675871521E-3</v>
      </c>
      <c r="AB665" s="54">
        <f t="shared" si="378"/>
        <v>0.14939251771647363</v>
      </c>
      <c r="AC665" s="54">
        <f t="shared" si="379"/>
        <v>0.255573392521386</v>
      </c>
      <c r="AD665" s="54">
        <f t="shared" si="380"/>
        <v>0.2555432586824653</v>
      </c>
      <c r="AG665" s="23">
        <f t="shared" si="381"/>
        <v>12.658343539380622</v>
      </c>
      <c r="AH665" s="54">
        <f t="shared" si="382"/>
        <v>-1.434153928780546E-3</v>
      </c>
      <c r="AI665" s="54">
        <f t="shared" si="383"/>
        <v>45.297520898128369</v>
      </c>
      <c r="AJ665" s="54">
        <f t="shared" si="384"/>
        <v>0.35765897163031202</v>
      </c>
      <c r="AK665" s="54">
        <f t="shared" si="385"/>
        <v>0.35762258338700087</v>
      </c>
      <c r="AM665" s="23">
        <f t="shared" si="386"/>
        <v>12.659777693309403</v>
      </c>
      <c r="AN665" s="54">
        <f t="shared" si="387"/>
        <v>0</v>
      </c>
      <c r="AO665" s="54" t="e">
        <f t="shared" si="388"/>
        <v>#DIV/0!</v>
      </c>
      <c r="AP665" s="54" t="e">
        <f t="shared" si="389"/>
        <v>#DIV/0!</v>
      </c>
      <c r="AQ665" s="54" t="e">
        <f t="shared" si="390"/>
        <v>#DIV/0!</v>
      </c>
      <c r="AS665" s="23">
        <f t="shared" si="391"/>
        <v>12.659777693309403</v>
      </c>
      <c r="AT665" s="54">
        <f t="shared" si="392"/>
        <v>0</v>
      </c>
      <c r="AU665" s="54" t="e">
        <f t="shared" si="393"/>
        <v>#DIV/0!</v>
      </c>
      <c r="AV665" s="54" t="e">
        <f t="shared" si="394"/>
        <v>#DIV/0!</v>
      </c>
      <c r="AW665" s="54" t="e">
        <f t="shared" si="395"/>
        <v>#DIV/0!</v>
      </c>
    </row>
    <row r="666" spans="1:49" s="50" customFormat="1" hidden="1" x14ac:dyDescent="0.25">
      <c r="A666" s="3"/>
      <c r="B666" s="4"/>
      <c r="C666" s="4">
        <f t="shared" si="396"/>
        <v>634</v>
      </c>
      <c r="D666" s="22">
        <f t="shared" si="364"/>
        <v>225.14544185016925</v>
      </c>
      <c r="E666" s="54">
        <f t="shared" si="397"/>
        <v>6.5000000000000002E-2</v>
      </c>
      <c r="F666" s="54">
        <f t="shared" si="398"/>
        <v>100</v>
      </c>
      <c r="G666" s="54">
        <f t="shared" si="399"/>
        <v>6.4957777444660969E-2</v>
      </c>
      <c r="H666" s="24">
        <f t="shared" si="400"/>
        <v>21.650866961869234</v>
      </c>
      <c r="I666" s="23">
        <f t="shared" si="401"/>
        <v>9.9927078285550294E-2</v>
      </c>
      <c r="J666" s="23">
        <f t="shared" si="402"/>
        <v>0.7</v>
      </c>
      <c r="K666" s="22">
        <f t="shared" si="403"/>
        <v>45</v>
      </c>
      <c r="L666" s="136">
        <v>635</v>
      </c>
      <c r="M666" s="9">
        <f t="shared" si="365"/>
        <v>12.657319022374455</v>
      </c>
      <c r="N666" s="9">
        <f t="shared" si="366"/>
        <v>12.657319022374455</v>
      </c>
      <c r="O666" s="10">
        <f t="shared" si="367"/>
        <v>0</v>
      </c>
      <c r="P666" s="10" t="e">
        <f t="shared" si="368"/>
        <v>#DIV/0!</v>
      </c>
      <c r="Q666" s="10" t="e">
        <f t="shared" si="369"/>
        <v>#DIV/0!</v>
      </c>
      <c r="R666" s="10" t="e">
        <f t="shared" si="370"/>
        <v>#DIV/0!</v>
      </c>
      <c r="S666" s="9"/>
      <c r="T666" s="9">
        <f t="shared" si="371"/>
        <v>12.657319022374455</v>
      </c>
      <c r="U666" s="10">
        <f t="shared" si="372"/>
        <v>0</v>
      </c>
      <c r="V666" s="10" t="e">
        <f t="shared" si="373"/>
        <v>#DIV/0!</v>
      </c>
      <c r="W666" s="10" t="e">
        <f t="shared" si="374"/>
        <v>#DIV/0!</v>
      </c>
      <c r="X666" s="10" t="e">
        <f t="shared" si="375"/>
        <v>#DIV/0!</v>
      </c>
      <c r="Y666" s="1"/>
      <c r="Z666" s="23">
        <f t="shared" si="376"/>
        <v>12.656293638897433</v>
      </c>
      <c r="AA666" s="54">
        <f t="shared" si="377"/>
        <v>-1.0253834770228565E-3</v>
      </c>
      <c r="AB666" s="54">
        <f t="shared" si="378"/>
        <v>0.14947648617157372</v>
      </c>
      <c r="AC666" s="54">
        <f t="shared" si="379"/>
        <v>0.2556857032921111</v>
      </c>
      <c r="AD666" s="54">
        <f t="shared" si="380"/>
        <v>0.25565555120750405</v>
      </c>
      <c r="AG666" s="23">
        <f t="shared" si="381"/>
        <v>12.655884607422909</v>
      </c>
      <c r="AH666" s="54">
        <f t="shared" si="382"/>
        <v>-1.4344149515466142E-3</v>
      </c>
      <c r="AI666" s="54">
        <f t="shared" si="383"/>
        <v>45.305765260162026</v>
      </c>
      <c r="AJ666" s="54">
        <f t="shared" si="384"/>
        <v>0.35768022785362968</v>
      </c>
      <c r="AK666" s="54">
        <f t="shared" si="385"/>
        <v>0.35764382712142884</v>
      </c>
      <c r="AM666" s="23">
        <f t="shared" si="386"/>
        <v>12.657319022374455</v>
      </c>
      <c r="AN666" s="54">
        <f t="shared" si="387"/>
        <v>0</v>
      </c>
      <c r="AO666" s="54" t="e">
        <f t="shared" si="388"/>
        <v>#DIV/0!</v>
      </c>
      <c r="AP666" s="54" t="e">
        <f t="shared" si="389"/>
        <v>#DIV/0!</v>
      </c>
      <c r="AQ666" s="54" t="e">
        <f t="shared" si="390"/>
        <v>#DIV/0!</v>
      </c>
      <c r="AS666" s="23">
        <f t="shared" si="391"/>
        <v>12.657319022374455</v>
      </c>
      <c r="AT666" s="54">
        <f t="shared" si="392"/>
        <v>0</v>
      </c>
      <c r="AU666" s="54" t="e">
        <f t="shared" si="393"/>
        <v>#DIV/0!</v>
      </c>
      <c r="AV666" s="54" t="e">
        <f t="shared" si="394"/>
        <v>#DIV/0!</v>
      </c>
      <c r="AW666" s="54" t="e">
        <f t="shared" si="395"/>
        <v>#DIV/0!</v>
      </c>
    </row>
    <row r="667" spans="1:49" s="50" customFormat="1" hidden="1" x14ac:dyDescent="0.25">
      <c r="A667" s="3"/>
      <c r="B667" s="4"/>
      <c r="C667" s="4">
        <f t="shared" si="396"/>
        <v>635</v>
      </c>
      <c r="D667" s="22">
        <f t="shared" si="364"/>
        <v>225.18330502424126</v>
      </c>
      <c r="E667" s="54">
        <f t="shared" si="397"/>
        <v>6.5000000000000002E-2</v>
      </c>
      <c r="F667" s="54">
        <f t="shared" si="398"/>
        <v>100</v>
      </c>
      <c r="G667" s="54">
        <f t="shared" si="399"/>
        <v>6.4957777444660969E-2</v>
      </c>
      <c r="H667" s="24">
        <f t="shared" si="400"/>
        <v>21.644007130578807</v>
      </c>
      <c r="I667" s="23">
        <f t="shared" si="401"/>
        <v>9.989541752574832E-2</v>
      </c>
      <c r="J667" s="23">
        <f t="shared" si="402"/>
        <v>0.7</v>
      </c>
      <c r="K667" s="22">
        <f t="shared" si="403"/>
        <v>45</v>
      </c>
      <c r="L667" s="136">
        <v>636</v>
      </c>
      <c r="M667" s="9">
        <f t="shared" si="365"/>
        <v>12.654859514739737</v>
      </c>
      <c r="N667" s="9">
        <f t="shared" si="366"/>
        <v>12.654859514739737</v>
      </c>
      <c r="O667" s="10">
        <f t="shared" si="367"/>
        <v>0</v>
      </c>
      <c r="P667" s="10" t="e">
        <f t="shared" si="368"/>
        <v>#DIV/0!</v>
      </c>
      <c r="Q667" s="10" t="e">
        <f t="shared" si="369"/>
        <v>#DIV/0!</v>
      </c>
      <c r="R667" s="10" t="e">
        <f t="shared" si="370"/>
        <v>#DIV/0!</v>
      </c>
      <c r="S667" s="9"/>
      <c r="T667" s="9">
        <f t="shared" si="371"/>
        <v>12.654859514739737</v>
      </c>
      <c r="U667" s="10">
        <f t="shared" si="372"/>
        <v>0</v>
      </c>
      <c r="V667" s="10" t="e">
        <f t="shared" si="373"/>
        <v>#DIV/0!</v>
      </c>
      <c r="W667" s="10" t="e">
        <f t="shared" si="374"/>
        <v>#DIV/0!</v>
      </c>
      <c r="X667" s="10" t="e">
        <f t="shared" si="375"/>
        <v>#DIV/0!</v>
      </c>
      <c r="Y667" s="1"/>
      <c r="Z667" s="23">
        <f t="shared" si="376"/>
        <v>12.653833554936046</v>
      </c>
      <c r="AA667" s="54">
        <f t="shared" si="377"/>
        <v>-1.0259598036910234E-3</v>
      </c>
      <c r="AB667" s="54">
        <f t="shared" si="378"/>
        <v>0.1495605008716103</v>
      </c>
      <c r="AC667" s="54">
        <f t="shared" si="379"/>
        <v>0.25579806267684563</v>
      </c>
      <c r="AD667" s="54">
        <f t="shared" si="380"/>
        <v>0.25576789233466202</v>
      </c>
      <c r="AG667" s="23">
        <f t="shared" si="381"/>
        <v>12.653424838809821</v>
      </c>
      <c r="AH667" s="54">
        <f t="shared" si="382"/>
        <v>-1.434675929916196E-3</v>
      </c>
      <c r="AI667" s="54">
        <f t="shared" si="383"/>
        <v>45.314008219939808</v>
      </c>
      <c r="AJ667" s="54">
        <f t="shared" si="384"/>
        <v>0.35770146366489908</v>
      </c>
      <c r="AK667" s="54">
        <f t="shared" si="385"/>
        <v>0.35766505043683672</v>
      </c>
      <c r="AM667" s="23">
        <f t="shared" si="386"/>
        <v>12.654859514739737</v>
      </c>
      <c r="AN667" s="54">
        <f t="shared" si="387"/>
        <v>0</v>
      </c>
      <c r="AO667" s="54" t="e">
        <f t="shared" si="388"/>
        <v>#DIV/0!</v>
      </c>
      <c r="AP667" s="54" t="e">
        <f t="shared" si="389"/>
        <v>#DIV/0!</v>
      </c>
      <c r="AQ667" s="54" t="e">
        <f t="shared" si="390"/>
        <v>#DIV/0!</v>
      </c>
      <c r="AS667" s="23">
        <f t="shared" si="391"/>
        <v>12.654859514739737</v>
      </c>
      <c r="AT667" s="54">
        <f t="shared" si="392"/>
        <v>0</v>
      </c>
      <c r="AU667" s="54" t="e">
        <f t="shared" si="393"/>
        <v>#DIV/0!</v>
      </c>
      <c r="AV667" s="54" t="e">
        <f t="shared" si="394"/>
        <v>#DIV/0!</v>
      </c>
      <c r="AW667" s="54" t="e">
        <f t="shared" si="395"/>
        <v>#DIV/0!</v>
      </c>
    </row>
    <row r="668" spans="1:49" s="50" customFormat="1" hidden="1" x14ac:dyDescent="0.25">
      <c r="A668" s="3"/>
      <c r="B668" s="4"/>
      <c r="C668" s="4">
        <f t="shared" si="396"/>
        <v>636</v>
      </c>
      <c r="D668" s="22">
        <f t="shared" si="364"/>
        <v>225.22118108317929</v>
      </c>
      <c r="E668" s="54">
        <f t="shared" si="397"/>
        <v>6.5000000000000002E-2</v>
      </c>
      <c r="F668" s="54">
        <f t="shared" si="398"/>
        <v>100</v>
      </c>
      <c r="G668" s="54">
        <f t="shared" si="399"/>
        <v>6.4957777444660969E-2</v>
      </c>
      <c r="H668" s="24">
        <f t="shared" si="400"/>
        <v>21.63714729928838</v>
      </c>
      <c r="I668" s="23">
        <f t="shared" si="401"/>
        <v>9.9863756765946346E-2</v>
      </c>
      <c r="J668" s="23">
        <f t="shared" si="402"/>
        <v>0.7</v>
      </c>
      <c r="K668" s="22">
        <f t="shared" si="403"/>
        <v>45</v>
      </c>
      <c r="L668" s="136">
        <v>637</v>
      </c>
      <c r="M668" s="9">
        <f t="shared" si="365"/>
        <v>12.65239917013276</v>
      </c>
      <c r="N668" s="9">
        <f t="shared" si="366"/>
        <v>12.65239917013276</v>
      </c>
      <c r="O668" s="10">
        <f t="shared" si="367"/>
        <v>0</v>
      </c>
      <c r="P668" s="10" t="e">
        <f t="shared" si="368"/>
        <v>#DIV/0!</v>
      </c>
      <c r="Q668" s="10" t="e">
        <f t="shared" si="369"/>
        <v>#DIV/0!</v>
      </c>
      <c r="R668" s="10" t="e">
        <f t="shared" si="370"/>
        <v>#DIV/0!</v>
      </c>
      <c r="S668" s="9"/>
      <c r="T668" s="9">
        <f t="shared" si="371"/>
        <v>12.65239917013276</v>
      </c>
      <c r="U668" s="10">
        <f t="shared" si="372"/>
        <v>0</v>
      </c>
      <c r="V668" s="10" t="e">
        <f t="shared" si="373"/>
        <v>#DIV/0!</v>
      </c>
      <c r="W668" s="10" t="e">
        <f t="shared" si="374"/>
        <v>#DIV/0!</v>
      </c>
      <c r="X668" s="10" t="e">
        <f t="shared" si="375"/>
        <v>#DIV/0!</v>
      </c>
      <c r="Y668" s="1"/>
      <c r="Z668" s="23">
        <f t="shared" si="376"/>
        <v>12.651372633685066</v>
      </c>
      <c r="AA668" s="54">
        <f t="shared" si="377"/>
        <v>-1.0265364476946814E-3</v>
      </c>
      <c r="AB668" s="54">
        <f t="shared" si="378"/>
        <v>0.14964456183160255</v>
      </c>
      <c r="AC668" s="54">
        <f t="shared" si="379"/>
        <v>0.25591047068220796</v>
      </c>
      <c r="AD668" s="54">
        <f t="shared" si="380"/>
        <v>0.25588028207047209</v>
      </c>
      <c r="AG668" s="23">
        <f t="shared" si="381"/>
        <v>12.650964233268985</v>
      </c>
      <c r="AH668" s="54">
        <f t="shared" si="382"/>
        <v>-1.4349368637756044E-3</v>
      </c>
      <c r="AI668" s="54">
        <f t="shared" si="383"/>
        <v>45.322249773870936</v>
      </c>
      <c r="AJ668" s="54">
        <f t="shared" si="384"/>
        <v>0.35772267904631899</v>
      </c>
      <c r="AK668" s="54">
        <f t="shared" si="385"/>
        <v>0.3576862533142387</v>
      </c>
      <c r="AM668" s="23">
        <f t="shared" si="386"/>
        <v>12.65239917013276</v>
      </c>
      <c r="AN668" s="54">
        <f t="shared" si="387"/>
        <v>0</v>
      </c>
      <c r="AO668" s="54" t="e">
        <f t="shared" si="388"/>
        <v>#DIV/0!</v>
      </c>
      <c r="AP668" s="54" t="e">
        <f t="shared" si="389"/>
        <v>#DIV/0!</v>
      </c>
      <c r="AQ668" s="54" t="e">
        <f t="shared" si="390"/>
        <v>#DIV/0!</v>
      </c>
      <c r="AS668" s="23">
        <f t="shared" si="391"/>
        <v>12.65239917013276</v>
      </c>
      <c r="AT668" s="54">
        <f t="shared" si="392"/>
        <v>0</v>
      </c>
      <c r="AU668" s="54" t="e">
        <f t="shared" si="393"/>
        <v>#DIV/0!</v>
      </c>
      <c r="AV668" s="54" t="e">
        <f t="shared" si="394"/>
        <v>#DIV/0!</v>
      </c>
      <c r="AW668" s="54" t="e">
        <f t="shared" si="395"/>
        <v>#DIV/0!</v>
      </c>
    </row>
    <row r="669" spans="1:49" s="50" customFormat="1" hidden="1" x14ac:dyDescent="0.25">
      <c r="A669" s="3"/>
      <c r="B669" s="4"/>
      <c r="C669" s="4">
        <f t="shared" si="396"/>
        <v>637</v>
      </c>
      <c r="D669" s="22">
        <f t="shared" si="364"/>
        <v>225.25907003117769</v>
      </c>
      <c r="E669" s="54">
        <f t="shared" si="397"/>
        <v>6.5000000000000002E-2</v>
      </c>
      <c r="F669" s="54">
        <f t="shared" si="398"/>
        <v>100</v>
      </c>
      <c r="G669" s="54">
        <f t="shared" si="399"/>
        <v>6.4957777444660969E-2</v>
      </c>
      <c r="H669" s="24">
        <f t="shared" si="400"/>
        <v>21.630287467997952</v>
      </c>
      <c r="I669" s="23">
        <f t="shared" si="401"/>
        <v>9.9832096006144372E-2</v>
      </c>
      <c r="J669" s="23">
        <f t="shared" si="402"/>
        <v>0.7</v>
      </c>
      <c r="K669" s="22">
        <f t="shared" si="403"/>
        <v>45</v>
      </c>
      <c r="L669" s="136">
        <v>638</v>
      </c>
      <c r="M669" s="9">
        <f t="shared" si="365"/>
        <v>12.649937988281067</v>
      </c>
      <c r="N669" s="9">
        <f t="shared" si="366"/>
        <v>12.649937988281067</v>
      </c>
      <c r="O669" s="10">
        <f t="shared" si="367"/>
        <v>0</v>
      </c>
      <c r="P669" s="10" t="e">
        <f t="shared" si="368"/>
        <v>#DIV/0!</v>
      </c>
      <c r="Q669" s="10" t="e">
        <f t="shared" si="369"/>
        <v>#DIV/0!</v>
      </c>
      <c r="R669" s="10" t="e">
        <f t="shared" si="370"/>
        <v>#DIV/0!</v>
      </c>
      <c r="S669" s="9"/>
      <c r="T669" s="9">
        <f t="shared" si="371"/>
        <v>12.649937988281067</v>
      </c>
      <c r="U669" s="10">
        <f t="shared" si="372"/>
        <v>0</v>
      </c>
      <c r="V669" s="10" t="e">
        <f t="shared" si="373"/>
        <v>#DIV/0!</v>
      </c>
      <c r="W669" s="10" t="e">
        <f t="shared" si="374"/>
        <v>#DIV/0!</v>
      </c>
      <c r="X669" s="10" t="e">
        <f t="shared" si="375"/>
        <v>#DIV/0!</v>
      </c>
      <c r="Y669" s="1"/>
      <c r="Z669" s="23">
        <f t="shared" si="376"/>
        <v>12.648910874871909</v>
      </c>
      <c r="AA669" s="54">
        <f t="shared" si="377"/>
        <v>-1.0271134091581757E-3</v>
      </c>
      <c r="AB669" s="54">
        <f t="shared" si="378"/>
        <v>0.14972866906967697</v>
      </c>
      <c r="AC669" s="54">
        <f t="shared" si="379"/>
        <v>0.25602292732013088</v>
      </c>
      <c r="AD669" s="54">
        <f t="shared" si="380"/>
        <v>0.25599272042903148</v>
      </c>
      <c r="AG669" s="23">
        <f t="shared" si="381"/>
        <v>12.648502790528076</v>
      </c>
      <c r="AH669" s="54">
        <f t="shared" si="382"/>
        <v>-1.4351977529916127E-3</v>
      </c>
      <c r="AI669" s="54">
        <f t="shared" si="383"/>
        <v>45.330489917767331</v>
      </c>
      <c r="AJ669" s="54">
        <f t="shared" si="384"/>
        <v>0.35774387397538898</v>
      </c>
      <c r="AK669" s="54">
        <f t="shared" si="385"/>
        <v>0.35770743573317915</v>
      </c>
      <c r="AM669" s="23">
        <f t="shared" si="386"/>
        <v>12.649937988281067</v>
      </c>
      <c r="AN669" s="54">
        <f t="shared" si="387"/>
        <v>0</v>
      </c>
      <c r="AO669" s="54" t="e">
        <f t="shared" si="388"/>
        <v>#DIV/0!</v>
      </c>
      <c r="AP669" s="54" t="e">
        <f t="shared" si="389"/>
        <v>#DIV/0!</v>
      </c>
      <c r="AQ669" s="54" t="e">
        <f t="shared" si="390"/>
        <v>#DIV/0!</v>
      </c>
      <c r="AS669" s="23">
        <f t="shared" si="391"/>
        <v>12.649937988281067</v>
      </c>
      <c r="AT669" s="54">
        <f t="shared" si="392"/>
        <v>0</v>
      </c>
      <c r="AU669" s="54" t="e">
        <f t="shared" si="393"/>
        <v>#DIV/0!</v>
      </c>
      <c r="AV669" s="54" t="e">
        <f t="shared" si="394"/>
        <v>#DIV/0!</v>
      </c>
      <c r="AW669" s="54" t="e">
        <f t="shared" si="395"/>
        <v>#DIV/0!</v>
      </c>
    </row>
    <row r="670" spans="1:49" s="50" customFormat="1" hidden="1" x14ac:dyDescent="0.25">
      <c r="A670" s="3"/>
      <c r="B670" s="4"/>
      <c r="C670" s="4">
        <f t="shared" si="396"/>
        <v>638</v>
      </c>
      <c r="D670" s="22">
        <f t="shared" si="364"/>
        <v>225.29697187243062</v>
      </c>
      <c r="E670" s="54">
        <f t="shared" si="397"/>
        <v>6.5000000000000002E-2</v>
      </c>
      <c r="F670" s="54">
        <f t="shared" si="398"/>
        <v>100</v>
      </c>
      <c r="G670" s="54">
        <f t="shared" si="399"/>
        <v>6.4957777444660969E-2</v>
      </c>
      <c r="H670" s="24">
        <f t="shared" si="400"/>
        <v>21.623427636707525</v>
      </c>
      <c r="I670" s="23">
        <f t="shared" si="401"/>
        <v>9.9800435246342412E-2</v>
      </c>
      <c r="J670" s="23">
        <f t="shared" si="402"/>
        <v>0.7</v>
      </c>
      <c r="K670" s="22">
        <f t="shared" si="403"/>
        <v>45</v>
      </c>
      <c r="L670" s="136">
        <v>639</v>
      </c>
      <c r="M670" s="9">
        <f t="shared" si="365"/>
        <v>12.647475968912216</v>
      </c>
      <c r="N670" s="9">
        <f t="shared" si="366"/>
        <v>12.647475968912216</v>
      </c>
      <c r="O670" s="10">
        <f t="shared" si="367"/>
        <v>0</v>
      </c>
      <c r="P670" s="10" t="e">
        <f t="shared" si="368"/>
        <v>#DIV/0!</v>
      </c>
      <c r="Q670" s="10" t="e">
        <f t="shared" si="369"/>
        <v>#DIV/0!</v>
      </c>
      <c r="R670" s="10" t="e">
        <f t="shared" si="370"/>
        <v>#DIV/0!</v>
      </c>
      <c r="S670" s="9"/>
      <c r="T670" s="9">
        <f t="shared" si="371"/>
        <v>12.647475968912216</v>
      </c>
      <c r="U670" s="10">
        <f t="shared" si="372"/>
        <v>0</v>
      </c>
      <c r="V670" s="10" t="e">
        <f t="shared" si="373"/>
        <v>#DIV/0!</v>
      </c>
      <c r="W670" s="10" t="e">
        <f t="shared" si="374"/>
        <v>#DIV/0!</v>
      </c>
      <c r="X670" s="10" t="e">
        <f t="shared" si="375"/>
        <v>#DIV/0!</v>
      </c>
      <c r="Y670" s="1"/>
      <c r="Z670" s="23">
        <f t="shared" si="376"/>
        <v>12.646448278224076</v>
      </c>
      <c r="AA670" s="54">
        <f t="shared" si="377"/>
        <v>-1.027690688140126E-3</v>
      </c>
      <c r="AB670" s="54">
        <f t="shared" si="378"/>
        <v>0.14981282259437892</v>
      </c>
      <c r="AC670" s="54">
        <f t="shared" si="379"/>
        <v>0.25613543258616484</v>
      </c>
      <c r="AD670" s="54">
        <f t="shared" si="380"/>
        <v>0.2561052074050052</v>
      </c>
      <c r="AG670" s="23">
        <f t="shared" si="381"/>
        <v>12.646040510314785</v>
      </c>
      <c r="AH670" s="54">
        <f t="shared" si="382"/>
        <v>-1.4354585974309941E-3</v>
      </c>
      <c r="AI670" s="54">
        <f t="shared" si="383"/>
        <v>45.338728647361435</v>
      </c>
      <c r="AJ670" s="54">
        <f t="shared" si="384"/>
        <v>0.35776504842899937</v>
      </c>
      <c r="AK670" s="54">
        <f t="shared" si="385"/>
        <v>0.35772859767053983</v>
      </c>
      <c r="AM670" s="23">
        <f t="shared" si="386"/>
        <v>12.647475968912216</v>
      </c>
      <c r="AN670" s="54">
        <f t="shared" si="387"/>
        <v>0</v>
      </c>
      <c r="AO670" s="54" t="e">
        <f t="shared" si="388"/>
        <v>#DIV/0!</v>
      </c>
      <c r="AP670" s="54" t="e">
        <f t="shared" si="389"/>
        <v>#DIV/0!</v>
      </c>
      <c r="AQ670" s="54" t="e">
        <f t="shared" si="390"/>
        <v>#DIV/0!</v>
      </c>
      <c r="AS670" s="23">
        <f t="shared" si="391"/>
        <v>12.647475968912216</v>
      </c>
      <c r="AT670" s="54">
        <f t="shared" si="392"/>
        <v>0</v>
      </c>
      <c r="AU670" s="54" t="e">
        <f t="shared" si="393"/>
        <v>#DIV/0!</v>
      </c>
      <c r="AV670" s="54" t="e">
        <f t="shared" si="394"/>
        <v>#DIV/0!</v>
      </c>
      <c r="AW670" s="54" t="e">
        <f t="shared" si="395"/>
        <v>#DIV/0!</v>
      </c>
    </row>
    <row r="671" spans="1:49" s="50" customFormat="1" hidden="1" x14ac:dyDescent="0.25">
      <c r="A671" s="3"/>
      <c r="B671" s="4"/>
      <c r="C671" s="4">
        <f t="shared" si="396"/>
        <v>639</v>
      </c>
      <c r="D671" s="22">
        <f t="shared" si="364"/>
        <v>225.33488661113171</v>
      </c>
      <c r="E671" s="54">
        <f t="shared" si="397"/>
        <v>6.5000000000000002E-2</v>
      </c>
      <c r="F671" s="54">
        <f t="shared" si="398"/>
        <v>100</v>
      </c>
      <c r="G671" s="54">
        <f t="shared" si="399"/>
        <v>6.4957777444660969E-2</v>
      </c>
      <c r="H671" s="24">
        <f t="shared" si="400"/>
        <v>21.616567805417098</v>
      </c>
      <c r="I671" s="23">
        <f t="shared" si="401"/>
        <v>9.9768774486540437E-2</v>
      </c>
      <c r="J671" s="23">
        <f t="shared" si="402"/>
        <v>0.7</v>
      </c>
      <c r="K671" s="22">
        <f t="shared" si="403"/>
        <v>45</v>
      </c>
      <c r="L671" s="136">
        <v>640</v>
      </c>
      <c r="M671" s="9">
        <f t="shared" si="365"/>
        <v>12.6450131117538</v>
      </c>
      <c r="N671" s="9">
        <f t="shared" si="366"/>
        <v>12.6450131117538</v>
      </c>
      <c r="O671" s="10">
        <f t="shared" si="367"/>
        <v>0</v>
      </c>
      <c r="P671" s="10" t="e">
        <f t="shared" si="368"/>
        <v>#DIV/0!</v>
      </c>
      <c r="Q671" s="10" t="e">
        <f t="shared" si="369"/>
        <v>#DIV/0!</v>
      </c>
      <c r="R671" s="10" t="e">
        <f t="shared" si="370"/>
        <v>#DIV/0!</v>
      </c>
      <c r="S671" s="9"/>
      <c r="T671" s="9">
        <f t="shared" si="371"/>
        <v>12.6450131117538</v>
      </c>
      <c r="U671" s="10">
        <f t="shared" si="372"/>
        <v>0</v>
      </c>
      <c r="V671" s="10" t="e">
        <f t="shared" si="373"/>
        <v>#DIV/0!</v>
      </c>
      <c r="W671" s="10" t="e">
        <f t="shared" si="374"/>
        <v>#DIV/0!</v>
      </c>
      <c r="X671" s="10" t="e">
        <f t="shared" si="375"/>
        <v>#DIV/0!</v>
      </c>
      <c r="Y671" s="1"/>
      <c r="Z671" s="23">
        <f t="shared" si="376"/>
        <v>12.643984843469035</v>
      </c>
      <c r="AA671" s="54">
        <f t="shared" si="377"/>
        <v>-1.0282682847648772E-3</v>
      </c>
      <c r="AB671" s="54">
        <f t="shared" si="378"/>
        <v>0.14989702242383496</v>
      </c>
      <c r="AC671" s="54">
        <f t="shared" si="379"/>
        <v>0.25624798649224556</v>
      </c>
      <c r="AD671" s="54">
        <f t="shared" si="380"/>
        <v>0.25621774300691152</v>
      </c>
      <c r="AG671" s="23">
        <f t="shared" si="381"/>
        <v>12.643577392356823</v>
      </c>
      <c r="AH671" s="54">
        <f t="shared" si="382"/>
        <v>-1.4357193969765092E-3</v>
      </c>
      <c r="AI671" s="54">
        <f t="shared" si="383"/>
        <v>45.346965959009871</v>
      </c>
      <c r="AJ671" s="54">
        <f t="shared" si="384"/>
        <v>0.35778620238898245</v>
      </c>
      <c r="AK671" s="54">
        <f t="shared" si="385"/>
        <v>0.35774973910493524</v>
      </c>
      <c r="AM671" s="23">
        <f t="shared" si="386"/>
        <v>12.6450131117538</v>
      </c>
      <c r="AN671" s="54">
        <f t="shared" si="387"/>
        <v>0</v>
      </c>
      <c r="AO671" s="54" t="e">
        <f t="shared" si="388"/>
        <v>#DIV/0!</v>
      </c>
      <c r="AP671" s="54" t="e">
        <f t="shared" si="389"/>
        <v>#DIV/0!</v>
      </c>
      <c r="AQ671" s="54" t="e">
        <f t="shared" si="390"/>
        <v>#DIV/0!</v>
      </c>
      <c r="AS671" s="23">
        <f t="shared" si="391"/>
        <v>12.6450131117538</v>
      </c>
      <c r="AT671" s="54">
        <f t="shared" si="392"/>
        <v>0</v>
      </c>
      <c r="AU671" s="54" t="e">
        <f t="shared" si="393"/>
        <v>#DIV/0!</v>
      </c>
      <c r="AV671" s="54" t="e">
        <f t="shared" si="394"/>
        <v>#DIV/0!</v>
      </c>
      <c r="AW671" s="54" t="e">
        <f t="shared" si="395"/>
        <v>#DIV/0!</v>
      </c>
    </row>
    <row r="672" spans="1:49" s="50" customFormat="1" hidden="1" x14ac:dyDescent="0.25">
      <c r="A672" s="3"/>
      <c r="B672" s="4"/>
      <c r="C672" s="4">
        <f t="shared" si="396"/>
        <v>640</v>
      </c>
      <c r="D672" s="22">
        <f t="shared" ref="D672:D735" si="404">$C$2-M672/G672</f>
        <v>225.37281425147418</v>
      </c>
      <c r="E672" s="54">
        <f t="shared" si="397"/>
        <v>6.5000000000000002E-2</v>
      </c>
      <c r="F672" s="54">
        <f t="shared" si="398"/>
        <v>100</v>
      </c>
      <c r="G672" s="54">
        <f t="shared" si="399"/>
        <v>6.4957777444660969E-2</v>
      </c>
      <c r="H672" s="24">
        <f t="shared" si="400"/>
        <v>21.609707974126671</v>
      </c>
      <c r="I672" s="23">
        <f t="shared" si="401"/>
        <v>9.9737113726738463E-2</v>
      </c>
      <c r="J672" s="23">
        <f t="shared" si="402"/>
        <v>0.7</v>
      </c>
      <c r="K672" s="22">
        <f t="shared" si="403"/>
        <v>45</v>
      </c>
      <c r="L672" s="136">
        <v>641</v>
      </c>
      <c r="M672" s="9">
        <f t="shared" ref="M672:M735" si="405">(-( I672*K672 -I672*$C$2 -H672-H672*I672 /((E672*F672)/(E672+F672)))-SQRT(( I672*K672 -I672*$C$2 -H672-H672*I672 /((E672*F672)/(E672+F672)))*( I672*K672 -I672*$C$2 -H672-H672*I672 /((E672*F672)/(E672+F672)))-4*(J672 +I672 /((E672*F672)/(E672+F672)))*(+H672*I672*$C$2 -H672*I672*K672)))/(2*(J672 +I672 /((E672*F672)/(E672+F672))))</f>
        <v>12.642549416533431</v>
      </c>
      <c r="N672" s="9">
        <f t="shared" ref="N672:N735" si="406">(-( I672*K672 -I672*$C$2 -H672-H672*I672 /((E673*F672)/(E673+F672)))-SQRT(( I672*K672 -I672*$C$2 -H672-H672*I672 /((E673*F672)/(E673+F672)))*( I672*K672 -I672*$C$2 -H672-H672*I672 /((E673*F672)/(E673+F672)))-4*(J672 +I672 /((E673*F672)/(E673+F672)))*(+H672*I672*$C$2 -H672*I672*K672)))/(2*(J672 +I672 /((E673*F672)/(E673+F672))))</f>
        <v>12.642549416533431</v>
      </c>
      <c r="O672" s="10">
        <f t="shared" ref="O672:O735" si="407">N672-M672</f>
        <v>0</v>
      </c>
      <c r="P672" s="10" t="e">
        <f t="shared" ref="P672:P735" si="408">O672/(E673-E672)</f>
        <v>#DIV/0!</v>
      </c>
      <c r="Q672" s="10" t="e">
        <f t="shared" ref="Q672:Q735" si="409">(O672/M672)/((E673-E672)/E672)</f>
        <v>#DIV/0!</v>
      </c>
      <c r="R672" s="10" t="e">
        <f t="shared" ref="R672:R735" si="410">(LN(N672)-LN(M672))/(LN(E673)-LN(E672))</f>
        <v>#DIV/0!</v>
      </c>
      <c r="S672" s="9"/>
      <c r="T672" s="9">
        <f t="shared" ref="T672:T735" si="411">(-( I672*K672 -I672*$C$2 -H672-H672*I672 /((E672*F673)/(E672+F673)))-SQRT(( I672*K672 -I672*$C$2 -H672-H672*I672 /((E672*F673)/(E672+F673)))*( I672*K672 -I672*$C$2 -H672-H672*I672 /((E672*F673)/(E672+F673)))-4*(J672 +I672 /((E672*F673)/(E672+F673)))*(+H672*I672*$C$2 -H672*I672*K672)))/(2*(J672 +I672 /((E672*F673)/(E672+F673))))</f>
        <v>12.642549416533431</v>
      </c>
      <c r="U672" s="10">
        <f t="shared" ref="U672:U735" si="412">T672-$M672</f>
        <v>0</v>
      </c>
      <c r="V672" s="10" t="e">
        <f t="shared" ref="V672:V735" si="413">U672/(F673-F672)</f>
        <v>#DIV/0!</v>
      </c>
      <c r="W672" s="10" t="e">
        <f t="shared" ref="W672:W735" si="414">(U672/M672)/((F673-F672)/F672)</f>
        <v>#DIV/0!</v>
      </c>
      <c r="X672" s="10" t="e">
        <f t="shared" ref="X672:X735" si="415">(LN(T672)-LN(M672))/(LN(F673)-LN(F672))</f>
        <v>#DIV/0!</v>
      </c>
      <c r="Y672" s="1"/>
      <c r="Z672" s="23">
        <f t="shared" ref="Z672:Z735" si="416">(-( I672*K672 -I672*$C$2 -H673-H673*I672 /((E672*F672)/(E672+F672)))-SQRT(( I672*K672 -I672*$C$2 -H673-H673*I672 /((E672*F672)/(E672+F672)))*( I672*K672 -I672*$C$2 -H673-H673*I672 /((E672*F672)/(E672+F672)))-4*(J672 +I672 /((E672*F672)/(E672+F672)))*(+H673*I672*$C$2 -H673*I672*K672)))/(2*(J672 +I672 /((E672*F672)/(E672+F672))))</f>
        <v>12.64152057033432</v>
      </c>
      <c r="AA672" s="54">
        <f t="shared" ref="AA672:AA735" si="417">Z672-M672</f>
        <v>-1.0288461991105891E-3</v>
      </c>
      <c r="AB672" s="54">
        <f t="shared" ref="AB672:AB735" si="418">AA672/(H673-H672)</f>
        <v>0.14998126856943891</v>
      </c>
      <c r="AC672" s="54">
        <f t="shared" ref="AC672:AC735" si="419">(AA672/M672)/(($H673-$H672)/$H672)</f>
        <v>0.25636058903879921</v>
      </c>
      <c r="AD672" s="54">
        <f t="shared" ref="AD672:AD735" si="420">(LN(Z672)-LN($M672))/(LN($H673)-LN($H672))</f>
        <v>0.25633032723859295</v>
      </c>
      <c r="AG672" s="23">
        <f t="shared" ref="AG672:AG735" si="421">(-( I673*K672 -I673*$C$2 -H672-H672*I673 /((E672*F672)/(E672+F672)))-SQRT(( I673*K672 -I673*$C$2 -H672-H672*I673 /((E672*F672)/(E672+F672)))*( I673*K672 -I673*$C$2 -H672-H672*I673 /((E672*F672)/(E672+F672)))-4*(J672 +I673 /((E672*F672)/(E672+F672)))*(+H672*I673*$C$2 -H672*I673*K672)))/(2*(J672 +I673 /((E672*F672)/(E672+F672))))</f>
        <v>12.641113436381941</v>
      </c>
      <c r="AH672" s="54">
        <f t="shared" ref="AH672:AH735" si="422">AG672-$M672</f>
        <v>-1.435980151489602E-3</v>
      </c>
      <c r="AI672" s="54">
        <f t="shared" ref="AI672:AI735" si="423">AH672/($I673-$I672)</f>
        <v>45.355201848336378</v>
      </c>
      <c r="AJ672" s="54">
        <f t="shared" ref="AJ672:AJ735" si="424">(AH672/$M672)/(($I673-$I672)/$I672)</f>
        <v>0.3578073358314045</v>
      </c>
      <c r="AK672" s="54">
        <f t="shared" ref="AK672:AK735" si="425">(LN(AG672)-LN($M672))/(LN($I673)-LN($I672))</f>
        <v>0.35777086001812036</v>
      </c>
      <c r="AM672" s="23">
        <f t="shared" ref="AM672:AM735" si="426">(-( I672*K672 -I672*$C$2 -H672-H672*I672 /((E672*F672)/(E672+F672)))-SQRT(( I672*K672 -I672*$C$2 -H672-H672*I672 /((E672*F672)/(E672+F672)))*( I672*K672 -I672*$C$2 -H672-H672*I672 /((E672*F672)/(E672+F672)))-4*(J673 +I672 /((E672*F672)/(E672+F672)))*(+H672*I672*$C$2 -H672*I672*K672)))/(2*(J673 +I672 /((E672*F672)/(E672+F672))))</f>
        <v>12.642549416533431</v>
      </c>
      <c r="AN672" s="54">
        <f t="shared" ref="AN672:AN735" si="427">AM672-$M672</f>
        <v>0</v>
      </c>
      <c r="AO672" s="54" t="e">
        <f t="shared" ref="AO672:AO735" si="428">AN672/($J673-$J672)</f>
        <v>#DIV/0!</v>
      </c>
      <c r="AP672" s="54" t="e">
        <f t="shared" ref="AP672:AP735" si="429">(AN672/$M672)/(($J673-$J672)/$J672)</f>
        <v>#DIV/0!</v>
      </c>
      <c r="AQ672" s="54" t="e">
        <f t="shared" ref="AQ672:AQ735" si="430">(LN(AM672)-LN($M672))/(LN($J673)-LN($J672))</f>
        <v>#DIV/0!</v>
      </c>
      <c r="AS672" s="23">
        <f t="shared" ref="AS672:AS735" si="431">(-( I672*K673 -I672*$C$2 -H672-H672*I672 /((E672*F672)/(E672+F672)))-SQRT(( I672*K673 -I672*$C$2 -H672-H672*I672 /((E672*F672)/(E672+F672)))*( I672*K673 -I672*$C$2 -H672-H672*I672 /((E672*F672)/(E672+F672)))-4*(J672 +I672 /((E672*F672)/(E672+F672)))*(+H672*I672*$C$2 -H672*I672*K673)))/(2*(J672 +I672 /((E672*F672)/(E672+F672))))</f>
        <v>12.642549416533431</v>
      </c>
      <c r="AT672" s="54">
        <f t="shared" ref="AT672:AT735" si="432">AS672-$M672</f>
        <v>0</v>
      </c>
      <c r="AU672" s="54" t="e">
        <f t="shared" ref="AU672:AU735" si="433">AT672/($K673-$K672)</f>
        <v>#DIV/0!</v>
      </c>
      <c r="AV672" s="54" t="e">
        <f t="shared" ref="AV672:AV735" si="434">(AT672/$M672)/(($K673-$K672)/$K672)</f>
        <v>#DIV/0!</v>
      </c>
      <c r="AW672" s="54" t="e">
        <f t="shared" ref="AW672:AW735" si="435">(LN(AS672)-LN($M672))/(LN($K673)-LN($K672))</f>
        <v>#DIV/0!</v>
      </c>
    </row>
    <row r="673" spans="1:49" s="50" customFormat="1" hidden="1" x14ac:dyDescent="0.25">
      <c r="A673" s="3"/>
      <c r="B673" s="4"/>
      <c r="C673" s="4">
        <f t="shared" ref="C673:C736" si="436">IF(OR(($E$1032-$E$32)&gt;1,($F$1032-$F$32)&gt;1),$C$32 + ($C$1032 - $C$32) * ((ROW() - ROW($C$32)) / (1034 - 34))^$B$31,($C$32 + ($C$1032 - $C$32) * (ROW() - ROW($C$32)) / (ROW($C$1032) - ROW($C$32))))</f>
        <v>641</v>
      </c>
      <c r="D673" s="22">
        <f t="shared" si="404"/>
        <v>225.41075479765067</v>
      </c>
      <c r="E673" s="54">
        <f t="shared" ref="E673:E736" si="437">$E$32+$C673/$C$1032*($E$1032-$E$32)</f>
        <v>6.5000000000000002E-2</v>
      </c>
      <c r="F673" s="54">
        <f t="shared" ref="F673:F736" si="438">$F$32+$C673/$C$1032*($F$1032-$F$32)</f>
        <v>100</v>
      </c>
      <c r="G673" s="54">
        <f t="shared" ref="G673:G736" si="439">(E673*F673)/(E673+F673)</f>
        <v>6.4957777444660969E-2</v>
      </c>
      <c r="H673" s="24">
        <f t="shared" ref="H673:H736" si="440">$H$32+C673/$C$1032*($H$1032-$H$32)</f>
        <v>21.602848142836244</v>
      </c>
      <c r="I673" s="23">
        <f t="shared" ref="I673:I736" si="441">$I$32+C673/$C$1032*($I$1032-$I$32)</f>
        <v>9.9705452966936503E-2</v>
      </c>
      <c r="J673" s="23">
        <f t="shared" ref="J673:J736" si="442">$J$32+C673/$C$1032*($J$1032-$J$32)</f>
        <v>0.7</v>
      </c>
      <c r="K673" s="22">
        <f t="shared" ref="K673:K736" si="443">$K$32+C673/$C$1032*($K$1032-$K$32)</f>
        <v>45</v>
      </c>
      <c r="L673" s="136">
        <v>642</v>
      </c>
      <c r="M673" s="9">
        <f t="shared" si="405"/>
        <v>12.640084882978771</v>
      </c>
      <c r="N673" s="9">
        <f t="shared" si="406"/>
        <v>12.640084882978771</v>
      </c>
      <c r="O673" s="10">
        <f t="shared" si="407"/>
        <v>0</v>
      </c>
      <c r="P673" s="10" t="e">
        <f t="shared" si="408"/>
        <v>#DIV/0!</v>
      </c>
      <c r="Q673" s="10" t="e">
        <f t="shared" si="409"/>
        <v>#DIV/0!</v>
      </c>
      <c r="R673" s="10" t="e">
        <f t="shared" si="410"/>
        <v>#DIV/0!</v>
      </c>
      <c r="S673" s="9"/>
      <c r="T673" s="9">
        <f t="shared" si="411"/>
        <v>12.640084882978771</v>
      </c>
      <c r="U673" s="10">
        <f t="shared" si="412"/>
        <v>0</v>
      </c>
      <c r="V673" s="10" t="e">
        <f t="shared" si="413"/>
        <v>#DIV/0!</v>
      </c>
      <c r="W673" s="10" t="e">
        <f t="shared" si="414"/>
        <v>#DIV/0!</v>
      </c>
      <c r="X673" s="10" t="e">
        <f t="shared" si="415"/>
        <v>#DIV/0!</v>
      </c>
      <c r="Y673" s="1"/>
      <c r="Z673" s="23">
        <f t="shared" si="416"/>
        <v>12.639055458547476</v>
      </c>
      <c r="AA673" s="54">
        <f t="shared" si="417"/>
        <v>-1.0294244312945011E-3</v>
      </c>
      <c r="AB673" s="54">
        <f t="shared" si="418"/>
        <v>0.1500655610482815</v>
      </c>
      <c r="AC673" s="54">
        <f t="shared" si="419"/>
        <v>0.25647324023599216</v>
      </c>
      <c r="AD673" s="54">
        <f t="shared" si="420"/>
        <v>0.25644296011105733</v>
      </c>
      <c r="AG673" s="23">
        <f t="shared" si="421"/>
        <v>12.638648642117907</v>
      </c>
      <c r="AH673" s="54">
        <f t="shared" si="422"/>
        <v>-1.4362408608636912E-3</v>
      </c>
      <c r="AI673" s="54">
        <f t="shared" si="423"/>
        <v>45.363436311914967</v>
      </c>
      <c r="AJ673" s="54">
        <f t="shared" si="424"/>
        <v>0.35782844873984487</v>
      </c>
      <c r="AK673" s="54">
        <f t="shared" si="425"/>
        <v>0.35779196038817535</v>
      </c>
      <c r="AM673" s="23">
        <f t="shared" si="426"/>
        <v>12.640084882978771</v>
      </c>
      <c r="AN673" s="54">
        <f t="shared" si="427"/>
        <v>0</v>
      </c>
      <c r="AO673" s="54" t="e">
        <f t="shared" si="428"/>
        <v>#DIV/0!</v>
      </c>
      <c r="AP673" s="54" t="e">
        <f t="shared" si="429"/>
        <v>#DIV/0!</v>
      </c>
      <c r="AQ673" s="54" t="e">
        <f t="shared" si="430"/>
        <v>#DIV/0!</v>
      </c>
      <c r="AS673" s="23">
        <f t="shared" si="431"/>
        <v>12.640084882978771</v>
      </c>
      <c r="AT673" s="54">
        <f t="shared" si="432"/>
        <v>0</v>
      </c>
      <c r="AU673" s="54" t="e">
        <f t="shared" si="433"/>
        <v>#DIV/0!</v>
      </c>
      <c r="AV673" s="54" t="e">
        <f t="shared" si="434"/>
        <v>#DIV/0!</v>
      </c>
      <c r="AW673" s="54" t="e">
        <f t="shared" si="435"/>
        <v>#DIV/0!</v>
      </c>
    </row>
    <row r="674" spans="1:49" s="50" customFormat="1" hidden="1" x14ac:dyDescent="0.25">
      <c r="A674" s="3"/>
      <c r="B674" s="4"/>
      <c r="C674" s="4">
        <f t="shared" si="436"/>
        <v>642</v>
      </c>
      <c r="D674" s="22">
        <f t="shared" si="404"/>
        <v>225.44870825385365</v>
      </c>
      <c r="E674" s="54">
        <f t="shared" si="437"/>
        <v>6.5000000000000002E-2</v>
      </c>
      <c r="F674" s="54">
        <f t="shared" si="438"/>
        <v>100</v>
      </c>
      <c r="G674" s="54">
        <f t="shared" si="439"/>
        <v>6.4957777444660969E-2</v>
      </c>
      <c r="H674" s="24">
        <f t="shared" si="440"/>
        <v>21.595988311545817</v>
      </c>
      <c r="I674" s="23">
        <f t="shared" si="441"/>
        <v>9.9673792207134529E-2</v>
      </c>
      <c r="J674" s="23">
        <f t="shared" si="442"/>
        <v>0.7</v>
      </c>
      <c r="K674" s="22">
        <f t="shared" si="443"/>
        <v>45</v>
      </c>
      <c r="L674" s="136">
        <v>643</v>
      </c>
      <c r="M674" s="9">
        <f t="shared" si="405"/>
        <v>12.637619510817482</v>
      </c>
      <c r="N674" s="9">
        <f t="shared" si="406"/>
        <v>12.637619510817482</v>
      </c>
      <c r="O674" s="10">
        <f t="shared" si="407"/>
        <v>0</v>
      </c>
      <c r="P674" s="10" t="e">
        <f t="shared" si="408"/>
        <v>#DIV/0!</v>
      </c>
      <c r="Q674" s="10" t="e">
        <f t="shared" si="409"/>
        <v>#DIV/0!</v>
      </c>
      <c r="R674" s="10" t="e">
        <f t="shared" si="410"/>
        <v>#DIV/0!</v>
      </c>
      <c r="S674" s="9"/>
      <c r="T674" s="9">
        <f t="shared" si="411"/>
        <v>12.637619510817482</v>
      </c>
      <c r="U674" s="10">
        <f t="shared" si="412"/>
        <v>0</v>
      </c>
      <c r="V674" s="10" t="e">
        <f t="shared" si="413"/>
        <v>#DIV/0!</v>
      </c>
      <c r="W674" s="10" t="e">
        <f t="shared" si="414"/>
        <v>#DIV/0!</v>
      </c>
      <c r="X674" s="10" t="e">
        <f t="shared" si="415"/>
        <v>#DIV/0!</v>
      </c>
      <c r="Y674" s="1"/>
      <c r="Z674" s="23">
        <f t="shared" si="416"/>
        <v>12.63658950783606</v>
      </c>
      <c r="AA674" s="54">
        <f t="shared" si="417"/>
        <v>-1.0300029814214184E-3</v>
      </c>
      <c r="AB674" s="54">
        <f t="shared" si="418"/>
        <v>0.15014989987564081</v>
      </c>
      <c r="AC674" s="54">
        <f t="shared" si="419"/>
        <v>0.25658594009089292</v>
      </c>
      <c r="AD674" s="54">
        <f t="shared" si="420"/>
        <v>0.25655564162956146</v>
      </c>
      <c r="AG674" s="23">
        <f t="shared" si="421"/>
        <v>12.636183009292512</v>
      </c>
      <c r="AH674" s="54">
        <f t="shared" si="422"/>
        <v>-1.4365015249691027E-3</v>
      </c>
      <c r="AI674" s="54">
        <f t="shared" si="423"/>
        <v>45.371669345709535</v>
      </c>
      <c r="AJ674" s="54">
        <f t="shared" si="424"/>
        <v>0.35784954109308614</v>
      </c>
      <c r="AK674" s="54">
        <f t="shared" si="425"/>
        <v>0.35781304019681986</v>
      </c>
      <c r="AM674" s="23">
        <f t="shared" si="426"/>
        <v>12.637619510817482</v>
      </c>
      <c r="AN674" s="54">
        <f t="shared" si="427"/>
        <v>0</v>
      </c>
      <c r="AO674" s="54" t="e">
        <f t="shared" si="428"/>
        <v>#DIV/0!</v>
      </c>
      <c r="AP674" s="54" t="e">
        <f t="shared" si="429"/>
        <v>#DIV/0!</v>
      </c>
      <c r="AQ674" s="54" t="e">
        <f t="shared" si="430"/>
        <v>#DIV/0!</v>
      </c>
      <c r="AS674" s="23">
        <f t="shared" si="431"/>
        <v>12.637619510817482</v>
      </c>
      <c r="AT674" s="54">
        <f t="shared" si="432"/>
        <v>0</v>
      </c>
      <c r="AU674" s="54" t="e">
        <f t="shared" si="433"/>
        <v>#DIV/0!</v>
      </c>
      <c r="AV674" s="54" t="e">
        <f t="shared" si="434"/>
        <v>#DIV/0!</v>
      </c>
      <c r="AW674" s="54" t="e">
        <f t="shared" si="435"/>
        <v>#DIV/0!</v>
      </c>
    </row>
    <row r="675" spans="1:49" s="50" customFormat="1" hidden="1" x14ac:dyDescent="0.25">
      <c r="A675" s="3"/>
      <c r="B675" s="4"/>
      <c r="C675" s="4">
        <f t="shared" si="436"/>
        <v>643</v>
      </c>
      <c r="D675" s="22">
        <f t="shared" si="404"/>
        <v>225.48667462427505</v>
      </c>
      <c r="E675" s="54">
        <f t="shared" si="437"/>
        <v>6.5000000000000002E-2</v>
      </c>
      <c r="F675" s="54">
        <f t="shared" si="438"/>
        <v>100</v>
      </c>
      <c r="G675" s="54">
        <f t="shared" si="439"/>
        <v>6.4957777444660969E-2</v>
      </c>
      <c r="H675" s="24">
        <f t="shared" si="440"/>
        <v>21.58912848025539</v>
      </c>
      <c r="I675" s="23">
        <f t="shared" si="441"/>
        <v>9.9642131447332555E-2</v>
      </c>
      <c r="J675" s="23">
        <f t="shared" si="442"/>
        <v>0.7</v>
      </c>
      <c r="K675" s="22">
        <f t="shared" si="443"/>
        <v>45</v>
      </c>
      <c r="L675" s="136">
        <v>644</v>
      </c>
      <c r="M675" s="9">
        <f t="shared" si="405"/>
        <v>12.635153299777267</v>
      </c>
      <c r="N675" s="9">
        <f t="shared" si="406"/>
        <v>12.635153299777267</v>
      </c>
      <c r="O675" s="10">
        <f t="shared" si="407"/>
        <v>0</v>
      </c>
      <c r="P675" s="10" t="e">
        <f t="shared" si="408"/>
        <v>#DIV/0!</v>
      </c>
      <c r="Q675" s="10" t="e">
        <f t="shared" si="409"/>
        <v>#DIV/0!</v>
      </c>
      <c r="R675" s="10" t="e">
        <f t="shared" si="410"/>
        <v>#DIV/0!</v>
      </c>
      <c r="S675" s="9"/>
      <c r="T675" s="9">
        <f t="shared" si="411"/>
        <v>12.635153299777267</v>
      </c>
      <c r="U675" s="10">
        <f t="shared" si="412"/>
        <v>0</v>
      </c>
      <c r="V675" s="10" t="e">
        <f t="shared" si="413"/>
        <v>#DIV/0!</v>
      </c>
      <c r="W675" s="10" t="e">
        <f t="shared" si="414"/>
        <v>#DIV/0!</v>
      </c>
      <c r="X675" s="10" t="e">
        <f t="shared" si="415"/>
        <v>#DIV/0!</v>
      </c>
      <c r="Y675" s="1"/>
      <c r="Z675" s="23">
        <f t="shared" si="416"/>
        <v>12.634122717927699</v>
      </c>
      <c r="AA675" s="54">
        <f t="shared" si="417"/>
        <v>-1.0305818495677244E-3</v>
      </c>
      <c r="AB675" s="54">
        <f t="shared" si="418"/>
        <v>0.15023428506265171</v>
      </c>
      <c r="AC675" s="54">
        <f t="shared" si="419"/>
        <v>0.25669868860349138</v>
      </c>
      <c r="AD675" s="54">
        <f t="shared" si="420"/>
        <v>0.2566683717946962</v>
      </c>
      <c r="AG675" s="23">
        <f t="shared" si="421"/>
        <v>12.633716537633594</v>
      </c>
      <c r="AH675" s="54">
        <f t="shared" si="422"/>
        <v>-1.4367621436726097E-3</v>
      </c>
      <c r="AI675" s="54">
        <f t="shared" si="423"/>
        <v>45.379900945492267</v>
      </c>
      <c r="AJ675" s="54">
        <f t="shared" si="424"/>
        <v>0.35787061286841537</v>
      </c>
      <c r="AK675" s="54">
        <f t="shared" si="425"/>
        <v>0.3578340994215109</v>
      </c>
      <c r="AM675" s="23">
        <f t="shared" si="426"/>
        <v>12.635153299777267</v>
      </c>
      <c r="AN675" s="54">
        <f t="shared" si="427"/>
        <v>0</v>
      </c>
      <c r="AO675" s="54" t="e">
        <f t="shared" si="428"/>
        <v>#DIV/0!</v>
      </c>
      <c r="AP675" s="54" t="e">
        <f t="shared" si="429"/>
        <v>#DIV/0!</v>
      </c>
      <c r="AQ675" s="54" t="e">
        <f t="shared" si="430"/>
        <v>#DIV/0!</v>
      </c>
      <c r="AS675" s="23">
        <f t="shared" si="431"/>
        <v>12.635153299777267</v>
      </c>
      <c r="AT675" s="54">
        <f t="shared" si="432"/>
        <v>0</v>
      </c>
      <c r="AU675" s="54" t="e">
        <f t="shared" si="433"/>
        <v>#DIV/0!</v>
      </c>
      <c r="AV675" s="54" t="e">
        <f t="shared" si="434"/>
        <v>#DIV/0!</v>
      </c>
      <c r="AW675" s="54" t="e">
        <f t="shared" si="435"/>
        <v>#DIV/0!</v>
      </c>
    </row>
    <row r="676" spans="1:49" s="50" customFormat="1" hidden="1" x14ac:dyDescent="0.25">
      <c r="A676" s="3"/>
      <c r="B676" s="4"/>
      <c r="C676" s="4">
        <f t="shared" si="436"/>
        <v>644</v>
      </c>
      <c r="D676" s="22">
        <f t="shared" si="404"/>
        <v>225.52465391310653</v>
      </c>
      <c r="E676" s="54">
        <f t="shared" si="437"/>
        <v>6.5000000000000002E-2</v>
      </c>
      <c r="F676" s="54">
        <f t="shared" si="438"/>
        <v>100</v>
      </c>
      <c r="G676" s="54">
        <f t="shared" si="439"/>
        <v>6.4957777444660969E-2</v>
      </c>
      <c r="H676" s="24">
        <f t="shared" si="440"/>
        <v>21.582268648964963</v>
      </c>
      <c r="I676" s="23">
        <f t="shared" si="441"/>
        <v>9.9610470687530581E-2</v>
      </c>
      <c r="J676" s="23">
        <f t="shared" si="442"/>
        <v>0.7</v>
      </c>
      <c r="K676" s="22">
        <f t="shared" si="443"/>
        <v>45</v>
      </c>
      <c r="L676" s="136">
        <v>645</v>
      </c>
      <c r="M676" s="9">
        <f t="shared" si="405"/>
        <v>12.632686249585845</v>
      </c>
      <c r="N676" s="9">
        <f t="shared" si="406"/>
        <v>12.632686249585845</v>
      </c>
      <c r="O676" s="10">
        <f t="shared" si="407"/>
        <v>0</v>
      </c>
      <c r="P676" s="10" t="e">
        <f t="shared" si="408"/>
        <v>#DIV/0!</v>
      </c>
      <c r="Q676" s="10" t="e">
        <f t="shared" si="409"/>
        <v>#DIV/0!</v>
      </c>
      <c r="R676" s="10" t="e">
        <f t="shared" si="410"/>
        <v>#DIV/0!</v>
      </c>
      <c r="S676" s="9"/>
      <c r="T676" s="9">
        <f t="shared" si="411"/>
        <v>12.632686249585845</v>
      </c>
      <c r="U676" s="10">
        <f t="shared" si="412"/>
        <v>0</v>
      </c>
      <c r="V676" s="10" t="e">
        <f t="shared" si="413"/>
        <v>#DIV/0!</v>
      </c>
      <c r="W676" s="10" t="e">
        <f t="shared" si="414"/>
        <v>#DIV/0!</v>
      </c>
      <c r="X676" s="10" t="e">
        <f t="shared" si="415"/>
        <v>#DIV/0!</v>
      </c>
      <c r="Y676" s="1"/>
      <c r="Z676" s="23">
        <f t="shared" si="416"/>
        <v>12.631655088550001</v>
      </c>
      <c r="AA676" s="54">
        <f t="shared" si="417"/>
        <v>-1.031161035843553E-3</v>
      </c>
      <c r="AB676" s="54">
        <f t="shared" si="418"/>
        <v>0.15031871662536914</v>
      </c>
      <c r="AC676" s="54">
        <f t="shared" si="419"/>
        <v>0.25681148578218771</v>
      </c>
      <c r="AD676" s="54">
        <f t="shared" si="420"/>
        <v>0.2567811506127784</v>
      </c>
      <c r="AG676" s="23">
        <f t="shared" si="421"/>
        <v>12.631249226869009</v>
      </c>
      <c r="AH676" s="54">
        <f t="shared" si="422"/>
        <v>-1.4370227168356564E-3</v>
      </c>
      <c r="AI676" s="54">
        <f t="shared" si="423"/>
        <v>45.388131106886895</v>
      </c>
      <c r="AJ676" s="54">
        <f t="shared" si="424"/>
        <v>0.35789166404196687</v>
      </c>
      <c r="AK676" s="54">
        <f t="shared" si="425"/>
        <v>0.35785513803644897</v>
      </c>
      <c r="AM676" s="23">
        <f t="shared" si="426"/>
        <v>12.632686249585845</v>
      </c>
      <c r="AN676" s="54">
        <f t="shared" si="427"/>
        <v>0</v>
      </c>
      <c r="AO676" s="54" t="e">
        <f t="shared" si="428"/>
        <v>#DIV/0!</v>
      </c>
      <c r="AP676" s="54" t="e">
        <f t="shared" si="429"/>
        <v>#DIV/0!</v>
      </c>
      <c r="AQ676" s="54" t="e">
        <f t="shared" si="430"/>
        <v>#DIV/0!</v>
      </c>
      <c r="AS676" s="23">
        <f t="shared" si="431"/>
        <v>12.632686249585845</v>
      </c>
      <c r="AT676" s="54">
        <f t="shared" si="432"/>
        <v>0</v>
      </c>
      <c r="AU676" s="54" t="e">
        <f t="shared" si="433"/>
        <v>#DIV/0!</v>
      </c>
      <c r="AV676" s="54" t="e">
        <f t="shared" si="434"/>
        <v>#DIV/0!</v>
      </c>
      <c r="AW676" s="54" t="e">
        <f t="shared" si="435"/>
        <v>#DIV/0!</v>
      </c>
    </row>
    <row r="677" spans="1:49" s="50" customFormat="1" hidden="1" x14ac:dyDescent="0.25">
      <c r="A677" s="3"/>
      <c r="B677" s="4"/>
      <c r="C677" s="4">
        <f t="shared" si="436"/>
        <v>645</v>
      </c>
      <c r="D677" s="22">
        <f t="shared" si="404"/>
        <v>225.56264612453893</v>
      </c>
      <c r="E677" s="54">
        <f t="shared" si="437"/>
        <v>6.5000000000000002E-2</v>
      </c>
      <c r="F677" s="54">
        <f t="shared" si="438"/>
        <v>100</v>
      </c>
      <c r="G677" s="54">
        <f t="shared" si="439"/>
        <v>6.4957777444660969E-2</v>
      </c>
      <c r="H677" s="24">
        <f t="shared" si="440"/>
        <v>21.575408817674536</v>
      </c>
      <c r="I677" s="23">
        <f t="shared" si="441"/>
        <v>9.9578809927728607E-2</v>
      </c>
      <c r="J677" s="23">
        <f t="shared" si="442"/>
        <v>0.7</v>
      </c>
      <c r="K677" s="22">
        <f t="shared" si="443"/>
        <v>45</v>
      </c>
      <c r="L677" s="136">
        <v>646</v>
      </c>
      <c r="M677" s="9">
        <f t="shared" si="405"/>
        <v>12.630218359970987</v>
      </c>
      <c r="N677" s="9">
        <f t="shared" si="406"/>
        <v>12.630218359970987</v>
      </c>
      <c r="O677" s="10">
        <f t="shared" si="407"/>
        <v>0</v>
      </c>
      <c r="P677" s="10" t="e">
        <f t="shared" si="408"/>
        <v>#DIV/0!</v>
      </c>
      <c r="Q677" s="10" t="e">
        <f t="shared" si="409"/>
        <v>#DIV/0!</v>
      </c>
      <c r="R677" s="10" t="e">
        <f t="shared" si="410"/>
        <v>#DIV/0!</v>
      </c>
      <c r="S677" s="9"/>
      <c r="T677" s="9">
        <f t="shared" si="411"/>
        <v>12.630218359970987</v>
      </c>
      <c r="U677" s="10">
        <f t="shared" si="412"/>
        <v>0</v>
      </c>
      <c r="V677" s="10" t="e">
        <f t="shared" si="413"/>
        <v>#DIV/0!</v>
      </c>
      <c r="W677" s="10" t="e">
        <f t="shared" si="414"/>
        <v>#DIV/0!</v>
      </c>
      <c r="X677" s="10" t="e">
        <f t="shared" si="415"/>
        <v>#DIV/0!</v>
      </c>
      <c r="Y677" s="1"/>
      <c r="Z677" s="23">
        <f t="shared" si="416"/>
        <v>12.629186619430646</v>
      </c>
      <c r="AA677" s="54">
        <f t="shared" si="417"/>
        <v>-1.0317405403412749E-3</v>
      </c>
      <c r="AB677" s="54">
        <f t="shared" si="418"/>
        <v>0.15040319457725851</v>
      </c>
      <c r="AC677" s="54">
        <f t="shared" si="419"/>
        <v>0.25692433163095812</v>
      </c>
      <c r="AD677" s="54">
        <f t="shared" si="420"/>
        <v>0.25689397809144221</v>
      </c>
      <c r="AG677" s="23">
        <f t="shared" si="421"/>
        <v>12.628781076726611</v>
      </c>
      <c r="AH677" s="54">
        <f t="shared" si="422"/>
        <v>-1.4372832443765304E-3</v>
      </c>
      <c r="AI677" s="54">
        <f t="shared" si="423"/>
        <v>45.396359827332439</v>
      </c>
      <c r="AJ677" s="54">
        <f t="shared" si="424"/>
        <v>0.35791269460420444</v>
      </c>
      <c r="AK677" s="54">
        <f t="shared" si="425"/>
        <v>0.35787615603303136</v>
      </c>
      <c r="AM677" s="23">
        <f t="shared" si="426"/>
        <v>12.630218359970987</v>
      </c>
      <c r="AN677" s="54">
        <f t="shared" si="427"/>
        <v>0</v>
      </c>
      <c r="AO677" s="54" t="e">
        <f t="shared" si="428"/>
        <v>#DIV/0!</v>
      </c>
      <c r="AP677" s="54" t="e">
        <f t="shared" si="429"/>
        <v>#DIV/0!</v>
      </c>
      <c r="AQ677" s="54" t="e">
        <f t="shared" si="430"/>
        <v>#DIV/0!</v>
      </c>
      <c r="AS677" s="23">
        <f t="shared" si="431"/>
        <v>12.630218359970987</v>
      </c>
      <c r="AT677" s="54">
        <f t="shared" si="432"/>
        <v>0</v>
      </c>
      <c r="AU677" s="54" t="e">
        <f t="shared" si="433"/>
        <v>#DIV/0!</v>
      </c>
      <c r="AV677" s="54" t="e">
        <f t="shared" si="434"/>
        <v>#DIV/0!</v>
      </c>
      <c r="AW677" s="54" t="e">
        <f t="shared" si="435"/>
        <v>#DIV/0!</v>
      </c>
    </row>
    <row r="678" spans="1:49" s="50" customFormat="1" hidden="1" x14ac:dyDescent="0.25">
      <c r="A678" s="3"/>
      <c r="B678" s="4"/>
      <c r="C678" s="4">
        <f t="shared" si="436"/>
        <v>646</v>
      </c>
      <c r="D678" s="22">
        <f t="shared" si="404"/>
        <v>225.60065126276311</v>
      </c>
      <c r="E678" s="54">
        <f t="shared" si="437"/>
        <v>6.5000000000000002E-2</v>
      </c>
      <c r="F678" s="54">
        <f t="shared" si="438"/>
        <v>100</v>
      </c>
      <c r="G678" s="54">
        <f t="shared" si="439"/>
        <v>6.4957777444660969E-2</v>
      </c>
      <c r="H678" s="24">
        <f t="shared" si="440"/>
        <v>21.568548986384108</v>
      </c>
      <c r="I678" s="23">
        <f t="shared" si="441"/>
        <v>9.9547149167926646E-2</v>
      </c>
      <c r="J678" s="23">
        <f t="shared" si="442"/>
        <v>0.7</v>
      </c>
      <c r="K678" s="22">
        <f t="shared" si="443"/>
        <v>45</v>
      </c>
      <c r="L678" s="136">
        <v>647</v>
      </c>
      <c r="M678" s="9">
        <f t="shared" si="405"/>
        <v>12.627749630660468</v>
      </c>
      <c r="N678" s="9">
        <f t="shared" si="406"/>
        <v>12.627749630660468</v>
      </c>
      <c r="O678" s="10">
        <f t="shared" si="407"/>
        <v>0</v>
      </c>
      <c r="P678" s="10" t="e">
        <f t="shared" si="408"/>
        <v>#DIV/0!</v>
      </c>
      <c r="Q678" s="10" t="e">
        <f t="shared" si="409"/>
        <v>#DIV/0!</v>
      </c>
      <c r="R678" s="10" t="e">
        <f t="shared" si="410"/>
        <v>#DIV/0!</v>
      </c>
      <c r="S678" s="9"/>
      <c r="T678" s="9">
        <f t="shared" si="411"/>
        <v>12.627749630660468</v>
      </c>
      <c r="U678" s="10">
        <f t="shared" si="412"/>
        <v>0</v>
      </c>
      <c r="V678" s="10" t="e">
        <f t="shared" si="413"/>
        <v>#DIV/0!</v>
      </c>
      <c r="W678" s="10" t="e">
        <f t="shared" si="414"/>
        <v>#DIV/0!</v>
      </c>
      <c r="X678" s="10" t="e">
        <f t="shared" si="415"/>
        <v>#DIV/0!</v>
      </c>
      <c r="Y678" s="1"/>
      <c r="Z678" s="23">
        <f t="shared" si="416"/>
        <v>12.626717310297286</v>
      </c>
      <c r="AA678" s="54">
        <f t="shared" si="417"/>
        <v>-1.0323203631816824E-3</v>
      </c>
      <c r="AB678" s="54">
        <f t="shared" si="418"/>
        <v>0.15048771893592847</v>
      </c>
      <c r="AC678" s="54">
        <f t="shared" si="419"/>
        <v>0.25703722616085889</v>
      </c>
      <c r="AD678" s="54">
        <f t="shared" si="420"/>
        <v>0.25700685423916664</v>
      </c>
      <c r="AG678" s="23">
        <f t="shared" si="421"/>
        <v>12.626312086934345</v>
      </c>
      <c r="AH678" s="54">
        <f t="shared" si="422"/>
        <v>-1.4375437261229251E-3</v>
      </c>
      <c r="AI678" s="54">
        <f t="shared" si="423"/>
        <v>45.404587101326932</v>
      </c>
      <c r="AJ678" s="54">
        <f t="shared" si="424"/>
        <v>0.35793370452241907</v>
      </c>
      <c r="AK678" s="54">
        <f t="shared" si="425"/>
        <v>0.35789715337954403</v>
      </c>
      <c r="AM678" s="23">
        <f t="shared" si="426"/>
        <v>12.627749630660468</v>
      </c>
      <c r="AN678" s="54">
        <f t="shared" si="427"/>
        <v>0</v>
      </c>
      <c r="AO678" s="54" t="e">
        <f t="shared" si="428"/>
        <v>#DIV/0!</v>
      </c>
      <c r="AP678" s="54" t="e">
        <f t="shared" si="429"/>
        <v>#DIV/0!</v>
      </c>
      <c r="AQ678" s="54" t="e">
        <f t="shared" si="430"/>
        <v>#DIV/0!</v>
      </c>
      <c r="AS678" s="23">
        <f t="shared" si="431"/>
        <v>12.627749630660468</v>
      </c>
      <c r="AT678" s="54">
        <f t="shared" si="432"/>
        <v>0</v>
      </c>
      <c r="AU678" s="54" t="e">
        <f t="shared" si="433"/>
        <v>#DIV/0!</v>
      </c>
      <c r="AV678" s="54" t="e">
        <f t="shared" si="434"/>
        <v>#DIV/0!</v>
      </c>
      <c r="AW678" s="54" t="e">
        <f t="shared" si="435"/>
        <v>#DIV/0!</v>
      </c>
    </row>
    <row r="679" spans="1:49" s="50" customFormat="1" hidden="1" x14ac:dyDescent="0.25">
      <c r="A679" s="3"/>
      <c r="B679" s="4"/>
      <c r="C679" s="4">
        <f t="shared" si="436"/>
        <v>647</v>
      </c>
      <c r="D679" s="22">
        <f t="shared" si="404"/>
        <v>225.63866933196928</v>
      </c>
      <c r="E679" s="54">
        <f t="shared" si="437"/>
        <v>6.5000000000000002E-2</v>
      </c>
      <c r="F679" s="54">
        <f t="shared" si="438"/>
        <v>100</v>
      </c>
      <c r="G679" s="54">
        <f t="shared" si="439"/>
        <v>6.4957777444660969E-2</v>
      </c>
      <c r="H679" s="24">
        <f t="shared" si="440"/>
        <v>21.561689155093681</v>
      </c>
      <c r="I679" s="23">
        <f t="shared" si="441"/>
        <v>9.9515488408124672E-2</v>
      </c>
      <c r="J679" s="23">
        <f t="shared" si="442"/>
        <v>0.7</v>
      </c>
      <c r="K679" s="22">
        <f t="shared" si="443"/>
        <v>45</v>
      </c>
      <c r="L679" s="136">
        <v>648</v>
      </c>
      <c r="M679" s="9">
        <f t="shared" si="405"/>
        <v>12.625280061382098</v>
      </c>
      <c r="N679" s="9">
        <f t="shared" si="406"/>
        <v>12.625280061382098</v>
      </c>
      <c r="O679" s="10">
        <f t="shared" si="407"/>
        <v>0</v>
      </c>
      <c r="P679" s="10" t="e">
        <f t="shared" si="408"/>
        <v>#DIV/0!</v>
      </c>
      <c r="Q679" s="10" t="e">
        <f t="shared" si="409"/>
        <v>#DIV/0!</v>
      </c>
      <c r="R679" s="10" t="e">
        <f t="shared" si="410"/>
        <v>#DIV/0!</v>
      </c>
      <c r="S679" s="9"/>
      <c r="T679" s="9">
        <f t="shared" si="411"/>
        <v>12.625280061382098</v>
      </c>
      <c r="U679" s="10">
        <f t="shared" si="412"/>
        <v>0</v>
      </c>
      <c r="V679" s="10" t="e">
        <f t="shared" si="413"/>
        <v>#DIV/0!</v>
      </c>
      <c r="W679" s="10" t="e">
        <f t="shared" si="414"/>
        <v>#DIV/0!</v>
      </c>
      <c r="X679" s="10" t="e">
        <f t="shared" si="415"/>
        <v>#DIV/0!</v>
      </c>
      <c r="Y679" s="1"/>
      <c r="Z679" s="23">
        <f t="shared" si="416"/>
        <v>12.624247160877662</v>
      </c>
      <c r="AA679" s="54">
        <f t="shared" si="417"/>
        <v>-1.0329005044358297E-3</v>
      </c>
      <c r="AB679" s="54">
        <f t="shared" si="418"/>
        <v>0.15057228971173703</v>
      </c>
      <c r="AC679" s="54">
        <f t="shared" si="419"/>
        <v>0.25715016937056184</v>
      </c>
      <c r="AD679" s="54">
        <f t="shared" si="420"/>
        <v>0.25711977905378641</v>
      </c>
      <c r="AG679" s="23">
        <f t="shared" si="421"/>
        <v>12.623842257220126</v>
      </c>
      <c r="AH679" s="54">
        <f t="shared" si="422"/>
        <v>-1.4378041619718118E-3</v>
      </c>
      <c r="AI679" s="54">
        <f t="shared" si="423"/>
        <v>45.412812925675922</v>
      </c>
      <c r="AJ679" s="54">
        <f t="shared" si="424"/>
        <v>0.35795469378211231</v>
      </c>
      <c r="AK679" s="54">
        <f t="shared" si="425"/>
        <v>0.35791813006007095</v>
      </c>
      <c r="AM679" s="23">
        <f t="shared" si="426"/>
        <v>12.625280061382098</v>
      </c>
      <c r="AN679" s="54">
        <f t="shared" si="427"/>
        <v>0</v>
      </c>
      <c r="AO679" s="54" t="e">
        <f t="shared" si="428"/>
        <v>#DIV/0!</v>
      </c>
      <c r="AP679" s="54" t="e">
        <f t="shared" si="429"/>
        <v>#DIV/0!</v>
      </c>
      <c r="AQ679" s="54" t="e">
        <f t="shared" si="430"/>
        <v>#DIV/0!</v>
      </c>
      <c r="AS679" s="23">
        <f t="shared" si="431"/>
        <v>12.625280061382098</v>
      </c>
      <c r="AT679" s="54">
        <f t="shared" si="432"/>
        <v>0</v>
      </c>
      <c r="AU679" s="54" t="e">
        <f t="shared" si="433"/>
        <v>#DIV/0!</v>
      </c>
      <c r="AV679" s="54" t="e">
        <f t="shared" si="434"/>
        <v>#DIV/0!</v>
      </c>
      <c r="AW679" s="54" t="e">
        <f t="shared" si="435"/>
        <v>#DIV/0!</v>
      </c>
    </row>
    <row r="680" spans="1:49" s="50" customFormat="1" hidden="1" x14ac:dyDescent="0.25">
      <c r="A680" s="3"/>
      <c r="B680" s="4"/>
      <c r="C680" s="4">
        <f t="shared" si="436"/>
        <v>648</v>
      </c>
      <c r="D680" s="22">
        <f t="shared" si="404"/>
        <v>225.6767003363473</v>
      </c>
      <c r="E680" s="54">
        <f t="shared" si="437"/>
        <v>6.5000000000000002E-2</v>
      </c>
      <c r="F680" s="54">
        <f t="shared" si="438"/>
        <v>100</v>
      </c>
      <c r="G680" s="54">
        <f t="shared" si="439"/>
        <v>6.4957777444660969E-2</v>
      </c>
      <c r="H680" s="24">
        <f t="shared" si="440"/>
        <v>21.554829323803254</v>
      </c>
      <c r="I680" s="23">
        <f t="shared" si="441"/>
        <v>9.9483827648322698E-2</v>
      </c>
      <c r="J680" s="23">
        <f t="shared" si="442"/>
        <v>0.7</v>
      </c>
      <c r="K680" s="22">
        <f t="shared" si="443"/>
        <v>45</v>
      </c>
      <c r="L680" s="136">
        <v>649</v>
      </c>
      <c r="M680" s="9">
        <f t="shared" si="405"/>
        <v>12.622809651863713</v>
      </c>
      <c r="N680" s="9">
        <f t="shared" si="406"/>
        <v>12.622809651863713</v>
      </c>
      <c r="O680" s="10">
        <f t="shared" si="407"/>
        <v>0</v>
      </c>
      <c r="P680" s="10" t="e">
        <f t="shared" si="408"/>
        <v>#DIV/0!</v>
      </c>
      <c r="Q680" s="10" t="e">
        <f t="shared" si="409"/>
        <v>#DIV/0!</v>
      </c>
      <c r="R680" s="10" t="e">
        <f t="shared" si="410"/>
        <v>#DIV/0!</v>
      </c>
      <c r="S680" s="9"/>
      <c r="T680" s="9">
        <f t="shared" si="411"/>
        <v>12.622809651863713</v>
      </c>
      <c r="U680" s="10">
        <f t="shared" si="412"/>
        <v>0</v>
      </c>
      <c r="V680" s="10" t="e">
        <f t="shared" si="413"/>
        <v>#DIV/0!</v>
      </c>
      <c r="W680" s="10" t="e">
        <f t="shared" si="414"/>
        <v>#DIV/0!</v>
      </c>
      <c r="X680" s="10" t="e">
        <f t="shared" si="415"/>
        <v>#DIV/0!</v>
      </c>
      <c r="Y680" s="1"/>
      <c r="Z680" s="23">
        <f t="shared" si="416"/>
        <v>12.621776170899514</v>
      </c>
      <c r="AA680" s="54">
        <f t="shared" si="417"/>
        <v>-1.0334809641996401E-3</v>
      </c>
      <c r="AB680" s="54">
        <f t="shared" si="418"/>
        <v>0.15065690691866754</v>
      </c>
      <c r="AC680" s="54">
        <f t="shared" si="419"/>
        <v>0.25726316126493498</v>
      </c>
      <c r="AD680" s="54">
        <f t="shared" si="420"/>
        <v>0.25723275254247918</v>
      </c>
      <c r="AG680" s="23">
        <f t="shared" si="421"/>
        <v>12.621371587311929</v>
      </c>
      <c r="AH680" s="54">
        <f t="shared" si="422"/>
        <v>-1.4380645517846347E-3</v>
      </c>
      <c r="AI680" s="54">
        <f t="shared" si="423"/>
        <v>45.421037295983254</v>
      </c>
      <c r="AJ680" s="54">
        <f t="shared" si="424"/>
        <v>0.35797566235932832</v>
      </c>
      <c r="AK680" s="54">
        <f t="shared" si="425"/>
        <v>0.35793908605075048</v>
      </c>
      <c r="AM680" s="23">
        <f t="shared" si="426"/>
        <v>12.622809651863713</v>
      </c>
      <c r="AN680" s="54">
        <f t="shared" si="427"/>
        <v>0</v>
      </c>
      <c r="AO680" s="54" t="e">
        <f t="shared" si="428"/>
        <v>#DIV/0!</v>
      </c>
      <c r="AP680" s="54" t="e">
        <f t="shared" si="429"/>
        <v>#DIV/0!</v>
      </c>
      <c r="AQ680" s="54" t="e">
        <f t="shared" si="430"/>
        <v>#DIV/0!</v>
      </c>
      <c r="AS680" s="23">
        <f t="shared" si="431"/>
        <v>12.622809651863713</v>
      </c>
      <c r="AT680" s="54">
        <f t="shared" si="432"/>
        <v>0</v>
      </c>
      <c r="AU680" s="54" t="e">
        <f t="shared" si="433"/>
        <v>#DIV/0!</v>
      </c>
      <c r="AV680" s="54" t="e">
        <f t="shared" si="434"/>
        <v>#DIV/0!</v>
      </c>
      <c r="AW680" s="54" t="e">
        <f t="shared" si="435"/>
        <v>#DIV/0!</v>
      </c>
    </row>
    <row r="681" spans="1:49" s="50" customFormat="1" hidden="1" x14ac:dyDescent="0.25">
      <c r="A681" s="3"/>
      <c r="B681" s="4"/>
      <c r="C681" s="4">
        <f t="shared" si="436"/>
        <v>649</v>
      </c>
      <c r="D681" s="22">
        <f t="shared" si="404"/>
        <v>225.71474428008642</v>
      </c>
      <c r="E681" s="54">
        <f t="shared" si="437"/>
        <v>6.5000000000000002E-2</v>
      </c>
      <c r="F681" s="54">
        <f t="shared" si="438"/>
        <v>100</v>
      </c>
      <c r="G681" s="54">
        <f t="shared" si="439"/>
        <v>6.4957777444660969E-2</v>
      </c>
      <c r="H681" s="24">
        <f t="shared" si="440"/>
        <v>21.547969492512827</v>
      </c>
      <c r="I681" s="23">
        <f t="shared" si="441"/>
        <v>9.9452166888520724E-2</v>
      </c>
      <c r="J681" s="23">
        <f t="shared" si="442"/>
        <v>0.7</v>
      </c>
      <c r="K681" s="22">
        <f t="shared" si="443"/>
        <v>45</v>
      </c>
      <c r="L681" s="136">
        <v>650</v>
      </c>
      <c r="M681" s="9">
        <f t="shared" si="405"/>
        <v>12.620338401833191</v>
      </c>
      <c r="N681" s="9">
        <f t="shared" si="406"/>
        <v>12.620338401833191</v>
      </c>
      <c r="O681" s="10">
        <f t="shared" si="407"/>
        <v>0</v>
      </c>
      <c r="P681" s="10" t="e">
        <f t="shared" si="408"/>
        <v>#DIV/0!</v>
      </c>
      <c r="Q681" s="10" t="e">
        <f t="shared" si="409"/>
        <v>#DIV/0!</v>
      </c>
      <c r="R681" s="10" t="e">
        <f t="shared" si="410"/>
        <v>#DIV/0!</v>
      </c>
      <c r="S681" s="9"/>
      <c r="T681" s="9">
        <f t="shared" si="411"/>
        <v>12.620338401833191</v>
      </c>
      <c r="U681" s="10">
        <f t="shared" si="412"/>
        <v>0</v>
      </c>
      <c r="V681" s="10" t="e">
        <f t="shared" si="413"/>
        <v>#DIV/0!</v>
      </c>
      <c r="W681" s="10" t="e">
        <f t="shared" si="414"/>
        <v>#DIV/0!</v>
      </c>
      <c r="X681" s="10" t="e">
        <f t="shared" si="415"/>
        <v>#DIV/0!</v>
      </c>
      <c r="Y681" s="1"/>
      <c r="Z681" s="23">
        <f t="shared" si="416"/>
        <v>12.619304340090599</v>
      </c>
      <c r="AA681" s="54">
        <f t="shared" si="417"/>
        <v>-1.0340617425921295E-3</v>
      </c>
      <c r="AB681" s="54">
        <f t="shared" si="418"/>
        <v>0.15074157057406964</v>
      </c>
      <c r="AC681" s="54">
        <f t="shared" si="419"/>
        <v>0.25737620185459548</v>
      </c>
      <c r="AD681" s="54">
        <f t="shared" si="420"/>
        <v>0.25734577471637227</v>
      </c>
      <c r="AG681" s="23">
        <f t="shared" si="421"/>
        <v>12.618900076937752</v>
      </c>
      <c r="AH681" s="54">
        <f t="shared" si="422"/>
        <v>-1.438324895438825E-3</v>
      </c>
      <c r="AI681" s="54">
        <f t="shared" si="423"/>
        <v>45.429260208377613</v>
      </c>
      <c r="AJ681" s="54">
        <f t="shared" si="424"/>
        <v>0.35799661023426499</v>
      </c>
      <c r="AK681" s="54">
        <f t="shared" si="425"/>
        <v>0.35796002133294286</v>
      </c>
      <c r="AM681" s="23">
        <f t="shared" si="426"/>
        <v>12.620338401833191</v>
      </c>
      <c r="AN681" s="54">
        <f t="shared" si="427"/>
        <v>0</v>
      </c>
      <c r="AO681" s="54" t="e">
        <f t="shared" si="428"/>
        <v>#DIV/0!</v>
      </c>
      <c r="AP681" s="54" t="e">
        <f t="shared" si="429"/>
        <v>#DIV/0!</v>
      </c>
      <c r="AQ681" s="54" t="e">
        <f t="shared" si="430"/>
        <v>#DIV/0!</v>
      </c>
      <c r="AS681" s="23">
        <f t="shared" si="431"/>
        <v>12.620338401833191</v>
      </c>
      <c r="AT681" s="54">
        <f t="shared" si="432"/>
        <v>0</v>
      </c>
      <c r="AU681" s="54" t="e">
        <f t="shared" si="433"/>
        <v>#DIV/0!</v>
      </c>
      <c r="AV681" s="54" t="e">
        <f t="shared" si="434"/>
        <v>#DIV/0!</v>
      </c>
      <c r="AW681" s="54" t="e">
        <f t="shared" si="435"/>
        <v>#DIV/0!</v>
      </c>
    </row>
    <row r="682" spans="1:49" s="50" customFormat="1" hidden="1" x14ac:dyDescent="0.25">
      <c r="A682" s="3"/>
      <c r="B682" s="4"/>
      <c r="C682" s="4">
        <f t="shared" si="436"/>
        <v>650</v>
      </c>
      <c r="D682" s="22">
        <f t="shared" si="404"/>
        <v>225.75280116737525</v>
      </c>
      <c r="E682" s="54">
        <f t="shared" si="437"/>
        <v>6.5000000000000002E-2</v>
      </c>
      <c r="F682" s="54">
        <f t="shared" si="438"/>
        <v>100</v>
      </c>
      <c r="G682" s="54">
        <f t="shared" si="439"/>
        <v>6.4957777444660969E-2</v>
      </c>
      <c r="H682" s="24">
        <f t="shared" si="440"/>
        <v>21.5411096612224</v>
      </c>
      <c r="I682" s="23">
        <f t="shared" si="441"/>
        <v>9.942050612871875E-2</v>
      </c>
      <c r="J682" s="23">
        <f t="shared" si="442"/>
        <v>0.7</v>
      </c>
      <c r="K682" s="22">
        <f t="shared" si="443"/>
        <v>45</v>
      </c>
      <c r="L682" s="136">
        <v>651</v>
      </c>
      <c r="M682" s="9">
        <f t="shared" si="405"/>
        <v>12.617866311018446</v>
      </c>
      <c r="N682" s="9">
        <f t="shared" si="406"/>
        <v>12.617866311018446</v>
      </c>
      <c r="O682" s="10">
        <f t="shared" si="407"/>
        <v>0</v>
      </c>
      <c r="P682" s="10" t="e">
        <f t="shared" si="408"/>
        <v>#DIV/0!</v>
      </c>
      <c r="Q682" s="10" t="e">
        <f t="shared" si="409"/>
        <v>#DIV/0!</v>
      </c>
      <c r="R682" s="10" t="e">
        <f t="shared" si="410"/>
        <v>#DIV/0!</v>
      </c>
      <c r="S682" s="9"/>
      <c r="T682" s="9">
        <f t="shared" si="411"/>
        <v>12.617866311018446</v>
      </c>
      <c r="U682" s="10">
        <f t="shared" si="412"/>
        <v>0</v>
      </c>
      <c r="V682" s="10" t="e">
        <f t="shared" si="413"/>
        <v>#DIV/0!</v>
      </c>
      <c r="W682" s="10" t="e">
        <f t="shared" si="414"/>
        <v>#DIV/0!</v>
      </c>
      <c r="X682" s="10" t="e">
        <f t="shared" si="415"/>
        <v>#DIV/0!</v>
      </c>
      <c r="Y682" s="1"/>
      <c r="Z682" s="23">
        <f t="shared" si="416"/>
        <v>12.61683166817873</v>
      </c>
      <c r="AA682" s="54">
        <f t="shared" si="417"/>
        <v>-1.0346428397163265E-3</v>
      </c>
      <c r="AB682" s="54">
        <f t="shared" si="418"/>
        <v>0.15082628069296253</v>
      </c>
      <c r="AC682" s="54">
        <f t="shared" si="419"/>
        <v>0.25748929114618091</v>
      </c>
      <c r="AD682" s="54">
        <f t="shared" si="420"/>
        <v>0.25745884557985904</v>
      </c>
      <c r="AG682" s="23">
        <f t="shared" si="421"/>
        <v>12.616427725825613</v>
      </c>
      <c r="AH682" s="54">
        <f t="shared" si="422"/>
        <v>-1.4385851928331306E-3</v>
      </c>
      <c r="AI682" s="54">
        <f t="shared" si="423"/>
        <v>45.43748165968087</v>
      </c>
      <c r="AJ682" s="54">
        <f t="shared" si="424"/>
        <v>0.3580175373925979</v>
      </c>
      <c r="AK682" s="54">
        <f t="shared" si="425"/>
        <v>0.35798093589082958</v>
      </c>
      <c r="AM682" s="23">
        <f t="shared" si="426"/>
        <v>12.617866311018446</v>
      </c>
      <c r="AN682" s="54">
        <f t="shared" si="427"/>
        <v>0</v>
      </c>
      <c r="AO682" s="54" t="e">
        <f t="shared" si="428"/>
        <v>#DIV/0!</v>
      </c>
      <c r="AP682" s="54" t="e">
        <f t="shared" si="429"/>
        <v>#DIV/0!</v>
      </c>
      <c r="AQ682" s="54" t="e">
        <f t="shared" si="430"/>
        <v>#DIV/0!</v>
      </c>
      <c r="AS682" s="23">
        <f t="shared" si="431"/>
        <v>12.617866311018446</v>
      </c>
      <c r="AT682" s="54">
        <f t="shared" si="432"/>
        <v>0</v>
      </c>
      <c r="AU682" s="54" t="e">
        <f t="shared" si="433"/>
        <v>#DIV/0!</v>
      </c>
      <c r="AV682" s="54" t="e">
        <f t="shared" si="434"/>
        <v>#DIV/0!</v>
      </c>
      <c r="AW682" s="54" t="e">
        <f t="shared" si="435"/>
        <v>#DIV/0!</v>
      </c>
    </row>
    <row r="683" spans="1:49" s="50" customFormat="1" hidden="1" x14ac:dyDescent="0.25">
      <c r="A683" s="3"/>
      <c r="B683" s="4"/>
      <c r="C683" s="4">
        <f t="shared" si="436"/>
        <v>651</v>
      </c>
      <c r="D683" s="22">
        <f t="shared" si="404"/>
        <v>225.79087100240289</v>
      </c>
      <c r="E683" s="54">
        <f t="shared" si="437"/>
        <v>6.5000000000000002E-2</v>
      </c>
      <c r="F683" s="54">
        <f t="shared" si="438"/>
        <v>100</v>
      </c>
      <c r="G683" s="54">
        <f t="shared" si="439"/>
        <v>6.4957777444660969E-2</v>
      </c>
      <c r="H683" s="24">
        <f t="shared" si="440"/>
        <v>21.534249829931973</v>
      </c>
      <c r="I683" s="23">
        <f t="shared" si="441"/>
        <v>9.9388845368916789E-2</v>
      </c>
      <c r="J683" s="23">
        <f t="shared" si="442"/>
        <v>0.7</v>
      </c>
      <c r="K683" s="22">
        <f t="shared" si="443"/>
        <v>45</v>
      </c>
      <c r="L683" s="136">
        <v>652</v>
      </c>
      <c r="M683" s="9">
        <f t="shared" si="405"/>
        <v>12.615393379147365</v>
      </c>
      <c r="N683" s="9">
        <f t="shared" si="406"/>
        <v>12.615393379147365</v>
      </c>
      <c r="O683" s="10">
        <f t="shared" si="407"/>
        <v>0</v>
      </c>
      <c r="P683" s="10" t="e">
        <f t="shared" si="408"/>
        <v>#DIV/0!</v>
      </c>
      <c r="Q683" s="10" t="e">
        <f t="shared" si="409"/>
        <v>#DIV/0!</v>
      </c>
      <c r="R683" s="10" t="e">
        <f t="shared" si="410"/>
        <v>#DIV/0!</v>
      </c>
      <c r="S683" s="9"/>
      <c r="T683" s="9">
        <f t="shared" si="411"/>
        <v>12.615393379147365</v>
      </c>
      <c r="U683" s="10">
        <f t="shared" si="412"/>
        <v>0</v>
      </c>
      <c r="V683" s="10" t="e">
        <f t="shared" si="413"/>
        <v>#DIV/0!</v>
      </c>
      <c r="W683" s="10" t="e">
        <f t="shared" si="414"/>
        <v>#DIV/0!</v>
      </c>
      <c r="X683" s="10" t="e">
        <f t="shared" si="415"/>
        <v>#DIV/0!</v>
      </c>
      <c r="Y683" s="1"/>
      <c r="Z683" s="23">
        <f t="shared" si="416"/>
        <v>12.614358154891727</v>
      </c>
      <c r="AA683" s="54">
        <f t="shared" si="417"/>
        <v>-1.0352242556379565E-3</v>
      </c>
      <c r="AB683" s="54">
        <f t="shared" si="418"/>
        <v>0.1509110372849273</v>
      </c>
      <c r="AC683" s="54">
        <f t="shared" si="419"/>
        <v>0.25760242913704873</v>
      </c>
      <c r="AD683" s="54">
        <f t="shared" si="420"/>
        <v>0.25757196513228248</v>
      </c>
      <c r="AG683" s="23">
        <f t="shared" si="421"/>
        <v>12.613954533703554</v>
      </c>
      <c r="AH683" s="54">
        <f t="shared" si="422"/>
        <v>-1.4388454438112319E-3</v>
      </c>
      <c r="AI683" s="54">
        <f t="shared" si="423"/>
        <v>45.445701644895962</v>
      </c>
      <c r="AJ683" s="54">
        <f t="shared" si="424"/>
        <v>0.35803844380568722</v>
      </c>
      <c r="AK683" s="54">
        <f t="shared" si="425"/>
        <v>0.35800182969836553</v>
      </c>
      <c r="AM683" s="23">
        <f t="shared" si="426"/>
        <v>12.615393379147365</v>
      </c>
      <c r="AN683" s="54">
        <f t="shared" si="427"/>
        <v>0</v>
      </c>
      <c r="AO683" s="54" t="e">
        <f t="shared" si="428"/>
        <v>#DIV/0!</v>
      </c>
      <c r="AP683" s="54" t="e">
        <f t="shared" si="429"/>
        <v>#DIV/0!</v>
      </c>
      <c r="AQ683" s="54" t="e">
        <f t="shared" si="430"/>
        <v>#DIV/0!</v>
      </c>
      <c r="AS683" s="23">
        <f t="shared" si="431"/>
        <v>12.615393379147365</v>
      </c>
      <c r="AT683" s="54">
        <f t="shared" si="432"/>
        <v>0</v>
      </c>
      <c r="AU683" s="54" t="e">
        <f t="shared" si="433"/>
        <v>#DIV/0!</v>
      </c>
      <c r="AV683" s="54" t="e">
        <f t="shared" si="434"/>
        <v>#DIV/0!</v>
      </c>
      <c r="AW683" s="54" t="e">
        <f t="shared" si="435"/>
        <v>#DIV/0!</v>
      </c>
    </row>
    <row r="684" spans="1:49" s="50" customFormat="1" hidden="1" x14ac:dyDescent="0.25">
      <c r="A684" s="3"/>
      <c r="B684" s="4"/>
      <c r="C684" s="4">
        <f t="shared" si="436"/>
        <v>652</v>
      </c>
      <c r="D684" s="22">
        <f t="shared" si="404"/>
        <v>225.82895378935692</v>
      </c>
      <c r="E684" s="54">
        <f t="shared" si="437"/>
        <v>6.5000000000000002E-2</v>
      </c>
      <c r="F684" s="54">
        <f t="shared" si="438"/>
        <v>100</v>
      </c>
      <c r="G684" s="54">
        <f t="shared" si="439"/>
        <v>6.4957777444660969E-2</v>
      </c>
      <c r="H684" s="24">
        <f t="shared" si="440"/>
        <v>21.527389998641546</v>
      </c>
      <c r="I684" s="23">
        <f t="shared" si="441"/>
        <v>9.9357184609114815E-2</v>
      </c>
      <c r="J684" s="23">
        <f t="shared" si="442"/>
        <v>0.7</v>
      </c>
      <c r="K684" s="22">
        <f t="shared" si="443"/>
        <v>45</v>
      </c>
      <c r="L684" s="136">
        <v>653</v>
      </c>
      <c r="M684" s="9">
        <f t="shared" si="405"/>
        <v>12.612919605947933</v>
      </c>
      <c r="N684" s="9">
        <f t="shared" si="406"/>
        <v>12.612919605947933</v>
      </c>
      <c r="O684" s="10">
        <f t="shared" si="407"/>
        <v>0</v>
      </c>
      <c r="P684" s="10" t="e">
        <f t="shared" si="408"/>
        <v>#DIV/0!</v>
      </c>
      <c r="Q684" s="10" t="e">
        <f t="shared" si="409"/>
        <v>#DIV/0!</v>
      </c>
      <c r="R684" s="10" t="e">
        <f t="shared" si="410"/>
        <v>#DIV/0!</v>
      </c>
      <c r="S684" s="9"/>
      <c r="T684" s="9">
        <f t="shared" si="411"/>
        <v>12.612919605947933</v>
      </c>
      <c r="U684" s="10">
        <f t="shared" si="412"/>
        <v>0</v>
      </c>
      <c r="V684" s="10" t="e">
        <f t="shared" si="413"/>
        <v>#DIV/0!</v>
      </c>
      <c r="W684" s="10" t="e">
        <f t="shared" si="414"/>
        <v>#DIV/0!</v>
      </c>
      <c r="X684" s="10" t="e">
        <f t="shared" si="415"/>
        <v>#DIV/0!</v>
      </c>
      <c r="Y684" s="1"/>
      <c r="Z684" s="23">
        <f t="shared" si="416"/>
        <v>12.611883799957459</v>
      </c>
      <c r="AA684" s="54">
        <f t="shared" si="417"/>
        <v>-1.0358059904742589E-3</v>
      </c>
      <c r="AB684" s="54">
        <f t="shared" si="418"/>
        <v>0.15099584036705474</v>
      </c>
      <c r="AC684" s="54">
        <f t="shared" si="419"/>
        <v>0.2577156158373779</v>
      </c>
      <c r="AD684" s="54">
        <f t="shared" si="420"/>
        <v>0.2576851333801225</v>
      </c>
      <c r="AG684" s="23">
        <f t="shared" si="421"/>
        <v>12.611480500299688</v>
      </c>
      <c r="AH684" s="54">
        <f t="shared" si="422"/>
        <v>-1.4391056482452314E-3</v>
      </c>
      <c r="AI684" s="54">
        <f t="shared" si="423"/>
        <v>45.453920160043005</v>
      </c>
      <c r="AJ684" s="54">
        <f t="shared" si="424"/>
        <v>0.35805932945292418</v>
      </c>
      <c r="AK684" s="54">
        <f t="shared" si="425"/>
        <v>0.35802270273083786</v>
      </c>
      <c r="AM684" s="23">
        <f t="shared" si="426"/>
        <v>12.612919605947933</v>
      </c>
      <c r="AN684" s="54">
        <f t="shared" si="427"/>
        <v>0</v>
      </c>
      <c r="AO684" s="54" t="e">
        <f t="shared" si="428"/>
        <v>#DIV/0!</v>
      </c>
      <c r="AP684" s="54" t="e">
        <f t="shared" si="429"/>
        <v>#DIV/0!</v>
      </c>
      <c r="AQ684" s="54" t="e">
        <f t="shared" si="430"/>
        <v>#DIV/0!</v>
      </c>
      <c r="AS684" s="23">
        <f t="shared" si="431"/>
        <v>12.612919605947933</v>
      </c>
      <c r="AT684" s="54">
        <f t="shared" si="432"/>
        <v>0</v>
      </c>
      <c r="AU684" s="54" t="e">
        <f t="shared" si="433"/>
        <v>#DIV/0!</v>
      </c>
      <c r="AV684" s="54" t="e">
        <f t="shared" si="434"/>
        <v>#DIV/0!</v>
      </c>
      <c r="AW684" s="54" t="e">
        <f t="shared" si="435"/>
        <v>#DIV/0!</v>
      </c>
    </row>
    <row r="685" spans="1:49" s="50" customFormat="1" hidden="1" x14ac:dyDescent="0.25">
      <c r="A685" s="3"/>
      <c r="B685" s="4"/>
      <c r="C685" s="4">
        <f t="shared" si="436"/>
        <v>653</v>
      </c>
      <c r="D685" s="22">
        <f t="shared" si="404"/>
        <v>225.86704953242509</v>
      </c>
      <c r="E685" s="54">
        <f t="shared" si="437"/>
        <v>6.5000000000000002E-2</v>
      </c>
      <c r="F685" s="54">
        <f t="shared" si="438"/>
        <v>100</v>
      </c>
      <c r="G685" s="54">
        <f t="shared" si="439"/>
        <v>6.4957777444660969E-2</v>
      </c>
      <c r="H685" s="24">
        <f t="shared" si="440"/>
        <v>21.520530167351119</v>
      </c>
      <c r="I685" s="23">
        <f t="shared" si="441"/>
        <v>9.9325523849312841E-2</v>
      </c>
      <c r="J685" s="23">
        <f t="shared" si="442"/>
        <v>0.7</v>
      </c>
      <c r="K685" s="22">
        <f t="shared" si="443"/>
        <v>45</v>
      </c>
      <c r="L685" s="136">
        <v>654</v>
      </c>
      <c r="M685" s="9">
        <f t="shared" si="405"/>
        <v>12.610444991148123</v>
      </c>
      <c r="N685" s="9">
        <f t="shared" si="406"/>
        <v>12.610444991148123</v>
      </c>
      <c r="O685" s="10">
        <f t="shared" si="407"/>
        <v>0</v>
      </c>
      <c r="P685" s="10" t="e">
        <f t="shared" si="408"/>
        <v>#DIV/0!</v>
      </c>
      <c r="Q685" s="10" t="e">
        <f t="shared" si="409"/>
        <v>#DIV/0!</v>
      </c>
      <c r="R685" s="10" t="e">
        <f t="shared" si="410"/>
        <v>#DIV/0!</v>
      </c>
      <c r="S685" s="9"/>
      <c r="T685" s="9">
        <f t="shared" si="411"/>
        <v>12.610444991148123</v>
      </c>
      <c r="U685" s="10">
        <f t="shared" si="412"/>
        <v>0</v>
      </c>
      <c r="V685" s="10" t="e">
        <f t="shared" si="413"/>
        <v>#DIV/0!</v>
      </c>
      <c r="W685" s="10" t="e">
        <f t="shared" si="414"/>
        <v>#DIV/0!</v>
      </c>
      <c r="X685" s="10" t="e">
        <f t="shared" si="415"/>
        <v>#DIV/0!</v>
      </c>
      <c r="Y685" s="1"/>
      <c r="Z685" s="23">
        <f t="shared" si="416"/>
        <v>12.609408603103812</v>
      </c>
      <c r="AA685" s="54">
        <f t="shared" si="417"/>
        <v>-1.0363880443104989E-3</v>
      </c>
      <c r="AB685" s="54">
        <f t="shared" si="418"/>
        <v>0.15108068995177443</v>
      </c>
      <c r="AC685" s="54">
        <f t="shared" si="419"/>
        <v>0.25782885124939303</v>
      </c>
      <c r="AD685" s="54">
        <f t="shared" si="420"/>
        <v>0.25779835033118209</v>
      </c>
      <c r="AG685" s="23">
        <f t="shared" si="421"/>
        <v>12.609005625342101</v>
      </c>
      <c r="AH685" s="54">
        <f t="shared" si="422"/>
        <v>-1.439365806021442E-3</v>
      </c>
      <c r="AI685" s="54">
        <f t="shared" si="423"/>
        <v>45.462137201511304</v>
      </c>
      <c r="AJ685" s="54">
        <f t="shared" si="424"/>
        <v>0.35808019431662608</v>
      </c>
      <c r="AK685" s="54">
        <f t="shared" si="425"/>
        <v>0.35804355497452894</v>
      </c>
      <c r="AM685" s="23">
        <f t="shared" si="426"/>
        <v>12.610444991148123</v>
      </c>
      <c r="AN685" s="54">
        <f t="shared" si="427"/>
        <v>0</v>
      </c>
      <c r="AO685" s="54" t="e">
        <f t="shared" si="428"/>
        <v>#DIV/0!</v>
      </c>
      <c r="AP685" s="54" t="e">
        <f t="shared" si="429"/>
        <v>#DIV/0!</v>
      </c>
      <c r="AQ685" s="54" t="e">
        <f t="shared" si="430"/>
        <v>#DIV/0!</v>
      </c>
      <c r="AS685" s="23">
        <f t="shared" si="431"/>
        <v>12.610444991148123</v>
      </c>
      <c r="AT685" s="54">
        <f t="shared" si="432"/>
        <v>0</v>
      </c>
      <c r="AU685" s="54" t="e">
        <f t="shared" si="433"/>
        <v>#DIV/0!</v>
      </c>
      <c r="AV685" s="54" t="e">
        <f t="shared" si="434"/>
        <v>#DIV/0!</v>
      </c>
      <c r="AW685" s="54" t="e">
        <f t="shared" si="435"/>
        <v>#DIV/0!</v>
      </c>
    </row>
    <row r="686" spans="1:49" s="50" customFormat="1" hidden="1" x14ac:dyDescent="0.25">
      <c r="A686" s="3"/>
      <c r="B686" s="4"/>
      <c r="C686" s="4">
        <f t="shared" si="436"/>
        <v>654</v>
      </c>
      <c r="D686" s="22">
        <f t="shared" si="404"/>
        <v>225.9051582357946</v>
      </c>
      <c r="E686" s="54">
        <f t="shared" si="437"/>
        <v>6.5000000000000002E-2</v>
      </c>
      <c r="F686" s="54">
        <f t="shared" si="438"/>
        <v>100</v>
      </c>
      <c r="G686" s="54">
        <f t="shared" si="439"/>
        <v>6.4957777444660969E-2</v>
      </c>
      <c r="H686" s="24">
        <f t="shared" si="440"/>
        <v>21.513670336060692</v>
      </c>
      <c r="I686" s="23">
        <f t="shared" si="441"/>
        <v>9.9293863089510867E-2</v>
      </c>
      <c r="J686" s="23">
        <f t="shared" si="442"/>
        <v>0.7</v>
      </c>
      <c r="K686" s="22">
        <f t="shared" si="443"/>
        <v>45</v>
      </c>
      <c r="L686" s="136">
        <v>655</v>
      </c>
      <c r="M686" s="9">
        <f t="shared" si="405"/>
        <v>12.607969534475941</v>
      </c>
      <c r="N686" s="9">
        <f t="shared" si="406"/>
        <v>12.607969534475941</v>
      </c>
      <c r="O686" s="10">
        <f t="shared" si="407"/>
        <v>0</v>
      </c>
      <c r="P686" s="10" t="e">
        <f t="shared" si="408"/>
        <v>#DIV/0!</v>
      </c>
      <c r="Q686" s="10" t="e">
        <f t="shared" si="409"/>
        <v>#DIV/0!</v>
      </c>
      <c r="R686" s="10" t="e">
        <f t="shared" si="410"/>
        <v>#DIV/0!</v>
      </c>
      <c r="S686" s="9"/>
      <c r="T686" s="9">
        <f t="shared" si="411"/>
        <v>12.607969534475941</v>
      </c>
      <c r="U686" s="10">
        <f t="shared" si="412"/>
        <v>0</v>
      </c>
      <c r="V686" s="10" t="e">
        <f t="shared" si="413"/>
        <v>#DIV/0!</v>
      </c>
      <c r="W686" s="10" t="e">
        <f t="shared" si="414"/>
        <v>#DIV/0!</v>
      </c>
      <c r="X686" s="10" t="e">
        <f t="shared" si="415"/>
        <v>#DIV/0!</v>
      </c>
      <c r="Y686" s="1"/>
      <c r="Z686" s="23">
        <f t="shared" si="416"/>
        <v>12.606932564058686</v>
      </c>
      <c r="AA686" s="54">
        <f t="shared" si="417"/>
        <v>-1.0369704172550342E-3</v>
      </c>
      <c r="AB686" s="54">
        <f t="shared" si="418"/>
        <v>0.15116558605488239</v>
      </c>
      <c r="AC686" s="54">
        <f t="shared" si="419"/>
        <v>0.25794213538106636</v>
      </c>
      <c r="AD686" s="54">
        <f t="shared" si="420"/>
        <v>0.25791161598776718</v>
      </c>
      <c r="AG686" s="23">
        <f t="shared" si="421"/>
        <v>12.606529908558951</v>
      </c>
      <c r="AH686" s="54">
        <f t="shared" si="422"/>
        <v>-1.43962591699065E-3</v>
      </c>
      <c r="AI686" s="54">
        <f t="shared" si="423"/>
        <v>45.470352764587957</v>
      </c>
      <c r="AJ686" s="54">
        <f t="shared" si="424"/>
        <v>0.35810103837044405</v>
      </c>
      <c r="AK686" s="54">
        <f t="shared" si="425"/>
        <v>0.35806438639912319</v>
      </c>
      <c r="AM686" s="23">
        <f t="shared" si="426"/>
        <v>12.607969534475941</v>
      </c>
      <c r="AN686" s="54">
        <f t="shared" si="427"/>
        <v>0</v>
      </c>
      <c r="AO686" s="54" t="e">
        <f t="shared" si="428"/>
        <v>#DIV/0!</v>
      </c>
      <c r="AP686" s="54" t="e">
        <f t="shared" si="429"/>
        <v>#DIV/0!</v>
      </c>
      <c r="AQ686" s="54" t="e">
        <f t="shared" si="430"/>
        <v>#DIV/0!</v>
      </c>
      <c r="AS686" s="23">
        <f t="shared" si="431"/>
        <v>12.607969534475941</v>
      </c>
      <c r="AT686" s="54">
        <f t="shared" si="432"/>
        <v>0</v>
      </c>
      <c r="AU686" s="54" t="e">
        <f t="shared" si="433"/>
        <v>#DIV/0!</v>
      </c>
      <c r="AV686" s="54" t="e">
        <f t="shared" si="434"/>
        <v>#DIV/0!</v>
      </c>
      <c r="AW686" s="54" t="e">
        <f t="shared" si="435"/>
        <v>#DIV/0!</v>
      </c>
    </row>
    <row r="687" spans="1:49" s="50" customFormat="1" hidden="1" x14ac:dyDescent="0.25">
      <c r="A687" s="3"/>
      <c r="B687" s="4"/>
      <c r="C687" s="4">
        <f t="shared" si="436"/>
        <v>655</v>
      </c>
      <c r="D687" s="22">
        <f t="shared" si="404"/>
        <v>225.94327990365167</v>
      </c>
      <c r="E687" s="54">
        <f t="shared" si="437"/>
        <v>6.5000000000000002E-2</v>
      </c>
      <c r="F687" s="54">
        <f t="shared" si="438"/>
        <v>100</v>
      </c>
      <c r="G687" s="54">
        <f t="shared" si="439"/>
        <v>6.4957777444660969E-2</v>
      </c>
      <c r="H687" s="24">
        <f t="shared" si="440"/>
        <v>21.506810504770264</v>
      </c>
      <c r="I687" s="23">
        <f t="shared" si="441"/>
        <v>9.9262202329708893E-2</v>
      </c>
      <c r="J687" s="23">
        <f t="shared" si="442"/>
        <v>0.7</v>
      </c>
      <c r="K687" s="22">
        <f t="shared" si="443"/>
        <v>45</v>
      </c>
      <c r="L687" s="136">
        <v>656</v>
      </c>
      <c r="M687" s="9">
        <f t="shared" si="405"/>
        <v>12.605493235659463</v>
      </c>
      <c r="N687" s="9">
        <f t="shared" si="406"/>
        <v>12.605493235659463</v>
      </c>
      <c r="O687" s="10">
        <f t="shared" si="407"/>
        <v>0</v>
      </c>
      <c r="P687" s="10" t="e">
        <f t="shared" si="408"/>
        <v>#DIV/0!</v>
      </c>
      <c r="Q687" s="10" t="e">
        <f t="shared" si="409"/>
        <v>#DIV/0!</v>
      </c>
      <c r="R687" s="10" t="e">
        <f t="shared" si="410"/>
        <v>#DIV/0!</v>
      </c>
      <c r="S687" s="9"/>
      <c r="T687" s="9">
        <f t="shared" si="411"/>
        <v>12.605493235659463</v>
      </c>
      <c r="U687" s="10">
        <f t="shared" si="412"/>
        <v>0</v>
      </c>
      <c r="V687" s="10" t="e">
        <f t="shared" si="413"/>
        <v>#DIV/0!</v>
      </c>
      <c r="W687" s="10" t="e">
        <f t="shared" si="414"/>
        <v>#DIV/0!</v>
      </c>
      <c r="X687" s="10" t="e">
        <f t="shared" si="415"/>
        <v>#DIV/0!</v>
      </c>
      <c r="Y687" s="1"/>
      <c r="Z687" s="23">
        <f t="shared" si="416"/>
        <v>12.604455682550048</v>
      </c>
      <c r="AA687" s="54">
        <f t="shared" si="417"/>
        <v>-1.0375531094144463E-3</v>
      </c>
      <c r="AB687" s="54">
        <f t="shared" si="418"/>
        <v>0.15125052869191566</v>
      </c>
      <c r="AC687" s="54">
        <f t="shared" si="419"/>
        <v>0.25805546823992803</v>
      </c>
      <c r="AD687" s="54">
        <f t="shared" si="420"/>
        <v>0.25802493036258228</v>
      </c>
      <c r="AG687" s="23">
        <f t="shared" si="421"/>
        <v>12.604053349678379</v>
      </c>
      <c r="AH687" s="54">
        <f t="shared" si="422"/>
        <v>-1.4398859810835773E-3</v>
      </c>
      <c r="AI687" s="54">
        <f t="shared" si="423"/>
        <v>45.478566847104773</v>
      </c>
      <c r="AJ687" s="54">
        <f t="shared" si="424"/>
        <v>0.35812186160808618</v>
      </c>
      <c r="AK687" s="54">
        <f t="shared" si="425"/>
        <v>0.35808519700300256</v>
      </c>
      <c r="AM687" s="23">
        <f t="shared" si="426"/>
        <v>12.605493235659463</v>
      </c>
      <c r="AN687" s="54">
        <f t="shared" si="427"/>
        <v>0</v>
      </c>
      <c r="AO687" s="54" t="e">
        <f t="shared" si="428"/>
        <v>#DIV/0!</v>
      </c>
      <c r="AP687" s="54" t="e">
        <f t="shared" si="429"/>
        <v>#DIV/0!</v>
      </c>
      <c r="AQ687" s="54" t="e">
        <f t="shared" si="430"/>
        <v>#DIV/0!</v>
      </c>
      <c r="AS687" s="23">
        <f t="shared" si="431"/>
        <v>12.605493235659463</v>
      </c>
      <c r="AT687" s="54">
        <f t="shared" si="432"/>
        <v>0</v>
      </c>
      <c r="AU687" s="54" t="e">
        <f t="shared" si="433"/>
        <v>#DIV/0!</v>
      </c>
      <c r="AV687" s="54" t="e">
        <f t="shared" si="434"/>
        <v>#DIV/0!</v>
      </c>
      <c r="AW687" s="54" t="e">
        <f t="shared" si="435"/>
        <v>#DIV/0!</v>
      </c>
    </row>
    <row r="688" spans="1:49" s="50" customFormat="1" hidden="1" x14ac:dyDescent="0.25">
      <c r="A688" s="3"/>
      <c r="B688" s="4"/>
      <c r="C688" s="4">
        <f t="shared" si="436"/>
        <v>656</v>
      </c>
      <c r="D688" s="22">
        <f t="shared" si="404"/>
        <v>225.98141454018295</v>
      </c>
      <c r="E688" s="54">
        <f t="shared" si="437"/>
        <v>6.5000000000000002E-2</v>
      </c>
      <c r="F688" s="54">
        <f t="shared" si="438"/>
        <v>100</v>
      </c>
      <c r="G688" s="54">
        <f t="shared" si="439"/>
        <v>6.4957777444660969E-2</v>
      </c>
      <c r="H688" s="24">
        <f t="shared" si="440"/>
        <v>21.499950673479837</v>
      </c>
      <c r="I688" s="23">
        <f t="shared" si="441"/>
        <v>9.9230541569906933E-2</v>
      </c>
      <c r="J688" s="23">
        <f t="shared" si="442"/>
        <v>0.7</v>
      </c>
      <c r="K688" s="22">
        <f t="shared" si="443"/>
        <v>45</v>
      </c>
      <c r="L688" s="136">
        <v>657</v>
      </c>
      <c r="M688" s="9">
        <f t="shared" si="405"/>
        <v>12.60301609442673</v>
      </c>
      <c r="N688" s="9">
        <f t="shared" si="406"/>
        <v>12.60301609442673</v>
      </c>
      <c r="O688" s="10">
        <f t="shared" si="407"/>
        <v>0</v>
      </c>
      <c r="P688" s="10" t="e">
        <f t="shared" si="408"/>
        <v>#DIV/0!</v>
      </c>
      <c r="Q688" s="10" t="e">
        <f t="shared" si="409"/>
        <v>#DIV/0!</v>
      </c>
      <c r="R688" s="10" t="e">
        <f t="shared" si="410"/>
        <v>#DIV/0!</v>
      </c>
      <c r="S688" s="9"/>
      <c r="T688" s="9">
        <f t="shared" si="411"/>
        <v>12.60301609442673</v>
      </c>
      <c r="U688" s="10">
        <f t="shared" si="412"/>
        <v>0</v>
      </c>
      <c r="V688" s="10" t="e">
        <f t="shared" si="413"/>
        <v>#DIV/0!</v>
      </c>
      <c r="W688" s="10" t="e">
        <f t="shared" si="414"/>
        <v>#DIV/0!</v>
      </c>
      <c r="X688" s="10" t="e">
        <f t="shared" si="415"/>
        <v>#DIV/0!</v>
      </c>
      <c r="Y688" s="1"/>
      <c r="Z688" s="23">
        <f t="shared" si="416"/>
        <v>12.601977958305858</v>
      </c>
      <c r="AA688" s="54">
        <f t="shared" si="417"/>
        <v>-1.038136120872224E-3</v>
      </c>
      <c r="AB688" s="54">
        <f t="shared" si="418"/>
        <v>0.15133551787504487</v>
      </c>
      <c r="AC688" s="54">
        <f t="shared" si="419"/>
        <v>0.2581688498277675</v>
      </c>
      <c r="AD688" s="54">
        <f t="shared" si="420"/>
        <v>0.25813829345241346</v>
      </c>
      <c r="AG688" s="23">
        <f t="shared" si="421"/>
        <v>12.60157594842863</v>
      </c>
      <c r="AH688" s="54">
        <f t="shared" si="422"/>
        <v>-1.4401459980994957E-3</v>
      </c>
      <c r="AI688" s="54">
        <f t="shared" si="423"/>
        <v>45.486779442661977</v>
      </c>
      <c r="AJ688" s="54">
        <f t="shared" si="424"/>
        <v>0.35814266398995415</v>
      </c>
      <c r="AK688" s="54">
        <f t="shared" si="425"/>
        <v>0.35810598674250149</v>
      </c>
      <c r="AM688" s="23">
        <f t="shared" si="426"/>
        <v>12.60301609442673</v>
      </c>
      <c r="AN688" s="54">
        <f t="shared" si="427"/>
        <v>0</v>
      </c>
      <c r="AO688" s="54" t="e">
        <f t="shared" si="428"/>
        <v>#DIV/0!</v>
      </c>
      <c r="AP688" s="54" t="e">
        <f t="shared" si="429"/>
        <v>#DIV/0!</v>
      </c>
      <c r="AQ688" s="54" t="e">
        <f t="shared" si="430"/>
        <v>#DIV/0!</v>
      </c>
      <c r="AS688" s="23">
        <f t="shared" si="431"/>
        <v>12.60301609442673</v>
      </c>
      <c r="AT688" s="54">
        <f t="shared" si="432"/>
        <v>0</v>
      </c>
      <c r="AU688" s="54" t="e">
        <f t="shared" si="433"/>
        <v>#DIV/0!</v>
      </c>
      <c r="AV688" s="54" t="e">
        <f t="shared" si="434"/>
        <v>#DIV/0!</v>
      </c>
      <c r="AW688" s="54" t="e">
        <f t="shared" si="435"/>
        <v>#DIV/0!</v>
      </c>
    </row>
    <row r="689" spans="1:49" s="50" customFormat="1" hidden="1" x14ac:dyDescent="0.25">
      <c r="A689" s="3"/>
      <c r="B689" s="4"/>
      <c r="C689" s="4">
        <f t="shared" si="436"/>
        <v>657</v>
      </c>
      <c r="D689" s="22">
        <f t="shared" si="404"/>
        <v>226.01956214957374</v>
      </c>
      <c r="E689" s="54">
        <f t="shared" si="437"/>
        <v>6.5000000000000002E-2</v>
      </c>
      <c r="F689" s="54">
        <f t="shared" si="438"/>
        <v>100</v>
      </c>
      <c r="G689" s="54">
        <f t="shared" si="439"/>
        <v>6.4957777444660969E-2</v>
      </c>
      <c r="H689" s="24">
        <f t="shared" si="440"/>
        <v>21.49309084218941</v>
      </c>
      <c r="I689" s="23">
        <f t="shared" si="441"/>
        <v>9.9198880810104959E-2</v>
      </c>
      <c r="J689" s="23">
        <f t="shared" si="442"/>
        <v>0.7</v>
      </c>
      <c r="K689" s="22">
        <f t="shared" si="443"/>
        <v>45</v>
      </c>
      <c r="L689" s="136">
        <v>658</v>
      </c>
      <c r="M689" s="9">
        <f t="shared" si="405"/>
        <v>12.600538110505878</v>
      </c>
      <c r="N689" s="9">
        <f t="shared" si="406"/>
        <v>12.600538110505878</v>
      </c>
      <c r="O689" s="10">
        <f t="shared" si="407"/>
        <v>0</v>
      </c>
      <c r="P689" s="10" t="e">
        <f t="shared" si="408"/>
        <v>#DIV/0!</v>
      </c>
      <c r="Q689" s="10" t="e">
        <f t="shared" si="409"/>
        <v>#DIV/0!</v>
      </c>
      <c r="R689" s="10" t="e">
        <f t="shared" si="410"/>
        <v>#DIV/0!</v>
      </c>
      <c r="S689" s="9"/>
      <c r="T689" s="9">
        <f t="shared" si="411"/>
        <v>12.600538110505878</v>
      </c>
      <c r="U689" s="10">
        <f t="shared" si="412"/>
        <v>0</v>
      </c>
      <c r="V689" s="10" t="e">
        <f t="shared" si="413"/>
        <v>#DIV/0!</v>
      </c>
      <c r="W689" s="10" t="e">
        <f t="shared" si="414"/>
        <v>#DIV/0!</v>
      </c>
      <c r="X689" s="10" t="e">
        <f t="shared" si="415"/>
        <v>#DIV/0!</v>
      </c>
      <c r="Y689" s="1"/>
      <c r="Z689" s="23">
        <f t="shared" si="416"/>
        <v>12.599499391054152</v>
      </c>
      <c r="AA689" s="54">
        <f t="shared" si="417"/>
        <v>-1.0387194517260667E-3</v>
      </c>
      <c r="AB689" s="54">
        <f t="shared" si="418"/>
        <v>0.15142055361851231</v>
      </c>
      <c r="AC689" s="54">
        <f t="shared" si="419"/>
        <v>0.25828228014991012</v>
      </c>
      <c r="AD689" s="54">
        <f t="shared" si="420"/>
        <v>0.25825170526790414</v>
      </c>
      <c r="AG689" s="23">
        <f t="shared" si="421"/>
        <v>12.599097704537904</v>
      </c>
      <c r="AH689" s="54">
        <f t="shared" si="422"/>
        <v>-1.4404059679744563E-3</v>
      </c>
      <c r="AI689" s="54">
        <f t="shared" si="423"/>
        <v>45.494990549299544</v>
      </c>
      <c r="AJ689" s="54">
        <f t="shared" si="424"/>
        <v>0.35816344551142587</v>
      </c>
      <c r="AK689" s="54">
        <f t="shared" si="425"/>
        <v>0.35812675561695795</v>
      </c>
      <c r="AM689" s="23">
        <f t="shared" si="426"/>
        <v>12.600538110505878</v>
      </c>
      <c r="AN689" s="54">
        <f t="shared" si="427"/>
        <v>0</v>
      </c>
      <c r="AO689" s="54" t="e">
        <f t="shared" si="428"/>
        <v>#DIV/0!</v>
      </c>
      <c r="AP689" s="54" t="e">
        <f t="shared" si="429"/>
        <v>#DIV/0!</v>
      </c>
      <c r="AQ689" s="54" t="e">
        <f t="shared" si="430"/>
        <v>#DIV/0!</v>
      </c>
      <c r="AS689" s="23">
        <f t="shared" si="431"/>
        <v>12.600538110505878</v>
      </c>
      <c r="AT689" s="54">
        <f t="shared" si="432"/>
        <v>0</v>
      </c>
      <c r="AU689" s="54" t="e">
        <f t="shared" si="433"/>
        <v>#DIV/0!</v>
      </c>
      <c r="AV689" s="54" t="e">
        <f t="shared" si="434"/>
        <v>#DIV/0!</v>
      </c>
      <c r="AW689" s="54" t="e">
        <f t="shared" si="435"/>
        <v>#DIV/0!</v>
      </c>
    </row>
    <row r="690" spans="1:49" s="50" customFormat="1" hidden="1" x14ac:dyDescent="0.25">
      <c r="A690" s="3"/>
      <c r="B690" s="4"/>
      <c r="C690" s="4">
        <f t="shared" si="436"/>
        <v>658</v>
      </c>
      <c r="D690" s="22">
        <f t="shared" si="404"/>
        <v>226.05772273600959</v>
      </c>
      <c r="E690" s="54">
        <f t="shared" si="437"/>
        <v>6.5000000000000002E-2</v>
      </c>
      <c r="F690" s="54">
        <f t="shared" si="438"/>
        <v>100</v>
      </c>
      <c r="G690" s="54">
        <f t="shared" si="439"/>
        <v>6.4957777444660969E-2</v>
      </c>
      <c r="H690" s="24">
        <f t="shared" si="440"/>
        <v>21.486231010898983</v>
      </c>
      <c r="I690" s="23">
        <f t="shared" si="441"/>
        <v>9.9167220050302984E-2</v>
      </c>
      <c r="J690" s="23">
        <f t="shared" si="442"/>
        <v>0.7</v>
      </c>
      <c r="K690" s="22">
        <f t="shared" si="443"/>
        <v>45</v>
      </c>
      <c r="L690" s="136">
        <v>659</v>
      </c>
      <c r="M690" s="9">
        <f t="shared" si="405"/>
        <v>12.59805928362502</v>
      </c>
      <c r="N690" s="9">
        <f t="shared" si="406"/>
        <v>12.59805928362502</v>
      </c>
      <c r="O690" s="10">
        <f t="shared" si="407"/>
        <v>0</v>
      </c>
      <c r="P690" s="10" t="e">
        <f t="shared" si="408"/>
        <v>#DIV/0!</v>
      </c>
      <c r="Q690" s="10" t="e">
        <f t="shared" si="409"/>
        <v>#DIV/0!</v>
      </c>
      <c r="R690" s="10" t="e">
        <f t="shared" si="410"/>
        <v>#DIV/0!</v>
      </c>
      <c r="S690" s="9"/>
      <c r="T690" s="9">
        <f t="shared" si="411"/>
        <v>12.59805928362502</v>
      </c>
      <c r="U690" s="10">
        <f t="shared" si="412"/>
        <v>0</v>
      </c>
      <c r="V690" s="10" t="e">
        <f t="shared" si="413"/>
        <v>#DIV/0!</v>
      </c>
      <c r="W690" s="10" t="e">
        <f t="shared" si="414"/>
        <v>#DIV/0!</v>
      </c>
      <c r="X690" s="10" t="e">
        <f t="shared" si="415"/>
        <v>#DIV/0!</v>
      </c>
      <c r="Y690" s="1"/>
      <c r="Z690" s="23">
        <f t="shared" si="416"/>
        <v>12.597019980522948</v>
      </c>
      <c r="AA690" s="54">
        <f t="shared" si="417"/>
        <v>-1.0393031020718979E-3</v>
      </c>
      <c r="AB690" s="54">
        <f t="shared" si="418"/>
        <v>0.15150563593630134</v>
      </c>
      <c r="AC690" s="54">
        <f t="shared" si="419"/>
        <v>0.25839575921124253</v>
      </c>
      <c r="AD690" s="54">
        <f t="shared" si="420"/>
        <v>0.25836516580867935</v>
      </c>
      <c r="AG690" s="23">
        <f t="shared" si="421"/>
        <v>12.596618617734489</v>
      </c>
      <c r="AH690" s="54">
        <f t="shared" si="422"/>
        <v>-1.4406658905308234E-3</v>
      </c>
      <c r="AI690" s="54">
        <f t="shared" si="423"/>
        <v>45.503200161386964</v>
      </c>
      <c r="AJ690" s="54">
        <f t="shared" si="424"/>
        <v>0.3581842061389966</v>
      </c>
      <c r="AK690" s="54">
        <f t="shared" si="425"/>
        <v>0.35814750358696712</v>
      </c>
      <c r="AM690" s="23">
        <f t="shared" si="426"/>
        <v>12.59805928362502</v>
      </c>
      <c r="AN690" s="54">
        <f t="shared" si="427"/>
        <v>0</v>
      </c>
      <c r="AO690" s="54" t="e">
        <f t="shared" si="428"/>
        <v>#DIV/0!</v>
      </c>
      <c r="AP690" s="54" t="e">
        <f t="shared" si="429"/>
        <v>#DIV/0!</v>
      </c>
      <c r="AQ690" s="54" t="e">
        <f t="shared" si="430"/>
        <v>#DIV/0!</v>
      </c>
      <c r="AS690" s="23">
        <f t="shared" si="431"/>
        <v>12.59805928362502</v>
      </c>
      <c r="AT690" s="54">
        <f t="shared" si="432"/>
        <v>0</v>
      </c>
      <c r="AU690" s="54" t="e">
        <f t="shared" si="433"/>
        <v>#DIV/0!</v>
      </c>
      <c r="AV690" s="54" t="e">
        <f t="shared" si="434"/>
        <v>#DIV/0!</v>
      </c>
      <c r="AW690" s="54" t="e">
        <f t="shared" si="435"/>
        <v>#DIV/0!</v>
      </c>
    </row>
    <row r="691" spans="1:49" s="50" customFormat="1" hidden="1" x14ac:dyDescent="0.25">
      <c r="A691" s="3"/>
      <c r="B691" s="4"/>
      <c r="C691" s="4">
        <f t="shared" si="436"/>
        <v>659</v>
      </c>
      <c r="D691" s="22">
        <f t="shared" si="404"/>
        <v>226.09589630367526</v>
      </c>
      <c r="E691" s="54">
        <f t="shared" si="437"/>
        <v>6.5000000000000002E-2</v>
      </c>
      <c r="F691" s="54">
        <f t="shared" si="438"/>
        <v>100</v>
      </c>
      <c r="G691" s="54">
        <f t="shared" si="439"/>
        <v>6.4957777444660969E-2</v>
      </c>
      <c r="H691" s="24">
        <f t="shared" si="440"/>
        <v>21.479371179608556</v>
      </c>
      <c r="I691" s="23">
        <f t="shared" si="441"/>
        <v>9.913555929050101E-2</v>
      </c>
      <c r="J691" s="23">
        <f t="shared" si="442"/>
        <v>0.7</v>
      </c>
      <c r="K691" s="22">
        <f t="shared" si="443"/>
        <v>45</v>
      </c>
      <c r="L691" s="136">
        <v>660</v>
      </c>
      <c r="M691" s="9">
        <f t="shared" si="405"/>
        <v>12.595579613512324</v>
      </c>
      <c r="N691" s="9">
        <f t="shared" si="406"/>
        <v>12.595579613512324</v>
      </c>
      <c r="O691" s="10">
        <f t="shared" si="407"/>
        <v>0</v>
      </c>
      <c r="P691" s="10" t="e">
        <f t="shared" si="408"/>
        <v>#DIV/0!</v>
      </c>
      <c r="Q691" s="10" t="e">
        <f t="shared" si="409"/>
        <v>#DIV/0!</v>
      </c>
      <c r="R691" s="10" t="e">
        <f t="shared" si="410"/>
        <v>#DIV/0!</v>
      </c>
      <c r="S691" s="9"/>
      <c r="T691" s="9">
        <f t="shared" si="411"/>
        <v>12.595579613512324</v>
      </c>
      <c r="U691" s="10">
        <f t="shared" si="412"/>
        <v>0</v>
      </c>
      <c r="V691" s="10" t="e">
        <f t="shared" si="413"/>
        <v>#DIV/0!</v>
      </c>
      <c r="W691" s="10" t="e">
        <f t="shared" si="414"/>
        <v>#DIV/0!</v>
      </c>
      <c r="X691" s="10" t="e">
        <f t="shared" si="415"/>
        <v>#DIV/0!</v>
      </c>
      <c r="Y691" s="1"/>
      <c r="Z691" s="23">
        <f t="shared" si="416"/>
        <v>12.594539726440324</v>
      </c>
      <c r="AA691" s="54">
        <f t="shared" si="417"/>
        <v>-1.0398870720003117E-3</v>
      </c>
      <c r="AB691" s="54">
        <f t="shared" si="418"/>
        <v>0.1515907648416184</v>
      </c>
      <c r="AC691" s="54">
        <f t="shared" si="419"/>
        <v>0.25850928701532838</v>
      </c>
      <c r="AD691" s="54">
        <f t="shared" si="420"/>
        <v>0.25847867508049471</v>
      </c>
      <c r="AG691" s="23">
        <f t="shared" si="421"/>
        <v>12.594138687746648</v>
      </c>
      <c r="AH691" s="54">
        <f t="shared" si="422"/>
        <v>-1.4409257656762264E-3</v>
      </c>
      <c r="AI691" s="54">
        <f t="shared" si="423"/>
        <v>45.511408276006712</v>
      </c>
      <c r="AJ691" s="54">
        <f t="shared" si="424"/>
        <v>0.35820494586053669</v>
      </c>
      <c r="AK691" s="54">
        <f t="shared" si="425"/>
        <v>0.3581682306458655</v>
      </c>
      <c r="AM691" s="23">
        <f t="shared" si="426"/>
        <v>12.595579613512324</v>
      </c>
      <c r="AN691" s="54">
        <f t="shared" si="427"/>
        <v>0</v>
      </c>
      <c r="AO691" s="54" t="e">
        <f t="shared" si="428"/>
        <v>#DIV/0!</v>
      </c>
      <c r="AP691" s="54" t="e">
        <f t="shared" si="429"/>
        <v>#DIV/0!</v>
      </c>
      <c r="AQ691" s="54" t="e">
        <f t="shared" si="430"/>
        <v>#DIV/0!</v>
      </c>
      <c r="AS691" s="23">
        <f t="shared" si="431"/>
        <v>12.595579613512324</v>
      </c>
      <c r="AT691" s="54">
        <f t="shared" si="432"/>
        <v>0</v>
      </c>
      <c r="AU691" s="54" t="e">
        <f t="shared" si="433"/>
        <v>#DIV/0!</v>
      </c>
      <c r="AV691" s="54" t="e">
        <f t="shared" si="434"/>
        <v>#DIV/0!</v>
      </c>
      <c r="AW691" s="54" t="e">
        <f t="shared" si="435"/>
        <v>#DIV/0!</v>
      </c>
    </row>
    <row r="692" spans="1:49" s="50" customFormat="1" hidden="1" x14ac:dyDescent="0.25">
      <c r="A692" s="3"/>
      <c r="B692" s="4"/>
      <c r="C692" s="4">
        <f t="shared" si="436"/>
        <v>660</v>
      </c>
      <c r="D692" s="22">
        <f t="shared" si="404"/>
        <v>226.13408285675484</v>
      </c>
      <c r="E692" s="54">
        <f t="shared" si="437"/>
        <v>6.5000000000000002E-2</v>
      </c>
      <c r="F692" s="54">
        <f t="shared" si="438"/>
        <v>100</v>
      </c>
      <c r="G692" s="54">
        <f t="shared" si="439"/>
        <v>6.4957777444660969E-2</v>
      </c>
      <c r="H692" s="24">
        <f t="shared" si="440"/>
        <v>21.472511348318129</v>
      </c>
      <c r="I692" s="23">
        <f t="shared" si="441"/>
        <v>9.9103898530699036E-2</v>
      </c>
      <c r="J692" s="23">
        <f t="shared" si="442"/>
        <v>0.7</v>
      </c>
      <c r="K692" s="22">
        <f t="shared" si="443"/>
        <v>45</v>
      </c>
      <c r="L692" s="136">
        <v>661</v>
      </c>
      <c r="M692" s="9">
        <f t="shared" si="405"/>
        <v>12.593099099896003</v>
      </c>
      <c r="N692" s="9">
        <f t="shared" si="406"/>
        <v>12.593099099896003</v>
      </c>
      <c r="O692" s="10">
        <f t="shared" si="407"/>
        <v>0</v>
      </c>
      <c r="P692" s="10" t="e">
        <f t="shared" si="408"/>
        <v>#DIV/0!</v>
      </c>
      <c r="Q692" s="10" t="e">
        <f t="shared" si="409"/>
        <v>#DIV/0!</v>
      </c>
      <c r="R692" s="10" t="e">
        <f t="shared" si="410"/>
        <v>#DIV/0!</v>
      </c>
      <c r="S692" s="9"/>
      <c r="T692" s="9">
        <f t="shared" si="411"/>
        <v>12.593099099896003</v>
      </c>
      <c r="U692" s="10">
        <f t="shared" si="412"/>
        <v>0</v>
      </c>
      <c r="V692" s="10" t="e">
        <f t="shared" si="413"/>
        <v>#DIV/0!</v>
      </c>
      <c r="W692" s="10" t="e">
        <f t="shared" si="414"/>
        <v>#DIV/0!</v>
      </c>
      <c r="X692" s="10" t="e">
        <f t="shared" si="415"/>
        <v>#DIV/0!</v>
      </c>
      <c r="Y692" s="1"/>
      <c r="Z692" s="23">
        <f t="shared" si="416"/>
        <v>12.592058628534367</v>
      </c>
      <c r="AA692" s="54">
        <f t="shared" si="417"/>
        <v>-1.0404713616356531E-3</v>
      </c>
      <c r="AB692" s="54">
        <f t="shared" si="418"/>
        <v>0.15167594035259005</v>
      </c>
      <c r="AC692" s="54">
        <f t="shared" si="419"/>
        <v>0.2586228635741229</v>
      </c>
      <c r="AD692" s="54">
        <f t="shared" si="420"/>
        <v>0.25859223309769624</v>
      </c>
      <c r="AG692" s="23">
        <f t="shared" si="421"/>
        <v>12.591657914302724</v>
      </c>
      <c r="AH692" s="54">
        <f t="shared" si="422"/>
        <v>-1.441185593279215E-3</v>
      </c>
      <c r="AI692" s="54">
        <f t="shared" si="423"/>
        <v>45.519614889026911</v>
      </c>
      <c r="AJ692" s="54">
        <f t="shared" si="424"/>
        <v>0.35822566465437211</v>
      </c>
      <c r="AK692" s="54">
        <f t="shared" si="425"/>
        <v>0.35818893677012226</v>
      </c>
      <c r="AM692" s="23">
        <f t="shared" si="426"/>
        <v>12.593099099896003</v>
      </c>
      <c r="AN692" s="54">
        <f t="shared" si="427"/>
        <v>0</v>
      </c>
      <c r="AO692" s="54" t="e">
        <f t="shared" si="428"/>
        <v>#DIV/0!</v>
      </c>
      <c r="AP692" s="54" t="e">
        <f t="shared" si="429"/>
        <v>#DIV/0!</v>
      </c>
      <c r="AQ692" s="54" t="e">
        <f t="shared" si="430"/>
        <v>#DIV/0!</v>
      </c>
      <c r="AS692" s="23">
        <f t="shared" si="431"/>
        <v>12.593099099896003</v>
      </c>
      <c r="AT692" s="54">
        <f t="shared" si="432"/>
        <v>0</v>
      </c>
      <c r="AU692" s="54" t="e">
        <f t="shared" si="433"/>
        <v>#DIV/0!</v>
      </c>
      <c r="AV692" s="54" t="e">
        <f t="shared" si="434"/>
        <v>#DIV/0!</v>
      </c>
      <c r="AW692" s="54" t="e">
        <f t="shared" si="435"/>
        <v>#DIV/0!</v>
      </c>
    </row>
    <row r="693" spans="1:49" s="50" customFormat="1" hidden="1" x14ac:dyDescent="0.25">
      <c r="A693" s="3"/>
      <c r="B693" s="4"/>
      <c r="C693" s="4">
        <f t="shared" si="436"/>
        <v>661</v>
      </c>
      <c r="D693" s="22">
        <f t="shared" si="404"/>
        <v>226.1722823994325</v>
      </c>
      <c r="E693" s="54">
        <f t="shared" si="437"/>
        <v>6.5000000000000002E-2</v>
      </c>
      <c r="F693" s="54">
        <f t="shared" si="438"/>
        <v>100</v>
      </c>
      <c r="G693" s="54">
        <f t="shared" si="439"/>
        <v>6.4957777444660969E-2</v>
      </c>
      <c r="H693" s="24">
        <f t="shared" si="440"/>
        <v>21.465651517027702</v>
      </c>
      <c r="I693" s="23">
        <f t="shared" si="441"/>
        <v>9.9072237770897076E-2</v>
      </c>
      <c r="J693" s="23">
        <f t="shared" si="442"/>
        <v>0.7</v>
      </c>
      <c r="K693" s="22">
        <f t="shared" si="443"/>
        <v>45</v>
      </c>
      <c r="L693" s="136">
        <v>662</v>
      </c>
      <c r="M693" s="9">
        <f t="shared" si="405"/>
        <v>12.590617742504259</v>
      </c>
      <c r="N693" s="9">
        <f t="shared" si="406"/>
        <v>12.590617742504259</v>
      </c>
      <c r="O693" s="10">
        <f t="shared" si="407"/>
        <v>0</v>
      </c>
      <c r="P693" s="10" t="e">
        <f t="shared" si="408"/>
        <v>#DIV/0!</v>
      </c>
      <c r="Q693" s="10" t="e">
        <f t="shared" si="409"/>
        <v>#DIV/0!</v>
      </c>
      <c r="R693" s="10" t="e">
        <f t="shared" si="410"/>
        <v>#DIV/0!</v>
      </c>
      <c r="S693" s="9"/>
      <c r="T693" s="9">
        <f t="shared" si="411"/>
        <v>12.590617742504259</v>
      </c>
      <c r="U693" s="10">
        <f t="shared" si="412"/>
        <v>0</v>
      </c>
      <c r="V693" s="10" t="e">
        <f t="shared" si="413"/>
        <v>#DIV/0!</v>
      </c>
      <c r="W693" s="10" t="e">
        <f t="shared" si="414"/>
        <v>#DIV/0!</v>
      </c>
      <c r="X693" s="10" t="e">
        <f t="shared" si="415"/>
        <v>#DIV/0!</v>
      </c>
      <c r="Y693" s="1"/>
      <c r="Z693" s="23">
        <f t="shared" si="416"/>
        <v>12.589576686533226</v>
      </c>
      <c r="AA693" s="54">
        <f t="shared" si="417"/>
        <v>-1.0410559710329892E-3</v>
      </c>
      <c r="AB693" s="54">
        <f t="shared" si="418"/>
        <v>0.15176116247724375</v>
      </c>
      <c r="AC693" s="54">
        <f t="shared" si="419"/>
        <v>0.25873648888236295</v>
      </c>
      <c r="AD693" s="54">
        <f t="shared" si="420"/>
        <v>0.25870583985244988</v>
      </c>
      <c r="AG693" s="23">
        <f t="shared" si="421"/>
        <v>12.589176297131077</v>
      </c>
      <c r="AH693" s="54">
        <f t="shared" si="422"/>
        <v>-1.4414453731816934E-3</v>
      </c>
      <c r="AI693" s="54">
        <f t="shared" si="423"/>
        <v>45.527819995394275</v>
      </c>
      <c r="AJ693" s="54">
        <f t="shared" si="424"/>
        <v>0.3582463624915963</v>
      </c>
      <c r="AK693" s="54">
        <f t="shared" si="425"/>
        <v>0.35820962193128958</v>
      </c>
      <c r="AM693" s="23">
        <f t="shared" si="426"/>
        <v>12.590617742504259</v>
      </c>
      <c r="AN693" s="54">
        <f t="shared" si="427"/>
        <v>0</v>
      </c>
      <c r="AO693" s="54" t="e">
        <f t="shared" si="428"/>
        <v>#DIV/0!</v>
      </c>
      <c r="AP693" s="54" t="e">
        <f t="shared" si="429"/>
        <v>#DIV/0!</v>
      </c>
      <c r="AQ693" s="54" t="e">
        <f t="shared" si="430"/>
        <v>#DIV/0!</v>
      </c>
      <c r="AS693" s="23">
        <f t="shared" si="431"/>
        <v>12.590617742504259</v>
      </c>
      <c r="AT693" s="54">
        <f t="shared" si="432"/>
        <v>0</v>
      </c>
      <c r="AU693" s="54" t="e">
        <f t="shared" si="433"/>
        <v>#DIV/0!</v>
      </c>
      <c r="AV693" s="54" t="e">
        <f t="shared" si="434"/>
        <v>#DIV/0!</v>
      </c>
      <c r="AW693" s="54" t="e">
        <f t="shared" si="435"/>
        <v>#DIV/0!</v>
      </c>
    </row>
    <row r="694" spans="1:49" s="50" customFormat="1" hidden="1" x14ac:dyDescent="0.25">
      <c r="A694" s="3"/>
      <c r="B694" s="4"/>
      <c r="C694" s="4">
        <f t="shared" si="436"/>
        <v>662</v>
      </c>
      <c r="D694" s="22">
        <f t="shared" si="404"/>
        <v>226.21049493589109</v>
      </c>
      <c r="E694" s="54">
        <f t="shared" si="437"/>
        <v>6.5000000000000002E-2</v>
      </c>
      <c r="F694" s="54">
        <f t="shared" si="438"/>
        <v>100</v>
      </c>
      <c r="G694" s="54">
        <f t="shared" si="439"/>
        <v>6.4957777444660969E-2</v>
      </c>
      <c r="H694" s="24">
        <f t="shared" si="440"/>
        <v>21.458791685737275</v>
      </c>
      <c r="I694" s="23">
        <f t="shared" si="441"/>
        <v>9.9040577011095102E-2</v>
      </c>
      <c r="J694" s="23">
        <f t="shared" si="442"/>
        <v>0.7</v>
      </c>
      <c r="K694" s="22">
        <f t="shared" si="443"/>
        <v>45</v>
      </c>
      <c r="L694" s="136">
        <v>663</v>
      </c>
      <c r="M694" s="9">
        <f t="shared" si="405"/>
        <v>12.588135541065386</v>
      </c>
      <c r="N694" s="9">
        <f t="shared" si="406"/>
        <v>12.588135541065386</v>
      </c>
      <c r="O694" s="10">
        <f t="shared" si="407"/>
        <v>0</v>
      </c>
      <c r="P694" s="10" t="e">
        <f t="shared" si="408"/>
        <v>#DIV/0!</v>
      </c>
      <c r="Q694" s="10" t="e">
        <f t="shared" si="409"/>
        <v>#DIV/0!</v>
      </c>
      <c r="R694" s="10" t="e">
        <f t="shared" si="410"/>
        <v>#DIV/0!</v>
      </c>
      <c r="S694" s="9"/>
      <c r="T694" s="9">
        <f t="shared" si="411"/>
        <v>12.588135541065386</v>
      </c>
      <c r="U694" s="10">
        <f t="shared" si="412"/>
        <v>0</v>
      </c>
      <c r="V694" s="10" t="e">
        <f t="shared" si="413"/>
        <v>#DIV/0!</v>
      </c>
      <c r="W694" s="10" t="e">
        <f t="shared" si="414"/>
        <v>#DIV/0!</v>
      </c>
      <c r="X694" s="10" t="e">
        <f t="shared" si="415"/>
        <v>#DIV/0!</v>
      </c>
      <c r="Y694" s="1"/>
      <c r="Z694" s="23">
        <f t="shared" si="416"/>
        <v>12.58709390016506</v>
      </c>
      <c r="AA694" s="54">
        <f t="shared" si="417"/>
        <v>-1.0416409003255467E-3</v>
      </c>
      <c r="AB694" s="54">
        <f t="shared" si="418"/>
        <v>0.15184643123500077</v>
      </c>
      <c r="AC694" s="54">
        <f t="shared" si="419"/>
        <v>0.25885016295421431</v>
      </c>
      <c r="AD694" s="54">
        <f t="shared" si="420"/>
        <v>0.25881949535740117</v>
      </c>
      <c r="AG694" s="23">
        <f t="shared" si="421"/>
        <v>12.586693835960084</v>
      </c>
      <c r="AH694" s="54">
        <f t="shared" si="422"/>
        <v>-1.4417051053019492E-3</v>
      </c>
      <c r="AI694" s="54">
        <f t="shared" si="423"/>
        <v>45.536023592587782</v>
      </c>
      <c r="AJ694" s="54">
        <f t="shared" si="424"/>
        <v>0.35826703936324483</v>
      </c>
      <c r="AK694" s="54">
        <f t="shared" si="425"/>
        <v>0.35823028611980984</v>
      </c>
      <c r="AM694" s="23">
        <f t="shared" si="426"/>
        <v>12.588135541065386</v>
      </c>
      <c r="AN694" s="54">
        <f t="shared" si="427"/>
        <v>0</v>
      </c>
      <c r="AO694" s="54" t="e">
        <f t="shared" si="428"/>
        <v>#DIV/0!</v>
      </c>
      <c r="AP694" s="54" t="e">
        <f t="shared" si="429"/>
        <v>#DIV/0!</v>
      </c>
      <c r="AQ694" s="54" t="e">
        <f t="shared" si="430"/>
        <v>#DIV/0!</v>
      </c>
      <c r="AS694" s="23">
        <f t="shared" si="431"/>
        <v>12.588135541065386</v>
      </c>
      <c r="AT694" s="54">
        <f t="shared" si="432"/>
        <v>0</v>
      </c>
      <c r="AU694" s="54" t="e">
        <f t="shared" si="433"/>
        <v>#DIV/0!</v>
      </c>
      <c r="AV694" s="54" t="e">
        <f t="shared" si="434"/>
        <v>#DIV/0!</v>
      </c>
      <c r="AW694" s="54" t="e">
        <f t="shared" si="435"/>
        <v>#DIV/0!</v>
      </c>
    </row>
    <row r="695" spans="1:49" s="50" customFormat="1" hidden="1" x14ac:dyDescent="0.25">
      <c r="A695" s="3"/>
      <c r="B695" s="4"/>
      <c r="C695" s="4">
        <f t="shared" si="436"/>
        <v>663</v>
      </c>
      <c r="D695" s="22">
        <f t="shared" si="404"/>
        <v>226.24872047031397</v>
      </c>
      <c r="E695" s="54">
        <f t="shared" si="437"/>
        <v>6.5000000000000002E-2</v>
      </c>
      <c r="F695" s="54">
        <f t="shared" si="438"/>
        <v>100</v>
      </c>
      <c r="G695" s="54">
        <f t="shared" si="439"/>
        <v>6.4957777444660969E-2</v>
      </c>
      <c r="H695" s="24">
        <f t="shared" si="440"/>
        <v>21.451931854446848</v>
      </c>
      <c r="I695" s="23">
        <f t="shared" si="441"/>
        <v>9.9008916251293128E-2</v>
      </c>
      <c r="J695" s="23">
        <f t="shared" si="442"/>
        <v>0.7</v>
      </c>
      <c r="K695" s="22">
        <f t="shared" si="443"/>
        <v>45</v>
      </c>
      <c r="L695" s="136">
        <v>664</v>
      </c>
      <c r="M695" s="9">
        <f t="shared" si="405"/>
        <v>12.585652495307642</v>
      </c>
      <c r="N695" s="9">
        <f t="shared" si="406"/>
        <v>12.585652495307642</v>
      </c>
      <c r="O695" s="10">
        <f t="shared" si="407"/>
        <v>0</v>
      </c>
      <c r="P695" s="10" t="e">
        <f t="shared" si="408"/>
        <v>#DIV/0!</v>
      </c>
      <c r="Q695" s="10" t="e">
        <f t="shared" si="409"/>
        <v>#DIV/0!</v>
      </c>
      <c r="R695" s="10" t="e">
        <f t="shared" si="410"/>
        <v>#DIV/0!</v>
      </c>
      <c r="S695" s="9"/>
      <c r="T695" s="9">
        <f t="shared" si="411"/>
        <v>12.585652495307642</v>
      </c>
      <c r="U695" s="10">
        <f t="shared" si="412"/>
        <v>0</v>
      </c>
      <c r="V695" s="10" t="e">
        <f t="shared" si="413"/>
        <v>#DIV/0!</v>
      </c>
      <c r="W695" s="10" t="e">
        <f t="shared" si="414"/>
        <v>#DIV/0!</v>
      </c>
      <c r="X695" s="10" t="e">
        <f t="shared" si="415"/>
        <v>#DIV/0!</v>
      </c>
      <c r="Y695" s="1"/>
      <c r="Z695" s="23">
        <f t="shared" si="416"/>
        <v>12.584610269158064</v>
      </c>
      <c r="AA695" s="54">
        <f t="shared" si="417"/>
        <v>-1.0422261495772744E-3</v>
      </c>
      <c r="AB695" s="54">
        <f t="shared" si="418"/>
        <v>0.15193174663518336</v>
      </c>
      <c r="AC695" s="54">
        <f t="shared" si="419"/>
        <v>0.25896388578662793</v>
      </c>
      <c r="AD695" s="54">
        <f t="shared" si="420"/>
        <v>0.25893319961418609</v>
      </c>
      <c r="AG695" s="23">
        <f t="shared" si="421"/>
        <v>12.58421053051817</v>
      </c>
      <c r="AH695" s="54">
        <f t="shared" si="422"/>
        <v>-1.4419647894712284E-3</v>
      </c>
      <c r="AI695" s="54">
        <f t="shared" si="423"/>
        <v>45.544225675257415</v>
      </c>
      <c r="AJ695" s="54">
        <f t="shared" si="424"/>
        <v>0.35828769523811099</v>
      </c>
      <c r="AK695" s="54">
        <f t="shared" si="425"/>
        <v>0.35825092930314328</v>
      </c>
      <c r="AM695" s="23">
        <f t="shared" si="426"/>
        <v>12.585652495307642</v>
      </c>
      <c r="AN695" s="54">
        <f t="shared" si="427"/>
        <v>0</v>
      </c>
      <c r="AO695" s="54" t="e">
        <f t="shared" si="428"/>
        <v>#DIV/0!</v>
      </c>
      <c r="AP695" s="54" t="e">
        <f t="shared" si="429"/>
        <v>#DIV/0!</v>
      </c>
      <c r="AQ695" s="54" t="e">
        <f t="shared" si="430"/>
        <v>#DIV/0!</v>
      </c>
      <c r="AS695" s="23">
        <f t="shared" si="431"/>
        <v>12.585652495307642</v>
      </c>
      <c r="AT695" s="54">
        <f t="shared" si="432"/>
        <v>0</v>
      </c>
      <c r="AU695" s="54" t="e">
        <f t="shared" si="433"/>
        <v>#DIV/0!</v>
      </c>
      <c r="AV695" s="54" t="e">
        <f t="shared" si="434"/>
        <v>#DIV/0!</v>
      </c>
      <c r="AW695" s="54" t="e">
        <f t="shared" si="435"/>
        <v>#DIV/0!</v>
      </c>
    </row>
    <row r="696" spans="1:49" s="50" customFormat="1" hidden="1" x14ac:dyDescent="0.25">
      <c r="A696" s="3"/>
      <c r="B696" s="4"/>
      <c r="C696" s="4">
        <f t="shared" si="436"/>
        <v>664</v>
      </c>
      <c r="D696" s="22">
        <f t="shared" si="404"/>
        <v>226.28695900688311</v>
      </c>
      <c r="E696" s="54">
        <f t="shared" si="437"/>
        <v>6.5000000000000002E-2</v>
      </c>
      <c r="F696" s="54">
        <f t="shared" si="438"/>
        <v>100</v>
      </c>
      <c r="G696" s="54">
        <f t="shared" si="439"/>
        <v>6.4957777444660969E-2</v>
      </c>
      <c r="H696" s="24">
        <f t="shared" si="440"/>
        <v>21.44507202315642</v>
      </c>
      <c r="I696" s="23">
        <f t="shared" si="441"/>
        <v>9.8977255491491153E-2</v>
      </c>
      <c r="J696" s="23">
        <f t="shared" si="442"/>
        <v>0.7</v>
      </c>
      <c r="K696" s="22">
        <f t="shared" si="443"/>
        <v>45</v>
      </c>
      <c r="L696" s="136">
        <v>665</v>
      </c>
      <c r="M696" s="9">
        <f t="shared" si="405"/>
        <v>12.583168604959374</v>
      </c>
      <c r="N696" s="9">
        <f t="shared" si="406"/>
        <v>12.583168604959374</v>
      </c>
      <c r="O696" s="10">
        <f t="shared" si="407"/>
        <v>0</v>
      </c>
      <c r="P696" s="10" t="e">
        <f t="shared" si="408"/>
        <v>#DIV/0!</v>
      </c>
      <c r="Q696" s="10" t="e">
        <f t="shared" si="409"/>
        <v>#DIV/0!</v>
      </c>
      <c r="R696" s="10" t="e">
        <f t="shared" si="410"/>
        <v>#DIV/0!</v>
      </c>
      <c r="S696" s="9"/>
      <c r="T696" s="9">
        <f t="shared" si="411"/>
        <v>12.583168604959374</v>
      </c>
      <c r="U696" s="10">
        <f t="shared" si="412"/>
        <v>0</v>
      </c>
      <c r="V696" s="10" t="e">
        <f t="shared" si="413"/>
        <v>#DIV/0!</v>
      </c>
      <c r="W696" s="10" t="e">
        <f t="shared" si="414"/>
        <v>#DIV/0!</v>
      </c>
      <c r="X696" s="10" t="e">
        <f t="shared" si="415"/>
        <v>#DIV/0!</v>
      </c>
      <c r="Y696" s="1"/>
      <c r="Z696" s="23">
        <f t="shared" si="416"/>
        <v>12.582125793240458</v>
      </c>
      <c r="AA696" s="54">
        <f t="shared" si="417"/>
        <v>-1.0428117189160702E-3</v>
      </c>
      <c r="AB696" s="54">
        <f t="shared" si="418"/>
        <v>0.15201710869643592</v>
      </c>
      <c r="AC696" s="54">
        <f t="shared" si="419"/>
        <v>0.25907765739244754</v>
      </c>
      <c r="AD696" s="54">
        <f t="shared" si="420"/>
        <v>0.25904695263056005</v>
      </c>
      <c r="AG696" s="23">
        <f t="shared" si="421"/>
        <v>12.581726380533786</v>
      </c>
      <c r="AH696" s="54">
        <f t="shared" si="422"/>
        <v>-1.4422244255882788E-3</v>
      </c>
      <c r="AI696" s="54">
        <f t="shared" si="423"/>
        <v>45.552426240205143</v>
      </c>
      <c r="AJ696" s="54">
        <f t="shared" si="424"/>
        <v>0.35830833010193514</v>
      </c>
      <c r="AK696" s="54">
        <f t="shared" si="425"/>
        <v>0.35827155146902145</v>
      </c>
      <c r="AM696" s="23">
        <f t="shared" si="426"/>
        <v>12.583168604959374</v>
      </c>
      <c r="AN696" s="54">
        <f t="shared" si="427"/>
        <v>0</v>
      </c>
      <c r="AO696" s="54" t="e">
        <f t="shared" si="428"/>
        <v>#DIV/0!</v>
      </c>
      <c r="AP696" s="54" t="e">
        <f t="shared" si="429"/>
        <v>#DIV/0!</v>
      </c>
      <c r="AQ696" s="54" t="e">
        <f t="shared" si="430"/>
        <v>#DIV/0!</v>
      </c>
      <c r="AS696" s="23">
        <f t="shared" si="431"/>
        <v>12.583168604959374</v>
      </c>
      <c r="AT696" s="54">
        <f t="shared" si="432"/>
        <v>0</v>
      </c>
      <c r="AU696" s="54" t="e">
        <f t="shared" si="433"/>
        <v>#DIV/0!</v>
      </c>
      <c r="AV696" s="54" t="e">
        <f t="shared" si="434"/>
        <v>#DIV/0!</v>
      </c>
      <c r="AW696" s="54" t="e">
        <f t="shared" si="435"/>
        <v>#DIV/0!</v>
      </c>
    </row>
    <row r="697" spans="1:49" s="50" customFormat="1" hidden="1" x14ac:dyDescent="0.25">
      <c r="A697" s="3"/>
      <c r="B697" s="4"/>
      <c r="C697" s="4">
        <f t="shared" si="436"/>
        <v>665</v>
      </c>
      <c r="D697" s="22">
        <f t="shared" si="404"/>
        <v>226.32521054978065</v>
      </c>
      <c r="E697" s="54">
        <f t="shared" si="437"/>
        <v>6.5000000000000002E-2</v>
      </c>
      <c r="F697" s="54">
        <f t="shared" si="438"/>
        <v>100</v>
      </c>
      <c r="G697" s="54">
        <f t="shared" si="439"/>
        <v>6.4957777444660969E-2</v>
      </c>
      <c r="H697" s="24">
        <f t="shared" si="440"/>
        <v>21.438212191865993</v>
      </c>
      <c r="I697" s="23">
        <f t="shared" si="441"/>
        <v>9.8945594731689179E-2</v>
      </c>
      <c r="J697" s="23">
        <f t="shared" si="442"/>
        <v>0.7</v>
      </c>
      <c r="K697" s="22">
        <f t="shared" si="443"/>
        <v>45</v>
      </c>
      <c r="L697" s="136">
        <v>666</v>
      </c>
      <c r="M697" s="9">
        <f t="shared" si="405"/>
        <v>12.580683869748921</v>
      </c>
      <c r="N697" s="9">
        <f t="shared" si="406"/>
        <v>12.580683869748921</v>
      </c>
      <c r="O697" s="10">
        <f t="shared" si="407"/>
        <v>0</v>
      </c>
      <c r="P697" s="10" t="e">
        <f t="shared" si="408"/>
        <v>#DIV/0!</v>
      </c>
      <c r="Q697" s="10" t="e">
        <f t="shared" si="409"/>
        <v>#DIV/0!</v>
      </c>
      <c r="R697" s="10" t="e">
        <f t="shared" si="410"/>
        <v>#DIV/0!</v>
      </c>
      <c r="S697" s="9"/>
      <c r="T697" s="9">
        <f t="shared" si="411"/>
        <v>12.580683869748921</v>
      </c>
      <c r="U697" s="10">
        <f t="shared" si="412"/>
        <v>0</v>
      </c>
      <c r="V697" s="10" t="e">
        <f t="shared" si="413"/>
        <v>#DIV/0!</v>
      </c>
      <c r="W697" s="10" t="e">
        <f t="shared" si="414"/>
        <v>#DIV/0!</v>
      </c>
      <c r="X697" s="10" t="e">
        <f t="shared" si="415"/>
        <v>#DIV/0!</v>
      </c>
      <c r="Y697" s="1"/>
      <c r="Z697" s="23">
        <f t="shared" si="416"/>
        <v>12.579640472140506</v>
      </c>
      <c r="AA697" s="54">
        <f t="shared" si="417"/>
        <v>-1.0433976084147645E-3</v>
      </c>
      <c r="AB697" s="54">
        <f t="shared" si="418"/>
        <v>0.15210251742937544</v>
      </c>
      <c r="AC697" s="54">
        <f t="shared" si="419"/>
        <v>0.25919147777083634</v>
      </c>
      <c r="AD697" s="54">
        <f t="shared" si="420"/>
        <v>0.25916075440959691</v>
      </c>
      <c r="AG697" s="23">
        <f t="shared" si="421"/>
        <v>12.579241385735408</v>
      </c>
      <c r="AH697" s="54">
        <f t="shared" si="422"/>
        <v>-1.4424840135127681E-3</v>
      </c>
      <c r="AI697" s="54">
        <f t="shared" si="423"/>
        <v>45.560625283018553</v>
      </c>
      <c r="AJ697" s="54">
        <f t="shared" si="424"/>
        <v>0.35832894393092113</v>
      </c>
      <c r="AK697" s="54">
        <f t="shared" si="425"/>
        <v>0.35829215259331354</v>
      </c>
      <c r="AM697" s="23">
        <f t="shared" si="426"/>
        <v>12.580683869748921</v>
      </c>
      <c r="AN697" s="54">
        <f t="shared" si="427"/>
        <v>0</v>
      </c>
      <c r="AO697" s="54" t="e">
        <f t="shared" si="428"/>
        <v>#DIV/0!</v>
      </c>
      <c r="AP697" s="54" t="e">
        <f t="shared" si="429"/>
        <v>#DIV/0!</v>
      </c>
      <c r="AQ697" s="54" t="e">
        <f t="shared" si="430"/>
        <v>#DIV/0!</v>
      </c>
      <c r="AS697" s="23">
        <f t="shared" si="431"/>
        <v>12.580683869748921</v>
      </c>
      <c r="AT697" s="54">
        <f t="shared" si="432"/>
        <v>0</v>
      </c>
      <c r="AU697" s="54" t="e">
        <f t="shared" si="433"/>
        <v>#DIV/0!</v>
      </c>
      <c r="AV697" s="54" t="e">
        <f t="shared" si="434"/>
        <v>#DIV/0!</v>
      </c>
      <c r="AW697" s="54" t="e">
        <f t="shared" si="435"/>
        <v>#DIV/0!</v>
      </c>
    </row>
    <row r="698" spans="1:49" s="50" customFormat="1" hidden="1" x14ac:dyDescent="0.25">
      <c r="A698" s="3"/>
      <c r="B698" s="4"/>
      <c r="C698" s="4">
        <f t="shared" si="436"/>
        <v>666</v>
      </c>
      <c r="D698" s="22">
        <f t="shared" si="404"/>
        <v>226.36347510318774</v>
      </c>
      <c r="E698" s="54">
        <f t="shared" si="437"/>
        <v>6.5000000000000002E-2</v>
      </c>
      <c r="F698" s="54">
        <f t="shared" si="438"/>
        <v>100</v>
      </c>
      <c r="G698" s="54">
        <f t="shared" si="439"/>
        <v>6.4957777444660969E-2</v>
      </c>
      <c r="H698" s="24">
        <f t="shared" si="440"/>
        <v>21.431352360575566</v>
      </c>
      <c r="I698" s="23">
        <f t="shared" si="441"/>
        <v>9.8913933971887219E-2</v>
      </c>
      <c r="J698" s="23">
        <f t="shared" si="442"/>
        <v>0.7</v>
      </c>
      <c r="K698" s="22">
        <f t="shared" si="443"/>
        <v>45</v>
      </c>
      <c r="L698" s="136">
        <v>667</v>
      </c>
      <c r="M698" s="9">
        <f t="shared" si="405"/>
        <v>12.578198289404684</v>
      </c>
      <c r="N698" s="9">
        <f t="shared" si="406"/>
        <v>12.578198289404684</v>
      </c>
      <c r="O698" s="10">
        <f t="shared" si="407"/>
        <v>0</v>
      </c>
      <c r="P698" s="10" t="e">
        <f t="shared" si="408"/>
        <v>#DIV/0!</v>
      </c>
      <c r="Q698" s="10" t="e">
        <f t="shared" si="409"/>
        <v>#DIV/0!</v>
      </c>
      <c r="R698" s="10" t="e">
        <f t="shared" si="410"/>
        <v>#DIV/0!</v>
      </c>
      <c r="S698" s="9"/>
      <c r="T698" s="9">
        <f t="shared" si="411"/>
        <v>12.578198289404684</v>
      </c>
      <c r="U698" s="10">
        <f t="shared" si="412"/>
        <v>0</v>
      </c>
      <c r="V698" s="10" t="e">
        <f t="shared" si="413"/>
        <v>#DIV/0!</v>
      </c>
      <c r="W698" s="10" t="e">
        <f t="shared" si="414"/>
        <v>#DIV/0!</v>
      </c>
      <c r="X698" s="10" t="e">
        <f t="shared" si="415"/>
        <v>#DIV/0!</v>
      </c>
      <c r="Y698" s="1"/>
      <c r="Z698" s="23">
        <f t="shared" si="416"/>
        <v>12.577154305586507</v>
      </c>
      <c r="AA698" s="54">
        <f t="shared" si="417"/>
        <v>-1.0439838181763861E-3</v>
      </c>
      <c r="AB698" s="54">
        <f t="shared" si="418"/>
        <v>0.15218797284902105</v>
      </c>
      <c r="AC698" s="54">
        <f t="shared" si="419"/>
        <v>0.25930534692846269</v>
      </c>
      <c r="AD698" s="54">
        <f t="shared" si="420"/>
        <v>0.25927460495560467</v>
      </c>
      <c r="AG698" s="23">
        <f t="shared" si="421"/>
        <v>12.576755545851551</v>
      </c>
      <c r="AH698" s="54">
        <f t="shared" si="422"/>
        <v>-1.4427435531327859E-3</v>
      </c>
      <c r="AI698" s="54">
        <f t="shared" si="423"/>
        <v>45.568822800103071</v>
      </c>
      <c r="AJ698" s="54">
        <f t="shared" si="424"/>
        <v>0.35834953670772157</v>
      </c>
      <c r="AK698" s="54">
        <f t="shared" si="425"/>
        <v>0.35831273265915453</v>
      </c>
      <c r="AM698" s="23">
        <f t="shared" si="426"/>
        <v>12.578198289404684</v>
      </c>
      <c r="AN698" s="54">
        <f t="shared" si="427"/>
        <v>0</v>
      </c>
      <c r="AO698" s="54" t="e">
        <f t="shared" si="428"/>
        <v>#DIV/0!</v>
      </c>
      <c r="AP698" s="54" t="e">
        <f t="shared" si="429"/>
        <v>#DIV/0!</v>
      </c>
      <c r="AQ698" s="54" t="e">
        <f t="shared" si="430"/>
        <v>#DIV/0!</v>
      </c>
      <c r="AS698" s="23">
        <f t="shared" si="431"/>
        <v>12.578198289404684</v>
      </c>
      <c r="AT698" s="54">
        <f t="shared" si="432"/>
        <v>0</v>
      </c>
      <c r="AU698" s="54" t="e">
        <f t="shared" si="433"/>
        <v>#DIV/0!</v>
      </c>
      <c r="AV698" s="54" t="e">
        <f t="shared" si="434"/>
        <v>#DIV/0!</v>
      </c>
      <c r="AW698" s="54" t="e">
        <f t="shared" si="435"/>
        <v>#DIV/0!</v>
      </c>
    </row>
    <row r="699" spans="1:49" s="50" customFormat="1" hidden="1" x14ac:dyDescent="0.25">
      <c r="A699" s="3"/>
      <c r="B699" s="4"/>
      <c r="C699" s="4">
        <f t="shared" si="436"/>
        <v>667</v>
      </c>
      <c r="D699" s="22">
        <f t="shared" si="404"/>
        <v>226.40175267128544</v>
      </c>
      <c r="E699" s="54">
        <f t="shared" si="437"/>
        <v>6.5000000000000002E-2</v>
      </c>
      <c r="F699" s="54">
        <f t="shared" si="438"/>
        <v>100</v>
      </c>
      <c r="G699" s="54">
        <f t="shared" si="439"/>
        <v>6.4957777444660969E-2</v>
      </c>
      <c r="H699" s="24">
        <f t="shared" si="440"/>
        <v>21.424492529285139</v>
      </c>
      <c r="I699" s="23">
        <f t="shared" si="441"/>
        <v>9.8882273212085245E-2</v>
      </c>
      <c r="J699" s="23">
        <f t="shared" si="442"/>
        <v>0.7</v>
      </c>
      <c r="K699" s="22">
        <f t="shared" si="443"/>
        <v>45</v>
      </c>
      <c r="L699" s="136">
        <v>668</v>
      </c>
      <c r="M699" s="9">
        <f t="shared" si="405"/>
        <v>12.575711863655071</v>
      </c>
      <c r="N699" s="9">
        <f t="shared" si="406"/>
        <v>12.575711863655071</v>
      </c>
      <c r="O699" s="10">
        <f t="shared" si="407"/>
        <v>0</v>
      </c>
      <c r="P699" s="10" t="e">
        <f t="shared" si="408"/>
        <v>#DIV/0!</v>
      </c>
      <c r="Q699" s="10" t="e">
        <f t="shared" si="409"/>
        <v>#DIV/0!</v>
      </c>
      <c r="R699" s="10" t="e">
        <f t="shared" si="410"/>
        <v>#DIV/0!</v>
      </c>
      <c r="S699" s="9"/>
      <c r="T699" s="9">
        <f t="shared" si="411"/>
        <v>12.575711863655071</v>
      </c>
      <c r="U699" s="10">
        <f t="shared" si="412"/>
        <v>0</v>
      </c>
      <c r="V699" s="10" t="e">
        <f t="shared" si="413"/>
        <v>#DIV/0!</v>
      </c>
      <c r="W699" s="10" t="e">
        <f t="shared" si="414"/>
        <v>#DIV/0!</v>
      </c>
      <c r="X699" s="10" t="e">
        <f t="shared" si="415"/>
        <v>#DIV/0!</v>
      </c>
      <c r="Y699" s="1"/>
      <c r="Z699" s="23">
        <f t="shared" si="416"/>
        <v>12.574667293306767</v>
      </c>
      <c r="AA699" s="54">
        <f t="shared" si="417"/>
        <v>-1.0445703483039637E-3</v>
      </c>
      <c r="AB699" s="54">
        <f t="shared" si="418"/>
        <v>0.1522734749703919</v>
      </c>
      <c r="AC699" s="54">
        <f t="shared" si="419"/>
        <v>0.25941926487199696</v>
      </c>
      <c r="AD699" s="54">
        <f t="shared" si="420"/>
        <v>0.25938850427520177</v>
      </c>
      <c r="AG699" s="23">
        <f t="shared" si="421"/>
        <v>12.574268860610768</v>
      </c>
      <c r="AH699" s="54">
        <f t="shared" si="422"/>
        <v>-1.4430030443026709E-3</v>
      </c>
      <c r="AI699" s="54">
        <f t="shared" si="423"/>
        <v>45.577018786917918</v>
      </c>
      <c r="AJ699" s="54">
        <f t="shared" si="424"/>
        <v>0.35837010840756428</v>
      </c>
      <c r="AK699" s="54">
        <f t="shared" si="425"/>
        <v>0.35833329163822347</v>
      </c>
      <c r="AM699" s="23">
        <f t="shared" si="426"/>
        <v>12.575711863655071</v>
      </c>
      <c r="AN699" s="54">
        <f t="shared" si="427"/>
        <v>0</v>
      </c>
      <c r="AO699" s="54" t="e">
        <f t="shared" si="428"/>
        <v>#DIV/0!</v>
      </c>
      <c r="AP699" s="54" t="e">
        <f t="shared" si="429"/>
        <v>#DIV/0!</v>
      </c>
      <c r="AQ699" s="54" t="e">
        <f t="shared" si="430"/>
        <v>#DIV/0!</v>
      </c>
      <c r="AS699" s="23">
        <f t="shared" si="431"/>
        <v>12.575711863655071</v>
      </c>
      <c r="AT699" s="54">
        <f t="shared" si="432"/>
        <v>0</v>
      </c>
      <c r="AU699" s="54" t="e">
        <f t="shared" si="433"/>
        <v>#DIV/0!</v>
      </c>
      <c r="AV699" s="54" t="e">
        <f t="shared" si="434"/>
        <v>#DIV/0!</v>
      </c>
      <c r="AW699" s="54" t="e">
        <f t="shared" si="435"/>
        <v>#DIV/0!</v>
      </c>
    </row>
    <row r="700" spans="1:49" s="50" customFormat="1" hidden="1" x14ac:dyDescent="0.25">
      <c r="A700" s="3"/>
      <c r="B700" s="4"/>
      <c r="C700" s="4">
        <f t="shared" si="436"/>
        <v>668</v>
      </c>
      <c r="D700" s="22">
        <f t="shared" si="404"/>
        <v>226.44004325825401</v>
      </c>
      <c r="E700" s="54">
        <f t="shared" si="437"/>
        <v>6.5000000000000002E-2</v>
      </c>
      <c r="F700" s="54">
        <f t="shared" si="438"/>
        <v>100</v>
      </c>
      <c r="G700" s="54">
        <f t="shared" si="439"/>
        <v>6.4957777444660969E-2</v>
      </c>
      <c r="H700" s="24">
        <f t="shared" si="440"/>
        <v>21.417632697994712</v>
      </c>
      <c r="I700" s="23">
        <f t="shared" si="441"/>
        <v>9.8850612452283271E-2</v>
      </c>
      <c r="J700" s="23">
        <f t="shared" si="442"/>
        <v>0.7</v>
      </c>
      <c r="K700" s="22">
        <f t="shared" si="443"/>
        <v>45</v>
      </c>
      <c r="L700" s="136">
        <v>669</v>
      </c>
      <c r="M700" s="9">
        <f t="shared" si="405"/>
        <v>12.573224592228541</v>
      </c>
      <c r="N700" s="9">
        <f t="shared" si="406"/>
        <v>12.573224592228541</v>
      </c>
      <c r="O700" s="10">
        <f t="shared" si="407"/>
        <v>0</v>
      </c>
      <c r="P700" s="10" t="e">
        <f t="shared" si="408"/>
        <v>#DIV/0!</v>
      </c>
      <c r="Q700" s="10" t="e">
        <f t="shared" si="409"/>
        <v>#DIV/0!</v>
      </c>
      <c r="R700" s="10" t="e">
        <f t="shared" si="410"/>
        <v>#DIV/0!</v>
      </c>
      <c r="S700" s="9"/>
      <c r="T700" s="9">
        <f t="shared" si="411"/>
        <v>12.573224592228541</v>
      </c>
      <c r="U700" s="10">
        <f t="shared" si="412"/>
        <v>0</v>
      </c>
      <c r="V700" s="10" t="e">
        <f t="shared" si="413"/>
        <v>#DIV/0!</v>
      </c>
      <c r="W700" s="10" t="e">
        <f t="shared" si="414"/>
        <v>#DIV/0!</v>
      </c>
      <c r="X700" s="10" t="e">
        <f t="shared" si="415"/>
        <v>#DIV/0!</v>
      </c>
      <c r="Y700" s="1"/>
      <c r="Z700" s="23">
        <f t="shared" si="416"/>
        <v>12.572179435029662</v>
      </c>
      <c r="AA700" s="54">
        <f t="shared" si="417"/>
        <v>-1.0451571988792097E-3</v>
      </c>
      <c r="AB700" s="54">
        <f t="shared" si="418"/>
        <v>0.15235902380539967</v>
      </c>
      <c r="AC700" s="54">
        <f t="shared" si="419"/>
        <v>0.25953323160281688</v>
      </c>
      <c r="AD700" s="54">
        <f t="shared" si="420"/>
        <v>0.25950245237094621</v>
      </c>
      <c r="AG700" s="23">
        <f t="shared" si="421"/>
        <v>12.571781329741638</v>
      </c>
      <c r="AH700" s="54">
        <f t="shared" si="422"/>
        <v>-1.4432624869034072E-3</v>
      </c>
      <c r="AI700" s="54">
        <f t="shared" si="423"/>
        <v>45.585213239704004</v>
      </c>
      <c r="AJ700" s="54">
        <f t="shared" si="424"/>
        <v>0.35839065901184103</v>
      </c>
      <c r="AK700" s="54">
        <f t="shared" si="425"/>
        <v>0.35835382951759887</v>
      </c>
      <c r="AM700" s="23">
        <f t="shared" si="426"/>
        <v>12.573224592228541</v>
      </c>
      <c r="AN700" s="54">
        <f t="shared" si="427"/>
        <v>0</v>
      </c>
      <c r="AO700" s="54" t="e">
        <f t="shared" si="428"/>
        <v>#DIV/0!</v>
      </c>
      <c r="AP700" s="54" t="e">
        <f t="shared" si="429"/>
        <v>#DIV/0!</v>
      </c>
      <c r="AQ700" s="54" t="e">
        <f t="shared" si="430"/>
        <v>#DIV/0!</v>
      </c>
      <c r="AS700" s="23">
        <f t="shared" si="431"/>
        <v>12.573224592228541</v>
      </c>
      <c r="AT700" s="54">
        <f t="shared" si="432"/>
        <v>0</v>
      </c>
      <c r="AU700" s="54" t="e">
        <f t="shared" si="433"/>
        <v>#DIV/0!</v>
      </c>
      <c r="AV700" s="54" t="e">
        <f t="shared" si="434"/>
        <v>#DIV/0!</v>
      </c>
      <c r="AW700" s="54" t="e">
        <f t="shared" si="435"/>
        <v>#DIV/0!</v>
      </c>
    </row>
    <row r="701" spans="1:49" s="50" customFormat="1" hidden="1" x14ac:dyDescent="0.25">
      <c r="A701" s="3"/>
      <c r="B701" s="4"/>
      <c r="C701" s="4">
        <f t="shared" si="436"/>
        <v>669</v>
      </c>
      <c r="D701" s="22">
        <f t="shared" si="404"/>
        <v>226.47834686827346</v>
      </c>
      <c r="E701" s="54">
        <f t="shared" si="437"/>
        <v>6.5000000000000002E-2</v>
      </c>
      <c r="F701" s="54">
        <f t="shared" si="438"/>
        <v>100</v>
      </c>
      <c r="G701" s="54">
        <f t="shared" si="439"/>
        <v>6.4957777444660969E-2</v>
      </c>
      <c r="H701" s="24">
        <f t="shared" si="440"/>
        <v>21.410772866704285</v>
      </c>
      <c r="I701" s="23">
        <f t="shared" si="441"/>
        <v>9.8818951692481311E-2</v>
      </c>
      <c r="J701" s="23">
        <f t="shared" si="442"/>
        <v>0.7</v>
      </c>
      <c r="K701" s="22">
        <f t="shared" si="443"/>
        <v>45</v>
      </c>
      <c r="L701" s="136">
        <v>670</v>
      </c>
      <c r="M701" s="9">
        <f t="shared" si="405"/>
        <v>12.57073647485357</v>
      </c>
      <c r="N701" s="9">
        <f t="shared" si="406"/>
        <v>12.57073647485357</v>
      </c>
      <c r="O701" s="10">
        <f t="shared" si="407"/>
        <v>0</v>
      </c>
      <c r="P701" s="10" t="e">
        <f t="shared" si="408"/>
        <v>#DIV/0!</v>
      </c>
      <c r="Q701" s="10" t="e">
        <f t="shared" si="409"/>
        <v>#DIV/0!</v>
      </c>
      <c r="R701" s="10" t="e">
        <f t="shared" si="410"/>
        <v>#DIV/0!</v>
      </c>
      <c r="S701" s="9"/>
      <c r="T701" s="9">
        <f t="shared" si="411"/>
        <v>12.57073647485357</v>
      </c>
      <c r="U701" s="10">
        <f t="shared" si="412"/>
        <v>0</v>
      </c>
      <c r="V701" s="10" t="e">
        <f t="shared" si="413"/>
        <v>#DIV/0!</v>
      </c>
      <c r="W701" s="10" t="e">
        <f t="shared" si="414"/>
        <v>#DIV/0!</v>
      </c>
      <c r="X701" s="10" t="e">
        <f t="shared" si="415"/>
        <v>#DIV/0!</v>
      </c>
      <c r="Y701" s="1"/>
      <c r="Z701" s="23">
        <f t="shared" si="416"/>
        <v>12.569690730483575</v>
      </c>
      <c r="AA701" s="54">
        <f t="shared" si="417"/>
        <v>-1.0457443699944946E-3</v>
      </c>
      <c r="AB701" s="54">
        <f t="shared" si="418"/>
        <v>0.15244461936750983</v>
      </c>
      <c r="AC701" s="54">
        <f t="shared" si="419"/>
        <v>0.25964724712495119</v>
      </c>
      <c r="AD701" s="54">
        <f t="shared" si="420"/>
        <v>0.25961644924637306</v>
      </c>
      <c r="AG701" s="23">
        <f t="shared" si="421"/>
        <v>12.56929295297277</v>
      </c>
      <c r="AH701" s="54">
        <f t="shared" si="422"/>
        <v>-1.4435218807999917E-3</v>
      </c>
      <c r="AI701" s="54">
        <f t="shared" si="423"/>
        <v>45.593406154137341</v>
      </c>
      <c r="AJ701" s="54">
        <f t="shared" si="424"/>
        <v>0.3584111884975188</v>
      </c>
      <c r="AK701" s="54">
        <f t="shared" si="425"/>
        <v>0.35837434626932563</v>
      </c>
      <c r="AM701" s="23">
        <f t="shared" si="426"/>
        <v>12.57073647485357</v>
      </c>
      <c r="AN701" s="54">
        <f t="shared" si="427"/>
        <v>0</v>
      </c>
      <c r="AO701" s="54" t="e">
        <f t="shared" si="428"/>
        <v>#DIV/0!</v>
      </c>
      <c r="AP701" s="54" t="e">
        <f t="shared" si="429"/>
        <v>#DIV/0!</v>
      </c>
      <c r="AQ701" s="54" t="e">
        <f t="shared" si="430"/>
        <v>#DIV/0!</v>
      </c>
      <c r="AS701" s="23">
        <f t="shared" si="431"/>
        <v>12.57073647485357</v>
      </c>
      <c r="AT701" s="54">
        <f t="shared" si="432"/>
        <v>0</v>
      </c>
      <c r="AU701" s="54" t="e">
        <f t="shared" si="433"/>
        <v>#DIV/0!</v>
      </c>
      <c r="AV701" s="54" t="e">
        <f t="shared" si="434"/>
        <v>#DIV/0!</v>
      </c>
      <c r="AW701" s="54" t="e">
        <f t="shared" si="435"/>
        <v>#DIV/0!</v>
      </c>
    </row>
    <row r="702" spans="1:49" s="50" customFormat="1" hidden="1" x14ac:dyDescent="0.25">
      <c r="A702" s="3"/>
      <c r="B702" s="4"/>
      <c r="C702" s="4">
        <f t="shared" si="436"/>
        <v>670</v>
      </c>
      <c r="D702" s="22">
        <f t="shared" si="404"/>
        <v>226.51666350552304</v>
      </c>
      <c r="E702" s="54">
        <f t="shared" si="437"/>
        <v>6.5000000000000002E-2</v>
      </c>
      <c r="F702" s="54">
        <f t="shared" si="438"/>
        <v>100</v>
      </c>
      <c r="G702" s="54">
        <f t="shared" si="439"/>
        <v>6.4957777444660969E-2</v>
      </c>
      <c r="H702" s="24">
        <f t="shared" si="440"/>
        <v>21.403913035413858</v>
      </c>
      <c r="I702" s="23">
        <f t="shared" si="441"/>
        <v>9.8787290932679336E-2</v>
      </c>
      <c r="J702" s="23">
        <f t="shared" si="442"/>
        <v>0.7</v>
      </c>
      <c r="K702" s="22">
        <f t="shared" si="443"/>
        <v>45</v>
      </c>
      <c r="L702" s="136">
        <v>671</v>
      </c>
      <c r="M702" s="9">
        <f t="shared" si="405"/>
        <v>12.568247511258685</v>
      </c>
      <c r="N702" s="9">
        <f t="shared" si="406"/>
        <v>12.568247511258685</v>
      </c>
      <c r="O702" s="10">
        <f t="shared" si="407"/>
        <v>0</v>
      </c>
      <c r="P702" s="10" t="e">
        <f t="shared" si="408"/>
        <v>#DIV/0!</v>
      </c>
      <c r="Q702" s="10" t="e">
        <f t="shared" si="409"/>
        <v>#DIV/0!</v>
      </c>
      <c r="R702" s="10" t="e">
        <f t="shared" si="410"/>
        <v>#DIV/0!</v>
      </c>
      <c r="S702" s="9"/>
      <c r="T702" s="9">
        <f t="shared" si="411"/>
        <v>12.568247511258685</v>
      </c>
      <c r="U702" s="10">
        <f t="shared" si="412"/>
        <v>0</v>
      </c>
      <c r="V702" s="10" t="e">
        <f t="shared" si="413"/>
        <v>#DIV/0!</v>
      </c>
      <c r="W702" s="10" t="e">
        <f t="shared" si="414"/>
        <v>#DIV/0!</v>
      </c>
      <c r="X702" s="10" t="e">
        <f t="shared" si="415"/>
        <v>#DIV/0!</v>
      </c>
      <c r="Y702" s="1"/>
      <c r="Z702" s="23">
        <f t="shared" si="416"/>
        <v>12.567201179396916</v>
      </c>
      <c r="AA702" s="54">
        <f t="shared" si="417"/>
        <v>-1.0463318617688344E-3</v>
      </c>
      <c r="AB702" s="54">
        <f t="shared" si="418"/>
        <v>0.15253026167407205</v>
      </c>
      <c r="AC702" s="54">
        <f t="shared" si="419"/>
        <v>0.25976131144904546</v>
      </c>
      <c r="AD702" s="54">
        <f t="shared" si="420"/>
        <v>0.25973049491240391</v>
      </c>
      <c r="AG702" s="23">
        <f t="shared" si="421"/>
        <v>12.566803730032802</v>
      </c>
      <c r="AH702" s="54">
        <f t="shared" si="422"/>
        <v>-1.4437812258822902E-3</v>
      </c>
      <c r="AI702" s="54">
        <f t="shared" si="423"/>
        <v>45.601597526799289</v>
      </c>
      <c r="AJ702" s="54">
        <f t="shared" si="424"/>
        <v>0.35843169684869769</v>
      </c>
      <c r="AK702" s="54">
        <f t="shared" si="425"/>
        <v>0.35839484188154247</v>
      </c>
      <c r="AM702" s="23">
        <f t="shared" si="426"/>
        <v>12.568247511258685</v>
      </c>
      <c r="AN702" s="54">
        <f t="shared" si="427"/>
        <v>0</v>
      </c>
      <c r="AO702" s="54" t="e">
        <f t="shared" si="428"/>
        <v>#DIV/0!</v>
      </c>
      <c r="AP702" s="54" t="e">
        <f t="shared" si="429"/>
        <v>#DIV/0!</v>
      </c>
      <c r="AQ702" s="54" t="e">
        <f t="shared" si="430"/>
        <v>#DIV/0!</v>
      </c>
      <c r="AS702" s="23">
        <f t="shared" si="431"/>
        <v>12.568247511258685</v>
      </c>
      <c r="AT702" s="54">
        <f t="shared" si="432"/>
        <v>0</v>
      </c>
      <c r="AU702" s="54" t="e">
        <f t="shared" si="433"/>
        <v>#DIV/0!</v>
      </c>
      <c r="AV702" s="54" t="e">
        <f t="shared" si="434"/>
        <v>#DIV/0!</v>
      </c>
      <c r="AW702" s="54" t="e">
        <f t="shared" si="435"/>
        <v>#DIV/0!</v>
      </c>
    </row>
    <row r="703" spans="1:49" s="50" customFormat="1" hidden="1" x14ac:dyDescent="0.25">
      <c r="A703" s="3"/>
      <c r="B703" s="4"/>
      <c r="C703" s="4">
        <f t="shared" si="436"/>
        <v>671</v>
      </c>
      <c r="D703" s="22">
        <f t="shared" si="404"/>
        <v>226.55499317418159</v>
      </c>
      <c r="E703" s="54">
        <f t="shared" si="437"/>
        <v>6.5000000000000002E-2</v>
      </c>
      <c r="F703" s="54">
        <f t="shared" si="438"/>
        <v>100</v>
      </c>
      <c r="G703" s="54">
        <f t="shared" si="439"/>
        <v>6.4957777444660969E-2</v>
      </c>
      <c r="H703" s="24">
        <f t="shared" si="440"/>
        <v>21.397053204123431</v>
      </c>
      <c r="I703" s="23">
        <f t="shared" si="441"/>
        <v>9.8755630172877362E-2</v>
      </c>
      <c r="J703" s="23">
        <f t="shared" si="442"/>
        <v>0.7</v>
      </c>
      <c r="K703" s="22">
        <f t="shared" si="443"/>
        <v>45</v>
      </c>
      <c r="L703" s="136">
        <v>672</v>
      </c>
      <c r="M703" s="9">
        <f t="shared" si="405"/>
        <v>12.565757701172434</v>
      </c>
      <c r="N703" s="9">
        <f t="shared" si="406"/>
        <v>12.565757701172434</v>
      </c>
      <c r="O703" s="10">
        <f t="shared" si="407"/>
        <v>0</v>
      </c>
      <c r="P703" s="10" t="e">
        <f t="shared" si="408"/>
        <v>#DIV/0!</v>
      </c>
      <c r="Q703" s="10" t="e">
        <f t="shared" si="409"/>
        <v>#DIV/0!</v>
      </c>
      <c r="R703" s="10" t="e">
        <f t="shared" si="410"/>
        <v>#DIV/0!</v>
      </c>
      <c r="S703" s="9"/>
      <c r="T703" s="9">
        <f t="shared" si="411"/>
        <v>12.565757701172434</v>
      </c>
      <c r="U703" s="10">
        <f t="shared" si="412"/>
        <v>0</v>
      </c>
      <c r="V703" s="10" t="e">
        <f t="shared" si="413"/>
        <v>#DIV/0!</v>
      </c>
      <c r="W703" s="10" t="e">
        <f t="shared" si="414"/>
        <v>#DIV/0!</v>
      </c>
      <c r="X703" s="10" t="e">
        <f t="shared" si="415"/>
        <v>#DIV/0!</v>
      </c>
      <c r="Y703" s="1"/>
      <c r="Z703" s="23">
        <f t="shared" si="416"/>
        <v>12.564710781498153</v>
      </c>
      <c r="AA703" s="54">
        <f t="shared" si="417"/>
        <v>-1.0469196742803888E-3</v>
      </c>
      <c r="AB703" s="54">
        <f t="shared" si="418"/>
        <v>0.15261595073648015</v>
      </c>
      <c r="AC703" s="54">
        <f t="shared" si="419"/>
        <v>0.25987542457560359</v>
      </c>
      <c r="AD703" s="54">
        <f t="shared" si="420"/>
        <v>0.25984458936948929</v>
      </c>
      <c r="AG703" s="23">
        <f t="shared" si="421"/>
        <v>12.564313660650443</v>
      </c>
      <c r="AH703" s="54">
        <f t="shared" si="422"/>
        <v>-1.4440405219904306E-3</v>
      </c>
      <c r="AI703" s="54">
        <f t="shared" si="423"/>
        <v>45.609787352620344</v>
      </c>
      <c r="AJ703" s="54">
        <f t="shared" si="424"/>
        <v>0.35845218403651802</v>
      </c>
      <c r="AK703" s="54">
        <f t="shared" si="425"/>
        <v>0.35841531632132639</v>
      </c>
      <c r="AM703" s="23">
        <f t="shared" si="426"/>
        <v>12.565757701172434</v>
      </c>
      <c r="AN703" s="54">
        <f t="shared" si="427"/>
        <v>0</v>
      </c>
      <c r="AO703" s="54" t="e">
        <f t="shared" si="428"/>
        <v>#DIV/0!</v>
      </c>
      <c r="AP703" s="54" t="e">
        <f t="shared" si="429"/>
        <v>#DIV/0!</v>
      </c>
      <c r="AQ703" s="54" t="e">
        <f t="shared" si="430"/>
        <v>#DIV/0!</v>
      </c>
      <c r="AS703" s="23">
        <f t="shared" si="431"/>
        <v>12.565757701172434</v>
      </c>
      <c r="AT703" s="54">
        <f t="shared" si="432"/>
        <v>0</v>
      </c>
      <c r="AU703" s="54" t="e">
        <f t="shared" si="433"/>
        <v>#DIV/0!</v>
      </c>
      <c r="AV703" s="54" t="e">
        <f t="shared" si="434"/>
        <v>#DIV/0!</v>
      </c>
      <c r="AW703" s="54" t="e">
        <f t="shared" si="435"/>
        <v>#DIV/0!</v>
      </c>
    </row>
    <row r="704" spans="1:49" s="50" customFormat="1" hidden="1" x14ac:dyDescent="0.25">
      <c r="A704" s="3"/>
      <c r="B704" s="4"/>
      <c r="C704" s="4">
        <f t="shared" si="436"/>
        <v>672</v>
      </c>
      <c r="D704" s="22">
        <f t="shared" si="404"/>
        <v>226.59333587842747</v>
      </c>
      <c r="E704" s="54">
        <f t="shared" si="437"/>
        <v>6.5000000000000002E-2</v>
      </c>
      <c r="F704" s="54">
        <f t="shared" si="438"/>
        <v>100</v>
      </c>
      <c r="G704" s="54">
        <f t="shared" si="439"/>
        <v>6.4957777444660969E-2</v>
      </c>
      <c r="H704" s="24">
        <f t="shared" si="440"/>
        <v>21.390193372833004</v>
      </c>
      <c r="I704" s="23">
        <f t="shared" si="441"/>
        <v>9.8723969413075388E-2</v>
      </c>
      <c r="J704" s="23">
        <f t="shared" si="442"/>
        <v>0.7</v>
      </c>
      <c r="K704" s="22">
        <f t="shared" si="443"/>
        <v>45</v>
      </c>
      <c r="L704" s="136">
        <v>673</v>
      </c>
      <c r="M704" s="9">
        <f t="shared" si="405"/>
        <v>12.563267044323403</v>
      </c>
      <c r="N704" s="9">
        <f t="shared" si="406"/>
        <v>12.563267044323403</v>
      </c>
      <c r="O704" s="10">
        <f t="shared" si="407"/>
        <v>0</v>
      </c>
      <c r="P704" s="10" t="e">
        <f t="shared" si="408"/>
        <v>#DIV/0!</v>
      </c>
      <c r="Q704" s="10" t="e">
        <f t="shared" si="409"/>
        <v>#DIV/0!</v>
      </c>
      <c r="R704" s="10" t="e">
        <f t="shared" si="410"/>
        <v>#DIV/0!</v>
      </c>
      <c r="S704" s="9"/>
      <c r="T704" s="9">
        <f t="shared" si="411"/>
        <v>12.563267044323403</v>
      </c>
      <c r="U704" s="10">
        <f t="shared" si="412"/>
        <v>0</v>
      </c>
      <c r="V704" s="10" t="e">
        <f t="shared" si="413"/>
        <v>#DIV/0!</v>
      </c>
      <c r="W704" s="10" t="e">
        <f t="shared" si="414"/>
        <v>#DIV/0!</v>
      </c>
      <c r="X704" s="10" t="e">
        <f t="shared" si="415"/>
        <v>#DIV/0!</v>
      </c>
      <c r="Y704" s="1"/>
      <c r="Z704" s="23">
        <f t="shared" si="416"/>
        <v>12.562219536515787</v>
      </c>
      <c r="AA704" s="54">
        <f t="shared" si="417"/>
        <v>-1.0475078076161992E-3</v>
      </c>
      <c r="AB704" s="54">
        <f t="shared" si="418"/>
        <v>0.1527016865674227</v>
      </c>
      <c r="AC704" s="54">
        <f t="shared" si="419"/>
        <v>0.25998958650733794</v>
      </c>
      <c r="AD704" s="54">
        <f t="shared" si="420"/>
        <v>0.25995873262058994</v>
      </c>
      <c r="AG704" s="23">
        <f t="shared" si="421"/>
        <v>12.561822744554368</v>
      </c>
      <c r="AH704" s="54">
        <f t="shared" si="422"/>
        <v>-1.4442997690355952E-3</v>
      </c>
      <c r="AI704" s="54">
        <f t="shared" si="423"/>
        <v>45.617975628795207</v>
      </c>
      <c r="AJ704" s="54">
        <f t="shared" si="424"/>
        <v>0.35847265004993284</v>
      </c>
      <c r="AK704" s="54">
        <f t="shared" si="425"/>
        <v>0.35843576958083201</v>
      </c>
      <c r="AM704" s="23">
        <f t="shared" si="426"/>
        <v>12.563267044323403</v>
      </c>
      <c r="AN704" s="54">
        <f t="shared" si="427"/>
        <v>0</v>
      </c>
      <c r="AO704" s="54" t="e">
        <f t="shared" si="428"/>
        <v>#DIV/0!</v>
      </c>
      <c r="AP704" s="54" t="e">
        <f t="shared" si="429"/>
        <v>#DIV/0!</v>
      </c>
      <c r="AQ704" s="54" t="e">
        <f t="shared" si="430"/>
        <v>#DIV/0!</v>
      </c>
      <c r="AS704" s="23">
        <f t="shared" si="431"/>
        <v>12.563267044323403</v>
      </c>
      <c r="AT704" s="54">
        <f t="shared" si="432"/>
        <v>0</v>
      </c>
      <c r="AU704" s="54" t="e">
        <f t="shared" si="433"/>
        <v>#DIV/0!</v>
      </c>
      <c r="AV704" s="54" t="e">
        <f t="shared" si="434"/>
        <v>#DIV/0!</v>
      </c>
      <c r="AW704" s="54" t="e">
        <f t="shared" si="435"/>
        <v>#DIV/0!</v>
      </c>
    </row>
    <row r="705" spans="1:49" s="50" customFormat="1" hidden="1" x14ac:dyDescent="0.25">
      <c r="A705" s="3"/>
      <c r="B705" s="4"/>
      <c r="C705" s="4">
        <f t="shared" si="436"/>
        <v>673</v>
      </c>
      <c r="D705" s="22">
        <f t="shared" si="404"/>
        <v>226.63169162243861</v>
      </c>
      <c r="E705" s="54">
        <f t="shared" si="437"/>
        <v>6.5000000000000002E-2</v>
      </c>
      <c r="F705" s="54">
        <f t="shared" si="438"/>
        <v>100</v>
      </c>
      <c r="G705" s="54">
        <f t="shared" si="439"/>
        <v>6.4957777444660969E-2</v>
      </c>
      <c r="H705" s="24">
        <f t="shared" si="440"/>
        <v>21.383333541542576</v>
      </c>
      <c r="I705" s="23">
        <f t="shared" si="441"/>
        <v>9.8692308653273414E-2</v>
      </c>
      <c r="J705" s="23">
        <f t="shared" si="442"/>
        <v>0.7</v>
      </c>
      <c r="K705" s="22">
        <f t="shared" si="443"/>
        <v>45</v>
      </c>
      <c r="L705" s="136">
        <v>674</v>
      </c>
      <c r="M705" s="9">
        <f t="shared" si="405"/>
        <v>12.560775540440204</v>
      </c>
      <c r="N705" s="9">
        <f t="shared" si="406"/>
        <v>12.560775540440204</v>
      </c>
      <c r="O705" s="10">
        <f t="shared" si="407"/>
        <v>0</v>
      </c>
      <c r="P705" s="10" t="e">
        <f t="shared" si="408"/>
        <v>#DIV/0!</v>
      </c>
      <c r="Q705" s="10" t="e">
        <f t="shared" si="409"/>
        <v>#DIV/0!</v>
      </c>
      <c r="R705" s="10" t="e">
        <f t="shared" si="410"/>
        <v>#DIV/0!</v>
      </c>
      <c r="S705" s="9"/>
      <c r="T705" s="9">
        <f t="shared" si="411"/>
        <v>12.560775540440204</v>
      </c>
      <c r="U705" s="10">
        <f t="shared" si="412"/>
        <v>0</v>
      </c>
      <c r="V705" s="10" t="e">
        <f t="shared" si="413"/>
        <v>#DIV/0!</v>
      </c>
      <c r="W705" s="10" t="e">
        <f t="shared" si="414"/>
        <v>#DIV/0!</v>
      </c>
      <c r="X705" s="10" t="e">
        <f t="shared" si="415"/>
        <v>#DIV/0!</v>
      </c>
      <c r="Y705" s="1"/>
      <c r="Z705" s="23">
        <f t="shared" si="416"/>
        <v>12.559727444178318</v>
      </c>
      <c r="AA705" s="54">
        <f t="shared" si="417"/>
        <v>-1.0480962618863998E-3</v>
      </c>
      <c r="AB705" s="54">
        <f t="shared" si="418"/>
        <v>0.1527874691829546</v>
      </c>
      <c r="AC705" s="54">
        <f t="shared" si="419"/>
        <v>0.26010379725269556</v>
      </c>
      <c r="AD705" s="54">
        <f t="shared" si="420"/>
        <v>0.26007292467554177</v>
      </c>
      <c r="AG705" s="23">
        <f t="shared" si="421"/>
        <v>12.559330981473352</v>
      </c>
      <c r="AH705" s="54">
        <f t="shared" si="422"/>
        <v>-1.4445589668525827E-3</v>
      </c>
      <c r="AI705" s="54">
        <f t="shared" si="423"/>
        <v>45.626162350126023</v>
      </c>
      <c r="AJ705" s="54">
        <f t="shared" si="424"/>
        <v>0.35849309485910857</v>
      </c>
      <c r="AK705" s="54">
        <f t="shared" si="425"/>
        <v>0.35845620163019282</v>
      </c>
      <c r="AM705" s="23">
        <f t="shared" si="426"/>
        <v>12.560775540440204</v>
      </c>
      <c r="AN705" s="54">
        <f t="shared" si="427"/>
        <v>0</v>
      </c>
      <c r="AO705" s="54" t="e">
        <f t="shared" si="428"/>
        <v>#DIV/0!</v>
      </c>
      <c r="AP705" s="54" t="e">
        <f t="shared" si="429"/>
        <v>#DIV/0!</v>
      </c>
      <c r="AQ705" s="54" t="e">
        <f t="shared" si="430"/>
        <v>#DIV/0!</v>
      </c>
      <c r="AS705" s="23">
        <f t="shared" si="431"/>
        <v>12.560775540440204</v>
      </c>
      <c r="AT705" s="54">
        <f t="shared" si="432"/>
        <v>0</v>
      </c>
      <c r="AU705" s="54" t="e">
        <f t="shared" si="433"/>
        <v>#DIV/0!</v>
      </c>
      <c r="AV705" s="54" t="e">
        <f t="shared" si="434"/>
        <v>#DIV/0!</v>
      </c>
      <c r="AW705" s="54" t="e">
        <f t="shared" si="435"/>
        <v>#DIV/0!</v>
      </c>
    </row>
    <row r="706" spans="1:49" s="50" customFormat="1" hidden="1" x14ac:dyDescent="0.25">
      <c r="A706" s="3"/>
      <c r="B706" s="4"/>
      <c r="C706" s="4">
        <f t="shared" si="436"/>
        <v>674</v>
      </c>
      <c r="D706" s="22">
        <f t="shared" si="404"/>
        <v>226.67006041039218</v>
      </c>
      <c r="E706" s="54">
        <f t="shared" si="437"/>
        <v>6.5000000000000002E-2</v>
      </c>
      <c r="F706" s="54">
        <f t="shared" si="438"/>
        <v>100</v>
      </c>
      <c r="G706" s="54">
        <f t="shared" si="439"/>
        <v>6.4957777444660969E-2</v>
      </c>
      <c r="H706" s="24">
        <f t="shared" si="440"/>
        <v>21.376473710252149</v>
      </c>
      <c r="I706" s="23">
        <f t="shared" si="441"/>
        <v>9.8660647893471454E-2</v>
      </c>
      <c r="J706" s="23">
        <f t="shared" si="442"/>
        <v>0.7</v>
      </c>
      <c r="K706" s="22">
        <f t="shared" si="443"/>
        <v>45</v>
      </c>
      <c r="L706" s="136">
        <v>675</v>
      </c>
      <c r="M706" s="9">
        <f t="shared" si="405"/>
        <v>12.558283189251494</v>
      </c>
      <c r="N706" s="9">
        <f t="shared" si="406"/>
        <v>12.558283189251494</v>
      </c>
      <c r="O706" s="10">
        <f t="shared" si="407"/>
        <v>0</v>
      </c>
      <c r="P706" s="10" t="e">
        <f t="shared" si="408"/>
        <v>#DIV/0!</v>
      </c>
      <c r="Q706" s="10" t="e">
        <f t="shared" si="409"/>
        <v>#DIV/0!</v>
      </c>
      <c r="R706" s="10" t="e">
        <f t="shared" si="410"/>
        <v>#DIV/0!</v>
      </c>
      <c r="S706" s="9"/>
      <c r="T706" s="9">
        <f t="shared" si="411"/>
        <v>12.558283189251494</v>
      </c>
      <c r="U706" s="10">
        <f t="shared" si="412"/>
        <v>0</v>
      </c>
      <c r="V706" s="10" t="e">
        <f t="shared" si="413"/>
        <v>#DIV/0!</v>
      </c>
      <c r="W706" s="10" t="e">
        <f t="shared" si="414"/>
        <v>#DIV/0!</v>
      </c>
      <c r="X706" s="10" t="e">
        <f t="shared" si="415"/>
        <v>#DIV/0!</v>
      </c>
      <c r="Y706" s="1"/>
      <c r="Z706" s="23">
        <f t="shared" si="416"/>
        <v>12.557234504214309</v>
      </c>
      <c r="AA706" s="54">
        <f t="shared" si="417"/>
        <v>-1.0486850371851375E-3</v>
      </c>
      <c r="AB706" s="54">
        <f t="shared" si="418"/>
        <v>0.15287329859680029</v>
      </c>
      <c r="AC706" s="54">
        <f t="shared" si="419"/>
        <v>0.26021805681615656</v>
      </c>
      <c r="AD706" s="54">
        <f t="shared" si="420"/>
        <v>0.26018716553458165</v>
      </c>
      <c r="AG706" s="23">
        <f t="shared" si="421"/>
        <v>12.556838371136157</v>
      </c>
      <c r="AH706" s="54">
        <f t="shared" si="422"/>
        <v>-1.444818115336588E-3</v>
      </c>
      <c r="AI706" s="54">
        <f t="shared" si="423"/>
        <v>45.634347513242545</v>
      </c>
      <c r="AJ706" s="54">
        <f t="shared" si="424"/>
        <v>0.35851351844859031</v>
      </c>
      <c r="AK706" s="54">
        <f t="shared" si="425"/>
        <v>0.35847661245045132</v>
      </c>
      <c r="AM706" s="23">
        <f t="shared" si="426"/>
        <v>12.558283189251494</v>
      </c>
      <c r="AN706" s="54">
        <f t="shared" si="427"/>
        <v>0</v>
      </c>
      <c r="AO706" s="54" t="e">
        <f t="shared" si="428"/>
        <v>#DIV/0!</v>
      </c>
      <c r="AP706" s="54" t="e">
        <f t="shared" si="429"/>
        <v>#DIV/0!</v>
      </c>
      <c r="AQ706" s="54" t="e">
        <f t="shared" si="430"/>
        <v>#DIV/0!</v>
      </c>
      <c r="AS706" s="23">
        <f t="shared" si="431"/>
        <v>12.558283189251494</v>
      </c>
      <c r="AT706" s="54">
        <f t="shared" si="432"/>
        <v>0</v>
      </c>
      <c r="AU706" s="54" t="e">
        <f t="shared" si="433"/>
        <v>#DIV/0!</v>
      </c>
      <c r="AV706" s="54" t="e">
        <f t="shared" si="434"/>
        <v>#DIV/0!</v>
      </c>
      <c r="AW706" s="54" t="e">
        <f t="shared" si="435"/>
        <v>#DIV/0!</v>
      </c>
    </row>
    <row r="707" spans="1:49" s="50" customFormat="1" hidden="1" x14ac:dyDescent="0.25">
      <c r="A707" s="3"/>
      <c r="B707" s="4"/>
      <c r="C707" s="4">
        <f t="shared" si="436"/>
        <v>675</v>
      </c>
      <c r="D707" s="22">
        <f t="shared" si="404"/>
        <v>226.70844224646498</v>
      </c>
      <c r="E707" s="54">
        <f t="shared" si="437"/>
        <v>6.5000000000000002E-2</v>
      </c>
      <c r="F707" s="54">
        <f t="shared" si="438"/>
        <v>100</v>
      </c>
      <c r="G707" s="54">
        <f t="shared" si="439"/>
        <v>6.4957777444660969E-2</v>
      </c>
      <c r="H707" s="24">
        <f t="shared" si="440"/>
        <v>21.369613878961722</v>
      </c>
      <c r="I707" s="23">
        <f t="shared" si="441"/>
        <v>9.862898713366948E-2</v>
      </c>
      <c r="J707" s="23">
        <f t="shared" si="442"/>
        <v>0.7</v>
      </c>
      <c r="K707" s="22">
        <f t="shared" si="443"/>
        <v>45</v>
      </c>
      <c r="L707" s="136">
        <v>676</v>
      </c>
      <c r="M707" s="9">
        <f t="shared" si="405"/>
        <v>12.555789990485961</v>
      </c>
      <c r="N707" s="9">
        <f t="shared" si="406"/>
        <v>12.555789990485961</v>
      </c>
      <c r="O707" s="10">
        <f t="shared" si="407"/>
        <v>0</v>
      </c>
      <c r="P707" s="10" t="e">
        <f t="shared" si="408"/>
        <v>#DIV/0!</v>
      </c>
      <c r="Q707" s="10" t="e">
        <f t="shared" si="409"/>
        <v>#DIV/0!</v>
      </c>
      <c r="R707" s="10" t="e">
        <f t="shared" si="410"/>
        <v>#DIV/0!</v>
      </c>
      <c r="S707" s="9"/>
      <c r="T707" s="9">
        <f t="shared" si="411"/>
        <v>12.555789990485961</v>
      </c>
      <c r="U707" s="10">
        <f t="shared" si="412"/>
        <v>0</v>
      </c>
      <c r="V707" s="10" t="e">
        <f t="shared" si="413"/>
        <v>#DIV/0!</v>
      </c>
      <c r="W707" s="10" t="e">
        <f t="shared" si="414"/>
        <v>#DIV/0!</v>
      </c>
      <c r="X707" s="10" t="e">
        <f t="shared" si="415"/>
        <v>#DIV/0!</v>
      </c>
      <c r="Y707" s="1"/>
      <c r="Z707" s="23">
        <f t="shared" si="416"/>
        <v>12.554740716352352</v>
      </c>
      <c r="AA707" s="54">
        <f t="shared" si="417"/>
        <v>-1.0492741336083355E-3</v>
      </c>
      <c r="AB707" s="54">
        <f t="shared" si="418"/>
        <v>0.15295917482294308</v>
      </c>
      <c r="AC707" s="54">
        <f t="shared" si="419"/>
        <v>0.2603323652026443</v>
      </c>
      <c r="AD707" s="54">
        <f t="shared" si="420"/>
        <v>0.26030145520338366</v>
      </c>
      <c r="AG707" s="23">
        <f t="shared" si="421"/>
        <v>12.554344913271601</v>
      </c>
      <c r="AH707" s="54">
        <f t="shared" si="422"/>
        <v>-1.4450772143597135E-3</v>
      </c>
      <c r="AI707" s="54">
        <f t="shared" si="423"/>
        <v>45.642531114165138</v>
      </c>
      <c r="AJ707" s="54">
        <f t="shared" si="424"/>
        <v>0.35853392079815033</v>
      </c>
      <c r="AK707" s="54">
        <f t="shared" si="425"/>
        <v>0.35849700202278845</v>
      </c>
      <c r="AM707" s="23">
        <f t="shared" si="426"/>
        <v>12.555789990485961</v>
      </c>
      <c r="AN707" s="54">
        <f t="shared" si="427"/>
        <v>0</v>
      </c>
      <c r="AO707" s="54" t="e">
        <f t="shared" si="428"/>
        <v>#DIV/0!</v>
      </c>
      <c r="AP707" s="54" t="e">
        <f t="shared" si="429"/>
        <v>#DIV/0!</v>
      </c>
      <c r="AQ707" s="54" t="e">
        <f t="shared" si="430"/>
        <v>#DIV/0!</v>
      </c>
      <c r="AS707" s="23">
        <f t="shared" si="431"/>
        <v>12.555789990485961</v>
      </c>
      <c r="AT707" s="54">
        <f t="shared" si="432"/>
        <v>0</v>
      </c>
      <c r="AU707" s="54" t="e">
        <f t="shared" si="433"/>
        <v>#DIV/0!</v>
      </c>
      <c r="AV707" s="54" t="e">
        <f t="shared" si="434"/>
        <v>#DIV/0!</v>
      </c>
      <c r="AW707" s="54" t="e">
        <f t="shared" si="435"/>
        <v>#DIV/0!</v>
      </c>
    </row>
    <row r="708" spans="1:49" s="50" customFormat="1" hidden="1" x14ac:dyDescent="0.25">
      <c r="A708" s="3"/>
      <c r="B708" s="4"/>
      <c r="C708" s="4">
        <f t="shared" si="436"/>
        <v>676</v>
      </c>
      <c r="D708" s="22">
        <f t="shared" si="404"/>
        <v>226.74683713483338</v>
      </c>
      <c r="E708" s="54">
        <f t="shared" si="437"/>
        <v>6.5000000000000002E-2</v>
      </c>
      <c r="F708" s="54">
        <f t="shared" si="438"/>
        <v>100</v>
      </c>
      <c r="G708" s="54">
        <f t="shared" si="439"/>
        <v>6.4957777444660969E-2</v>
      </c>
      <c r="H708" s="24">
        <f t="shared" si="440"/>
        <v>21.362754047671295</v>
      </c>
      <c r="I708" s="23">
        <f t="shared" si="441"/>
        <v>9.8597326373867505E-2</v>
      </c>
      <c r="J708" s="23">
        <f t="shared" si="442"/>
        <v>0.7</v>
      </c>
      <c r="K708" s="22">
        <f t="shared" si="443"/>
        <v>45</v>
      </c>
      <c r="L708" s="136">
        <v>677</v>
      </c>
      <c r="M708" s="9">
        <f t="shared" si="405"/>
        <v>12.553295943872312</v>
      </c>
      <c r="N708" s="9">
        <f t="shared" si="406"/>
        <v>12.553295943872312</v>
      </c>
      <c r="O708" s="10">
        <f t="shared" si="407"/>
        <v>0</v>
      </c>
      <c r="P708" s="10" t="e">
        <f t="shared" si="408"/>
        <v>#DIV/0!</v>
      </c>
      <c r="Q708" s="10" t="e">
        <f t="shared" si="409"/>
        <v>#DIV/0!</v>
      </c>
      <c r="R708" s="10" t="e">
        <f t="shared" si="410"/>
        <v>#DIV/0!</v>
      </c>
      <c r="S708" s="9"/>
      <c r="T708" s="9">
        <f t="shared" si="411"/>
        <v>12.553295943872312</v>
      </c>
      <c r="U708" s="10">
        <f t="shared" si="412"/>
        <v>0</v>
      </c>
      <c r="V708" s="10" t="e">
        <f t="shared" si="413"/>
        <v>#DIV/0!</v>
      </c>
      <c r="W708" s="10" t="e">
        <f t="shared" si="414"/>
        <v>#DIV/0!</v>
      </c>
      <c r="X708" s="10" t="e">
        <f t="shared" si="415"/>
        <v>#DIV/0!</v>
      </c>
      <c r="Y708" s="1"/>
      <c r="Z708" s="23">
        <f t="shared" si="416"/>
        <v>12.552246080321082</v>
      </c>
      <c r="AA708" s="54">
        <f t="shared" si="417"/>
        <v>-1.0498635512306009E-3</v>
      </c>
      <c r="AB708" s="54">
        <f t="shared" si="418"/>
        <v>0.15304509787225887</v>
      </c>
      <c r="AC708" s="54">
        <f t="shared" si="419"/>
        <v>0.26044672241179689</v>
      </c>
      <c r="AD708" s="54">
        <f t="shared" si="420"/>
        <v>0.26041579368536133</v>
      </c>
      <c r="AG708" s="23">
        <f t="shared" si="421"/>
        <v>12.55185060760855</v>
      </c>
      <c r="AH708" s="54">
        <f t="shared" si="422"/>
        <v>-1.445336263762087E-3</v>
      </c>
      <c r="AI708" s="54">
        <f t="shared" si="423"/>
        <v>45.650713147824277</v>
      </c>
      <c r="AJ708" s="54">
        <f t="shared" si="424"/>
        <v>0.35855430187901721</v>
      </c>
      <c r="AK708" s="54">
        <f t="shared" si="425"/>
        <v>0.35851737032161018</v>
      </c>
      <c r="AM708" s="23">
        <f t="shared" si="426"/>
        <v>12.553295943872312</v>
      </c>
      <c r="AN708" s="54">
        <f t="shared" si="427"/>
        <v>0</v>
      </c>
      <c r="AO708" s="54" t="e">
        <f t="shared" si="428"/>
        <v>#DIV/0!</v>
      </c>
      <c r="AP708" s="54" t="e">
        <f t="shared" si="429"/>
        <v>#DIV/0!</v>
      </c>
      <c r="AQ708" s="54" t="e">
        <f t="shared" si="430"/>
        <v>#DIV/0!</v>
      </c>
      <c r="AS708" s="23">
        <f t="shared" si="431"/>
        <v>12.553295943872312</v>
      </c>
      <c r="AT708" s="54">
        <f t="shared" si="432"/>
        <v>0</v>
      </c>
      <c r="AU708" s="54" t="e">
        <f t="shared" si="433"/>
        <v>#DIV/0!</v>
      </c>
      <c r="AV708" s="54" t="e">
        <f t="shared" si="434"/>
        <v>#DIV/0!</v>
      </c>
      <c r="AW708" s="54" t="e">
        <f t="shared" si="435"/>
        <v>#DIV/0!</v>
      </c>
    </row>
    <row r="709" spans="1:49" s="50" customFormat="1" hidden="1" x14ac:dyDescent="0.25">
      <c r="A709" s="3"/>
      <c r="B709" s="4"/>
      <c r="C709" s="4">
        <f t="shared" si="436"/>
        <v>677</v>
      </c>
      <c r="D709" s="22">
        <f t="shared" si="404"/>
        <v>226.78524507967285</v>
      </c>
      <c r="E709" s="54">
        <f t="shared" si="437"/>
        <v>6.5000000000000002E-2</v>
      </c>
      <c r="F709" s="54">
        <f t="shared" si="438"/>
        <v>100</v>
      </c>
      <c r="G709" s="54">
        <f t="shared" si="439"/>
        <v>6.4957777444660969E-2</v>
      </c>
      <c r="H709" s="24">
        <f t="shared" si="440"/>
        <v>21.355894216380868</v>
      </c>
      <c r="I709" s="23">
        <f t="shared" si="441"/>
        <v>9.8565665614065531E-2</v>
      </c>
      <c r="J709" s="23">
        <f t="shared" si="442"/>
        <v>0.7</v>
      </c>
      <c r="K709" s="22">
        <f t="shared" si="443"/>
        <v>45</v>
      </c>
      <c r="L709" s="136">
        <v>678</v>
      </c>
      <c r="M709" s="9">
        <f t="shared" si="405"/>
        <v>12.550801049139324</v>
      </c>
      <c r="N709" s="9">
        <f t="shared" si="406"/>
        <v>12.550801049139324</v>
      </c>
      <c r="O709" s="10">
        <f t="shared" si="407"/>
        <v>0</v>
      </c>
      <c r="P709" s="10" t="e">
        <f t="shared" si="408"/>
        <v>#DIV/0!</v>
      </c>
      <c r="Q709" s="10" t="e">
        <f t="shared" si="409"/>
        <v>#DIV/0!</v>
      </c>
      <c r="R709" s="10" t="e">
        <f t="shared" si="410"/>
        <v>#DIV/0!</v>
      </c>
      <c r="S709" s="9"/>
      <c r="T709" s="9">
        <f t="shared" si="411"/>
        <v>12.550801049139324</v>
      </c>
      <c r="U709" s="10">
        <f t="shared" si="412"/>
        <v>0</v>
      </c>
      <c r="V709" s="10" t="e">
        <f t="shared" si="413"/>
        <v>#DIV/0!</v>
      </c>
      <c r="W709" s="10" t="e">
        <f t="shared" si="414"/>
        <v>#DIV/0!</v>
      </c>
      <c r="X709" s="10" t="e">
        <f t="shared" si="415"/>
        <v>#DIV/0!</v>
      </c>
      <c r="Y709" s="1"/>
      <c r="Z709" s="23">
        <f t="shared" si="416"/>
        <v>12.549750595849163</v>
      </c>
      <c r="AA709" s="54">
        <f t="shared" si="417"/>
        <v>-1.0504532901602914E-3</v>
      </c>
      <c r="AB709" s="54">
        <f t="shared" si="418"/>
        <v>0.15313106776054367</v>
      </c>
      <c r="AC709" s="54">
        <f t="shared" si="419"/>
        <v>0.26056112845162821</v>
      </c>
      <c r="AD709" s="54">
        <f t="shared" si="420"/>
        <v>0.26053018098863989</v>
      </c>
      <c r="AG709" s="23">
        <f t="shared" si="421"/>
        <v>12.549355453875867</v>
      </c>
      <c r="AH709" s="54">
        <f t="shared" si="422"/>
        <v>-1.4455952634566671E-3</v>
      </c>
      <c r="AI709" s="54">
        <f t="shared" si="423"/>
        <v>45.658893611470759</v>
      </c>
      <c r="AJ709" s="54">
        <f t="shared" si="424"/>
        <v>0.3585746616806611</v>
      </c>
      <c r="AK709" s="54">
        <f t="shared" si="425"/>
        <v>0.35853771733487533</v>
      </c>
      <c r="AM709" s="23">
        <f t="shared" si="426"/>
        <v>12.550801049139324</v>
      </c>
      <c r="AN709" s="54">
        <f t="shared" si="427"/>
        <v>0</v>
      </c>
      <c r="AO709" s="54" t="e">
        <f t="shared" si="428"/>
        <v>#DIV/0!</v>
      </c>
      <c r="AP709" s="54" t="e">
        <f t="shared" si="429"/>
        <v>#DIV/0!</v>
      </c>
      <c r="AQ709" s="54" t="e">
        <f t="shared" si="430"/>
        <v>#DIV/0!</v>
      </c>
      <c r="AS709" s="23">
        <f t="shared" si="431"/>
        <v>12.550801049139324</v>
      </c>
      <c r="AT709" s="54">
        <f t="shared" si="432"/>
        <v>0</v>
      </c>
      <c r="AU709" s="54" t="e">
        <f t="shared" si="433"/>
        <v>#DIV/0!</v>
      </c>
      <c r="AV709" s="54" t="e">
        <f t="shared" si="434"/>
        <v>#DIV/0!</v>
      </c>
      <c r="AW709" s="54" t="e">
        <f t="shared" si="435"/>
        <v>#DIV/0!</v>
      </c>
    </row>
    <row r="710" spans="1:49" s="50" customFormat="1" hidden="1" x14ac:dyDescent="0.25">
      <c r="A710" s="3"/>
      <c r="B710" s="4"/>
      <c r="C710" s="4">
        <f t="shared" si="436"/>
        <v>678</v>
      </c>
      <c r="D710" s="22">
        <f t="shared" si="404"/>
        <v>226.82366608515872</v>
      </c>
      <c r="E710" s="54">
        <f t="shared" si="437"/>
        <v>6.5000000000000002E-2</v>
      </c>
      <c r="F710" s="54">
        <f t="shared" si="438"/>
        <v>100</v>
      </c>
      <c r="G710" s="54">
        <f t="shared" si="439"/>
        <v>6.4957777444660969E-2</v>
      </c>
      <c r="H710" s="24">
        <f t="shared" si="440"/>
        <v>21.349034385090441</v>
      </c>
      <c r="I710" s="23">
        <f t="shared" si="441"/>
        <v>9.8534004854263557E-2</v>
      </c>
      <c r="J710" s="23">
        <f t="shared" si="442"/>
        <v>0.7</v>
      </c>
      <c r="K710" s="22">
        <f t="shared" si="443"/>
        <v>45</v>
      </c>
      <c r="L710" s="136">
        <v>679</v>
      </c>
      <c r="M710" s="9">
        <f t="shared" si="405"/>
        <v>12.548305306015772</v>
      </c>
      <c r="N710" s="9">
        <f t="shared" si="406"/>
        <v>12.548305306015772</v>
      </c>
      <c r="O710" s="10">
        <f t="shared" si="407"/>
        <v>0</v>
      </c>
      <c r="P710" s="10" t="e">
        <f t="shared" si="408"/>
        <v>#DIV/0!</v>
      </c>
      <c r="Q710" s="10" t="e">
        <f t="shared" si="409"/>
        <v>#DIV/0!</v>
      </c>
      <c r="R710" s="10" t="e">
        <f t="shared" si="410"/>
        <v>#DIV/0!</v>
      </c>
      <c r="S710" s="9"/>
      <c r="T710" s="9">
        <f t="shared" si="411"/>
        <v>12.548305306015772</v>
      </c>
      <c r="U710" s="10">
        <f t="shared" si="412"/>
        <v>0</v>
      </c>
      <c r="V710" s="10" t="e">
        <f t="shared" si="413"/>
        <v>#DIV/0!</v>
      </c>
      <c r="W710" s="10" t="e">
        <f t="shared" si="414"/>
        <v>#DIV/0!</v>
      </c>
      <c r="X710" s="10" t="e">
        <f t="shared" si="415"/>
        <v>#DIV/0!</v>
      </c>
      <c r="Y710" s="1"/>
      <c r="Z710" s="23">
        <f t="shared" si="416"/>
        <v>12.547254262665263</v>
      </c>
      <c r="AA710" s="54">
        <f t="shared" si="417"/>
        <v>-1.0510433505093175E-3</v>
      </c>
      <c r="AB710" s="54">
        <f t="shared" si="418"/>
        <v>0.15321708450411134</v>
      </c>
      <c r="AC710" s="54">
        <f t="shared" si="419"/>
        <v>0.2606755833310348</v>
      </c>
      <c r="AD710" s="54">
        <f t="shared" si="420"/>
        <v>0.26064461711661924</v>
      </c>
      <c r="AG710" s="23">
        <f t="shared" si="421"/>
        <v>12.546859451802479</v>
      </c>
      <c r="AH710" s="54">
        <f t="shared" si="422"/>
        <v>-1.4458542132924634E-3</v>
      </c>
      <c r="AI710" s="54">
        <f t="shared" si="423"/>
        <v>45.667072500355602</v>
      </c>
      <c r="AJ710" s="54">
        <f t="shared" si="424"/>
        <v>0.35859500017686202</v>
      </c>
      <c r="AK710" s="54">
        <f t="shared" si="425"/>
        <v>0.35855804303341265</v>
      </c>
      <c r="AM710" s="23">
        <f t="shared" si="426"/>
        <v>12.548305306015772</v>
      </c>
      <c r="AN710" s="54">
        <f t="shared" si="427"/>
        <v>0</v>
      </c>
      <c r="AO710" s="54" t="e">
        <f t="shared" si="428"/>
        <v>#DIV/0!</v>
      </c>
      <c r="AP710" s="54" t="e">
        <f t="shared" si="429"/>
        <v>#DIV/0!</v>
      </c>
      <c r="AQ710" s="54" t="e">
        <f t="shared" si="430"/>
        <v>#DIV/0!</v>
      </c>
      <c r="AS710" s="23">
        <f t="shared" si="431"/>
        <v>12.548305306015772</v>
      </c>
      <c r="AT710" s="54">
        <f t="shared" si="432"/>
        <v>0</v>
      </c>
      <c r="AU710" s="54" t="e">
        <f t="shared" si="433"/>
        <v>#DIV/0!</v>
      </c>
      <c r="AV710" s="54" t="e">
        <f t="shared" si="434"/>
        <v>#DIV/0!</v>
      </c>
      <c r="AW710" s="54" t="e">
        <f t="shared" si="435"/>
        <v>#DIV/0!</v>
      </c>
    </row>
    <row r="711" spans="1:49" s="50" customFormat="1" hidden="1" x14ac:dyDescent="0.25">
      <c r="A711" s="3"/>
      <c r="B711" s="4"/>
      <c r="C711" s="4">
        <f t="shared" si="436"/>
        <v>679</v>
      </c>
      <c r="D711" s="22">
        <f t="shared" si="404"/>
        <v>226.86210015546575</v>
      </c>
      <c r="E711" s="54">
        <f t="shared" si="437"/>
        <v>6.5000000000000002E-2</v>
      </c>
      <c r="F711" s="54">
        <f t="shared" si="438"/>
        <v>100</v>
      </c>
      <c r="G711" s="54">
        <f t="shared" si="439"/>
        <v>6.4957777444660969E-2</v>
      </c>
      <c r="H711" s="24">
        <f t="shared" si="440"/>
        <v>21.342174553800014</v>
      </c>
      <c r="I711" s="23">
        <f t="shared" si="441"/>
        <v>9.8502344094461597E-2</v>
      </c>
      <c r="J711" s="23">
        <f t="shared" si="442"/>
        <v>0.7</v>
      </c>
      <c r="K711" s="22">
        <f t="shared" si="443"/>
        <v>45</v>
      </c>
      <c r="L711" s="136">
        <v>680</v>
      </c>
      <c r="M711" s="9">
        <f t="shared" si="405"/>
        <v>12.545808714230477</v>
      </c>
      <c r="N711" s="9">
        <f t="shared" si="406"/>
        <v>12.545808714230477</v>
      </c>
      <c r="O711" s="10">
        <f t="shared" si="407"/>
        <v>0</v>
      </c>
      <c r="P711" s="10" t="e">
        <f t="shared" si="408"/>
        <v>#DIV/0!</v>
      </c>
      <c r="Q711" s="10" t="e">
        <f t="shared" si="409"/>
        <v>#DIV/0!</v>
      </c>
      <c r="R711" s="10" t="e">
        <f t="shared" si="410"/>
        <v>#DIV/0!</v>
      </c>
      <c r="S711" s="9"/>
      <c r="T711" s="9">
        <f t="shared" si="411"/>
        <v>12.545808714230477</v>
      </c>
      <c r="U711" s="10">
        <f t="shared" si="412"/>
        <v>0</v>
      </c>
      <c r="V711" s="10" t="e">
        <f t="shared" si="413"/>
        <v>#DIV/0!</v>
      </c>
      <c r="W711" s="10" t="e">
        <f t="shared" si="414"/>
        <v>#DIV/0!</v>
      </c>
      <c r="X711" s="10" t="e">
        <f t="shared" si="415"/>
        <v>#DIV/0!</v>
      </c>
      <c r="Y711" s="1"/>
      <c r="Z711" s="23">
        <f t="shared" si="416"/>
        <v>12.544757080498142</v>
      </c>
      <c r="AA711" s="54">
        <f t="shared" si="417"/>
        <v>-1.0516337323345226E-3</v>
      </c>
      <c r="AB711" s="54">
        <f t="shared" si="418"/>
        <v>0.15330314811124829</v>
      </c>
      <c r="AC711" s="54">
        <f t="shared" si="419"/>
        <v>0.26079008704525763</v>
      </c>
      <c r="AD711" s="54">
        <f t="shared" si="420"/>
        <v>0.260759102068156</v>
      </c>
      <c r="AG711" s="23">
        <f t="shared" si="421"/>
        <v>12.544362601117328</v>
      </c>
      <c r="AH711" s="54">
        <f t="shared" si="422"/>
        <v>-1.4461131131486837E-3</v>
      </c>
      <c r="AI711" s="54">
        <f t="shared" si="423"/>
        <v>45.675249810603553</v>
      </c>
      <c r="AJ711" s="54">
        <f t="shared" si="424"/>
        <v>0.35861531734827878</v>
      </c>
      <c r="AK711" s="54">
        <f t="shared" si="425"/>
        <v>0.35857834740071348</v>
      </c>
      <c r="AM711" s="23">
        <f t="shared" si="426"/>
        <v>12.545808714230477</v>
      </c>
      <c r="AN711" s="54">
        <f t="shared" si="427"/>
        <v>0</v>
      </c>
      <c r="AO711" s="54" t="e">
        <f t="shared" si="428"/>
        <v>#DIV/0!</v>
      </c>
      <c r="AP711" s="54" t="e">
        <f t="shared" si="429"/>
        <v>#DIV/0!</v>
      </c>
      <c r="AQ711" s="54" t="e">
        <f t="shared" si="430"/>
        <v>#DIV/0!</v>
      </c>
      <c r="AS711" s="23">
        <f t="shared" si="431"/>
        <v>12.545808714230477</v>
      </c>
      <c r="AT711" s="54">
        <f t="shared" si="432"/>
        <v>0</v>
      </c>
      <c r="AU711" s="54" t="e">
        <f t="shared" si="433"/>
        <v>#DIV/0!</v>
      </c>
      <c r="AV711" s="54" t="e">
        <f t="shared" si="434"/>
        <v>#DIV/0!</v>
      </c>
      <c r="AW711" s="54" t="e">
        <f t="shared" si="435"/>
        <v>#DIV/0!</v>
      </c>
    </row>
    <row r="712" spans="1:49" s="50" customFormat="1" hidden="1" x14ac:dyDescent="0.25">
      <c r="A712" s="3"/>
      <c r="B712" s="4"/>
      <c r="C712" s="4">
        <f t="shared" si="436"/>
        <v>680</v>
      </c>
      <c r="D712" s="22">
        <f t="shared" si="404"/>
        <v>226.90054729476793</v>
      </c>
      <c r="E712" s="54">
        <f t="shared" si="437"/>
        <v>6.5000000000000002E-2</v>
      </c>
      <c r="F712" s="54">
        <f t="shared" si="438"/>
        <v>100</v>
      </c>
      <c r="G712" s="54">
        <f t="shared" si="439"/>
        <v>6.4957777444660969E-2</v>
      </c>
      <c r="H712" s="24">
        <f t="shared" si="440"/>
        <v>21.335314722509587</v>
      </c>
      <c r="I712" s="23">
        <f t="shared" si="441"/>
        <v>9.8470683334659623E-2</v>
      </c>
      <c r="J712" s="23">
        <f t="shared" si="442"/>
        <v>0.7</v>
      </c>
      <c r="K712" s="22">
        <f t="shared" si="443"/>
        <v>45</v>
      </c>
      <c r="L712" s="136">
        <v>681</v>
      </c>
      <c r="M712" s="9">
        <f t="shared" si="405"/>
        <v>12.543311273512302</v>
      </c>
      <c r="N712" s="9">
        <f t="shared" si="406"/>
        <v>12.543311273512302</v>
      </c>
      <c r="O712" s="10">
        <f t="shared" si="407"/>
        <v>0</v>
      </c>
      <c r="P712" s="10" t="e">
        <f t="shared" si="408"/>
        <v>#DIV/0!</v>
      </c>
      <c r="Q712" s="10" t="e">
        <f t="shared" si="409"/>
        <v>#DIV/0!</v>
      </c>
      <c r="R712" s="10" t="e">
        <f t="shared" si="410"/>
        <v>#DIV/0!</v>
      </c>
      <c r="S712" s="9"/>
      <c r="T712" s="9">
        <f t="shared" si="411"/>
        <v>12.543311273512302</v>
      </c>
      <c r="U712" s="10">
        <f t="shared" si="412"/>
        <v>0</v>
      </c>
      <c r="V712" s="10" t="e">
        <f t="shared" si="413"/>
        <v>#DIV/0!</v>
      </c>
      <c r="W712" s="10" t="e">
        <f t="shared" si="414"/>
        <v>#DIV/0!</v>
      </c>
      <c r="X712" s="10" t="e">
        <f t="shared" si="415"/>
        <v>#DIV/0!</v>
      </c>
      <c r="Y712" s="1"/>
      <c r="Z712" s="23">
        <f t="shared" si="416"/>
        <v>12.542259049076547</v>
      </c>
      <c r="AA712" s="54">
        <f t="shared" si="417"/>
        <v>-1.0522244357549226E-3</v>
      </c>
      <c r="AB712" s="54">
        <f t="shared" si="418"/>
        <v>0.15338925859930422</v>
      </c>
      <c r="AC712" s="54">
        <f t="shared" si="419"/>
        <v>0.26090463960496052</v>
      </c>
      <c r="AD712" s="54">
        <f t="shared" si="420"/>
        <v>0.26087363585426798</v>
      </c>
      <c r="AG712" s="23">
        <f t="shared" si="421"/>
        <v>12.541864901549417</v>
      </c>
      <c r="AH712" s="54">
        <f t="shared" si="422"/>
        <v>-1.4463719628849958E-3</v>
      </c>
      <c r="AI712" s="54">
        <f t="shared" si="423"/>
        <v>45.68342553784229</v>
      </c>
      <c r="AJ712" s="54">
        <f t="shared" si="424"/>
        <v>0.35863561317168319</v>
      </c>
      <c r="AK712" s="54">
        <f t="shared" si="425"/>
        <v>0.35859863041211898</v>
      </c>
      <c r="AM712" s="23">
        <f t="shared" si="426"/>
        <v>12.543311273512302</v>
      </c>
      <c r="AN712" s="54">
        <f t="shared" si="427"/>
        <v>0</v>
      </c>
      <c r="AO712" s="54" t="e">
        <f t="shared" si="428"/>
        <v>#DIV/0!</v>
      </c>
      <c r="AP712" s="54" t="e">
        <f t="shared" si="429"/>
        <v>#DIV/0!</v>
      </c>
      <c r="AQ712" s="54" t="e">
        <f t="shared" si="430"/>
        <v>#DIV/0!</v>
      </c>
      <c r="AS712" s="23">
        <f t="shared" si="431"/>
        <v>12.543311273512302</v>
      </c>
      <c r="AT712" s="54">
        <f t="shared" si="432"/>
        <v>0</v>
      </c>
      <c r="AU712" s="54" t="e">
        <f t="shared" si="433"/>
        <v>#DIV/0!</v>
      </c>
      <c r="AV712" s="54" t="e">
        <f t="shared" si="434"/>
        <v>#DIV/0!</v>
      </c>
      <c r="AW712" s="54" t="e">
        <f t="shared" si="435"/>
        <v>#DIV/0!</v>
      </c>
    </row>
    <row r="713" spans="1:49" s="50" customFormat="1" hidden="1" x14ac:dyDescent="0.25">
      <c r="A713" s="3"/>
      <c r="B713" s="4"/>
      <c r="C713" s="4">
        <f t="shared" si="436"/>
        <v>681</v>
      </c>
      <c r="D713" s="22">
        <f t="shared" si="404"/>
        <v>226.9390075072387</v>
      </c>
      <c r="E713" s="54">
        <f t="shared" si="437"/>
        <v>6.5000000000000002E-2</v>
      </c>
      <c r="F713" s="54">
        <f t="shared" si="438"/>
        <v>100</v>
      </c>
      <c r="G713" s="54">
        <f t="shared" si="439"/>
        <v>6.4957777444660969E-2</v>
      </c>
      <c r="H713" s="24">
        <f t="shared" si="440"/>
        <v>21.32845489121916</v>
      </c>
      <c r="I713" s="23">
        <f t="shared" si="441"/>
        <v>9.8439022574857649E-2</v>
      </c>
      <c r="J713" s="23">
        <f t="shared" si="442"/>
        <v>0.7</v>
      </c>
      <c r="K713" s="22">
        <f t="shared" si="443"/>
        <v>45</v>
      </c>
      <c r="L713" s="136">
        <v>682</v>
      </c>
      <c r="M713" s="9">
        <f t="shared" si="405"/>
        <v>12.540812983590151</v>
      </c>
      <c r="N713" s="9">
        <f t="shared" si="406"/>
        <v>12.540812983590151</v>
      </c>
      <c r="O713" s="10">
        <f t="shared" si="407"/>
        <v>0</v>
      </c>
      <c r="P713" s="10" t="e">
        <f t="shared" si="408"/>
        <v>#DIV/0!</v>
      </c>
      <c r="Q713" s="10" t="e">
        <f t="shared" si="409"/>
        <v>#DIV/0!</v>
      </c>
      <c r="R713" s="10" t="e">
        <f t="shared" si="410"/>
        <v>#DIV/0!</v>
      </c>
      <c r="S713" s="9"/>
      <c r="T713" s="9">
        <f t="shared" si="411"/>
        <v>12.540812983590151</v>
      </c>
      <c r="U713" s="10">
        <f t="shared" si="412"/>
        <v>0</v>
      </c>
      <c r="V713" s="10" t="e">
        <f t="shared" si="413"/>
        <v>#DIV/0!</v>
      </c>
      <c r="W713" s="10" t="e">
        <f t="shared" si="414"/>
        <v>#DIV/0!</v>
      </c>
      <c r="X713" s="10" t="e">
        <f t="shared" si="415"/>
        <v>#DIV/0!</v>
      </c>
      <c r="Y713" s="1"/>
      <c r="Z713" s="23">
        <f t="shared" si="416"/>
        <v>12.539760168129295</v>
      </c>
      <c r="AA713" s="54">
        <f t="shared" si="417"/>
        <v>-1.0528154608557827E-3</v>
      </c>
      <c r="AB713" s="54">
        <f t="shared" si="418"/>
        <v>0.15347541598070874</v>
      </c>
      <c r="AC713" s="54">
        <f t="shared" si="419"/>
        <v>0.26101924101243906</v>
      </c>
      <c r="AD713" s="54">
        <f t="shared" si="420"/>
        <v>0.26098821847692222</v>
      </c>
      <c r="AG713" s="23">
        <f t="shared" si="421"/>
        <v>12.539366352827766</v>
      </c>
      <c r="AH713" s="54">
        <f t="shared" si="422"/>
        <v>-1.4466307623841601E-3</v>
      </c>
      <c r="AI713" s="54">
        <f t="shared" si="423"/>
        <v>45.691599678348801</v>
      </c>
      <c r="AJ713" s="54">
        <f t="shared" si="424"/>
        <v>0.358655887628962</v>
      </c>
      <c r="AK713" s="54">
        <f t="shared" si="425"/>
        <v>0.35861889205179071</v>
      </c>
      <c r="AM713" s="23">
        <f t="shared" si="426"/>
        <v>12.540812983590151</v>
      </c>
      <c r="AN713" s="54">
        <f t="shared" si="427"/>
        <v>0</v>
      </c>
      <c r="AO713" s="54" t="e">
        <f t="shared" si="428"/>
        <v>#DIV/0!</v>
      </c>
      <c r="AP713" s="54" t="e">
        <f t="shared" si="429"/>
        <v>#DIV/0!</v>
      </c>
      <c r="AQ713" s="54" t="e">
        <f t="shared" si="430"/>
        <v>#DIV/0!</v>
      </c>
      <c r="AS713" s="23">
        <f t="shared" si="431"/>
        <v>12.540812983590151</v>
      </c>
      <c r="AT713" s="54">
        <f t="shared" si="432"/>
        <v>0</v>
      </c>
      <c r="AU713" s="54" t="e">
        <f t="shared" si="433"/>
        <v>#DIV/0!</v>
      </c>
      <c r="AV713" s="54" t="e">
        <f t="shared" si="434"/>
        <v>#DIV/0!</v>
      </c>
      <c r="AW713" s="54" t="e">
        <f t="shared" si="435"/>
        <v>#DIV/0!</v>
      </c>
    </row>
    <row r="714" spans="1:49" s="50" customFormat="1" hidden="1" x14ac:dyDescent="0.25">
      <c r="A714" s="3"/>
      <c r="B714" s="4"/>
      <c r="C714" s="4">
        <f t="shared" si="436"/>
        <v>682</v>
      </c>
      <c r="D714" s="22">
        <f t="shared" si="404"/>
        <v>226.97748079705124</v>
      </c>
      <c r="E714" s="54">
        <f t="shared" si="437"/>
        <v>6.5000000000000002E-2</v>
      </c>
      <c r="F714" s="54">
        <f t="shared" si="438"/>
        <v>100</v>
      </c>
      <c r="G714" s="54">
        <f t="shared" si="439"/>
        <v>6.4957777444660969E-2</v>
      </c>
      <c r="H714" s="24">
        <f t="shared" si="440"/>
        <v>21.321595059928732</v>
      </c>
      <c r="I714" s="23">
        <f t="shared" si="441"/>
        <v>9.8407361815055674E-2</v>
      </c>
      <c r="J714" s="23">
        <f t="shared" si="442"/>
        <v>0.7</v>
      </c>
      <c r="K714" s="22">
        <f t="shared" si="443"/>
        <v>45</v>
      </c>
      <c r="L714" s="136">
        <v>683</v>
      </c>
      <c r="M714" s="9">
        <f t="shared" si="405"/>
        <v>12.538313844192944</v>
      </c>
      <c r="N714" s="9">
        <f t="shared" si="406"/>
        <v>12.538313844192944</v>
      </c>
      <c r="O714" s="10">
        <f t="shared" si="407"/>
        <v>0</v>
      </c>
      <c r="P714" s="10" t="e">
        <f t="shared" si="408"/>
        <v>#DIV/0!</v>
      </c>
      <c r="Q714" s="10" t="e">
        <f t="shared" si="409"/>
        <v>#DIV/0!</v>
      </c>
      <c r="R714" s="10" t="e">
        <f t="shared" si="410"/>
        <v>#DIV/0!</v>
      </c>
      <c r="S714" s="9"/>
      <c r="T714" s="9">
        <f t="shared" si="411"/>
        <v>12.538313844192944</v>
      </c>
      <c r="U714" s="10">
        <f t="shared" si="412"/>
        <v>0</v>
      </c>
      <c r="V714" s="10" t="e">
        <f t="shared" si="413"/>
        <v>#DIV/0!</v>
      </c>
      <c r="W714" s="10" t="e">
        <f t="shared" si="414"/>
        <v>#DIV/0!</v>
      </c>
      <c r="X714" s="10" t="e">
        <f t="shared" si="415"/>
        <v>#DIV/0!</v>
      </c>
      <c r="Y714" s="1"/>
      <c r="Z714" s="23">
        <f t="shared" si="416"/>
        <v>12.537260437385207</v>
      </c>
      <c r="AA714" s="54">
        <f t="shared" si="417"/>
        <v>-1.0534068077365788E-3</v>
      </c>
      <c r="AB714" s="54">
        <f t="shared" si="418"/>
        <v>0.15356162026996309</v>
      </c>
      <c r="AC714" s="54">
        <f t="shared" si="419"/>
        <v>0.26113389127351572</v>
      </c>
      <c r="AD714" s="54">
        <f t="shared" si="420"/>
        <v>0.26110284994099203</v>
      </c>
      <c r="AG714" s="23">
        <f t="shared" si="421"/>
        <v>12.536866954681431</v>
      </c>
      <c r="AH714" s="54">
        <f t="shared" si="422"/>
        <v>-1.4468895115129499E-3</v>
      </c>
      <c r="AI714" s="54">
        <f t="shared" si="423"/>
        <v>45.699772227915147</v>
      </c>
      <c r="AJ714" s="54">
        <f t="shared" si="424"/>
        <v>0.3586761406982113</v>
      </c>
      <c r="AK714" s="54">
        <f t="shared" si="425"/>
        <v>0.35863913229553579</v>
      </c>
      <c r="AM714" s="23">
        <f t="shared" si="426"/>
        <v>12.538313844192944</v>
      </c>
      <c r="AN714" s="54">
        <f t="shared" si="427"/>
        <v>0</v>
      </c>
      <c r="AO714" s="54" t="e">
        <f t="shared" si="428"/>
        <v>#DIV/0!</v>
      </c>
      <c r="AP714" s="54" t="e">
        <f t="shared" si="429"/>
        <v>#DIV/0!</v>
      </c>
      <c r="AQ714" s="54" t="e">
        <f t="shared" si="430"/>
        <v>#DIV/0!</v>
      </c>
      <c r="AS714" s="23">
        <f t="shared" si="431"/>
        <v>12.538313844192944</v>
      </c>
      <c r="AT714" s="54">
        <f t="shared" si="432"/>
        <v>0</v>
      </c>
      <c r="AU714" s="54" t="e">
        <f t="shared" si="433"/>
        <v>#DIV/0!</v>
      </c>
      <c r="AV714" s="54" t="e">
        <f t="shared" si="434"/>
        <v>#DIV/0!</v>
      </c>
      <c r="AW714" s="54" t="e">
        <f t="shared" si="435"/>
        <v>#DIV/0!</v>
      </c>
    </row>
    <row r="715" spans="1:49" s="50" customFormat="1" hidden="1" x14ac:dyDescent="0.25">
      <c r="A715" s="3"/>
      <c r="B715" s="4"/>
      <c r="C715" s="4">
        <f t="shared" si="436"/>
        <v>683</v>
      </c>
      <c r="D715" s="22">
        <f t="shared" si="404"/>
        <v>227.01596716837793</v>
      </c>
      <c r="E715" s="54">
        <f t="shared" si="437"/>
        <v>6.5000000000000002E-2</v>
      </c>
      <c r="F715" s="54">
        <f t="shared" si="438"/>
        <v>100</v>
      </c>
      <c r="G715" s="54">
        <f t="shared" si="439"/>
        <v>6.4957777444660969E-2</v>
      </c>
      <c r="H715" s="24">
        <f t="shared" si="440"/>
        <v>21.314735228638305</v>
      </c>
      <c r="I715" s="23">
        <f t="shared" si="441"/>
        <v>9.83757010552537E-2</v>
      </c>
      <c r="J715" s="23">
        <f t="shared" si="442"/>
        <v>0.7</v>
      </c>
      <c r="K715" s="22">
        <f t="shared" si="443"/>
        <v>45</v>
      </c>
      <c r="L715" s="136">
        <v>684</v>
      </c>
      <c r="M715" s="9">
        <f t="shared" si="405"/>
        <v>12.535813855049652</v>
      </c>
      <c r="N715" s="9">
        <f t="shared" si="406"/>
        <v>12.535813855049652</v>
      </c>
      <c r="O715" s="10">
        <f t="shared" si="407"/>
        <v>0</v>
      </c>
      <c r="P715" s="10" t="e">
        <f t="shared" si="408"/>
        <v>#DIV/0!</v>
      </c>
      <c r="Q715" s="10" t="e">
        <f t="shared" si="409"/>
        <v>#DIV/0!</v>
      </c>
      <c r="R715" s="10" t="e">
        <f t="shared" si="410"/>
        <v>#DIV/0!</v>
      </c>
      <c r="S715" s="9"/>
      <c r="T715" s="9">
        <f t="shared" si="411"/>
        <v>12.535813855049652</v>
      </c>
      <c r="U715" s="10">
        <f t="shared" si="412"/>
        <v>0</v>
      </c>
      <c r="V715" s="10" t="e">
        <f t="shared" si="413"/>
        <v>#DIV/0!</v>
      </c>
      <c r="W715" s="10" t="e">
        <f t="shared" si="414"/>
        <v>#DIV/0!</v>
      </c>
      <c r="X715" s="10" t="e">
        <f t="shared" si="415"/>
        <v>#DIV/0!</v>
      </c>
      <c r="Y715" s="1"/>
      <c r="Z715" s="23">
        <f t="shared" si="416"/>
        <v>12.534759856573167</v>
      </c>
      <c r="AA715" s="54">
        <f t="shared" si="417"/>
        <v>-1.0539984764843524E-3</v>
      </c>
      <c r="AB715" s="54">
        <f t="shared" si="418"/>
        <v>0.15364787147975587</v>
      </c>
      <c r="AC715" s="54">
        <f t="shared" si="419"/>
        <v>0.26124859039093251</v>
      </c>
      <c r="AD715" s="54">
        <f t="shared" si="420"/>
        <v>0.261217530250832</v>
      </c>
      <c r="AG715" s="23">
        <f t="shared" si="421"/>
        <v>12.534366706839506</v>
      </c>
      <c r="AH715" s="54">
        <f t="shared" si="422"/>
        <v>-1.4471482101452438E-3</v>
      </c>
      <c r="AI715" s="54">
        <f t="shared" si="423"/>
        <v>45.707943182577836</v>
      </c>
      <c r="AJ715" s="54">
        <f t="shared" si="424"/>
        <v>0.35869637235946245</v>
      </c>
      <c r="AK715" s="54">
        <f t="shared" si="425"/>
        <v>0.35865935112532082</v>
      </c>
      <c r="AM715" s="23">
        <f t="shared" si="426"/>
        <v>12.535813855049652</v>
      </c>
      <c r="AN715" s="54">
        <f t="shared" si="427"/>
        <v>0</v>
      </c>
      <c r="AO715" s="54" t="e">
        <f t="shared" si="428"/>
        <v>#DIV/0!</v>
      </c>
      <c r="AP715" s="54" t="e">
        <f t="shared" si="429"/>
        <v>#DIV/0!</v>
      </c>
      <c r="AQ715" s="54" t="e">
        <f t="shared" si="430"/>
        <v>#DIV/0!</v>
      </c>
      <c r="AS715" s="23">
        <f t="shared" si="431"/>
        <v>12.535813855049652</v>
      </c>
      <c r="AT715" s="54">
        <f t="shared" si="432"/>
        <v>0</v>
      </c>
      <c r="AU715" s="54" t="e">
        <f t="shared" si="433"/>
        <v>#DIV/0!</v>
      </c>
      <c r="AV715" s="54" t="e">
        <f t="shared" si="434"/>
        <v>#DIV/0!</v>
      </c>
      <c r="AW715" s="54" t="e">
        <f t="shared" si="435"/>
        <v>#DIV/0!</v>
      </c>
    </row>
    <row r="716" spans="1:49" s="50" customFormat="1" hidden="1" x14ac:dyDescent="0.25">
      <c r="A716" s="3"/>
      <c r="B716" s="4"/>
      <c r="C716" s="4">
        <f t="shared" si="436"/>
        <v>684</v>
      </c>
      <c r="D716" s="22">
        <f t="shared" si="404"/>
        <v>227.05446662539069</v>
      </c>
      <c r="E716" s="54">
        <f t="shared" si="437"/>
        <v>6.5000000000000002E-2</v>
      </c>
      <c r="F716" s="54">
        <f t="shared" si="438"/>
        <v>100</v>
      </c>
      <c r="G716" s="54">
        <f t="shared" si="439"/>
        <v>6.4957777444660969E-2</v>
      </c>
      <c r="H716" s="24">
        <f t="shared" si="440"/>
        <v>21.307875397347878</v>
      </c>
      <c r="I716" s="23">
        <f t="shared" si="441"/>
        <v>9.834404029545174E-2</v>
      </c>
      <c r="J716" s="23">
        <f t="shared" si="442"/>
        <v>0.7</v>
      </c>
      <c r="K716" s="22">
        <f t="shared" si="443"/>
        <v>45</v>
      </c>
      <c r="L716" s="136">
        <v>685</v>
      </c>
      <c r="M716" s="9">
        <f t="shared" si="405"/>
        <v>12.533313015889277</v>
      </c>
      <c r="N716" s="9">
        <f t="shared" si="406"/>
        <v>12.533313015889277</v>
      </c>
      <c r="O716" s="10">
        <f t="shared" si="407"/>
        <v>0</v>
      </c>
      <c r="P716" s="10" t="e">
        <f t="shared" si="408"/>
        <v>#DIV/0!</v>
      </c>
      <c r="Q716" s="10" t="e">
        <f t="shared" si="409"/>
        <v>#DIV/0!</v>
      </c>
      <c r="R716" s="10" t="e">
        <f t="shared" si="410"/>
        <v>#DIV/0!</v>
      </c>
      <c r="S716" s="9"/>
      <c r="T716" s="9">
        <f t="shared" si="411"/>
        <v>12.533313015889277</v>
      </c>
      <c r="U716" s="10">
        <f t="shared" si="412"/>
        <v>0</v>
      </c>
      <c r="V716" s="10" t="e">
        <f t="shared" si="413"/>
        <v>#DIV/0!</v>
      </c>
      <c r="W716" s="10" t="e">
        <f t="shared" si="414"/>
        <v>#DIV/0!</v>
      </c>
      <c r="X716" s="10" t="e">
        <f t="shared" si="415"/>
        <v>#DIV/0!</v>
      </c>
      <c r="Y716" s="1"/>
      <c r="Z716" s="23">
        <f t="shared" si="416"/>
        <v>12.532258425422068</v>
      </c>
      <c r="AA716" s="54">
        <f t="shared" si="417"/>
        <v>-1.0545904672092377E-3</v>
      </c>
      <c r="AB716" s="54">
        <f t="shared" si="418"/>
        <v>0.15373416962614198</v>
      </c>
      <c r="AC716" s="54">
        <f t="shared" si="419"/>
        <v>0.26136333837315812</v>
      </c>
      <c r="AD716" s="54">
        <f t="shared" si="420"/>
        <v>0.26133225941135868</v>
      </c>
      <c r="AG716" s="23">
        <f t="shared" si="421"/>
        <v>12.531865609031124</v>
      </c>
      <c r="AH716" s="54">
        <f t="shared" si="422"/>
        <v>-1.4474068581531441E-3</v>
      </c>
      <c r="AI716" s="54">
        <f t="shared" si="423"/>
        <v>45.716112538237134</v>
      </c>
      <c r="AJ716" s="54">
        <f t="shared" si="424"/>
        <v>0.35871658259169398</v>
      </c>
      <c r="AK716" s="54">
        <f t="shared" si="425"/>
        <v>0.35867954851643052</v>
      </c>
      <c r="AM716" s="23">
        <f t="shared" si="426"/>
        <v>12.533313015889277</v>
      </c>
      <c r="AN716" s="54">
        <f t="shared" si="427"/>
        <v>0</v>
      </c>
      <c r="AO716" s="54" t="e">
        <f t="shared" si="428"/>
        <v>#DIV/0!</v>
      </c>
      <c r="AP716" s="54" t="e">
        <f t="shared" si="429"/>
        <v>#DIV/0!</v>
      </c>
      <c r="AQ716" s="54" t="e">
        <f t="shared" si="430"/>
        <v>#DIV/0!</v>
      </c>
      <c r="AS716" s="23">
        <f t="shared" si="431"/>
        <v>12.533313015889277</v>
      </c>
      <c r="AT716" s="54">
        <f t="shared" si="432"/>
        <v>0</v>
      </c>
      <c r="AU716" s="54" t="e">
        <f t="shared" si="433"/>
        <v>#DIV/0!</v>
      </c>
      <c r="AV716" s="54" t="e">
        <f t="shared" si="434"/>
        <v>#DIV/0!</v>
      </c>
      <c r="AW716" s="54" t="e">
        <f t="shared" si="435"/>
        <v>#DIV/0!</v>
      </c>
    </row>
    <row r="717" spans="1:49" s="50" customFormat="1" hidden="1" x14ac:dyDescent="0.25">
      <c r="A717" s="3"/>
      <c r="B717" s="4"/>
      <c r="C717" s="4">
        <f t="shared" si="436"/>
        <v>685</v>
      </c>
      <c r="D717" s="22">
        <f t="shared" si="404"/>
        <v>227.09297917226107</v>
      </c>
      <c r="E717" s="54">
        <f t="shared" si="437"/>
        <v>6.5000000000000002E-2</v>
      </c>
      <c r="F717" s="54">
        <f t="shared" si="438"/>
        <v>100</v>
      </c>
      <c r="G717" s="54">
        <f t="shared" si="439"/>
        <v>6.4957777444660969E-2</v>
      </c>
      <c r="H717" s="24">
        <f t="shared" si="440"/>
        <v>21.301015566057451</v>
      </c>
      <c r="I717" s="23">
        <f t="shared" si="441"/>
        <v>9.8312379535649766E-2</v>
      </c>
      <c r="J717" s="23">
        <f t="shared" si="442"/>
        <v>0.7</v>
      </c>
      <c r="K717" s="22">
        <f t="shared" si="443"/>
        <v>45</v>
      </c>
      <c r="L717" s="136">
        <v>686</v>
      </c>
      <c r="M717" s="9">
        <f t="shared" si="405"/>
        <v>12.530811326440844</v>
      </c>
      <c r="N717" s="9">
        <f t="shared" si="406"/>
        <v>12.530811326440844</v>
      </c>
      <c r="O717" s="10">
        <f t="shared" si="407"/>
        <v>0</v>
      </c>
      <c r="P717" s="10" t="e">
        <f t="shared" si="408"/>
        <v>#DIV/0!</v>
      </c>
      <c r="Q717" s="10" t="e">
        <f t="shared" si="409"/>
        <v>#DIV/0!</v>
      </c>
      <c r="R717" s="10" t="e">
        <f t="shared" si="410"/>
        <v>#DIV/0!</v>
      </c>
      <c r="S717" s="9"/>
      <c r="T717" s="9">
        <f t="shared" si="411"/>
        <v>12.530811326440844</v>
      </c>
      <c r="U717" s="10">
        <f t="shared" si="412"/>
        <v>0</v>
      </c>
      <c r="V717" s="10" t="e">
        <f t="shared" si="413"/>
        <v>#DIV/0!</v>
      </c>
      <c r="W717" s="10" t="e">
        <f t="shared" si="414"/>
        <v>#DIV/0!</v>
      </c>
      <c r="X717" s="10" t="e">
        <f t="shared" si="415"/>
        <v>#DIV/0!</v>
      </c>
      <c r="Y717" s="1"/>
      <c r="Z717" s="23">
        <f t="shared" si="416"/>
        <v>12.529756143660871</v>
      </c>
      <c r="AA717" s="54">
        <f t="shared" si="417"/>
        <v>-1.055182779973407E-3</v>
      </c>
      <c r="AB717" s="54">
        <f t="shared" si="418"/>
        <v>0.15382051471818467</v>
      </c>
      <c r="AC717" s="54">
        <f t="shared" si="419"/>
        <v>0.2614781352167771</v>
      </c>
      <c r="AD717" s="54">
        <f t="shared" si="420"/>
        <v>0.26144703742457315</v>
      </c>
      <c r="AG717" s="23">
        <f t="shared" si="421"/>
        <v>12.529363660985457</v>
      </c>
      <c r="AH717" s="54">
        <f t="shared" si="422"/>
        <v>-1.4476654553874369E-3</v>
      </c>
      <c r="AI717" s="54">
        <f t="shared" si="423"/>
        <v>45.724280290240252</v>
      </c>
      <c r="AJ717" s="54">
        <f t="shared" si="424"/>
        <v>0.35873677136956217</v>
      </c>
      <c r="AK717" s="54">
        <f t="shared" si="425"/>
        <v>0.35869972444775805</v>
      </c>
      <c r="AM717" s="23">
        <f t="shared" si="426"/>
        <v>12.530811326440844</v>
      </c>
      <c r="AN717" s="54">
        <f t="shared" si="427"/>
        <v>0</v>
      </c>
      <c r="AO717" s="54" t="e">
        <f t="shared" si="428"/>
        <v>#DIV/0!</v>
      </c>
      <c r="AP717" s="54" t="e">
        <f t="shared" si="429"/>
        <v>#DIV/0!</v>
      </c>
      <c r="AQ717" s="54" t="e">
        <f t="shared" si="430"/>
        <v>#DIV/0!</v>
      </c>
      <c r="AS717" s="23">
        <f t="shared" si="431"/>
        <v>12.530811326440844</v>
      </c>
      <c r="AT717" s="54">
        <f t="shared" si="432"/>
        <v>0</v>
      </c>
      <c r="AU717" s="54" t="e">
        <f t="shared" si="433"/>
        <v>#DIV/0!</v>
      </c>
      <c r="AV717" s="54" t="e">
        <f t="shared" si="434"/>
        <v>#DIV/0!</v>
      </c>
      <c r="AW717" s="54" t="e">
        <f t="shared" si="435"/>
        <v>#DIV/0!</v>
      </c>
    </row>
    <row r="718" spans="1:49" s="50" customFormat="1" hidden="1" x14ac:dyDescent="0.25">
      <c r="A718" s="3"/>
      <c r="B718" s="4"/>
      <c r="C718" s="4">
        <f t="shared" si="436"/>
        <v>686</v>
      </c>
      <c r="D718" s="22">
        <f t="shared" si="404"/>
        <v>227.13150481315952</v>
      </c>
      <c r="E718" s="54">
        <f t="shared" si="437"/>
        <v>6.5000000000000002E-2</v>
      </c>
      <c r="F718" s="54">
        <f t="shared" si="438"/>
        <v>100</v>
      </c>
      <c r="G718" s="54">
        <f t="shared" si="439"/>
        <v>6.4957777444660969E-2</v>
      </c>
      <c r="H718" s="24">
        <f t="shared" si="440"/>
        <v>21.294155734767024</v>
      </c>
      <c r="I718" s="23">
        <f t="shared" si="441"/>
        <v>9.8280718775847792E-2</v>
      </c>
      <c r="J718" s="23">
        <f t="shared" si="442"/>
        <v>0.7</v>
      </c>
      <c r="K718" s="22">
        <f t="shared" si="443"/>
        <v>45</v>
      </c>
      <c r="L718" s="136">
        <v>687</v>
      </c>
      <c r="M718" s="9">
        <f t="shared" si="405"/>
        <v>12.528308786433449</v>
      </c>
      <c r="N718" s="9">
        <f t="shared" si="406"/>
        <v>12.528308786433449</v>
      </c>
      <c r="O718" s="10">
        <f t="shared" si="407"/>
        <v>0</v>
      </c>
      <c r="P718" s="10" t="e">
        <f t="shared" si="408"/>
        <v>#DIV/0!</v>
      </c>
      <c r="Q718" s="10" t="e">
        <f t="shared" si="409"/>
        <v>#DIV/0!</v>
      </c>
      <c r="R718" s="10" t="e">
        <f t="shared" si="410"/>
        <v>#DIV/0!</v>
      </c>
      <c r="S718" s="9"/>
      <c r="T718" s="9">
        <f t="shared" si="411"/>
        <v>12.528308786433449</v>
      </c>
      <c r="U718" s="10">
        <f t="shared" si="412"/>
        <v>0</v>
      </c>
      <c r="V718" s="10" t="e">
        <f t="shared" si="413"/>
        <v>#DIV/0!</v>
      </c>
      <c r="W718" s="10" t="e">
        <f t="shared" si="414"/>
        <v>#DIV/0!</v>
      </c>
      <c r="X718" s="10" t="e">
        <f t="shared" si="415"/>
        <v>#DIV/0!</v>
      </c>
      <c r="Y718" s="1"/>
      <c r="Z718" s="23">
        <f t="shared" si="416"/>
        <v>12.527253011018548</v>
      </c>
      <c r="AA718" s="54">
        <f t="shared" si="417"/>
        <v>-1.0557754149012055E-3</v>
      </c>
      <c r="AB718" s="54">
        <f t="shared" si="418"/>
        <v>0.15390690677401053</v>
      </c>
      <c r="AC718" s="54">
        <f t="shared" si="419"/>
        <v>0.26159298093378452</v>
      </c>
      <c r="AD718" s="54">
        <f t="shared" si="420"/>
        <v>0.26156186429813205</v>
      </c>
      <c r="AG718" s="23">
        <f t="shared" si="421"/>
        <v>12.526860862431699</v>
      </c>
      <c r="AH718" s="54">
        <f t="shared" si="422"/>
        <v>-1.4479240017504225E-3</v>
      </c>
      <c r="AI718" s="54">
        <f t="shared" si="423"/>
        <v>45.732446435481322</v>
      </c>
      <c r="AJ718" s="54">
        <f t="shared" si="424"/>
        <v>0.35875693867987646</v>
      </c>
      <c r="AK718" s="54">
        <f t="shared" si="425"/>
        <v>0.35871987890343326</v>
      </c>
      <c r="AM718" s="23">
        <f t="shared" si="426"/>
        <v>12.528308786433449</v>
      </c>
      <c r="AN718" s="54">
        <f t="shared" si="427"/>
        <v>0</v>
      </c>
      <c r="AO718" s="54" t="e">
        <f t="shared" si="428"/>
        <v>#DIV/0!</v>
      </c>
      <c r="AP718" s="54" t="e">
        <f t="shared" si="429"/>
        <v>#DIV/0!</v>
      </c>
      <c r="AQ718" s="54" t="e">
        <f t="shared" si="430"/>
        <v>#DIV/0!</v>
      </c>
      <c r="AS718" s="23">
        <f t="shared" si="431"/>
        <v>12.528308786433449</v>
      </c>
      <c r="AT718" s="54">
        <f t="shared" si="432"/>
        <v>0</v>
      </c>
      <c r="AU718" s="54" t="e">
        <f t="shared" si="433"/>
        <v>#DIV/0!</v>
      </c>
      <c r="AV718" s="54" t="e">
        <f t="shared" si="434"/>
        <v>#DIV/0!</v>
      </c>
      <c r="AW718" s="54" t="e">
        <f t="shared" si="435"/>
        <v>#DIV/0!</v>
      </c>
    </row>
    <row r="719" spans="1:49" s="50" customFormat="1" hidden="1" x14ac:dyDescent="0.25">
      <c r="A719" s="3"/>
      <c r="B719" s="4"/>
      <c r="C719" s="4">
        <f t="shared" si="436"/>
        <v>687</v>
      </c>
      <c r="D719" s="22">
        <f t="shared" si="404"/>
        <v>227.17004355225657</v>
      </c>
      <c r="E719" s="54">
        <f t="shared" si="437"/>
        <v>6.5000000000000002E-2</v>
      </c>
      <c r="F719" s="54">
        <f t="shared" si="438"/>
        <v>100</v>
      </c>
      <c r="G719" s="54">
        <f t="shared" si="439"/>
        <v>6.4957777444660969E-2</v>
      </c>
      <c r="H719" s="24">
        <f t="shared" si="440"/>
        <v>21.287295903476597</v>
      </c>
      <c r="I719" s="23">
        <f t="shared" si="441"/>
        <v>9.8249058016045818E-2</v>
      </c>
      <c r="J719" s="23">
        <f t="shared" si="442"/>
        <v>0.7</v>
      </c>
      <c r="K719" s="22">
        <f t="shared" si="443"/>
        <v>45</v>
      </c>
      <c r="L719" s="136">
        <v>688</v>
      </c>
      <c r="M719" s="9">
        <f t="shared" si="405"/>
        <v>12.525805395596185</v>
      </c>
      <c r="N719" s="9">
        <f t="shared" si="406"/>
        <v>12.525805395596185</v>
      </c>
      <c r="O719" s="10">
        <f t="shared" si="407"/>
        <v>0</v>
      </c>
      <c r="P719" s="10" t="e">
        <f t="shared" si="408"/>
        <v>#DIV/0!</v>
      </c>
      <c r="Q719" s="10" t="e">
        <f t="shared" si="409"/>
        <v>#DIV/0!</v>
      </c>
      <c r="R719" s="10" t="e">
        <f t="shared" si="410"/>
        <v>#DIV/0!</v>
      </c>
      <c r="S719" s="9"/>
      <c r="T719" s="9">
        <f t="shared" si="411"/>
        <v>12.525805395596185</v>
      </c>
      <c r="U719" s="10">
        <f t="shared" si="412"/>
        <v>0</v>
      </c>
      <c r="V719" s="10" t="e">
        <f t="shared" si="413"/>
        <v>#DIV/0!</v>
      </c>
      <c r="W719" s="10" t="e">
        <f t="shared" si="414"/>
        <v>#DIV/0!</v>
      </c>
      <c r="X719" s="10" t="e">
        <f t="shared" si="415"/>
        <v>#DIV/0!</v>
      </c>
      <c r="Y719" s="1"/>
      <c r="Z719" s="23">
        <f t="shared" si="416"/>
        <v>12.52474902722413</v>
      </c>
      <c r="AA719" s="54">
        <f t="shared" si="417"/>
        <v>-1.0563683720548056E-3</v>
      </c>
      <c r="AB719" s="54">
        <f t="shared" si="418"/>
        <v>0.15399334580268279</v>
      </c>
      <c r="AC719" s="54">
        <f t="shared" si="419"/>
        <v>0.26170787552077229</v>
      </c>
      <c r="AD719" s="54">
        <f t="shared" si="420"/>
        <v>0.26167674003024383</v>
      </c>
      <c r="AG719" s="23">
        <f t="shared" si="421"/>
        <v>12.524357213099105</v>
      </c>
      <c r="AH719" s="54">
        <f t="shared" si="422"/>
        <v>-1.4481824970804524E-3</v>
      </c>
      <c r="AI719" s="54">
        <f t="shared" si="423"/>
        <v>45.740610968874762</v>
      </c>
      <c r="AJ719" s="54">
        <f t="shared" si="424"/>
        <v>0.35877708449393164</v>
      </c>
      <c r="AK719" s="54">
        <f t="shared" si="425"/>
        <v>0.35874001185729798</v>
      </c>
      <c r="AM719" s="23">
        <f t="shared" si="426"/>
        <v>12.525805395596185</v>
      </c>
      <c r="AN719" s="54">
        <f t="shared" si="427"/>
        <v>0</v>
      </c>
      <c r="AO719" s="54" t="e">
        <f t="shared" si="428"/>
        <v>#DIV/0!</v>
      </c>
      <c r="AP719" s="54" t="e">
        <f t="shared" si="429"/>
        <v>#DIV/0!</v>
      </c>
      <c r="AQ719" s="54" t="e">
        <f t="shared" si="430"/>
        <v>#DIV/0!</v>
      </c>
      <c r="AS719" s="23">
        <f t="shared" si="431"/>
        <v>12.525805395596185</v>
      </c>
      <c r="AT719" s="54">
        <f t="shared" si="432"/>
        <v>0</v>
      </c>
      <c r="AU719" s="54" t="e">
        <f t="shared" si="433"/>
        <v>#DIV/0!</v>
      </c>
      <c r="AV719" s="54" t="e">
        <f t="shared" si="434"/>
        <v>#DIV/0!</v>
      </c>
      <c r="AW719" s="54" t="e">
        <f t="shared" si="435"/>
        <v>#DIV/0!</v>
      </c>
    </row>
    <row r="720" spans="1:49" s="50" customFormat="1" hidden="1" x14ac:dyDescent="0.25">
      <c r="A720" s="3"/>
      <c r="B720" s="4"/>
      <c r="C720" s="4">
        <f t="shared" si="436"/>
        <v>688</v>
      </c>
      <c r="D720" s="22">
        <f t="shared" si="404"/>
        <v>227.20859539372174</v>
      </c>
      <c r="E720" s="54">
        <f t="shared" si="437"/>
        <v>6.5000000000000002E-2</v>
      </c>
      <c r="F720" s="54">
        <f t="shared" si="438"/>
        <v>100</v>
      </c>
      <c r="G720" s="54">
        <f t="shared" si="439"/>
        <v>6.4957777444660969E-2</v>
      </c>
      <c r="H720" s="24">
        <f t="shared" si="440"/>
        <v>21.28043607218617</v>
      </c>
      <c r="I720" s="23">
        <f t="shared" si="441"/>
        <v>9.8217397256243857E-2</v>
      </c>
      <c r="J720" s="23">
        <f t="shared" si="442"/>
        <v>0.7</v>
      </c>
      <c r="K720" s="22">
        <f t="shared" si="443"/>
        <v>45</v>
      </c>
      <c r="L720" s="136">
        <v>689</v>
      </c>
      <c r="M720" s="9">
        <f t="shared" si="405"/>
        <v>12.52330115365821</v>
      </c>
      <c r="N720" s="9">
        <f t="shared" si="406"/>
        <v>12.52330115365821</v>
      </c>
      <c r="O720" s="10">
        <f t="shared" si="407"/>
        <v>0</v>
      </c>
      <c r="P720" s="10" t="e">
        <f t="shared" si="408"/>
        <v>#DIV/0!</v>
      </c>
      <c r="Q720" s="10" t="e">
        <f t="shared" si="409"/>
        <v>#DIV/0!</v>
      </c>
      <c r="R720" s="10" t="e">
        <f t="shared" si="410"/>
        <v>#DIV/0!</v>
      </c>
      <c r="S720" s="9"/>
      <c r="T720" s="9">
        <f t="shared" si="411"/>
        <v>12.52330115365821</v>
      </c>
      <c r="U720" s="10">
        <f t="shared" si="412"/>
        <v>0</v>
      </c>
      <c r="V720" s="10" t="e">
        <f t="shared" si="413"/>
        <v>#DIV/0!</v>
      </c>
      <c r="W720" s="10" t="e">
        <f t="shared" si="414"/>
        <v>#DIV/0!</v>
      </c>
      <c r="X720" s="10" t="e">
        <f t="shared" si="415"/>
        <v>#DIV/0!</v>
      </c>
      <c r="Y720" s="1"/>
      <c r="Z720" s="23">
        <f t="shared" si="416"/>
        <v>12.522244192006658</v>
      </c>
      <c r="AA720" s="54">
        <f t="shared" si="417"/>
        <v>-1.0569616515514468E-3</v>
      </c>
      <c r="AB720" s="54">
        <f t="shared" si="418"/>
        <v>0.1540798318212922</v>
      </c>
      <c r="AC720" s="54">
        <f t="shared" si="419"/>
        <v>0.26182281898797921</v>
      </c>
      <c r="AD720" s="54">
        <f t="shared" si="420"/>
        <v>0.26179166463070669</v>
      </c>
      <c r="AG720" s="23">
        <f t="shared" si="421"/>
        <v>12.521852712716935</v>
      </c>
      <c r="AH720" s="54">
        <f t="shared" si="422"/>
        <v>-1.4484409412744981E-3</v>
      </c>
      <c r="AI720" s="54">
        <f t="shared" si="423"/>
        <v>45.748773887106267</v>
      </c>
      <c r="AJ720" s="54">
        <f t="shared" si="424"/>
        <v>0.35879720879693422</v>
      </c>
      <c r="AK720" s="54">
        <f t="shared" si="425"/>
        <v>0.35876012329168222</v>
      </c>
      <c r="AM720" s="23">
        <f t="shared" si="426"/>
        <v>12.52330115365821</v>
      </c>
      <c r="AN720" s="54">
        <f t="shared" si="427"/>
        <v>0</v>
      </c>
      <c r="AO720" s="54" t="e">
        <f t="shared" si="428"/>
        <v>#DIV/0!</v>
      </c>
      <c r="AP720" s="54" t="e">
        <f t="shared" si="429"/>
        <v>#DIV/0!</v>
      </c>
      <c r="AQ720" s="54" t="e">
        <f t="shared" si="430"/>
        <v>#DIV/0!</v>
      </c>
      <c r="AS720" s="23">
        <f t="shared" si="431"/>
        <v>12.52330115365821</v>
      </c>
      <c r="AT720" s="54">
        <f t="shared" si="432"/>
        <v>0</v>
      </c>
      <c r="AU720" s="54" t="e">
        <f t="shared" si="433"/>
        <v>#DIV/0!</v>
      </c>
      <c r="AV720" s="54" t="e">
        <f t="shared" si="434"/>
        <v>#DIV/0!</v>
      </c>
      <c r="AW720" s="54" t="e">
        <f t="shared" si="435"/>
        <v>#DIV/0!</v>
      </c>
    </row>
    <row r="721" spans="1:49" s="50" customFormat="1" hidden="1" x14ac:dyDescent="0.25">
      <c r="A721" s="3"/>
      <c r="B721" s="4"/>
      <c r="C721" s="4">
        <f t="shared" si="436"/>
        <v>689</v>
      </c>
      <c r="D721" s="22">
        <f t="shared" si="404"/>
        <v>227.247160341724</v>
      </c>
      <c r="E721" s="54">
        <f t="shared" si="437"/>
        <v>6.5000000000000002E-2</v>
      </c>
      <c r="F721" s="54">
        <f t="shared" si="438"/>
        <v>100</v>
      </c>
      <c r="G721" s="54">
        <f t="shared" si="439"/>
        <v>6.4957777444660969E-2</v>
      </c>
      <c r="H721" s="24">
        <f t="shared" si="440"/>
        <v>21.273576240895743</v>
      </c>
      <c r="I721" s="23">
        <f t="shared" si="441"/>
        <v>9.8185736496441883E-2</v>
      </c>
      <c r="J721" s="23">
        <f t="shared" si="442"/>
        <v>0.7</v>
      </c>
      <c r="K721" s="22">
        <f t="shared" si="443"/>
        <v>45</v>
      </c>
      <c r="L721" s="136">
        <v>690</v>
      </c>
      <c r="M721" s="9">
        <f t="shared" si="405"/>
        <v>12.520796060348713</v>
      </c>
      <c r="N721" s="9">
        <f t="shared" si="406"/>
        <v>12.520796060348713</v>
      </c>
      <c r="O721" s="10">
        <f t="shared" si="407"/>
        <v>0</v>
      </c>
      <c r="P721" s="10" t="e">
        <f t="shared" si="408"/>
        <v>#DIV/0!</v>
      </c>
      <c r="Q721" s="10" t="e">
        <f t="shared" si="409"/>
        <v>#DIV/0!</v>
      </c>
      <c r="R721" s="10" t="e">
        <f t="shared" si="410"/>
        <v>#DIV/0!</v>
      </c>
      <c r="S721" s="9"/>
      <c r="T721" s="9">
        <f t="shared" si="411"/>
        <v>12.520796060348713</v>
      </c>
      <c r="U721" s="10">
        <f t="shared" si="412"/>
        <v>0</v>
      </c>
      <c r="V721" s="10" t="e">
        <f t="shared" si="413"/>
        <v>#DIV/0!</v>
      </c>
      <c r="W721" s="10" t="e">
        <f t="shared" si="414"/>
        <v>#DIV/0!</v>
      </c>
      <c r="X721" s="10" t="e">
        <f t="shared" si="415"/>
        <v>#DIV/0!</v>
      </c>
      <c r="Y721" s="1"/>
      <c r="Z721" s="23">
        <f t="shared" si="416"/>
        <v>12.519738505095226</v>
      </c>
      <c r="AA721" s="54">
        <f t="shared" si="417"/>
        <v>-1.0575552534870525E-3</v>
      </c>
      <c r="AB721" s="54">
        <f t="shared" si="418"/>
        <v>0.15416636484382207</v>
      </c>
      <c r="AC721" s="54">
        <f t="shared" si="419"/>
        <v>0.26193781134036426</v>
      </c>
      <c r="AD721" s="54">
        <f t="shared" si="420"/>
        <v>0.26190663810466253</v>
      </c>
      <c r="AG721" s="23">
        <f t="shared" si="421"/>
        <v>12.519347361014512</v>
      </c>
      <c r="AH721" s="54">
        <f t="shared" si="422"/>
        <v>-1.448699334201109E-3</v>
      </c>
      <c r="AI721" s="54">
        <f t="shared" si="423"/>
        <v>45.756935186084149</v>
      </c>
      <c r="AJ721" s="54">
        <f t="shared" si="424"/>
        <v>0.35881731156800778</v>
      </c>
      <c r="AK721" s="54">
        <f t="shared" si="425"/>
        <v>0.35878021318739328</v>
      </c>
      <c r="AM721" s="23">
        <f t="shared" si="426"/>
        <v>12.520796060348713</v>
      </c>
      <c r="AN721" s="54">
        <f t="shared" si="427"/>
        <v>0</v>
      </c>
      <c r="AO721" s="54" t="e">
        <f t="shared" si="428"/>
        <v>#DIV/0!</v>
      </c>
      <c r="AP721" s="54" t="e">
        <f t="shared" si="429"/>
        <v>#DIV/0!</v>
      </c>
      <c r="AQ721" s="54" t="e">
        <f t="shared" si="430"/>
        <v>#DIV/0!</v>
      </c>
      <c r="AS721" s="23">
        <f t="shared" si="431"/>
        <v>12.520796060348713</v>
      </c>
      <c r="AT721" s="54">
        <f t="shared" si="432"/>
        <v>0</v>
      </c>
      <c r="AU721" s="54" t="e">
        <f t="shared" si="433"/>
        <v>#DIV/0!</v>
      </c>
      <c r="AV721" s="54" t="e">
        <f t="shared" si="434"/>
        <v>#DIV/0!</v>
      </c>
      <c r="AW721" s="54" t="e">
        <f t="shared" si="435"/>
        <v>#DIV/0!</v>
      </c>
    </row>
    <row r="722" spans="1:49" s="50" customFormat="1" hidden="1" x14ac:dyDescent="0.25">
      <c r="A722" s="3"/>
      <c r="B722" s="4"/>
      <c r="C722" s="4">
        <f t="shared" si="436"/>
        <v>690</v>
      </c>
      <c r="D722" s="22">
        <f t="shared" si="404"/>
        <v>227.28573840043214</v>
      </c>
      <c r="E722" s="54">
        <f t="shared" si="437"/>
        <v>6.5000000000000002E-2</v>
      </c>
      <c r="F722" s="54">
        <f t="shared" si="438"/>
        <v>100</v>
      </c>
      <c r="G722" s="54">
        <f t="shared" si="439"/>
        <v>6.4957777444660969E-2</v>
      </c>
      <c r="H722" s="24">
        <f t="shared" si="440"/>
        <v>21.266716409605316</v>
      </c>
      <c r="I722" s="23">
        <f t="shared" si="441"/>
        <v>9.8154075736639909E-2</v>
      </c>
      <c r="J722" s="23">
        <f t="shared" si="442"/>
        <v>0.7</v>
      </c>
      <c r="K722" s="22">
        <f t="shared" si="443"/>
        <v>45</v>
      </c>
      <c r="L722" s="136">
        <v>691</v>
      </c>
      <c r="M722" s="9">
        <f t="shared" si="405"/>
        <v>12.518290115396903</v>
      </c>
      <c r="N722" s="9">
        <f t="shared" si="406"/>
        <v>12.518290115396903</v>
      </c>
      <c r="O722" s="10">
        <f t="shared" si="407"/>
        <v>0</v>
      </c>
      <c r="P722" s="10" t="e">
        <f t="shared" si="408"/>
        <v>#DIV/0!</v>
      </c>
      <c r="Q722" s="10" t="e">
        <f t="shared" si="409"/>
        <v>#DIV/0!</v>
      </c>
      <c r="R722" s="10" t="e">
        <f t="shared" si="410"/>
        <v>#DIV/0!</v>
      </c>
      <c r="S722" s="9"/>
      <c r="T722" s="9">
        <f t="shared" si="411"/>
        <v>12.518290115396903</v>
      </c>
      <c r="U722" s="10">
        <f t="shared" si="412"/>
        <v>0</v>
      </c>
      <c r="V722" s="10" t="e">
        <f t="shared" si="413"/>
        <v>#DIV/0!</v>
      </c>
      <c r="W722" s="10" t="e">
        <f t="shared" si="414"/>
        <v>#DIV/0!</v>
      </c>
      <c r="X722" s="10" t="e">
        <f t="shared" si="415"/>
        <v>#DIV/0!</v>
      </c>
      <c r="Y722" s="1"/>
      <c r="Z722" s="23">
        <f t="shared" si="416"/>
        <v>12.517231966218979</v>
      </c>
      <c r="AA722" s="54">
        <f t="shared" si="417"/>
        <v>-1.058149177923795E-3</v>
      </c>
      <c r="AB722" s="54">
        <f t="shared" si="418"/>
        <v>0.15425294487933566</v>
      </c>
      <c r="AC722" s="54">
        <f t="shared" si="419"/>
        <v>0.26205285257453087</v>
      </c>
      <c r="AD722" s="54">
        <f t="shared" si="420"/>
        <v>0.26202166044840791</v>
      </c>
      <c r="AG722" s="23">
        <f t="shared" si="421"/>
        <v>12.516841157721201</v>
      </c>
      <c r="AH722" s="54">
        <f t="shared" si="422"/>
        <v>-1.4489576757021894E-3</v>
      </c>
      <c r="AI722" s="54">
        <f t="shared" si="423"/>
        <v>45.765094860794932</v>
      </c>
      <c r="AJ722" s="54">
        <f t="shared" si="424"/>
        <v>0.35883739277906579</v>
      </c>
      <c r="AK722" s="54">
        <f t="shared" si="425"/>
        <v>0.35880028151542825</v>
      </c>
      <c r="AM722" s="23">
        <f t="shared" si="426"/>
        <v>12.518290115396903</v>
      </c>
      <c r="AN722" s="54">
        <f t="shared" si="427"/>
        <v>0</v>
      </c>
      <c r="AO722" s="54" t="e">
        <f t="shared" si="428"/>
        <v>#DIV/0!</v>
      </c>
      <c r="AP722" s="54" t="e">
        <f t="shared" si="429"/>
        <v>#DIV/0!</v>
      </c>
      <c r="AQ722" s="54" t="e">
        <f t="shared" si="430"/>
        <v>#DIV/0!</v>
      </c>
      <c r="AS722" s="23">
        <f t="shared" si="431"/>
        <v>12.518290115396903</v>
      </c>
      <c r="AT722" s="54">
        <f t="shared" si="432"/>
        <v>0</v>
      </c>
      <c r="AU722" s="54" t="e">
        <f t="shared" si="433"/>
        <v>#DIV/0!</v>
      </c>
      <c r="AV722" s="54" t="e">
        <f t="shared" si="434"/>
        <v>#DIV/0!</v>
      </c>
      <c r="AW722" s="54" t="e">
        <f t="shared" si="435"/>
        <v>#DIV/0!</v>
      </c>
    </row>
    <row r="723" spans="1:49" s="50" customFormat="1" hidden="1" x14ac:dyDescent="0.25">
      <c r="A723" s="3"/>
      <c r="B723" s="4"/>
      <c r="C723" s="4">
        <f t="shared" si="436"/>
        <v>691</v>
      </c>
      <c r="D723" s="22">
        <f t="shared" si="404"/>
        <v>227.3243295740138</v>
      </c>
      <c r="E723" s="54">
        <f t="shared" si="437"/>
        <v>6.5000000000000002E-2</v>
      </c>
      <c r="F723" s="54">
        <f t="shared" si="438"/>
        <v>100</v>
      </c>
      <c r="G723" s="54">
        <f t="shared" si="439"/>
        <v>6.4957777444660969E-2</v>
      </c>
      <c r="H723" s="24">
        <f t="shared" si="440"/>
        <v>21.259856578314889</v>
      </c>
      <c r="I723" s="23">
        <f t="shared" si="441"/>
        <v>9.8122414976837935E-2</v>
      </c>
      <c r="J723" s="23">
        <f t="shared" si="442"/>
        <v>0.7</v>
      </c>
      <c r="K723" s="22">
        <f t="shared" si="443"/>
        <v>45</v>
      </c>
      <c r="L723" s="136">
        <v>692</v>
      </c>
      <c r="M723" s="9">
        <f t="shared" si="405"/>
        <v>12.515783318532057</v>
      </c>
      <c r="N723" s="9">
        <f t="shared" si="406"/>
        <v>12.515783318532057</v>
      </c>
      <c r="O723" s="10">
        <f t="shared" si="407"/>
        <v>0</v>
      </c>
      <c r="P723" s="10" t="e">
        <f t="shared" si="408"/>
        <v>#DIV/0!</v>
      </c>
      <c r="Q723" s="10" t="e">
        <f t="shared" si="409"/>
        <v>#DIV/0!</v>
      </c>
      <c r="R723" s="10" t="e">
        <f t="shared" si="410"/>
        <v>#DIV/0!</v>
      </c>
      <c r="S723" s="9"/>
      <c r="T723" s="9">
        <f t="shared" si="411"/>
        <v>12.515783318532057</v>
      </c>
      <c r="U723" s="10">
        <f t="shared" si="412"/>
        <v>0</v>
      </c>
      <c r="V723" s="10" t="e">
        <f t="shared" si="413"/>
        <v>#DIV/0!</v>
      </c>
      <c r="W723" s="10" t="e">
        <f t="shared" si="414"/>
        <v>#DIV/0!</v>
      </c>
      <c r="X723" s="10" t="e">
        <f t="shared" si="415"/>
        <v>#DIV/0!</v>
      </c>
      <c r="Y723" s="1"/>
      <c r="Z723" s="23">
        <f t="shared" si="416"/>
        <v>12.514724575107065</v>
      </c>
      <c r="AA723" s="54">
        <f t="shared" si="417"/>
        <v>-1.0587434249913485E-3</v>
      </c>
      <c r="AB723" s="54">
        <f t="shared" si="418"/>
        <v>0.15433957194673642</v>
      </c>
      <c r="AC723" s="54">
        <f t="shared" si="419"/>
        <v>0.26216794270380317</v>
      </c>
      <c r="AD723" s="54">
        <f t="shared" si="420"/>
        <v>0.26213673167712637</v>
      </c>
      <c r="AG723" s="23">
        <f t="shared" si="421"/>
        <v>12.514334102566368</v>
      </c>
      <c r="AH723" s="54">
        <f t="shared" si="422"/>
        <v>-1.4492159656889214E-3</v>
      </c>
      <c r="AI723" s="54">
        <f t="shared" si="423"/>
        <v>45.773252908453387</v>
      </c>
      <c r="AJ723" s="54">
        <f t="shared" si="424"/>
        <v>0.35885745241951023</v>
      </c>
      <c r="AK723" s="54">
        <f t="shared" si="425"/>
        <v>0.35882032826620264</v>
      </c>
      <c r="AM723" s="23">
        <f t="shared" si="426"/>
        <v>12.515783318532057</v>
      </c>
      <c r="AN723" s="54">
        <f t="shared" si="427"/>
        <v>0</v>
      </c>
      <c r="AO723" s="54" t="e">
        <f t="shared" si="428"/>
        <v>#DIV/0!</v>
      </c>
      <c r="AP723" s="54" t="e">
        <f t="shared" si="429"/>
        <v>#DIV/0!</v>
      </c>
      <c r="AQ723" s="54" t="e">
        <f t="shared" si="430"/>
        <v>#DIV/0!</v>
      </c>
      <c r="AS723" s="23">
        <f t="shared" si="431"/>
        <v>12.515783318532057</v>
      </c>
      <c r="AT723" s="54">
        <f t="shared" si="432"/>
        <v>0</v>
      </c>
      <c r="AU723" s="54" t="e">
        <f t="shared" si="433"/>
        <v>#DIV/0!</v>
      </c>
      <c r="AV723" s="54" t="e">
        <f t="shared" si="434"/>
        <v>#DIV/0!</v>
      </c>
      <c r="AW723" s="54" t="e">
        <f t="shared" si="435"/>
        <v>#DIV/0!</v>
      </c>
    </row>
    <row r="724" spans="1:49" s="50" customFormat="1" hidden="1" x14ac:dyDescent="0.25">
      <c r="A724" s="3"/>
      <c r="B724" s="4"/>
      <c r="C724" s="4">
        <f t="shared" si="436"/>
        <v>692</v>
      </c>
      <c r="D724" s="22">
        <f t="shared" si="404"/>
        <v>227.36293386663661</v>
      </c>
      <c r="E724" s="54">
        <f t="shared" si="437"/>
        <v>6.5000000000000002E-2</v>
      </c>
      <c r="F724" s="54">
        <f t="shared" si="438"/>
        <v>100</v>
      </c>
      <c r="G724" s="54">
        <f t="shared" si="439"/>
        <v>6.4957777444660969E-2</v>
      </c>
      <c r="H724" s="24">
        <f t="shared" si="440"/>
        <v>21.252996747024461</v>
      </c>
      <c r="I724" s="23">
        <f t="shared" si="441"/>
        <v>9.8090754217035975E-2</v>
      </c>
      <c r="J724" s="23">
        <f t="shared" si="442"/>
        <v>0.7</v>
      </c>
      <c r="K724" s="22">
        <f t="shared" si="443"/>
        <v>45</v>
      </c>
      <c r="L724" s="136">
        <v>693</v>
      </c>
      <c r="M724" s="9">
        <f t="shared" si="405"/>
        <v>12.513275669483455</v>
      </c>
      <c r="N724" s="9">
        <f t="shared" si="406"/>
        <v>12.513275669483455</v>
      </c>
      <c r="O724" s="10">
        <f t="shared" si="407"/>
        <v>0</v>
      </c>
      <c r="P724" s="10" t="e">
        <f t="shared" si="408"/>
        <v>#DIV/0!</v>
      </c>
      <c r="Q724" s="10" t="e">
        <f t="shared" si="409"/>
        <v>#DIV/0!</v>
      </c>
      <c r="R724" s="10" t="e">
        <f t="shared" si="410"/>
        <v>#DIV/0!</v>
      </c>
      <c r="S724" s="9"/>
      <c r="T724" s="9">
        <f t="shared" si="411"/>
        <v>12.513275669483455</v>
      </c>
      <c r="U724" s="10">
        <f t="shared" si="412"/>
        <v>0</v>
      </c>
      <c r="V724" s="10" t="e">
        <f t="shared" si="413"/>
        <v>#DIV/0!</v>
      </c>
      <c r="W724" s="10" t="e">
        <f t="shared" si="414"/>
        <v>#DIV/0!</v>
      </c>
      <c r="X724" s="10" t="e">
        <f t="shared" si="415"/>
        <v>#DIV/0!</v>
      </c>
      <c r="Y724" s="1"/>
      <c r="Z724" s="23">
        <f t="shared" si="416"/>
        <v>12.512216331488693</v>
      </c>
      <c r="AA724" s="54">
        <f t="shared" si="417"/>
        <v>-1.0593379947625436E-3</v>
      </c>
      <c r="AB724" s="54">
        <f t="shared" si="418"/>
        <v>0.15442624605664124</v>
      </c>
      <c r="AC724" s="54">
        <f t="shared" si="419"/>
        <v>0.26228308172743037</v>
      </c>
      <c r="AD724" s="54">
        <f t="shared" si="420"/>
        <v>0.26225185178614302</v>
      </c>
      <c r="AG724" s="23">
        <f t="shared" si="421"/>
        <v>12.511826195279452</v>
      </c>
      <c r="AH724" s="54">
        <f t="shared" si="422"/>
        <v>-1.4494742040032094E-3</v>
      </c>
      <c r="AI724" s="54">
        <f t="shared" si="423"/>
        <v>45.781409324005885</v>
      </c>
      <c r="AJ724" s="54">
        <f t="shared" si="424"/>
        <v>0.35887749046097345</v>
      </c>
      <c r="AK724" s="54">
        <f t="shared" si="425"/>
        <v>0.35884035340980364</v>
      </c>
      <c r="AM724" s="23">
        <f t="shared" si="426"/>
        <v>12.513275669483455</v>
      </c>
      <c r="AN724" s="54">
        <f t="shared" si="427"/>
        <v>0</v>
      </c>
      <c r="AO724" s="54" t="e">
        <f t="shared" si="428"/>
        <v>#DIV/0!</v>
      </c>
      <c r="AP724" s="54" t="e">
        <f t="shared" si="429"/>
        <v>#DIV/0!</v>
      </c>
      <c r="AQ724" s="54" t="e">
        <f t="shared" si="430"/>
        <v>#DIV/0!</v>
      </c>
      <c r="AS724" s="23">
        <f t="shared" si="431"/>
        <v>12.513275669483455</v>
      </c>
      <c r="AT724" s="54">
        <f t="shared" si="432"/>
        <v>0</v>
      </c>
      <c r="AU724" s="54" t="e">
        <f t="shared" si="433"/>
        <v>#DIV/0!</v>
      </c>
      <c r="AV724" s="54" t="e">
        <f t="shared" si="434"/>
        <v>#DIV/0!</v>
      </c>
      <c r="AW724" s="54" t="e">
        <f t="shared" si="435"/>
        <v>#DIV/0!</v>
      </c>
    </row>
    <row r="725" spans="1:49" s="50" customFormat="1" hidden="1" x14ac:dyDescent="0.25">
      <c r="A725" s="3"/>
      <c r="B725" s="4"/>
      <c r="C725" s="4">
        <f t="shared" si="436"/>
        <v>693</v>
      </c>
      <c r="D725" s="22">
        <f t="shared" si="404"/>
        <v>227.40155128246724</v>
      </c>
      <c r="E725" s="54">
        <f t="shared" si="437"/>
        <v>6.5000000000000002E-2</v>
      </c>
      <c r="F725" s="54">
        <f t="shared" si="438"/>
        <v>100</v>
      </c>
      <c r="G725" s="54">
        <f t="shared" si="439"/>
        <v>6.4957777444660969E-2</v>
      </c>
      <c r="H725" s="24">
        <f t="shared" si="440"/>
        <v>21.246136915734034</v>
      </c>
      <c r="I725" s="23">
        <f t="shared" si="441"/>
        <v>9.8059093457234001E-2</v>
      </c>
      <c r="J725" s="23">
        <f t="shared" si="442"/>
        <v>0.7</v>
      </c>
      <c r="K725" s="22">
        <f t="shared" si="443"/>
        <v>45</v>
      </c>
      <c r="L725" s="136">
        <v>694</v>
      </c>
      <c r="M725" s="9">
        <f t="shared" si="405"/>
        <v>12.510767167980442</v>
      </c>
      <c r="N725" s="9">
        <f t="shared" si="406"/>
        <v>12.510767167980442</v>
      </c>
      <c r="O725" s="10">
        <f t="shared" si="407"/>
        <v>0</v>
      </c>
      <c r="P725" s="10" t="e">
        <f t="shared" si="408"/>
        <v>#DIV/0!</v>
      </c>
      <c r="Q725" s="10" t="e">
        <f t="shared" si="409"/>
        <v>#DIV/0!</v>
      </c>
      <c r="R725" s="10" t="e">
        <f t="shared" si="410"/>
        <v>#DIV/0!</v>
      </c>
      <c r="S725" s="9"/>
      <c r="T725" s="9">
        <f t="shared" si="411"/>
        <v>12.510767167980442</v>
      </c>
      <c r="U725" s="10">
        <f t="shared" si="412"/>
        <v>0</v>
      </c>
      <c r="V725" s="10" t="e">
        <f t="shared" si="413"/>
        <v>#DIV/0!</v>
      </c>
      <c r="W725" s="10" t="e">
        <f t="shared" si="414"/>
        <v>#DIV/0!</v>
      </c>
      <c r="X725" s="10" t="e">
        <f t="shared" si="415"/>
        <v>#DIV/0!</v>
      </c>
      <c r="Y725" s="1"/>
      <c r="Z725" s="23">
        <f t="shared" si="416"/>
        <v>12.509707235093115</v>
      </c>
      <c r="AA725" s="54">
        <f t="shared" si="417"/>
        <v>-1.0599328873261982E-3</v>
      </c>
      <c r="AB725" s="54">
        <f t="shared" si="418"/>
        <v>0.1545129672219977</v>
      </c>
      <c r="AC725" s="54">
        <f t="shared" si="419"/>
        <v>0.26239826964862434</v>
      </c>
      <c r="AD725" s="54">
        <f t="shared" si="420"/>
        <v>0.26236702078134327</v>
      </c>
      <c r="AG725" s="23">
        <f t="shared" si="421"/>
        <v>12.509317435589921</v>
      </c>
      <c r="AH725" s="54">
        <f t="shared" si="422"/>
        <v>-1.4497323905207082E-3</v>
      </c>
      <c r="AI725" s="54">
        <f t="shared" si="423"/>
        <v>45.789564103585199</v>
      </c>
      <c r="AJ725" s="54">
        <f t="shared" si="424"/>
        <v>0.35889750688440658</v>
      </c>
      <c r="AK725" s="54">
        <f t="shared" si="425"/>
        <v>0.35886035692856677</v>
      </c>
      <c r="AM725" s="23">
        <f t="shared" si="426"/>
        <v>12.510767167980442</v>
      </c>
      <c r="AN725" s="54">
        <f t="shared" si="427"/>
        <v>0</v>
      </c>
      <c r="AO725" s="54" t="e">
        <f t="shared" si="428"/>
        <v>#DIV/0!</v>
      </c>
      <c r="AP725" s="54" t="e">
        <f t="shared" si="429"/>
        <v>#DIV/0!</v>
      </c>
      <c r="AQ725" s="54" t="e">
        <f t="shared" si="430"/>
        <v>#DIV/0!</v>
      </c>
      <c r="AS725" s="23">
        <f t="shared" si="431"/>
        <v>12.510767167980442</v>
      </c>
      <c r="AT725" s="54">
        <f t="shared" si="432"/>
        <v>0</v>
      </c>
      <c r="AU725" s="54" t="e">
        <f t="shared" si="433"/>
        <v>#DIV/0!</v>
      </c>
      <c r="AV725" s="54" t="e">
        <f t="shared" si="434"/>
        <v>#DIV/0!</v>
      </c>
      <c r="AW725" s="54" t="e">
        <f t="shared" si="435"/>
        <v>#DIV/0!</v>
      </c>
    </row>
    <row r="726" spans="1:49" s="50" customFormat="1" hidden="1" x14ac:dyDescent="0.25">
      <c r="A726" s="3"/>
      <c r="B726" s="4"/>
      <c r="C726" s="4">
        <f t="shared" si="436"/>
        <v>694</v>
      </c>
      <c r="D726" s="22">
        <f t="shared" si="404"/>
        <v>227.44018182567194</v>
      </c>
      <c r="E726" s="54">
        <f t="shared" si="437"/>
        <v>6.5000000000000002E-2</v>
      </c>
      <c r="F726" s="54">
        <f t="shared" si="438"/>
        <v>100</v>
      </c>
      <c r="G726" s="54">
        <f t="shared" si="439"/>
        <v>6.4957777444660969E-2</v>
      </c>
      <c r="H726" s="24">
        <f t="shared" si="440"/>
        <v>21.239277084443607</v>
      </c>
      <c r="I726" s="23">
        <f t="shared" si="441"/>
        <v>9.8027432697432026E-2</v>
      </c>
      <c r="J726" s="23">
        <f t="shared" si="442"/>
        <v>0.7</v>
      </c>
      <c r="K726" s="22">
        <f t="shared" si="443"/>
        <v>45</v>
      </c>
      <c r="L726" s="136">
        <v>695</v>
      </c>
      <c r="M726" s="9">
        <f t="shared" si="405"/>
        <v>12.508257813752385</v>
      </c>
      <c r="N726" s="9">
        <f t="shared" si="406"/>
        <v>12.508257813752385</v>
      </c>
      <c r="O726" s="10">
        <f t="shared" si="407"/>
        <v>0</v>
      </c>
      <c r="P726" s="10" t="e">
        <f t="shared" si="408"/>
        <v>#DIV/0!</v>
      </c>
      <c r="Q726" s="10" t="e">
        <f t="shared" si="409"/>
        <v>#DIV/0!</v>
      </c>
      <c r="R726" s="10" t="e">
        <f t="shared" si="410"/>
        <v>#DIV/0!</v>
      </c>
      <c r="S726" s="9"/>
      <c r="T726" s="9">
        <f t="shared" si="411"/>
        <v>12.508257813752385</v>
      </c>
      <c r="U726" s="10">
        <f t="shared" si="412"/>
        <v>0</v>
      </c>
      <c r="V726" s="10" t="e">
        <f t="shared" si="413"/>
        <v>#DIV/0!</v>
      </c>
      <c r="W726" s="10" t="e">
        <f t="shared" si="414"/>
        <v>#DIV/0!</v>
      </c>
      <c r="X726" s="10" t="e">
        <f t="shared" si="415"/>
        <v>#DIV/0!</v>
      </c>
      <c r="Y726" s="1"/>
      <c r="Z726" s="23">
        <f t="shared" si="416"/>
        <v>12.50719728564961</v>
      </c>
      <c r="AA726" s="54">
        <f t="shared" si="417"/>
        <v>-1.0605281027746827E-3</v>
      </c>
      <c r="AB726" s="54">
        <f t="shared" si="418"/>
        <v>0.1545997354562712</v>
      </c>
      <c r="AC726" s="54">
        <f t="shared" si="419"/>
        <v>0.26251350647147981</v>
      </c>
      <c r="AD726" s="54">
        <f t="shared" si="420"/>
        <v>0.26248223866910497</v>
      </c>
      <c r="AG726" s="23">
        <f t="shared" si="421"/>
        <v>12.506807823227275</v>
      </c>
      <c r="AH726" s="54">
        <f t="shared" si="422"/>
        <v>-1.4499905251099676E-3</v>
      </c>
      <c r="AI726" s="54">
        <f t="shared" si="423"/>
        <v>45.797717243019441</v>
      </c>
      <c r="AJ726" s="54">
        <f t="shared" si="424"/>
        <v>0.35891750166838887</v>
      </c>
      <c r="AK726" s="54">
        <f t="shared" si="425"/>
        <v>0.35888033880140813</v>
      </c>
      <c r="AM726" s="23">
        <f t="shared" si="426"/>
        <v>12.508257813752385</v>
      </c>
      <c r="AN726" s="54">
        <f t="shared" si="427"/>
        <v>0</v>
      </c>
      <c r="AO726" s="54" t="e">
        <f t="shared" si="428"/>
        <v>#DIV/0!</v>
      </c>
      <c r="AP726" s="54" t="e">
        <f t="shared" si="429"/>
        <v>#DIV/0!</v>
      </c>
      <c r="AQ726" s="54" t="e">
        <f t="shared" si="430"/>
        <v>#DIV/0!</v>
      </c>
      <c r="AS726" s="23">
        <f t="shared" si="431"/>
        <v>12.508257813752385</v>
      </c>
      <c r="AT726" s="54">
        <f t="shared" si="432"/>
        <v>0</v>
      </c>
      <c r="AU726" s="54" t="e">
        <f t="shared" si="433"/>
        <v>#DIV/0!</v>
      </c>
      <c r="AV726" s="54" t="e">
        <f t="shared" si="434"/>
        <v>#DIV/0!</v>
      </c>
      <c r="AW726" s="54" t="e">
        <f t="shared" si="435"/>
        <v>#DIV/0!</v>
      </c>
    </row>
    <row r="727" spans="1:49" s="50" customFormat="1" hidden="1" x14ac:dyDescent="0.25">
      <c r="A727" s="3"/>
      <c r="B727" s="4"/>
      <c r="C727" s="4">
        <f t="shared" si="436"/>
        <v>695</v>
      </c>
      <c r="D727" s="22">
        <f t="shared" si="404"/>
        <v>227.47882550041629</v>
      </c>
      <c r="E727" s="54">
        <f t="shared" si="437"/>
        <v>6.5000000000000002E-2</v>
      </c>
      <c r="F727" s="54">
        <f t="shared" si="438"/>
        <v>100</v>
      </c>
      <c r="G727" s="54">
        <f t="shared" si="439"/>
        <v>6.4957777444660969E-2</v>
      </c>
      <c r="H727" s="24">
        <f t="shared" si="440"/>
        <v>21.23241725315318</v>
      </c>
      <c r="I727" s="23">
        <f t="shared" si="441"/>
        <v>9.7995771937630052E-2</v>
      </c>
      <c r="J727" s="23">
        <f t="shared" si="442"/>
        <v>0.7</v>
      </c>
      <c r="K727" s="22">
        <f t="shared" si="443"/>
        <v>45</v>
      </c>
      <c r="L727" s="136">
        <v>696</v>
      </c>
      <c r="M727" s="9">
        <f t="shared" si="405"/>
        <v>12.505747606528697</v>
      </c>
      <c r="N727" s="9">
        <f t="shared" si="406"/>
        <v>12.505747606528697</v>
      </c>
      <c r="O727" s="10">
        <f t="shared" si="407"/>
        <v>0</v>
      </c>
      <c r="P727" s="10" t="e">
        <f t="shared" si="408"/>
        <v>#DIV/0!</v>
      </c>
      <c r="Q727" s="10" t="e">
        <f t="shared" si="409"/>
        <v>#DIV/0!</v>
      </c>
      <c r="R727" s="10" t="e">
        <f t="shared" si="410"/>
        <v>#DIV/0!</v>
      </c>
      <c r="S727" s="9"/>
      <c r="T727" s="9">
        <f t="shared" si="411"/>
        <v>12.505747606528697</v>
      </c>
      <c r="U727" s="10">
        <f t="shared" si="412"/>
        <v>0</v>
      </c>
      <c r="V727" s="10" t="e">
        <f t="shared" si="413"/>
        <v>#DIV/0!</v>
      </c>
      <c r="W727" s="10" t="e">
        <f t="shared" si="414"/>
        <v>#DIV/0!</v>
      </c>
      <c r="X727" s="10" t="e">
        <f t="shared" si="415"/>
        <v>#DIV/0!</v>
      </c>
      <c r="Y727" s="1"/>
      <c r="Z727" s="23">
        <f t="shared" si="416"/>
        <v>12.504686482887495</v>
      </c>
      <c r="AA727" s="54">
        <f t="shared" si="417"/>
        <v>-1.0611236412021441E-3</v>
      </c>
      <c r="AB727" s="54">
        <f t="shared" si="418"/>
        <v>0.15468655077318613</v>
      </c>
      <c r="AC727" s="54">
        <f t="shared" si="419"/>
        <v>0.2626287922005342</v>
      </c>
      <c r="AD727" s="54">
        <f t="shared" si="420"/>
        <v>0.26259750545043786</v>
      </c>
      <c r="AG727" s="23">
        <f t="shared" si="421"/>
        <v>12.504297357921057</v>
      </c>
      <c r="AH727" s="54">
        <f t="shared" si="422"/>
        <v>-1.4502486076395371E-3</v>
      </c>
      <c r="AI727" s="54">
        <f t="shared" si="423"/>
        <v>45.805868738156754</v>
      </c>
      <c r="AJ727" s="54">
        <f t="shared" si="424"/>
        <v>0.35893747479167365</v>
      </c>
      <c r="AK727" s="54">
        <f t="shared" si="425"/>
        <v>0.35890029900689391</v>
      </c>
      <c r="AM727" s="23">
        <f t="shared" si="426"/>
        <v>12.505747606528697</v>
      </c>
      <c r="AN727" s="54">
        <f t="shared" si="427"/>
        <v>0</v>
      </c>
      <c r="AO727" s="54" t="e">
        <f t="shared" si="428"/>
        <v>#DIV/0!</v>
      </c>
      <c r="AP727" s="54" t="e">
        <f t="shared" si="429"/>
        <v>#DIV/0!</v>
      </c>
      <c r="AQ727" s="54" t="e">
        <f t="shared" si="430"/>
        <v>#DIV/0!</v>
      </c>
      <c r="AS727" s="23">
        <f t="shared" si="431"/>
        <v>12.505747606528697</v>
      </c>
      <c r="AT727" s="54">
        <f t="shared" si="432"/>
        <v>0</v>
      </c>
      <c r="AU727" s="54" t="e">
        <f t="shared" si="433"/>
        <v>#DIV/0!</v>
      </c>
      <c r="AV727" s="54" t="e">
        <f t="shared" si="434"/>
        <v>#DIV/0!</v>
      </c>
      <c r="AW727" s="54" t="e">
        <f t="shared" si="435"/>
        <v>#DIV/0!</v>
      </c>
    </row>
    <row r="728" spans="1:49" s="50" customFormat="1" hidden="1" x14ac:dyDescent="0.25">
      <c r="A728" s="3"/>
      <c r="B728" s="4"/>
      <c r="C728" s="4">
        <f t="shared" si="436"/>
        <v>696</v>
      </c>
      <c r="D728" s="22">
        <f t="shared" si="404"/>
        <v>227.51748231086498</v>
      </c>
      <c r="E728" s="54">
        <f t="shared" si="437"/>
        <v>6.5000000000000002E-2</v>
      </c>
      <c r="F728" s="54">
        <f t="shared" si="438"/>
        <v>100</v>
      </c>
      <c r="G728" s="54">
        <f t="shared" si="439"/>
        <v>6.4957777444660969E-2</v>
      </c>
      <c r="H728" s="24">
        <f t="shared" si="440"/>
        <v>21.225557421862753</v>
      </c>
      <c r="I728" s="23">
        <f t="shared" si="441"/>
        <v>9.7964111177828078E-2</v>
      </c>
      <c r="J728" s="23">
        <f t="shared" si="442"/>
        <v>0.7</v>
      </c>
      <c r="K728" s="22">
        <f t="shared" si="443"/>
        <v>45</v>
      </c>
      <c r="L728" s="136">
        <v>697</v>
      </c>
      <c r="M728" s="9">
        <f t="shared" si="405"/>
        <v>12.503236546038851</v>
      </c>
      <c r="N728" s="9">
        <f t="shared" si="406"/>
        <v>12.503236546038851</v>
      </c>
      <c r="O728" s="10">
        <f t="shared" si="407"/>
        <v>0</v>
      </c>
      <c r="P728" s="10" t="e">
        <f t="shared" si="408"/>
        <v>#DIV/0!</v>
      </c>
      <c r="Q728" s="10" t="e">
        <f t="shared" si="409"/>
        <v>#DIV/0!</v>
      </c>
      <c r="R728" s="10" t="e">
        <f t="shared" si="410"/>
        <v>#DIV/0!</v>
      </c>
      <c r="S728" s="9"/>
      <c r="T728" s="9">
        <f t="shared" si="411"/>
        <v>12.503236546038851</v>
      </c>
      <c r="U728" s="10">
        <f t="shared" si="412"/>
        <v>0</v>
      </c>
      <c r="V728" s="10" t="e">
        <f t="shared" si="413"/>
        <v>#DIV/0!</v>
      </c>
      <c r="W728" s="10" t="e">
        <f t="shared" si="414"/>
        <v>#DIV/0!</v>
      </c>
      <c r="X728" s="10" t="e">
        <f t="shared" si="415"/>
        <v>#DIV/0!</v>
      </c>
      <c r="Y728" s="1"/>
      <c r="Z728" s="23">
        <f t="shared" si="416"/>
        <v>12.502174826536125</v>
      </c>
      <c r="AA728" s="54">
        <f t="shared" si="417"/>
        <v>-1.0617195027258219E-3</v>
      </c>
      <c r="AB728" s="54">
        <f t="shared" si="418"/>
        <v>0.15477341318983323</v>
      </c>
      <c r="AC728" s="54">
        <f t="shared" si="419"/>
        <v>0.26274412684604165</v>
      </c>
      <c r="AD728" s="54">
        <f t="shared" si="420"/>
        <v>0.26271282113522931</v>
      </c>
      <c r="AG728" s="23">
        <f t="shared" si="421"/>
        <v>12.501786039400843</v>
      </c>
      <c r="AH728" s="54">
        <f t="shared" si="422"/>
        <v>-1.4505066380081644E-3</v>
      </c>
      <c r="AI728" s="54">
        <f t="shared" si="423"/>
        <v>45.814018585819191</v>
      </c>
      <c r="AJ728" s="54">
        <f t="shared" si="424"/>
        <v>0.35895742624066057</v>
      </c>
      <c r="AK728" s="54">
        <f t="shared" si="425"/>
        <v>0.35892023752961749</v>
      </c>
      <c r="AM728" s="23">
        <f t="shared" si="426"/>
        <v>12.503236546038851</v>
      </c>
      <c r="AN728" s="54">
        <f t="shared" si="427"/>
        <v>0</v>
      </c>
      <c r="AO728" s="54" t="e">
        <f t="shared" si="428"/>
        <v>#DIV/0!</v>
      </c>
      <c r="AP728" s="54" t="e">
        <f t="shared" si="429"/>
        <v>#DIV/0!</v>
      </c>
      <c r="AQ728" s="54" t="e">
        <f t="shared" si="430"/>
        <v>#DIV/0!</v>
      </c>
      <c r="AS728" s="23">
        <f t="shared" si="431"/>
        <v>12.503236546038851</v>
      </c>
      <c r="AT728" s="54">
        <f t="shared" si="432"/>
        <v>0</v>
      </c>
      <c r="AU728" s="54" t="e">
        <f t="shared" si="433"/>
        <v>#DIV/0!</v>
      </c>
      <c r="AV728" s="54" t="e">
        <f t="shared" si="434"/>
        <v>#DIV/0!</v>
      </c>
      <c r="AW728" s="54" t="e">
        <f t="shared" si="435"/>
        <v>#DIV/0!</v>
      </c>
    </row>
    <row r="729" spans="1:49" s="50" customFormat="1" hidden="1" x14ac:dyDescent="0.25">
      <c r="A729" s="3"/>
      <c r="B729" s="4"/>
      <c r="C729" s="4">
        <f t="shared" si="436"/>
        <v>697</v>
      </c>
      <c r="D729" s="22">
        <f t="shared" si="404"/>
        <v>227.556152261183</v>
      </c>
      <c r="E729" s="54">
        <f t="shared" si="437"/>
        <v>6.5000000000000002E-2</v>
      </c>
      <c r="F729" s="54">
        <f t="shared" si="438"/>
        <v>100</v>
      </c>
      <c r="G729" s="54">
        <f t="shared" si="439"/>
        <v>6.4957777444660969E-2</v>
      </c>
      <c r="H729" s="24">
        <f t="shared" si="440"/>
        <v>21.218697590572326</v>
      </c>
      <c r="I729" s="23">
        <f t="shared" si="441"/>
        <v>9.7932450418026118E-2</v>
      </c>
      <c r="J729" s="23">
        <f t="shared" si="442"/>
        <v>0.7</v>
      </c>
      <c r="K729" s="22">
        <f t="shared" si="443"/>
        <v>45</v>
      </c>
      <c r="L729" s="136">
        <v>698</v>
      </c>
      <c r="M729" s="9">
        <f t="shared" si="405"/>
        <v>12.500724632012297</v>
      </c>
      <c r="N729" s="9">
        <f t="shared" si="406"/>
        <v>12.500724632012297</v>
      </c>
      <c r="O729" s="10">
        <f t="shared" si="407"/>
        <v>0</v>
      </c>
      <c r="P729" s="10" t="e">
        <f t="shared" si="408"/>
        <v>#DIV/0!</v>
      </c>
      <c r="Q729" s="10" t="e">
        <f t="shared" si="409"/>
        <v>#DIV/0!</v>
      </c>
      <c r="R729" s="10" t="e">
        <f t="shared" si="410"/>
        <v>#DIV/0!</v>
      </c>
      <c r="S729" s="9"/>
      <c r="T729" s="9">
        <f t="shared" si="411"/>
        <v>12.500724632012297</v>
      </c>
      <c r="U729" s="10">
        <f t="shared" si="412"/>
        <v>0</v>
      </c>
      <c r="V729" s="10" t="e">
        <f t="shared" si="413"/>
        <v>#DIV/0!</v>
      </c>
      <c r="W729" s="10" t="e">
        <f t="shared" si="414"/>
        <v>#DIV/0!</v>
      </c>
      <c r="X729" s="10" t="e">
        <f t="shared" si="415"/>
        <v>#DIV/0!</v>
      </c>
      <c r="Y729" s="1"/>
      <c r="Z729" s="23">
        <f t="shared" si="416"/>
        <v>12.499662316324905</v>
      </c>
      <c r="AA729" s="54">
        <f t="shared" si="417"/>
        <v>-1.0623156873919015E-3</v>
      </c>
      <c r="AB729" s="54">
        <f t="shared" si="418"/>
        <v>0.1548603227129452</v>
      </c>
      <c r="AC729" s="54">
        <f t="shared" si="419"/>
        <v>0.26285951040067601</v>
      </c>
      <c r="AD729" s="54">
        <f t="shared" si="420"/>
        <v>0.26282818571766209</v>
      </c>
      <c r="AG729" s="23">
        <f t="shared" si="421"/>
        <v>12.499273867396255</v>
      </c>
      <c r="AH729" s="54">
        <f t="shared" si="422"/>
        <v>-1.4507646160417664E-3</v>
      </c>
      <c r="AI729" s="54">
        <f t="shared" si="423"/>
        <v>45.822166780448121</v>
      </c>
      <c r="AJ729" s="54">
        <f t="shared" si="424"/>
        <v>0.35897735598311398</v>
      </c>
      <c r="AK729" s="54">
        <f t="shared" si="425"/>
        <v>0.35894015433800419</v>
      </c>
      <c r="AM729" s="23">
        <f t="shared" si="426"/>
        <v>12.500724632012297</v>
      </c>
      <c r="AN729" s="54">
        <f t="shared" si="427"/>
        <v>0</v>
      </c>
      <c r="AO729" s="54" t="e">
        <f t="shared" si="428"/>
        <v>#DIV/0!</v>
      </c>
      <c r="AP729" s="54" t="e">
        <f t="shared" si="429"/>
        <v>#DIV/0!</v>
      </c>
      <c r="AQ729" s="54" t="e">
        <f t="shared" si="430"/>
        <v>#DIV/0!</v>
      </c>
      <c r="AS729" s="23">
        <f t="shared" si="431"/>
        <v>12.500724632012297</v>
      </c>
      <c r="AT729" s="54">
        <f t="shared" si="432"/>
        <v>0</v>
      </c>
      <c r="AU729" s="54" t="e">
        <f t="shared" si="433"/>
        <v>#DIV/0!</v>
      </c>
      <c r="AV729" s="54" t="e">
        <f t="shared" si="434"/>
        <v>#DIV/0!</v>
      </c>
      <c r="AW729" s="54" t="e">
        <f t="shared" si="435"/>
        <v>#DIV/0!</v>
      </c>
    </row>
    <row r="730" spans="1:49" s="50" customFormat="1" hidden="1" x14ac:dyDescent="0.25">
      <c r="A730" s="3"/>
      <c r="B730" s="4"/>
      <c r="C730" s="4">
        <f t="shared" si="436"/>
        <v>698</v>
      </c>
      <c r="D730" s="22">
        <f t="shared" si="404"/>
        <v>227.59483535553375</v>
      </c>
      <c r="E730" s="54">
        <f t="shared" si="437"/>
        <v>6.5000000000000002E-2</v>
      </c>
      <c r="F730" s="54">
        <f t="shared" si="438"/>
        <v>100</v>
      </c>
      <c r="G730" s="54">
        <f t="shared" si="439"/>
        <v>6.4957777444660969E-2</v>
      </c>
      <c r="H730" s="24">
        <f t="shared" si="440"/>
        <v>21.211837759281899</v>
      </c>
      <c r="I730" s="23">
        <f t="shared" si="441"/>
        <v>9.7900789658224144E-2</v>
      </c>
      <c r="J730" s="23">
        <f t="shared" si="442"/>
        <v>0.7</v>
      </c>
      <c r="K730" s="22">
        <f t="shared" si="443"/>
        <v>45</v>
      </c>
      <c r="L730" s="136">
        <v>699</v>
      </c>
      <c r="M730" s="9">
        <f t="shared" si="405"/>
        <v>12.49821186417859</v>
      </c>
      <c r="N730" s="9">
        <f t="shared" si="406"/>
        <v>12.49821186417859</v>
      </c>
      <c r="O730" s="10">
        <f t="shared" si="407"/>
        <v>0</v>
      </c>
      <c r="P730" s="10" t="e">
        <f t="shared" si="408"/>
        <v>#DIV/0!</v>
      </c>
      <c r="Q730" s="10" t="e">
        <f t="shared" si="409"/>
        <v>#DIV/0!</v>
      </c>
      <c r="R730" s="10" t="e">
        <f t="shared" si="410"/>
        <v>#DIV/0!</v>
      </c>
      <c r="S730" s="9"/>
      <c r="T730" s="9">
        <f t="shared" si="411"/>
        <v>12.49821186417859</v>
      </c>
      <c r="U730" s="10">
        <f t="shared" si="412"/>
        <v>0</v>
      </c>
      <c r="V730" s="10" t="e">
        <f t="shared" si="413"/>
        <v>#DIV/0!</v>
      </c>
      <c r="W730" s="10" t="e">
        <f t="shared" si="414"/>
        <v>#DIV/0!</v>
      </c>
      <c r="X730" s="10" t="e">
        <f t="shared" si="415"/>
        <v>#DIV/0!</v>
      </c>
      <c r="Y730" s="1"/>
      <c r="Z730" s="23">
        <f t="shared" si="416"/>
        <v>12.497148951983268</v>
      </c>
      <c r="AA730" s="54">
        <f t="shared" si="417"/>
        <v>-1.0629121953211751E-3</v>
      </c>
      <c r="AB730" s="54">
        <f t="shared" si="418"/>
        <v>0.15494727936013067</v>
      </c>
      <c r="AC730" s="54">
        <f t="shared" si="419"/>
        <v>0.26297494287557682</v>
      </c>
      <c r="AD730" s="54">
        <f t="shared" si="420"/>
        <v>0.26294359920932986</v>
      </c>
      <c r="AG730" s="23">
        <f t="shared" si="421"/>
        <v>12.496760841636954</v>
      </c>
      <c r="AH730" s="54">
        <f t="shared" si="422"/>
        <v>-1.4510225416355382E-3</v>
      </c>
      <c r="AI730" s="54">
        <f t="shared" si="423"/>
        <v>45.830313318793536</v>
      </c>
      <c r="AJ730" s="54">
        <f t="shared" si="424"/>
        <v>0.35899726400490162</v>
      </c>
      <c r="AK730" s="54">
        <f t="shared" si="425"/>
        <v>0.35896004941820336</v>
      </c>
      <c r="AM730" s="23">
        <f t="shared" si="426"/>
        <v>12.49821186417859</v>
      </c>
      <c r="AN730" s="54">
        <f t="shared" si="427"/>
        <v>0</v>
      </c>
      <c r="AO730" s="54" t="e">
        <f t="shared" si="428"/>
        <v>#DIV/0!</v>
      </c>
      <c r="AP730" s="54" t="e">
        <f t="shared" si="429"/>
        <v>#DIV/0!</v>
      </c>
      <c r="AQ730" s="54" t="e">
        <f t="shared" si="430"/>
        <v>#DIV/0!</v>
      </c>
      <c r="AS730" s="23">
        <f t="shared" si="431"/>
        <v>12.49821186417859</v>
      </c>
      <c r="AT730" s="54">
        <f t="shared" si="432"/>
        <v>0</v>
      </c>
      <c r="AU730" s="54" t="e">
        <f t="shared" si="433"/>
        <v>#DIV/0!</v>
      </c>
      <c r="AV730" s="54" t="e">
        <f t="shared" si="434"/>
        <v>#DIV/0!</v>
      </c>
      <c r="AW730" s="54" t="e">
        <f t="shared" si="435"/>
        <v>#DIV/0!</v>
      </c>
    </row>
    <row r="731" spans="1:49" s="50" customFormat="1" hidden="1" x14ac:dyDescent="0.25">
      <c r="A731" s="3"/>
      <c r="B731" s="4"/>
      <c r="C731" s="4">
        <f t="shared" si="436"/>
        <v>699</v>
      </c>
      <c r="D731" s="22">
        <f t="shared" si="404"/>
        <v>227.63353159808059</v>
      </c>
      <c r="E731" s="54">
        <f t="shared" si="437"/>
        <v>6.5000000000000002E-2</v>
      </c>
      <c r="F731" s="54">
        <f t="shared" si="438"/>
        <v>100</v>
      </c>
      <c r="G731" s="54">
        <f t="shared" si="439"/>
        <v>6.4957777444660969E-2</v>
      </c>
      <c r="H731" s="24">
        <f t="shared" si="440"/>
        <v>21.204977927991472</v>
      </c>
      <c r="I731" s="23">
        <f t="shared" si="441"/>
        <v>9.786912889842217E-2</v>
      </c>
      <c r="J731" s="23">
        <f t="shared" si="442"/>
        <v>0.7</v>
      </c>
      <c r="K731" s="22">
        <f t="shared" si="443"/>
        <v>45</v>
      </c>
      <c r="L731" s="136">
        <v>700</v>
      </c>
      <c r="M731" s="9">
        <f t="shared" si="405"/>
        <v>12.495698242267288</v>
      </c>
      <c r="N731" s="9">
        <f t="shared" si="406"/>
        <v>12.495698242267288</v>
      </c>
      <c r="O731" s="10">
        <f t="shared" si="407"/>
        <v>0</v>
      </c>
      <c r="P731" s="10" t="e">
        <f t="shared" si="408"/>
        <v>#DIV/0!</v>
      </c>
      <c r="Q731" s="10" t="e">
        <f t="shared" si="409"/>
        <v>#DIV/0!</v>
      </c>
      <c r="R731" s="10" t="e">
        <f t="shared" si="410"/>
        <v>#DIV/0!</v>
      </c>
      <c r="S731" s="9"/>
      <c r="T731" s="9">
        <f t="shared" si="411"/>
        <v>12.495698242267288</v>
      </c>
      <c r="U731" s="10">
        <f t="shared" si="412"/>
        <v>0</v>
      </c>
      <c r="V731" s="10" t="e">
        <f t="shared" si="413"/>
        <v>#DIV/0!</v>
      </c>
      <c r="W731" s="10" t="e">
        <f t="shared" si="414"/>
        <v>#DIV/0!</v>
      </c>
      <c r="X731" s="10" t="e">
        <f t="shared" si="415"/>
        <v>#DIV/0!</v>
      </c>
      <c r="Y731" s="1"/>
      <c r="Z731" s="23">
        <f t="shared" si="416"/>
        <v>12.494634733240686</v>
      </c>
      <c r="AA731" s="54">
        <f t="shared" si="417"/>
        <v>-1.0635090266024605E-3</v>
      </c>
      <c r="AB731" s="54">
        <f t="shared" si="418"/>
        <v>0.1550342831443372</v>
      </c>
      <c r="AC731" s="54">
        <f t="shared" si="419"/>
        <v>0.26309042427397389</v>
      </c>
      <c r="AD731" s="54">
        <f t="shared" si="420"/>
        <v>0.26305906161060544</v>
      </c>
      <c r="AG731" s="23">
        <f t="shared" si="421"/>
        <v>12.494246961852634</v>
      </c>
      <c r="AH731" s="54">
        <f t="shared" si="422"/>
        <v>-1.4512804146544767E-3</v>
      </c>
      <c r="AI731" s="54">
        <f t="shared" si="423"/>
        <v>45.838458196571302</v>
      </c>
      <c r="AJ731" s="54">
        <f t="shared" si="424"/>
        <v>0.3590171502838066</v>
      </c>
      <c r="AK731" s="54">
        <f t="shared" si="425"/>
        <v>0.35897992274970719</v>
      </c>
      <c r="AM731" s="23">
        <f t="shared" si="426"/>
        <v>12.495698242267288</v>
      </c>
      <c r="AN731" s="54">
        <f t="shared" si="427"/>
        <v>0</v>
      </c>
      <c r="AO731" s="54" t="e">
        <f t="shared" si="428"/>
        <v>#DIV/0!</v>
      </c>
      <c r="AP731" s="54" t="e">
        <f t="shared" si="429"/>
        <v>#DIV/0!</v>
      </c>
      <c r="AQ731" s="54" t="e">
        <f t="shared" si="430"/>
        <v>#DIV/0!</v>
      </c>
      <c r="AS731" s="23">
        <f t="shared" si="431"/>
        <v>12.495698242267288</v>
      </c>
      <c r="AT731" s="54">
        <f t="shared" si="432"/>
        <v>0</v>
      </c>
      <c r="AU731" s="54" t="e">
        <f t="shared" si="433"/>
        <v>#DIV/0!</v>
      </c>
      <c r="AV731" s="54" t="e">
        <f t="shared" si="434"/>
        <v>#DIV/0!</v>
      </c>
      <c r="AW731" s="54" t="e">
        <f t="shared" si="435"/>
        <v>#DIV/0!</v>
      </c>
    </row>
    <row r="732" spans="1:49" s="50" customFormat="1" hidden="1" x14ac:dyDescent="0.25">
      <c r="A732" s="3"/>
      <c r="B732" s="4"/>
      <c r="C732" s="4">
        <f t="shared" si="436"/>
        <v>700</v>
      </c>
      <c r="D732" s="22">
        <f t="shared" si="404"/>
        <v>227.6722409929861</v>
      </c>
      <c r="E732" s="54">
        <f t="shared" si="437"/>
        <v>6.5000000000000002E-2</v>
      </c>
      <c r="F732" s="54">
        <f t="shared" si="438"/>
        <v>100</v>
      </c>
      <c r="G732" s="54">
        <f t="shared" si="439"/>
        <v>6.4957777444660969E-2</v>
      </c>
      <c r="H732" s="24">
        <f t="shared" si="440"/>
        <v>21.198118096701045</v>
      </c>
      <c r="I732" s="23">
        <f t="shared" si="441"/>
        <v>9.7837468138620196E-2</v>
      </c>
      <c r="J732" s="23">
        <f t="shared" si="442"/>
        <v>0.7</v>
      </c>
      <c r="K732" s="22">
        <f t="shared" si="443"/>
        <v>45</v>
      </c>
      <c r="L732" s="136">
        <v>701</v>
      </c>
      <c r="M732" s="9">
        <f t="shared" si="405"/>
        <v>12.493183766007999</v>
      </c>
      <c r="N732" s="9">
        <f t="shared" si="406"/>
        <v>12.493183766007999</v>
      </c>
      <c r="O732" s="10">
        <f t="shared" si="407"/>
        <v>0</v>
      </c>
      <c r="P732" s="10" t="e">
        <f t="shared" si="408"/>
        <v>#DIV/0!</v>
      </c>
      <c r="Q732" s="10" t="e">
        <f t="shared" si="409"/>
        <v>#DIV/0!</v>
      </c>
      <c r="R732" s="10" t="e">
        <f t="shared" si="410"/>
        <v>#DIV/0!</v>
      </c>
      <c r="S732" s="9"/>
      <c r="T732" s="9">
        <f t="shared" si="411"/>
        <v>12.493183766007999</v>
      </c>
      <c r="U732" s="10">
        <f t="shared" si="412"/>
        <v>0</v>
      </c>
      <c r="V732" s="10" t="e">
        <f t="shared" si="413"/>
        <v>#DIV/0!</v>
      </c>
      <c r="W732" s="10" t="e">
        <f t="shared" si="414"/>
        <v>#DIV/0!</v>
      </c>
      <c r="X732" s="10" t="e">
        <f t="shared" si="415"/>
        <v>#DIV/0!</v>
      </c>
      <c r="Y732" s="1"/>
      <c r="Z732" s="23">
        <f t="shared" si="416"/>
        <v>12.492119659826683</v>
      </c>
      <c r="AA732" s="54">
        <f t="shared" si="417"/>
        <v>-1.0641061813156938E-3</v>
      </c>
      <c r="AB732" s="54">
        <f t="shared" si="418"/>
        <v>0.15512133407721751</v>
      </c>
      <c r="AC732" s="54">
        <f t="shared" si="419"/>
        <v>0.26320595459690349</v>
      </c>
      <c r="AD732" s="54">
        <f t="shared" si="420"/>
        <v>0.26317457292726537</v>
      </c>
      <c r="AG732" s="23">
        <f t="shared" si="421"/>
        <v>12.49173222777304</v>
      </c>
      <c r="AH732" s="54">
        <f t="shared" si="422"/>
        <v>-1.4515382349582495E-3</v>
      </c>
      <c r="AI732" s="54">
        <f t="shared" si="423"/>
        <v>45.846601409349063</v>
      </c>
      <c r="AJ732" s="54">
        <f t="shared" si="424"/>
        <v>0.3590370147964681</v>
      </c>
      <c r="AK732" s="54">
        <f t="shared" si="425"/>
        <v>0.35899977430764757</v>
      </c>
      <c r="AM732" s="23">
        <f t="shared" si="426"/>
        <v>12.493183766007999</v>
      </c>
      <c r="AN732" s="54">
        <f t="shared" si="427"/>
        <v>0</v>
      </c>
      <c r="AO732" s="54" t="e">
        <f t="shared" si="428"/>
        <v>#DIV/0!</v>
      </c>
      <c r="AP732" s="54" t="e">
        <f t="shared" si="429"/>
        <v>#DIV/0!</v>
      </c>
      <c r="AQ732" s="54" t="e">
        <f t="shared" si="430"/>
        <v>#DIV/0!</v>
      </c>
      <c r="AS732" s="23">
        <f t="shared" si="431"/>
        <v>12.493183766007999</v>
      </c>
      <c r="AT732" s="54">
        <f t="shared" si="432"/>
        <v>0</v>
      </c>
      <c r="AU732" s="54" t="e">
        <f t="shared" si="433"/>
        <v>#DIV/0!</v>
      </c>
      <c r="AV732" s="54" t="e">
        <f t="shared" si="434"/>
        <v>#DIV/0!</v>
      </c>
      <c r="AW732" s="54" t="e">
        <f t="shared" si="435"/>
        <v>#DIV/0!</v>
      </c>
    </row>
    <row r="733" spans="1:49" s="50" customFormat="1" hidden="1" x14ac:dyDescent="0.25">
      <c r="A733" s="3"/>
      <c r="B733" s="4"/>
      <c r="C733" s="4">
        <f t="shared" si="436"/>
        <v>701</v>
      </c>
      <c r="D733" s="22">
        <f t="shared" si="404"/>
        <v>227.71096354441218</v>
      </c>
      <c r="E733" s="54">
        <f t="shared" si="437"/>
        <v>6.5000000000000002E-2</v>
      </c>
      <c r="F733" s="54">
        <f t="shared" si="438"/>
        <v>100</v>
      </c>
      <c r="G733" s="54">
        <f t="shared" si="439"/>
        <v>6.4957777444660969E-2</v>
      </c>
      <c r="H733" s="24">
        <f t="shared" si="440"/>
        <v>21.191258265410617</v>
      </c>
      <c r="I733" s="23">
        <f t="shared" si="441"/>
        <v>9.7805807378818221E-2</v>
      </c>
      <c r="J733" s="23">
        <f t="shared" si="442"/>
        <v>0.7</v>
      </c>
      <c r="K733" s="22">
        <f t="shared" si="443"/>
        <v>45</v>
      </c>
      <c r="L733" s="136">
        <v>702</v>
      </c>
      <c r="M733" s="9">
        <f t="shared" si="405"/>
        <v>12.490668435130374</v>
      </c>
      <c r="N733" s="9">
        <f t="shared" si="406"/>
        <v>12.490668435130374</v>
      </c>
      <c r="O733" s="10">
        <f t="shared" si="407"/>
        <v>0</v>
      </c>
      <c r="P733" s="10" t="e">
        <f t="shared" si="408"/>
        <v>#DIV/0!</v>
      </c>
      <c r="Q733" s="10" t="e">
        <f t="shared" si="409"/>
        <v>#DIV/0!</v>
      </c>
      <c r="R733" s="10" t="e">
        <f t="shared" si="410"/>
        <v>#DIV/0!</v>
      </c>
      <c r="S733" s="9"/>
      <c r="T733" s="9">
        <f t="shared" si="411"/>
        <v>12.490668435130374</v>
      </c>
      <c r="U733" s="10">
        <f t="shared" si="412"/>
        <v>0</v>
      </c>
      <c r="V733" s="10" t="e">
        <f t="shared" si="413"/>
        <v>#DIV/0!</v>
      </c>
      <c r="W733" s="10" t="e">
        <f t="shared" si="414"/>
        <v>#DIV/0!</v>
      </c>
      <c r="X733" s="10" t="e">
        <f t="shared" si="415"/>
        <v>#DIV/0!</v>
      </c>
      <c r="Y733" s="1"/>
      <c r="Z733" s="23">
        <f t="shared" si="416"/>
        <v>12.48960373147081</v>
      </c>
      <c r="AA733" s="54">
        <f t="shared" si="417"/>
        <v>-1.0647036595639037E-3</v>
      </c>
      <c r="AB733" s="54">
        <f t="shared" si="418"/>
        <v>0.15520843217379077</v>
      </c>
      <c r="AC733" s="54">
        <f t="shared" si="419"/>
        <v>0.26332153385111745</v>
      </c>
      <c r="AD733" s="54">
        <f t="shared" si="420"/>
        <v>0.26329013316384153</v>
      </c>
      <c r="AG733" s="23">
        <f t="shared" si="421"/>
        <v>12.489216639127937</v>
      </c>
      <c r="AH733" s="54">
        <f t="shared" si="422"/>
        <v>-1.4517960024367227E-3</v>
      </c>
      <c r="AI733" s="54">
        <f t="shared" si="423"/>
        <v>45.854742953668328</v>
      </c>
      <c r="AJ733" s="54">
        <f t="shared" si="424"/>
        <v>0.35905685752716843</v>
      </c>
      <c r="AK733" s="54">
        <f t="shared" si="425"/>
        <v>0.35901960407532407</v>
      </c>
      <c r="AM733" s="23">
        <f t="shared" si="426"/>
        <v>12.490668435130374</v>
      </c>
      <c r="AN733" s="54">
        <f t="shared" si="427"/>
        <v>0</v>
      </c>
      <c r="AO733" s="54" t="e">
        <f t="shared" si="428"/>
        <v>#DIV/0!</v>
      </c>
      <c r="AP733" s="54" t="e">
        <f t="shared" si="429"/>
        <v>#DIV/0!</v>
      </c>
      <c r="AQ733" s="54" t="e">
        <f t="shared" si="430"/>
        <v>#DIV/0!</v>
      </c>
      <c r="AS733" s="23">
        <f t="shared" si="431"/>
        <v>12.490668435130374</v>
      </c>
      <c r="AT733" s="54">
        <f t="shared" si="432"/>
        <v>0</v>
      </c>
      <c r="AU733" s="54" t="e">
        <f t="shared" si="433"/>
        <v>#DIV/0!</v>
      </c>
      <c r="AV733" s="54" t="e">
        <f t="shared" si="434"/>
        <v>#DIV/0!</v>
      </c>
      <c r="AW733" s="54" t="e">
        <f t="shared" si="435"/>
        <v>#DIV/0!</v>
      </c>
    </row>
    <row r="734" spans="1:49" s="50" customFormat="1" hidden="1" x14ac:dyDescent="0.25">
      <c r="A734" s="3"/>
      <c r="B734" s="4"/>
      <c r="C734" s="4">
        <f t="shared" si="436"/>
        <v>702</v>
      </c>
      <c r="D734" s="22">
        <f t="shared" si="404"/>
        <v>227.7496992565203</v>
      </c>
      <c r="E734" s="54">
        <f t="shared" si="437"/>
        <v>6.5000000000000002E-2</v>
      </c>
      <c r="F734" s="54">
        <f t="shared" si="438"/>
        <v>100</v>
      </c>
      <c r="G734" s="54">
        <f t="shared" si="439"/>
        <v>6.4957777444660969E-2</v>
      </c>
      <c r="H734" s="24">
        <f t="shared" si="440"/>
        <v>21.18439843412019</v>
      </c>
      <c r="I734" s="23">
        <f t="shared" si="441"/>
        <v>9.7774146619016261E-2</v>
      </c>
      <c r="J734" s="23">
        <f t="shared" si="442"/>
        <v>0.7</v>
      </c>
      <c r="K734" s="22">
        <f t="shared" si="443"/>
        <v>45</v>
      </c>
      <c r="L734" s="136">
        <v>703</v>
      </c>
      <c r="M734" s="9">
        <f t="shared" si="405"/>
        <v>12.488152249364093</v>
      </c>
      <c r="N734" s="9">
        <f t="shared" si="406"/>
        <v>12.488152249364093</v>
      </c>
      <c r="O734" s="10">
        <f t="shared" si="407"/>
        <v>0</v>
      </c>
      <c r="P734" s="10" t="e">
        <f t="shared" si="408"/>
        <v>#DIV/0!</v>
      </c>
      <c r="Q734" s="10" t="e">
        <f t="shared" si="409"/>
        <v>#DIV/0!</v>
      </c>
      <c r="R734" s="10" t="e">
        <f t="shared" si="410"/>
        <v>#DIV/0!</v>
      </c>
      <c r="S734" s="9"/>
      <c r="T734" s="9">
        <f t="shared" si="411"/>
        <v>12.488152249364093</v>
      </c>
      <c r="U734" s="10">
        <f t="shared" si="412"/>
        <v>0</v>
      </c>
      <c r="V734" s="10" t="e">
        <f t="shared" si="413"/>
        <v>#DIV/0!</v>
      </c>
      <c r="W734" s="10" t="e">
        <f t="shared" si="414"/>
        <v>#DIV/0!</v>
      </c>
      <c r="X734" s="10" t="e">
        <f t="shared" si="415"/>
        <v>#DIV/0!</v>
      </c>
      <c r="Y734" s="1"/>
      <c r="Z734" s="23">
        <f t="shared" si="416"/>
        <v>12.487086947902666</v>
      </c>
      <c r="AA734" s="54">
        <f t="shared" si="417"/>
        <v>-1.0653014614270262E-3</v>
      </c>
      <c r="AB734" s="54">
        <f t="shared" si="418"/>
        <v>0.15529557744570974</v>
      </c>
      <c r="AC734" s="54">
        <f t="shared" si="419"/>
        <v>0.26343716203765899</v>
      </c>
      <c r="AD734" s="54">
        <f t="shared" si="420"/>
        <v>0.26340574231921909</v>
      </c>
      <c r="AG734" s="23">
        <f t="shared" si="421"/>
        <v>12.486700195647154</v>
      </c>
      <c r="AH734" s="54">
        <f t="shared" si="422"/>
        <v>-1.4520537169389058E-3</v>
      </c>
      <c r="AI734" s="54">
        <f t="shared" si="423"/>
        <v>45.86288282469981</v>
      </c>
      <c r="AJ734" s="54">
        <f t="shared" si="424"/>
        <v>0.35907667844947211</v>
      </c>
      <c r="AK734" s="54">
        <f t="shared" si="425"/>
        <v>0.35903941202921313</v>
      </c>
      <c r="AM734" s="23">
        <f t="shared" si="426"/>
        <v>12.488152249364093</v>
      </c>
      <c r="AN734" s="54">
        <f t="shared" si="427"/>
        <v>0</v>
      </c>
      <c r="AO734" s="54" t="e">
        <f t="shared" si="428"/>
        <v>#DIV/0!</v>
      </c>
      <c r="AP734" s="54" t="e">
        <f t="shared" si="429"/>
        <v>#DIV/0!</v>
      </c>
      <c r="AQ734" s="54" t="e">
        <f t="shared" si="430"/>
        <v>#DIV/0!</v>
      </c>
      <c r="AS734" s="23">
        <f t="shared" si="431"/>
        <v>12.488152249364093</v>
      </c>
      <c r="AT734" s="54">
        <f t="shared" si="432"/>
        <v>0</v>
      </c>
      <c r="AU734" s="54" t="e">
        <f t="shared" si="433"/>
        <v>#DIV/0!</v>
      </c>
      <c r="AV734" s="54" t="e">
        <f t="shared" si="434"/>
        <v>#DIV/0!</v>
      </c>
      <c r="AW734" s="54" t="e">
        <f t="shared" si="435"/>
        <v>#DIV/0!</v>
      </c>
    </row>
    <row r="735" spans="1:49" s="50" customFormat="1" hidden="1" x14ac:dyDescent="0.25">
      <c r="A735" s="3"/>
      <c r="B735" s="4"/>
      <c r="C735" s="4">
        <f t="shared" si="436"/>
        <v>703</v>
      </c>
      <c r="D735" s="22">
        <f t="shared" si="404"/>
        <v>227.78844813347121</v>
      </c>
      <c r="E735" s="54">
        <f t="shared" si="437"/>
        <v>6.5000000000000002E-2</v>
      </c>
      <c r="F735" s="54">
        <f t="shared" si="438"/>
        <v>100</v>
      </c>
      <c r="G735" s="54">
        <f t="shared" si="439"/>
        <v>6.4957777444660969E-2</v>
      </c>
      <c r="H735" s="24">
        <f t="shared" si="440"/>
        <v>21.177538602829763</v>
      </c>
      <c r="I735" s="23">
        <f t="shared" si="441"/>
        <v>9.7742485859214287E-2</v>
      </c>
      <c r="J735" s="23">
        <f t="shared" si="442"/>
        <v>0.7</v>
      </c>
      <c r="K735" s="22">
        <f t="shared" si="443"/>
        <v>45</v>
      </c>
      <c r="L735" s="136">
        <v>704</v>
      </c>
      <c r="M735" s="9">
        <f t="shared" si="405"/>
        <v>12.485635208438886</v>
      </c>
      <c r="N735" s="9">
        <f t="shared" si="406"/>
        <v>12.485635208438886</v>
      </c>
      <c r="O735" s="10">
        <f t="shared" si="407"/>
        <v>0</v>
      </c>
      <c r="P735" s="10" t="e">
        <f t="shared" si="408"/>
        <v>#DIV/0!</v>
      </c>
      <c r="Q735" s="10" t="e">
        <f t="shared" si="409"/>
        <v>#DIV/0!</v>
      </c>
      <c r="R735" s="10" t="e">
        <f t="shared" si="410"/>
        <v>#DIV/0!</v>
      </c>
      <c r="S735" s="9"/>
      <c r="T735" s="9">
        <f t="shared" si="411"/>
        <v>12.485635208438886</v>
      </c>
      <c r="U735" s="10">
        <f t="shared" si="412"/>
        <v>0</v>
      </c>
      <c r="V735" s="10" t="e">
        <f t="shared" si="413"/>
        <v>#DIV/0!</v>
      </c>
      <c r="W735" s="10" t="e">
        <f t="shared" si="414"/>
        <v>#DIV/0!</v>
      </c>
      <c r="X735" s="10" t="e">
        <f t="shared" si="415"/>
        <v>#DIV/0!</v>
      </c>
      <c r="Y735" s="1"/>
      <c r="Z735" s="23">
        <f t="shared" si="416"/>
        <v>12.484569308851869</v>
      </c>
      <c r="AA735" s="54">
        <f t="shared" si="417"/>
        <v>-1.0658995870169719E-3</v>
      </c>
      <c r="AB735" s="54">
        <f t="shared" si="418"/>
        <v>0.15538276990928832</v>
      </c>
      <c r="AC735" s="54">
        <f t="shared" si="419"/>
        <v>0.26355283916548161</v>
      </c>
      <c r="AD735" s="54">
        <f t="shared" si="420"/>
        <v>0.26352140040518818</v>
      </c>
      <c r="AG735" s="23">
        <f t="shared" si="421"/>
        <v>12.484182897060542</v>
      </c>
      <c r="AH735" s="54">
        <f t="shared" si="422"/>
        <v>-1.4523113783440067E-3</v>
      </c>
      <c r="AI735" s="54">
        <f t="shared" si="423"/>
        <v>45.871021018688602</v>
      </c>
      <c r="AJ735" s="54">
        <f t="shared" si="424"/>
        <v>0.35909647754537288</v>
      </c>
      <c r="AK735" s="54">
        <f t="shared" si="425"/>
        <v>0.35905919814818799</v>
      </c>
      <c r="AM735" s="23">
        <f t="shared" si="426"/>
        <v>12.485635208438886</v>
      </c>
      <c r="AN735" s="54">
        <f t="shared" si="427"/>
        <v>0</v>
      </c>
      <c r="AO735" s="54" t="e">
        <f t="shared" si="428"/>
        <v>#DIV/0!</v>
      </c>
      <c r="AP735" s="54" t="e">
        <f t="shared" si="429"/>
        <v>#DIV/0!</v>
      </c>
      <c r="AQ735" s="54" t="e">
        <f t="shared" si="430"/>
        <v>#DIV/0!</v>
      </c>
      <c r="AS735" s="23">
        <f t="shared" si="431"/>
        <v>12.485635208438886</v>
      </c>
      <c r="AT735" s="54">
        <f t="shared" si="432"/>
        <v>0</v>
      </c>
      <c r="AU735" s="54" t="e">
        <f t="shared" si="433"/>
        <v>#DIV/0!</v>
      </c>
      <c r="AV735" s="54" t="e">
        <f t="shared" si="434"/>
        <v>#DIV/0!</v>
      </c>
      <c r="AW735" s="54" t="e">
        <f t="shared" si="435"/>
        <v>#DIV/0!</v>
      </c>
    </row>
    <row r="736" spans="1:49" s="50" customFormat="1" hidden="1" x14ac:dyDescent="0.25">
      <c r="A736" s="3"/>
      <c r="B736" s="4"/>
      <c r="C736" s="4">
        <f t="shared" si="436"/>
        <v>704</v>
      </c>
      <c r="D736" s="22">
        <f t="shared" ref="D736:D799" si="444">$C$2-M736/G736</f>
        <v>227.82721017942501</v>
      </c>
      <c r="E736" s="54">
        <f t="shared" si="437"/>
        <v>6.5000000000000002E-2</v>
      </c>
      <c r="F736" s="54">
        <f t="shared" si="438"/>
        <v>100</v>
      </c>
      <c r="G736" s="54">
        <f t="shared" si="439"/>
        <v>6.4957777444660969E-2</v>
      </c>
      <c r="H736" s="24">
        <f t="shared" si="440"/>
        <v>21.170678771539336</v>
      </c>
      <c r="I736" s="23">
        <f t="shared" si="441"/>
        <v>9.7710825099412313E-2</v>
      </c>
      <c r="J736" s="23">
        <f t="shared" si="442"/>
        <v>0.7</v>
      </c>
      <c r="K736" s="22">
        <f t="shared" si="443"/>
        <v>45</v>
      </c>
      <c r="L736" s="136">
        <v>705</v>
      </c>
      <c r="M736" s="9">
        <f t="shared" ref="M736:M799" si="445">(-( I736*K736 -I736*$C$2 -H736-H736*I736 /((E736*F736)/(E736+F736)))-SQRT(( I736*K736 -I736*$C$2 -H736-H736*I736 /((E736*F736)/(E736+F736)))*( I736*K736 -I736*$C$2 -H736-H736*I736 /((E736*F736)/(E736+F736)))-4*(J736 +I736 /((E736*F736)/(E736+F736)))*(+H736*I736*$C$2 -H736*I736*K736)))/(2*(J736 +I736 /((E736*F736)/(E736+F736))))</f>
        <v>12.48311731208452</v>
      </c>
      <c r="N736" s="9">
        <f t="shared" ref="N736:N799" si="446">(-( I736*K736 -I736*$C$2 -H736-H736*I736 /((E737*F736)/(E737+F736)))-SQRT(( I736*K736 -I736*$C$2 -H736-H736*I736 /((E737*F736)/(E737+F736)))*( I736*K736 -I736*$C$2 -H736-H736*I736 /((E737*F736)/(E737+F736)))-4*(J736 +I736 /((E737*F736)/(E737+F736)))*(+H736*I736*$C$2 -H736*I736*K736)))/(2*(J736 +I736 /((E737*F736)/(E737+F736))))</f>
        <v>12.48311731208452</v>
      </c>
      <c r="O736" s="10">
        <f t="shared" ref="O736:O799" si="447">N736-M736</f>
        <v>0</v>
      </c>
      <c r="P736" s="10" t="e">
        <f t="shared" ref="P736:P799" si="448">O736/(E737-E736)</f>
        <v>#DIV/0!</v>
      </c>
      <c r="Q736" s="10" t="e">
        <f t="shared" ref="Q736:Q799" si="449">(O736/M736)/((E737-E736)/E736)</f>
        <v>#DIV/0!</v>
      </c>
      <c r="R736" s="10" t="e">
        <f t="shared" ref="R736:R799" si="450">(LN(N736)-LN(M736))/(LN(E737)-LN(E736))</f>
        <v>#DIV/0!</v>
      </c>
      <c r="S736" s="9"/>
      <c r="T736" s="9">
        <f t="shared" ref="T736:T799" si="451">(-( I736*K736 -I736*$C$2 -H736-H736*I736 /((E736*F737)/(E736+F737)))-SQRT(( I736*K736 -I736*$C$2 -H736-H736*I736 /((E736*F737)/(E736+F737)))*( I736*K736 -I736*$C$2 -H736-H736*I736 /((E736*F737)/(E736+F737)))-4*(J736 +I736 /((E736*F737)/(E736+F737)))*(+H736*I736*$C$2 -H736*I736*K736)))/(2*(J736 +I736 /((E736*F737)/(E736+F737))))</f>
        <v>12.48311731208452</v>
      </c>
      <c r="U736" s="10">
        <f t="shared" ref="U736:U799" si="452">T736-$M736</f>
        <v>0</v>
      </c>
      <c r="V736" s="10" t="e">
        <f t="shared" ref="V736:V799" si="453">U736/(F737-F736)</f>
        <v>#DIV/0!</v>
      </c>
      <c r="W736" s="10" t="e">
        <f t="shared" ref="W736:W799" si="454">(U736/M736)/((F737-F736)/F736)</f>
        <v>#DIV/0!</v>
      </c>
      <c r="X736" s="10" t="e">
        <f t="shared" ref="X736:X799" si="455">(LN(T736)-LN(M736))/(LN(F737)-LN(F736))</f>
        <v>#DIV/0!</v>
      </c>
      <c r="Y736" s="1"/>
      <c r="Z736" s="23">
        <f t="shared" ref="Z736:Z799" si="456">(-( I736*K736 -I736*$C$2 -H737-H737*I736 /((E736*F736)/(E736+F736)))-SQRT(( I736*K736 -I736*$C$2 -H737-H737*I736 /((E736*F736)/(E736+F736)))*( I736*K736 -I736*$C$2 -H737-H737*I736 /((E736*F736)/(E736+F736)))-4*(J736 +I736 /((E736*F736)/(E736+F736)))*(+H737*I736*$C$2 -H737*I736*K736)))/(2*(J736 +I736 /((E736*F736)/(E736+F736))))</f>
        <v>12.482050814048128</v>
      </c>
      <c r="AA736" s="54">
        <f t="shared" ref="AA736:AA799" si="457">Z736-M736</f>
        <v>-1.0664980363923604E-3</v>
      </c>
      <c r="AB736" s="54">
        <f t="shared" ref="AB736:AB799" si="458">AA736/(H737-H736)</f>
        <v>0.15547000957307183</v>
      </c>
      <c r="AC736" s="54">
        <f t="shared" ref="AC736:AC799" si="459">(AA736/M736)/(($H737-$H736)/$H736)</f>
        <v>0.26366856523036447</v>
      </c>
      <c r="AD736" s="54">
        <f t="shared" ref="AD736:AD799" si="460">(LN(Z736)-LN($M736))/(LN($H737)-LN($H736))</f>
        <v>0.26363710741547985</v>
      </c>
      <c r="AG736" s="23">
        <f t="shared" ref="AG736:AG799" si="461">(-( I737*K736 -I737*$C$2 -H736-H736*I737 /((E736*F736)/(E736+F736)))-SQRT(( I737*K736 -I737*$C$2 -H736-H736*I737 /((E736*F736)/(E736+F736)))*( I737*K736 -I737*$C$2 -H736-H736*I737 /((E736*F736)/(E736+F736)))-4*(J736 +I737 /((E736*F736)/(E736+F736)))*(+H736*I737*$C$2 -H736*I737*K736)))/(2*(J736 +I737 /((E736*F736)/(E736+F736))))</f>
        <v>12.481664743097999</v>
      </c>
      <c r="AH736" s="54">
        <f t="shared" ref="AH736:AH799" si="462">AG736-$M736</f>
        <v>-1.4525689865205749E-3</v>
      </c>
      <c r="AI736" s="54">
        <f t="shared" ref="AI736:AI799" si="463">AH736/($I737-$I736)</f>
        <v>45.879157531462752</v>
      </c>
      <c r="AJ736" s="54">
        <f t="shared" ref="AJ736:AJ799" si="464">(AH736/$M736)/(($I737-$I736)/$I736)</f>
        <v>0.35911625479361586</v>
      </c>
      <c r="AK736" s="54">
        <f t="shared" ref="AK736:AK799" si="465">(LN(AG736)-LN($M736))/(LN($I737)-LN($I736))</f>
        <v>0.35907896241056281</v>
      </c>
      <c r="AM736" s="23">
        <f t="shared" ref="AM736:AM799" si="466">(-( I736*K736 -I736*$C$2 -H736-H736*I736 /((E736*F736)/(E736+F736)))-SQRT(( I736*K736 -I736*$C$2 -H736-H736*I736 /((E736*F736)/(E736+F736)))*( I736*K736 -I736*$C$2 -H736-H736*I736 /((E736*F736)/(E736+F736)))-4*(J737 +I736 /((E736*F736)/(E736+F736)))*(+H736*I736*$C$2 -H736*I736*K736)))/(2*(J737 +I736 /((E736*F736)/(E736+F736))))</f>
        <v>12.48311731208452</v>
      </c>
      <c r="AN736" s="54">
        <f t="shared" ref="AN736:AN799" si="467">AM736-$M736</f>
        <v>0</v>
      </c>
      <c r="AO736" s="54" t="e">
        <f t="shared" ref="AO736:AO799" si="468">AN736/($J737-$J736)</f>
        <v>#DIV/0!</v>
      </c>
      <c r="AP736" s="54" t="e">
        <f t="shared" ref="AP736:AP799" si="469">(AN736/$M736)/(($J737-$J736)/$J736)</f>
        <v>#DIV/0!</v>
      </c>
      <c r="AQ736" s="54" t="e">
        <f t="shared" ref="AQ736:AQ799" si="470">(LN(AM736)-LN($M736))/(LN($J737)-LN($J736))</f>
        <v>#DIV/0!</v>
      </c>
      <c r="AS736" s="23">
        <f t="shared" ref="AS736:AS799" si="471">(-( I736*K737 -I736*$C$2 -H736-H736*I736 /((E736*F736)/(E736+F736)))-SQRT(( I736*K737 -I736*$C$2 -H736-H736*I736 /((E736*F736)/(E736+F736)))*( I736*K737 -I736*$C$2 -H736-H736*I736 /((E736*F736)/(E736+F736)))-4*(J736 +I736 /((E736*F736)/(E736+F736)))*(+H736*I736*$C$2 -H736*I736*K737)))/(2*(J736 +I736 /((E736*F736)/(E736+F736))))</f>
        <v>12.48311731208452</v>
      </c>
      <c r="AT736" s="54">
        <f t="shared" ref="AT736:AT799" si="472">AS736-$M736</f>
        <v>0</v>
      </c>
      <c r="AU736" s="54" t="e">
        <f t="shared" ref="AU736:AU799" si="473">AT736/($K737-$K736)</f>
        <v>#DIV/0!</v>
      </c>
      <c r="AV736" s="54" t="e">
        <f t="shared" ref="AV736:AV799" si="474">(AT736/$M736)/(($K737-$K736)/$K736)</f>
        <v>#DIV/0!</v>
      </c>
      <c r="AW736" s="54" t="e">
        <f t="shared" ref="AW736:AW799" si="475">(LN(AS736)-LN($M736))/(LN($K737)-LN($K736))</f>
        <v>#DIV/0!</v>
      </c>
    </row>
    <row r="737" spans="1:49" s="50" customFormat="1" hidden="1" x14ac:dyDescent="0.25">
      <c r="A737" s="3"/>
      <c r="B737" s="4"/>
      <c r="C737" s="4">
        <f t="shared" ref="C737:C800" si="476">IF(OR(($E$1032-$E$32)&gt;1,($F$1032-$F$32)&gt;1),$C$32 + ($C$1032 - $C$32) * ((ROW() - ROW($C$32)) / (1034 - 34))^$B$31,($C$32 + ($C$1032 - $C$32) * (ROW() - ROW($C$32)) / (ROW($C$1032) - ROW($C$32))))</f>
        <v>705</v>
      </c>
      <c r="D737" s="22">
        <f t="shared" si="444"/>
        <v>227.86598539854131</v>
      </c>
      <c r="E737" s="54">
        <f t="shared" ref="E737:E800" si="477">$E$32+$C737/$C$1032*($E$1032-$E$32)</f>
        <v>6.5000000000000002E-2</v>
      </c>
      <c r="F737" s="54">
        <f t="shared" ref="F737:F800" si="478">$F$32+$C737/$C$1032*($F$1032-$F$32)</f>
        <v>100</v>
      </c>
      <c r="G737" s="54">
        <f t="shared" ref="G737:G800" si="479">(E737*F737)/(E737+F737)</f>
        <v>6.4957777444660969E-2</v>
      </c>
      <c r="H737" s="24">
        <f t="shared" ref="H737:H800" si="480">$H$32+C737/$C$1032*($H$1032-$H$32)</f>
        <v>21.163818940248909</v>
      </c>
      <c r="I737" s="23">
        <f t="shared" ref="I737:I800" si="481">$I$32+C737/$C$1032*($I$1032-$I$32)</f>
        <v>9.7679164339610339E-2</v>
      </c>
      <c r="J737" s="23">
        <f t="shared" ref="J737:J800" si="482">$J$32+C737/$C$1032*($J$1032-$J$32)</f>
        <v>0.7</v>
      </c>
      <c r="K737" s="22">
        <f t="shared" ref="K737:K800" si="483">$K$32+C737/$C$1032*($K$1032-$K$32)</f>
        <v>45</v>
      </c>
      <c r="L737" s="136">
        <v>706</v>
      </c>
      <c r="M737" s="9">
        <f t="shared" si="445"/>
        <v>12.480598560030794</v>
      </c>
      <c r="N737" s="9">
        <f t="shared" si="446"/>
        <v>12.480598560030794</v>
      </c>
      <c r="O737" s="10">
        <f t="shared" si="447"/>
        <v>0</v>
      </c>
      <c r="P737" s="10" t="e">
        <f t="shared" si="448"/>
        <v>#DIV/0!</v>
      </c>
      <c r="Q737" s="10" t="e">
        <f t="shared" si="449"/>
        <v>#DIV/0!</v>
      </c>
      <c r="R737" s="10" t="e">
        <f t="shared" si="450"/>
        <v>#DIV/0!</v>
      </c>
      <c r="S737" s="9"/>
      <c r="T737" s="9">
        <f t="shared" si="451"/>
        <v>12.480598560030794</v>
      </c>
      <c r="U737" s="10">
        <f t="shared" si="452"/>
        <v>0</v>
      </c>
      <c r="V737" s="10" t="e">
        <f t="shared" si="453"/>
        <v>#DIV/0!</v>
      </c>
      <c r="W737" s="10" t="e">
        <f t="shared" si="454"/>
        <v>#DIV/0!</v>
      </c>
      <c r="X737" s="10" t="e">
        <f t="shared" si="455"/>
        <v>#DIV/0!</v>
      </c>
      <c r="Y737" s="1"/>
      <c r="Z737" s="23">
        <f t="shared" si="456"/>
        <v>12.479531463221134</v>
      </c>
      <c r="AA737" s="54">
        <f t="shared" si="457"/>
        <v>-1.0670968096597733E-3</v>
      </c>
      <c r="AB737" s="54">
        <f t="shared" si="458"/>
        <v>0.15555729645259733</v>
      </c>
      <c r="AC737" s="54">
        <f t="shared" si="459"/>
        <v>0.26378434023995012</v>
      </c>
      <c r="AD737" s="54">
        <f t="shared" si="460"/>
        <v>0.26375286335954284</v>
      </c>
      <c r="AG737" s="23">
        <f t="shared" si="461"/>
        <v>12.479145733489467</v>
      </c>
      <c r="AH737" s="54">
        <f t="shared" si="462"/>
        <v>-1.4528265413265018E-3</v>
      </c>
      <c r="AI737" s="54">
        <f t="shared" si="463"/>
        <v>45.887292358533799</v>
      </c>
      <c r="AJ737" s="54">
        <f t="shared" si="464"/>
        <v>0.35913601017048574</v>
      </c>
      <c r="AK737" s="54">
        <f t="shared" si="465"/>
        <v>0.35909870479715067</v>
      </c>
      <c r="AM737" s="23">
        <f t="shared" si="466"/>
        <v>12.480598560030794</v>
      </c>
      <c r="AN737" s="54">
        <f t="shared" si="467"/>
        <v>0</v>
      </c>
      <c r="AO737" s="54" t="e">
        <f t="shared" si="468"/>
        <v>#DIV/0!</v>
      </c>
      <c r="AP737" s="54" t="e">
        <f t="shared" si="469"/>
        <v>#DIV/0!</v>
      </c>
      <c r="AQ737" s="54" t="e">
        <f t="shared" si="470"/>
        <v>#DIV/0!</v>
      </c>
      <c r="AS737" s="23">
        <f t="shared" si="471"/>
        <v>12.480598560030794</v>
      </c>
      <c r="AT737" s="54">
        <f t="shared" si="472"/>
        <v>0</v>
      </c>
      <c r="AU737" s="54" t="e">
        <f t="shared" si="473"/>
        <v>#DIV/0!</v>
      </c>
      <c r="AV737" s="54" t="e">
        <f t="shared" si="474"/>
        <v>#DIV/0!</v>
      </c>
      <c r="AW737" s="54" t="e">
        <f t="shared" si="475"/>
        <v>#DIV/0!</v>
      </c>
    </row>
    <row r="738" spans="1:49" s="50" customFormat="1" hidden="1" x14ac:dyDescent="0.25">
      <c r="A738" s="3"/>
      <c r="B738" s="4"/>
      <c r="C738" s="4">
        <f t="shared" si="476"/>
        <v>706</v>
      </c>
      <c r="D738" s="22">
        <f t="shared" si="444"/>
        <v>227.90477379497881</v>
      </c>
      <c r="E738" s="54">
        <f t="shared" si="477"/>
        <v>6.5000000000000002E-2</v>
      </c>
      <c r="F738" s="54">
        <f t="shared" si="478"/>
        <v>100</v>
      </c>
      <c r="G738" s="54">
        <f t="shared" si="479"/>
        <v>6.4957777444660969E-2</v>
      </c>
      <c r="H738" s="24">
        <f t="shared" si="480"/>
        <v>21.156959108958482</v>
      </c>
      <c r="I738" s="23">
        <f t="shared" si="481"/>
        <v>9.7647503579808365E-2</v>
      </c>
      <c r="J738" s="23">
        <f t="shared" si="482"/>
        <v>0.7</v>
      </c>
      <c r="K738" s="22">
        <f t="shared" si="483"/>
        <v>45</v>
      </c>
      <c r="L738" s="136">
        <v>707</v>
      </c>
      <c r="M738" s="9">
        <f t="shared" si="445"/>
        <v>12.478078952007571</v>
      </c>
      <c r="N738" s="9">
        <f t="shared" si="446"/>
        <v>12.478078952007571</v>
      </c>
      <c r="O738" s="10">
        <f t="shared" si="447"/>
        <v>0</v>
      </c>
      <c r="P738" s="10" t="e">
        <f t="shared" si="448"/>
        <v>#DIV/0!</v>
      </c>
      <c r="Q738" s="10" t="e">
        <f t="shared" si="449"/>
        <v>#DIV/0!</v>
      </c>
      <c r="R738" s="10" t="e">
        <f t="shared" si="450"/>
        <v>#DIV/0!</v>
      </c>
      <c r="S738" s="9"/>
      <c r="T738" s="9">
        <f t="shared" si="451"/>
        <v>12.478078952007571</v>
      </c>
      <c r="U738" s="10">
        <f t="shared" si="452"/>
        <v>0</v>
      </c>
      <c r="V738" s="10" t="e">
        <f t="shared" si="453"/>
        <v>#DIV/0!</v>
      </c>
      <c r="W738" s="10" t="e">
        <f t="shared" si="454"/>
        <v>#DIV/0!</v>
      </c>
      <c r="X738" s="10" t="e">
        <f t="shared" si="455"/>
        <v>#DIV/0!</v>
      </c>
      <c r="Y738" s="1"/>
      <c r="Z738" s="23">
        <f t="shared" si="456"/>
        <v>12.477011256100646</v>
      </c>
      <c r="AA738" s="54">
        <f t="shared" si="457"/>
        <v>-1.0676959069257919E-3</v>
      </c>
      <c r="AB738" s="54">
        <f t="shared" si="458"/>
        <v>0.15564463056340189</v>
      </c>
      <c r="AC738" s="54">
        <f t="shared" si="459"/>
        <v>0.26390016420188178</v>
      </c>
      <c r="AD738" s="54">
        <f t="shared" si="460"/>
        <v>0.26386866824304639</v>
      </c>
      <c r="AG738" s="23">
        <f t="shared" si="461"/>
        <v>12.476625867964911</v>
      </c>
      <c r="AH738" s="54">
        <f t="shared" si="462"/>
        <v>-1.4530840426605351E-3</v>
      </c>
      <c r="AI738" s="54">
        <f t="shared" si="463"/>
        <v>45.89542549672381</v>
      </c>
      <c r="AJ738" s="54">
        <f t="shared" si="464"/>
        <v>0.35915574366253988</v>
      </c>
      <c r="AK738" s="54">
        <f t="shared" si="465"/>
        <v>0.3591184252904504</v>
      </c>
      <c r="AM738" s="23">
        <f t="shared" si="466"/>
        <v>12.478078952007571</v>
      </c>
      <c r="AN738" s="54">
        <f t="shared" si="467"/>
        <v>0</v>
      </c>
      <c r="AO738" s="54" t="e">
        <f t="shared" si="468"/>
        <v>#DIV/0!</v>
      </c>
      <c r="AP738" s="54" t="e">
        <f t="shared" si="469"/>
        <v>#DIV/0!</v>
      </c>
      <c r="AQ738" s="54" t="e">
        <f t="shared" si="470"/>
        <v>#DIV/0!</v>
      </c>
      <c r="AS738" s="23">
        <f t="shared" si="471"/>
        <v>12.478078952007571</v>
      </c>
      <c r="AT738" s="54">
        <f t="shared" si="472"/>
        <v>0</v>
      </c>
      <c r="AU738" s="54" t="e">
        <f t="shared" si="473"/>
        <v>#DIV/0!</v>
      </c>
      <c r="AV738" s="54" t="e">
        <f t="shared" si="474"/>
        <v>#DIV/0!</v>
      </c>
      <c r="AW738" s="54" t="e">
        <f t="shared" si="475"/>
        <v>#DIV/0!</v>
      </c>
    </row>
    <row r="739" spans="1:49" s="50" customFormat="1" hidden="1" x14ac:dyDescent="0.25">
      <c r="A739" s="3"/>
      <c r="B739" s="4"/>
      <c r="C739" s="4">
        <f t="shared" si="476"/>
        <v>707</v>
      </c>
      <c r="D739" s="22">
        <f t="shared" si="444"/>
        <v>227.94357537289602</v>
      </c>
      <c r="E739" s="54">
        <f t="shared" si="477"/>
        <v>6.5000000000000002E-2</v>
      </c>
      <c r="F739" s="54">
        <f t="shared" si="478"/>
        <v>100</v>
      </c>
      <c r="G739" s="54">
        <f t="shared" si="479"/>
        <v>6.4957777444660969E-2</v>
      </c>
      <c r="H739" s="24">
        <f t="shared" si="480"/>
        <v>21.150099277668055</v>
      </c>
      <c r="I739" s="23">
        <f t="shared" si="481"/>
        <v>9.7615842820006404E-2</v>
      </c>
      <c r="J739" s="23">
        <f t="shared" si="482"/>
        <v>0.7</v>
      </c>
      <c r="K739" s="22">
        <f t="shared" si="483"/>
        <v>45</v>
      </c>
      <c r="L739" s="136">
        <v>708</v>
      </c>
      <c r="M739" s="9">
        <f t="shared" si="445"/>
        <v>12.475558487744724</v>
      </c>
      <c r="N739" s="9">
        <f t="shared" si="446"/>
        <v>12.475558487744724</v>
      </c>
      <c r="O739" s="10">
        <f t="shared" si="447"/>
        <v>0</v>
      </c>
      <c r="P739" s="10" t="e">
        <f t="shared" si="448"/>
        <v>#DIV/0!</v>
      </c>
      <c r="Q739" s="10" t="e">
        <f t="shared" si="449"/>
        <v>#DIV/0!</v>
      </c>
      <c r="R739" s="10" t="e">
        <f t="shared" si="450"/>
        <v>#DIV/0!</v>
      </c>
      <c r="S739" s="9"/>
      <c r="T739" s="9">
        <f t="shared" si="451"/>
        <v>12.475558487744724</v>
      </c>
      <c r="U739" s="10">
        <f t="shared" si="452"/>
        <v>0</v>
      </c>
      <c r="V739" s="10" t="e">
        <f t="shared" si="453"/>
        <v>#DIV/0!</v>
      </c>
      <c r="W739" s="10" t="e">
        <f t="shared" si="454"/>
        <v>#DIV/0!</v>
      </c>
      <c r="X739" s="10" t="e">
        <f t="shared" si="455"/>
        <v>#DIV/0!</v>
      </c>
      <c r="Y739" s="1"/>
      <c r="Z739" s="23">
        <f t="shared" si="456"/>
        <v>12.474490192416466</v>
      </c>
      <c r="AA739" s="54">
        <f t="shared" si="457"/>
        <v>-1.0682953282579177E-3</v>
      </c>
      <c r="AB739" s="54">
        <f t="shared" si="458"/>
        <v>0.15573201191532557</v>
      </c>
      <c r="AC739" s="54">
        <f t="shared" si="459"/>
        <v>0.26401603711414678</v>
      </c>
      <c r="AD739" s="54">
        <f t="shared" si="460"/>
        <v>0.26398452206624634</v>
      </c>
      <c r="AG739" s="23">
        <f t="shared" si="461"/>
        <v>12.474105146254358</v>
      </c>
      <c r="AH739" s="54">
        <f t="shared" si="462"/>
        <v>-1.4533414903663555E-3</v>
      </c>
      <c r="AI739" s="54">
        <f t="shared" si="463"/>
        <v>45.90355694103512</v>
      </c>
      <c r="AJ739" s="54">
        <f t="shared" si="464"/>
        <v>0.35917545524211142</v>
      </c>
      <c r="AK739" s="54">
        <f t="shared" si="465"/>
        <v>0.35913812386302651</v>
      </c>
      <c r="AM739" s="23">
        <f t="shared" si="466"/>
        <v>12.475558487744724</v>
      </c>
      <c r="AN739" s="54">
        <f t="shared" si="467"/>
        <v>0</v>
      </c>
      <c r="AO739" s="54" t="e">
        <f t="shared" si="468"/>
        <v>#DIV/0!</v>
      </c>
      <c r="AP739" s="54" t="e">
        <f t="shared" si="469"/>
        <v>#DIV/0!</v>
      </c>
      <c r="AQ739" s="54" t="e">
        <f t="shared" si="470"/>
        <v>#DIV/0!</v>
      </c>
      <c r="AS739" s="23">
        <f t="shared" si="471"/>
        <v>12.475558487744724</v>
      </c>
      <c r="AT739" s="54">
        <f t="shared" si="472"/>
        <v>0</v>
      </c>
      <c r="AU739" s="54" t="e">
        <f t="shared" si="473"/>
        <v>#DIV/0!</v>
      </c>
      <c r="AV739" s="54" t="e">
        <f t="shared" si="474"/>
        <v>#DIV/0!</v>
      </c>
      <c r="AW739" s="54" t="e">
        <f t="shared" si="475"/>
        <v>#DIV/0!</v>
      </c>
    </row>
    <row r="740" spans="1:49" s="50" customFormat="1" hidden="1" x14ac:dyDescent="0.25">
      <c r="A740" s="3"/>
      <c r="B740" s="4"/>
      <c r="C740" s="4">
        <f t="shared" si="476"/>
        <v>708</v>
      </c>
      <c r="D740" s="22">
        <f t="shared" si="444"/>
        <v>227.98239013645039</v>
      </c>
      <c r="E740" s="54">
        <f t="shared" si="477"/>
        <v>6.5000000000000002E-2</v>
      </c>
      <c r="F740" s="54">
        <f t="shared" si="478"/>
        <v>100</v>
      </c>
      <c r="G740" s="54">
        <f t="shared" si="479"/>
        <v>6.4957777444660969E-2</v>
      </c>
      <c r="H740" s="24">
        <f t="shared" si="480"/>
        <v>21.143239446377628</v>
      </c>
      <c r="I740" s="23">
        <f t="shared" si="481"/>
        <v>9.758418206020443E-2</v>
      </c>
      <c r="J740" s="23">
        <f t="shared" si="482"/>
        <v>0.7</v>
      </c>
      <c r="K740" s="22">
        <f t="shared" si="483"/>
        <v>45</v>
      </c>
      <c r="L740" s="136">
        <v>709</v>
      </c>
      <c r="M740" s="9">
        <f t="shared" si="445"/>
        <v>12.473037166972192</v>
      </c>
      <c r="N740" s="9">
        <f t="shared" si="446"/>
        <v>12.473037166972192</v>
      </c>
      <c r="O740" s="10">
        <f t="shared" si="447"/>
        <v>0</v>
      </c>
      <c r="P740" s="10" t="e">
        <f t="shared" si="448"/>
        <v>#DIV/0!</v>
      </c>
      <c r="Q740" s="10" t="e">
        <f t="shared" si="449"/>
        <v>#DIV/0!</v>
      </c>
      <c r="R740" s="10" t="e">
        <f t="shared" si="450"/>
        <v>#DIV/0!</v>
      </c>
      <c r="S740" s="9"/>
      <c r="T740" s="9">
        <f t="shared" si="451"/>
        <v>12.473037166972192</v>
      </c>
      <c r="U740" s="10">
        <f t="shared" si="452"/>
        <v>0</v>
      </c>
      <c r="V740" s="10" t="e">
        <f t="shared" si="453"/>
        <v>#DIV/0!</v>
      </c>
      <c r="W740" s="10" t="e">
        <f t="shared" si="454"/>
        <v>#DIV/0!</v>
      </c>
      <c r="X740" s="10" t="e">
        <f t="shared" si="455"/>
        <v>#DIV/0!</v>
      </c>
      <c r="Y740" s="1"/>
      <c r="Z740" s="23">
        <f t="shared" si="456"/>
        <v>12.471968271898445</v>
      </c>
      <c r="AA740" s="54">
        <f t="shared" si="457"/>
        <v>-1.0688950737467451E-3</v>
      </c>
      <c r="AB740" s="54">
        <f t="shared" si="458"/>
        <v>0.15581944052157484</v>
      </c>
      <c r="AC740" s="54">
        <f t="shared" si="459"/>
        <v>0.26413195898044411</v>
      </c>
      <c r="AD740" s="54">
        <f t="shared" si="460"/>
        <v>0.26410042483175122</v>
      </c>
      <c r="AG740" s="23">
        <f t="shared" si="461"/>
        <v>12.471583568087881</v>
      </c>
      <c r="AH740" s="54">
        <f t="shared" si="462"/>
        <v>-1.4535988843107361E-3</v>
      </c>
      <c r="AI740" s="54">
        <f t="shared" si="463"/>
        <v>45.911686687320127</v>
      </c>
      <c r="AJ740" s="54">
        <f t="shared" si="464"/>
        <v>0.35919514488820248</v>
      </c>
      <c r="AK740" s="54">
        <f t="shared" si="465"/>
        <v>0.3591578004960872</v>
      </c>
      <c r="AM740" s="23">
        <f t="shared" si="466"/>
        <v>12.473037166972192</v>
      </c>
      <c r="AN740" s="54">
        <f t="shared" si="467"/>
        <v>0</v>
      </c>
      <c r="AO740" s="54" t="e">
        <f t="shared" si="468"/>
        <v>#DIV/0!</v>
      </c>
      <c r="AP740" s="54" t="e">
        <f t="shared" si="469"/>
        <v>#DIV/0!</v>
      </c>
      <c r="AQ740" s="54" t="e">
        <f t="shared" si="470"/>
        <v>#DIV/0!</v>
      </c>
      <c r="AS740" s="23">
        <f t="shared" si="471"/>
        <v>12.473037166972192</v>
      </c>
      <c r="AT740" s="54">
        <f t="shared" si="472"/>
        <v>0</v>
      </c>
      <c r="AU740" s="54" t="e">
        <f t="shared" si="473"/>
        <v>#DIV/0!</v>
      </c>
      <c r="AV740" s="54" t="e">
        <f t="shared" si="474"/>
        <v>#DIV/0!</v>
      </c>
      <c r="AW740" s="54" t="e">
        <f t="shared" si="475"/>
        <v>#DIV/0!</v>
      </c>
    </row>
    <row r="741" spans="1:49" s="50" customFormat="1" hidden="1" x14ac:dyDescent="0.25">
      <c r="A741" s="3"/>
      <c r="B741" s="4"/>
      <c r="C741" s="4">
        <f t="shared" si="476"/>
        <v>709</v>
      </c>
      <c r="D741" s="22">
        <f t="shared" si="444"/>
        <v>228.02121808979896</v>
      </c>
      <c r="E741" s="54">
        <f t="shared" si="477"/>
        <v>6.5000000000000002E-2</v>
      </c>
      <c r="F741" s="54">
        <f t="shared" si="478"/>
        <v>100</v>
      </c>
      <c r="G741" s="54">
        <f t="shared" si="479"/>
        <v>6.4957777444660969E-2</v>
      </c>
      <c r="H741" s="24">
        <f t="shared" si="480"/>
        <v>21.136379615087201</v>
      </c>
      <c r="I741" s="23">
        <f t="shared" si="481"/>
        <v>9.7552521300402456E-2</v>
      </c>
      <c r="J741" s="23">
        <f t="shared" si="482"/>
        <v>0.7</v>
      </c>
      <c r="K741" s="22">
        <f t="shared" si="483"/>
        <v>45</v>
      </c>
      <c r="L741" s="136">
        <v>710</v>
      </c>
      <c r="M741" s="9">
        <f t="shared" si="445"/>
        <v>12.470514989419945</v>
      </c>
      <c r="N741" s="9">
        <f t="shared" si="446"/>
        <v>12.470514989419945</v>
      </c>
      <c r="O741" s="10">
        <f t="shared" si="447"/>
        <v>0</v>
      </c>
      <c r="P741" s="10" t="e">
        <f t="shared" si="448"/>
        <v>#DIV/0!</v>
      </c>
      <c r="Q741" s="10" t="e">
        <f t="shared" si="449"/>
        <v>#DIV/0!</v>
      </c>
      <c r="R741" s="10" t="e">
        <f t="shared" si="450"/>
        <v>#DIV/0!</v>
      </c>
      <c r="S741" s="9"/>
      <c r="T741" s="9">
        <f t="shared" si="451"/>
        <v>12.470514989419945</v>
      </c>
      <c r="U741" s="10">
        <f t="shared" si="452"/>
        <v>0</v>
      </c>
      <c r="V741" s="10" t="e">
        <f t="shared" si="453"/>
        <v>#DIV/0!</v>
      </c>
      <c r="W741" s="10" t="e">
        <f t="shared" si="454"/>
        <v>#DIV/0!</v>
      </c>
      <c r="X741" s="10" t="e">
        <f t="shared" si="455"/>
        <v>#DIV/0!</v>
      </c>
      <c r="Y741" s="1"/>
      <c r="Z741" s="23">
        <f t="shared" si="456"/>
        <v>12.469445494276449</v>
      </c>
      <c r="AA741" s="54">
        <f t="shared" si="457"/>
        <v>-1.0694951434953026E-3</v>
      </c>
      <c r="AB741" s="54">
        <f t="shared" si="458"/>
        <v>0.15590691639716889</v>
      </c>
      <c r="AC741" s="54">
        <f t="shared" si="459"/>
        <v>0.26424792980754863</v>
      </c>
      <c r="AD741" s="54">
        <f t="shared" si="460"/>
        <v>0.2642163765469891</v>
      </c>
      <c r="AG741" s="23">
        <f t="shared" si="461"/>
        <v>12.469061133195565</v>
      </c>
      <c r="AH741" s="54">
        <f t="shared" si="462"/>
        <v>-1.4538562243799902E-3</v>
      </c>
      <c r="AI741" s="54">
        <f t="shared" si="463"/>
        <v>45.919814731988062</v>
      </c>
      <c r="AJ741" s="54">
        <f t="shared" si="464"/>
        <v>0.35921481258418858</v>
      </c>
      <c r="AK741" s="54">
        <f t="shared" si="465"/>
        <v>0.35917745517196525</v>
      </c>
      <c r="AM741" s="23">
        <f t="shared" si="466"/>
        <v>12.470514989419945</v>
      </c>
      <c r="AN741" s="54">
        <f t="shared" si="467"/>
        <v>0</v>
      </c>
      <c r="AO741" s="54" t="e">
        <f t="shared" si="468"/>
        <v>#DIV/0!</v>
      </c>
      <c r="AP741" s="54" t="e">
        <f t="shared" si="469"/>
        <v>#DIV/0!</v>
      </c>
      <c r="AQ741" s="54" t="e">
        <f t="shared" si="470"/>
        <v>#DIV/0!</v>
      </c>
      <c r="AS741" s="23">
        <f t="shared" si="471"/>
        <v>12.470514989419945</v>
      </c>
      <c r="AT741" s="54">
        <f t="shared" si="472"/>
        <v>0</v>
      </c>
      <c r="AU741" s="54" t="e">
        <f t="shared" si="473"/>
        <v>#DIV/0!</v>
      </c>
      <c r="AV741" s="54" t="e">
        <f t="shared" si="474"/>
        <v>#DIV/0!</v>
      </c>
      <c r="AW741" s="54" t="e">
        <f t="shared" si="475"/>
        <v>#DIV/0!</v>
      </c>
    </row>
    <row r="742" spans="1:49" s="50" customFormat="1" hidden="1" x14ac:dyDescent="0.25">
      <c r="A742" s="3"/>
      <c r="B742" s="4"/>
      <c r="C742" s="4">
        <f t="shared" si="476"/>
        <v>710</v>
      </c>
      <c r="D742" s="22">
        <f t="shared" si="444"/>
        <v>228.06005923709799</v>
      </c>
      <c r="E742" s="54">
        <f t="shared" si="477"/>
        <v>6.5000000000000002E-2</v>
      </c>
      <c r="F742" s="54">
        <f t="shared" si="478"/>
        <v>100</v>
      </c>
      <c r="G742" s="54">
        <f t="shared" si="479"/>
        <v>6.4957777444660969E-2</v>
      </c>
      <c r="H742" s="24">
        <f t="shared" si="480"/>
        <v>21.129519783796773</v>
      </c>
      <c r="I742" s="23">
        <f t="shared" si="481"/>
        <v>9.7520860540600496E-2</v>
      </c>
      <c r="J742" s="23">
        <f t="shared" si="482"/>
        <v>0.7</v>
      </c>
      <c r="K742" s="22">
        <f t="shared" si="483"/>
        <v>45</v>
      </c>
      <c r="L742" s="136">
        <v>711</v>
      </c>
      <c r="M742" s="9">
        <f t="shared" si="445"/>
        <v>12.467991954817998</v>
      </c>
      <c r="N742" s="9">
        <f t="shared" si="446"/>
        <v>12.467991954817998</v>
      </c>
      <c r="O742" s="10">
        <f t="shared" si="447"/>
        <v>0</v>
      </c>
      <c r="P742" s="10" t="e">
        <f t="shared" si="448"/>
        <v>#DIV/0!</v>
      </c>
      <c r="Q742" s="10" t="e">
        <f t="shared" si="449"/>
        <v>#DIV/0!</v>
      </c>
      <c r="R742" s="10" t="e">
        <f t="shared" si="450"/>
        <v>#DIV/0!</v>
      </c>
      <c r="S742" s="9"/>
      <c r="T742" s="9">
        <f t="shared" si="451"/>
        <v>12.467991954817998</v>
      </c>
      <c r="U742" s="10">
        <f t="shared" si="452"/>
        <v>0</v>
      </c>
      <c r="V742" s="10" t="e">
        <f t="shared" si="453"/>
        <v>#DIV/0!</v>
      </c>
      <c r="W742" s="10" t="e">
        <f t="shared" si="454"/>
        <v>#DIV/0!</v>
      </c>
      <c r="X742" s="10" t="e">
        <f t="shared" si="455"/>
        <v>#DIV/0!</v>
      </c>
      <c r="Y742" s="1"/>
      <c r="Z742" s="23">
        <f t="shared" si="456"/>
        <v>12.466921859280408</v>
      </c>
      <c r="AA742" s="54">
        <f t="shared" si="457"/>
        <v>-1.0700955375906318E-3</v>
      </c>
      <c r="AB742" s="54">
        <f t="shared" si="458"/>
        <v>0.15599443955479625</v>
      </c>
      <c r="AC742" s="54">
        <f t="shared" si="459"/>
        <v>0.26436394959828735</v>
      </c>
      <c r="AD742" s="54">
        <f t="shared" si="460"/>
        <v>0.26433237721186797</v>
      </c>
      <c r="AG742" s="23">
        <f t="shared" si="461"/>
        <v>12.466537841307565</v>
      </c>
      <c r="AH742" s="54">
        <f t="shared" si="462"/>
        <v>-1.4541135104337855E-3</v>
      </c>
      <c r="AI742" s="54">
        <f t="shared" si="463"/>
        <v>45.927941070546176</v>
      </c>
      <c r="AJ742" s="54">
        <f t="shared" si="464"/>
        <v>0.35923445830640444</v>
      </c>
      <c r="AK742" s="54">
        <f t="shared" si="465"/>
        <v>0.3591970878649956</v>
      </c>
      <c r="AM742" s="23">
        <f t="shared" si="466"/>
        <v>12.467991954817998</v>
      </c>
      <c r="AN742" s="54">
        <f t="shared" si="467"/>
        <v>0</v>
      </c>
      <c r="AO742" s="54" t="e">
        <f t="shared" si="468"/>
        <v>#DIV/0!</v>
      </c>
      <c r="AP742" s="54" t="e">
        <f t="shared" si="469"/>
        <v>#DIV/0!</v>
      </c>
      <c r="AQ742" s="54" t="e">
        <f t="shared" si="470"/>
        <v>#DIV/0!</v>
      </c>
      <c r="AS742" s="23">
        <f t="shared" si="471"/>
        <v>12.467991954817998</v>
      </c>
      <c r="AT742" s="54">
        <f t="shared" si="472"/>
        <v>0</v>
      </c>
      <c r="AU742" s="54" t="e">
        <f t="shared" si="473"/>
        <v>#DIV/0!</v>
      </c>
      <c r="AV742" s="54" t="e">
        <f t="shared" si="474"/>
        <v>#DIV/0!</v>
      </c>
      <c r="AW742" s="54" t="e">
        <f t="shared" si="475"/>
        <v>#DIV/0!</v>
      </c>
    </row>
    <row r="743" spans="1:49" s="50" customFormat="1" hidden="1" x14ac:dyDescent="0.25">
      <c r="A743" s="3"/>
      <c r="B743" s="4"/>
      <c r="C743" s="4">
        <f t="shared" si="476"/>
        <v>711</v>
      </c>
      <c r="D743" s="22">
        <f t="shared" si="444"/>
        <v>228.09891358250334</v>
      </c>
      <c r="E743" s="54">
        <f t="shared" si="477"/>
        <v>6.5000000000000002E-2</v>
      </c>
      <c r="F743" s="54">
        <f t="shared" si="478"/>
        <v>100</v>
      </c>
      <c r="G743" s="54">
        <f t="shared" si="479"/>
        <v>6.4957777444660969E-2</v>
      </c>
      <c r="H743" s="24">
        <f t="shared" si="480"/>
        <v>21.122659952506346</v>
      </c>
      <c r="I743" s="23">
        <f t="shared" si="481"/>
        <v>9.7489199780798522E-2</v>
      </c>
      <c r="J743" s="23">
        <f t="shared" si="482"/>
        <v>0.7</v>
      </c>
      <c r="K743" s="22">
        <f t="shared" si="483"/>
        <v>45</v>
      </c>
      <c r="L743" s="136">
        <v>712</v>
      </c>
      <c r="M743" s="9">
        <f t="shared" si="445"/>
        <v>12.465468062896401</v>
      </c>
      <c r="N743" s="9">
        <f t="shared" si="446"/>
        <v>12.465468062896401</v>
      </c>
      <c r="O743" s="10">
        <f t="shared" si="447"/>
        <v>0</v>
      </c>
      <c r="P743" s="10" t="e">
        <f t="shared" si="448"/>
        <v>#DIV/0!</v>
      </c>
      <c r="Q743" s="10" t="e">
        <f t="shared" si="449"/>
        <v>#DIV/0!</v>
      </c>
      <c r="R743" s="10" t="e">
        <f t="shared" si="450"/>
        <v>#DIV/0!</v>
      </c>
      <c r="S743" s="9"/>
      <c r="T743" s="9">
        <f t="shared" si="451"/>
        <v>12.465468062896401</v>
      </c>
      <c r="U743" s="10">
        <f t="shared" si="452"/>
        <v>0</v>
      </c>
      <c r="V743" s="10" t="e">
        <f t="shared" si="453"/>
        <v>#DIV/0!</v>
      </c>
      <c r="W743" s="10" t="e">
        <f t="shared" si="454"/>
        <v>#DIV/0!</v>
      </c>
      <c r="X743" s="10" t="e">
        <f t="shared" si="455"/>
        <v>#DIV/0!</v>
      </c>
      <c r="Y743" s="1"/>
      <c r="Z743" s="23">
        <f t="shared" si="456"/>
        <v>12.464397366640284</v>
      </c>
      <c r="AA743" s="54">
        <f t="shared" si="457"/>
        <v>-1.0706962561162214E-3</v>
      </c>
      <c r="AB743" s="54">
        <f t="shared" si="458"/>
        <v>0.15608201000662764</v>
      </c>
      <c r="AC743" s="54">
        <f t="shared" si="459"/>
        <v>0.26448001835461349</v>
      </c>
      <c r="AD743" s="54">
        <f t="shared" si="460"/>
        <v>0.26444842683276892</v>
      </c>
      <c r="AG743" s="23">
        <f t="shared" si="461"/>
        <v>12.464013692154063</v>
      </c>
      <c r="AH743" s="54">
        <f t="shared" si="462"/>
        <v>-1.4543707423371188E-3</v>
      </c>
      <c r="AI743" s="54">
        <f t="shared" si="463"/>
        <v>45.936065698790806</v>
      </c>
      <c r="AJ743" s="54">
        <f t="shared" si="464"/>
        <v>0.35925408203346354</v>
      </c>
      <c r="AK743" s="54">
        <f t="shared" si="465"/>
        <v>0.35921669855709698</v>
      </c>
      <c r="AM743" s="23">
        <f t="shared" si="466"/>
        <v>12.465468062896401</v>
      </c>
      <c r="AN743" s="54">
        <f t="shared" si="467"/>
        <v>0</v>
      </c>
      <c r="AO743" s="54" t="e">
        <f t="shared" si="468"/>
        <v>#DIV/0!</v>
      </c>
      <c r="AP743" s="54" t="e">
        <f t="shared" si="469"/>
        <v>#DIV/0!</v>
      </c>
      <c r="AQ743" s="54" t="e">
        <f t="shared" si="470"/>
        <v>#DIV/0!</v>
      </c>
      <c r="AS743" s="23">
        <f t="shared" si="471"/>
        <v>12.465468062896401</v>
      </c>
      <c r="AT743" s="54">
        <f t="shared" si="472"/>
        <v>0</v>
      </c>
      <c r="AU743" s="54" t="e">
        <f t="shared" si="473"/>
        <v>#DIV/0!</v>
      </c>
      <c r="AV743" s="54" t="e">
        <f t="shared" si="474"/>
        <v>#DIV/0!</v>
      </c>
      <c r="AW743" s="54" t="e">
        <f t="shared" si="475"/>
        <v>#DIV/0!</v>
      </c>
    </row>
    <row r="744" spans="1:49" s="50" customFormat="1" hidden="1" x14ac:dyDescent="0.25">
      <c r="A744" s="3"/>
      <c r="B744" s="4"/>
      <c r="C744" s="4">
        <f t="shared" si="476"/>
        <v>712</v>
      </c>
      <c r="D744" s="22">
        <f t="shared" si="444"/>
        <v>228.13778113017017</v>
      </c>
      <c r="E744" s="54">
        <f t="shared" si="477"/>
        <v>6.5000000000000002E-2</v>
      </c>
      <c r="F744" s="54">
        <f t="shared" si="478"/>
        <v>100</v>
      </c>
      <c r="G744" s="54">
        <f t="shared" si="479"/>
        <v>6.4957777444660969E-2</v>
      </c>
      <c r="H744" s="24">
        <f t="shared" si="480"/>
        <v>21.115800121215919</v>
      </c>
      <c r="I744" s="23">
        <f t="shared" si="481"/>
        <v>9.7457539020996548E-2</v>
      </c>
      <c r="J744" s="23">
        <f t="shared" si="482"/>
        <v>0.7</v>
      </c>
      <c r="K744" s="22">
        <f t="shared" si="483"/>
        <v>45</v>
      </c>
      <c r="L744" s="136">
        <v>713</v>
      </c>
      <c r="M744" s="9">
        <f t="shared" si="445"/>
        <v>12.462943313385239</v>
      </c>
      <c r="N744" s="9">
        <f t="shared" si="446"/>
        <v>12.462943313385239</v>
      </c>
      <c r="O744" s="10">
        <f t="shared" si="447"/>
        <v>0</v>
      </c>
      <c r="P744" s="10" t="e">
        <f t="shared" si="448"/>
        <v>#DIV/0!</v>
      </c>
      <c r="Q744" s="10" t="e">
        <f t="shared" si="449"/>
        <v>#DIV/0!</v>
      </c>
      <c r="R744" s="10" t="e">
        <f t="shared" si="450"/>
        <v>#DIV/0!</v>
      </c>
      <c r="S744" s="9"/>
      <c r="T744" s="9">
        <f t="shared" si="451"/>
        <v>12.462943313385239</v>
      </c>
      <c r="U744" s="10">
        <f t="shared" si="452"/>
        <v>0</v>
      </c>
      <c r="V744" s="10" t="e">
        <f t="shared" si="453"/>
        <v>#DIV/0!</v>
      </c>
      <c r="W744" s="10" t="e">
        <f t="shared" si="454"/>
        <v>#DIV/0!</v>
      </c>
      <c r="X744" s="10" t="e">
        <f t="shared" si="455"/>
        <v>#DIV/0!</v>
      </c>
      <c r="Y744" s="1"/>
      <c r="Z744" s="23">
        <f t="shared" si="456"/>
        <v>12.461872016086085</v>
      </c>
      <c r="AA744" s="54">
        <f t="shared" si="457"/>
        <v>-1.0712972991537839E-3</v>
      </c>
      <c r="AB744" s="54">
        <f t="shared" si="458"/>
        <v>0.15616962776457471</v>
      </c>
      <c r="AC744" s="54">
        <f t="shared" si="459"/>
        <v>0.26459613607804577</v>
      </c>
      <c r="AD744" s="54">
        <f t="shared" si="460"/>
        <v>0.26456452540726783</v>
      </c>
      <c r="AG744" s="23">
        <f t="shared" si="461"/>
        <v>12.461488685465287</v>
      </c>
      <c r="AH744" s="54">
        <f t="shared" si="462"/>
        <v>-1.4546279199514345E-3</v>
      </c>
      <c r="AI744" s="54">
        <f t="shared" si="463"/>
        <v>45.944188612325547</v>
      </c>
      <c r="AJ744" s="54">
        <f t="shared" si="464"/>
        <v>0.35927368374248947</v>
      </c>
      <c r="AK744" s="54">
        <f t="shared" si="465"/>
        <v>0.35923628722366857</v>
      </c>
      <c r="AM744" s="23">
        <f t="shared" si="466"/>
        <v>12.462943313385239</v>
      </c>
      <c r="AN744" s="54">
        <f t="shared" si="467"/>
        <v>0</v>
      </c>
      <c r="AO744" s="54" t="e">
        <f t="shared" si="468"/>
        <v>#DIV/0!</v>
      </c>
      <c r="AP744" s="54" t="e">
        <f t="shared" si="469"/>
        <v>#DIV/0!</v>
      </c>
      <c r="AQ744" s="54" t="e">
        <f t="shared" si="470"/>
        <v>#DIV/0!</v>
      </c>
      <c r="AS744" s="23">
        <f t="shared" si="471"/>
        <v>12.462943313385239</v>
      </c>
      <c r="AT744" s="54">
        <f t="shared" si="472"/>
        <v>0</v>
      </c>
      <c r="AU744" s="54" t="e">
        <f t="shared" si="473"/>
        <v>#DIV/0!</v>
      </c>
      <c r="AV744" s="54" t="e">
        <f t="shared" si="474"/>
        <v>#DIV/0!</v>
      </c>
      <c r="AW744" s="54" t="e">
        <f t="shared" si="475"/>
        <v>#DIV/0!</v>
      </c>
    </row>
    <row r="745" spans="1:49" s="50" customFormat="1" hidden="1" x14ac:dyDescent="0.25">
      <c r="A745" s="3"/>
      <c r="B745" s="4"/>
      <c r="C745" s="4">
        <f t="shared" si="476"/>
        <v>713</v>
      </c>
      <c r="D745" s="22">
        <f t="shared" si="444"/>
        <v>228.1766618842525</v>
      </c>
      <c r="E745" s="54">
        <f t="shared" si="477"/>
        <v>6.5000000000000002E-2</v>
      </c>
      <c r="F745" s="54">
        <f t="shared" si="478"/>
        <v>100</v>
      </c>
      <c r="G745" s="54">
        <f t="shared" si="479"/>
        <v>6.4957777444660969E-2</v>
      </c>
      <c r="H745" s="24">
        <f t="shared" si="480"/>
        <v>21.108940289925492</v>
      </c>
      <c r="I745" s="23">
        <f t="shared" si="481"/>
        <v>9.7425878261194573E-2</v>
      </c>
      <c r="J745" s="23">
        <f t="shared" si="482"/>
        <v>0.7</v>
      </c>
      <c r="K745" s="22">
        <f t="shared" si="483"/>
        <v>45</v>
      </c>
      <c r="L745" s="136">
        <v>714</v>
      </c>
      <c r="M745" s="9">
        <f t="shared" si="445"/>
        <v>12.460417706014677</v>
      </c>
      <c r="N745" s="9">
        <f t="shared" si="446"/>
        <v>12.460417706014677</v>
      </c>
      <c r="O745" s="10">
        <f t="shared" si="447"/>
        <v>0</v>
      </c>
      <c r="P745" s="10" t="e">
        <f t="shared" si="448"/>
        <v>#DIV/0!</v>
      </c>
      <c r="Q745" s="10" t="e">
        <f t="shared" si="449"/>
        <v>#DIV/0!</v>
      </c>
      <c r="R745" s="10" t="e">
        <f t="shared" si="450"/>
        <v>#DIV/0!</v>
      </c>
      <c r="S745" s="9"/>
      <c r="T745" s="9">
        <f t="shared" si="451"/>
        <v>12.460417706014677</v>
      </c>
      <c r="U745" s="10">
        <f t="shared" si="452"/>
        <v>0</v>
      </c>
      <c r="V745" s="10" t="e">
        <f t="shared" si="453"/>
        <v>#DIV/0!</v>
      </c>
      <c r="W745" s="10" t="e">
        <f t="shared" si="454"/>
        <v>#DIV/0!</v>
      </c>
      <c r="X745" s="10" t="e">
        <f t="shared" si="455"/>
        <v>#DIV/0!</v>
      </c>
      <c r="Y745" s="1"/>
      <c r="Z745" s="23">
        <f t="shared" si="456"/>
        <v>12.459345807347864</v>
      </c>
      <c r="AA745" s="54">
        <f t="shared" si="457"/>
        <v>-1.0718986668134534E-3</v>
      </c>
      <c r="AB745" s="54">
        <f t="shared" si="458"/>
        <v>0.15625729284469245</v>
      </c>
      <c r="AC745" s="54">
        <f t="shared" si="459"/>
        <v>0.26471230277712565</v>
      </c>
      <c r="AD745" s="54">
        <f t="shared" si="460"/>
        <v>0.26468067294717185</v>
      </c>
      <c r="AG745" s="23">
        <f t="shared" si="461"/>
        <v>12.458962820971511</v>
      </c>
      <c r="AH745" s="54">
        <f t="shared" si="462"/>
        <v>-1.4548850431665983E-3</v>
      </c>
      <c r="AI745" s="54">
        <f t="shared" si="463"/>
        <v>45.952309807671831</v>
      </c>
      <c r="AJ745" s="54">
        <f t="shared" si="464"/>
        <v>0.35929326341779866</v>
      </c>
      <c r="AK745" s="54">
        <f t="shared" si="465"/>
        <v>0.35925585384933256</v>
      </c>
      <c r="AM745" s="23">
        <f t="shared" si="466"/>
        <v>12.460417706014677</v>
      </c>
      <c r="AN745" s="54">
        <f t="shared" si="467"/>
        <v>0</v>
      </c>
      <c r="AO745" s="54" t="e">
        <f t="shared" si="468"/>
        <v>#DIV/0!</v>
      </c>
      <c r="AP745" s="54" t="e">
        <f t="shared" si="469"/>
        <v>#DIV/0!</v>
      </c>
      <c r="AQ745" s="54" t="e">
        <f t="shared" si="470"/>
        <v>#DIV/0!</v>
      </c>
      <c r="AS745" s="23">
        <f t="shared" si="471"/>
        <v>12.460417706014677</v>
      </c>
      <c r="AT745" s="54">
        <f t="shared" si="472"/>
        <v>0</v>
      </c>
      <c r="AU745" s="54" t="e">
        <f t="shared" si="473"/>
        <v>#DIV/0!</v>
      </c>
      <c r="AV745" s="54" t="e">
        <f t="shared" si="474"/>
        <v>#DIV/0!</v>
      </c>
      <c r="AW745" s="54" t="e">
        <f t="shared" si="475"/>
        <v>#DIV/0!</v>
      </c>
    </row>
    <row r="746" spans="1:49" s="50" customFormat="1" hidden="1" x14ac:dyDescent="0.25">
      <c r="A746" s="3"/>
      <c r="B746" s="4"/>
      <c r="C746" s="4">
        <f t="shared" si="476"/>
        <v>714</v>
      </c>
      <c r="D746" s="22">
        <f t="shared" si="444"/>
        <v>228.21555584890427</v>
      </c>
      <c r="E746" s="54">
        <f t="shared" si="477"/>
        <v>6.5000000000000002E-2</v>
      </c>
      <c r="F746" s="54">
        <f t="shared" si="478"/>
        <v>100</v>
      </c>
      <c r="G746" s="54">
        <f t="shared" si="479"/>
        <v>6.4957777444660969E-2</v>
      </c>
      <c r="H746" s="24">
        <f t="shared" si="480"/>
        <v>21.102080458635065</v>
      </c>
      <c r="I746" s="23">
        <f t="shared" si="481"/>
        <v>9.7394217501392599E-2</v>
      </c>
      <c r="J746" s="23">
        <f t="shared" si="482"/>
        <v>0.7</v>
      </c>
      <c r="K746" s="22">
        <f t="shared" si="483"/>
        <v>45</v>
      </c>
      <c r="L746" s="136">
        <v>715</v>
      </c>
      <c r="M746" s="9">
        <f t="shared" si="445"/>
        <v>12.457891240514888</v>
      </c>
      <c r="N746" s="9">
        <f t="shared" si="446"/>
        <v>12.457891240514888</v>
      </c>
      <c r="O746" s="10">
        <f t="shared" si="447"/>
        <v>0</v>
      </c>
      <c r="P746" s="10" t="e">
        <f t="shared" si="448"/>
        <v>#DIV/0!</v>
      </c>
      <c r="Q746" s="10" t="e">
        <f t="shared" si="449"/>
        <v>#DIV/0!</v>
      </c>
      <c r="R746" s="10" t="e">
        <f t="shared" si="450"/>
        <v>#DIV/0!</v>
      </c>
      <c r="S746" s="9"/>
      <c r="T746" s="9">
        <f t="shared" si="451"/>
        <v>12.457891240514888</v>
      </c>
      <c r="U746" s="10">
        <f t="shared" si="452"/>
        <v>0</v>
      </c>
      <c r="V746" s="10" t="e">
        <f t="shared" si="453"/>
        <v>#DIV/0!</v>
      </c>
      <c r="W746" s="10" t="e">
        <f t="shared" si="454"/>
        <v>#DIV/0!</v>
      </c>
      <c r="X746" s="10" t="e">
        <f t="shared" si="455"/>
        <v>#DIV/0!</v>
      </c>
      <c r="Y746" s="1"/>
      <c r="Z746" s="23">
        <f t="shared" si="456"/>
        <v>12.456818740155709</v>
      </c>
      <c r="AA746" s="54">
        <f t="shared" si="457"/>
        <v>-1.0725003591787186E-3</v>
      </c>
      <c r="AB746" s="54">
        <f t="shared" si="458"/>
        <v>0.15634500525915151</v>
      </c>
      <c r="AC746" s="54">
        <f t="shared" si="459"/>
        <v>0.26482851845381661</v>
      </c>
      <c r="AD746" s="54">
        <f t="shared" si="460"/>
        <v>0.26479686945146108</v>
      </c>
      <c r="AG746" s="23">
        <f t="shared" si="461"/>
        <v>12.456436098403042</v>
      </c>
      <c r="AH746" s="54">
        <f t="shared" si="462"/>
        <v>-1.4551421118458308E-3</v>
      </c>
      <c r="AI746" s="54">
        <f t="shared" si="463"/>
        <v>45.960429280529659</v>
      </c>
      <c r="AJ746" s="54">
        <f t="shared" si="464"/>
        <v>0.35931282103730044</v>
      </c>
      <c r="AK746" s="54">
        <f t="shared" si="465"/>
        <v>0.35927539841054779</v>
      </c>
      <c r="AM746" s="23">
        <f t="shared" si="466"/>
        <v>12.457891240514888</v>
      </c>
      <c r="AN746" s="54">
        <f t="shared" si="467"/>
        <v>0</v>
      </c>
      <c r="AO746" s="54" t="e">
        <f t="shared" si="468"/>
        <v>#DIV/0!</v>
      </c>
      <c r="AP746" s="54" t="e">
        <f t="shared" si="469"/>
        <v>#DIV/0!</v>
      </c>
      <c r="AQ746" s="54" t="e">
        <f t="shared" si="470"/>
        <v>#DIV/0!</v>
      </c>
      <c r="AS746" s="23">
        <f t="shared" si="471"/>
        <v>12.457891240514888</v>
      </c>
      <c r="AT746" s="54">
        <f t="shared" si="472"/>
        <v>0</v>
      </c>
      <c r="AU746" s="54" t="e">
        <f t="shared" si="473"/>
        <v>#DIV/0!</v>
      </c>
      <c r="AV746" s="54" t="e">
        <f t="shared" si="474"/>
        <v>#DIV/0!</v>
      </c>
      <c r="AW746" s="54" t="e">
        <f t="shared" si="475"/>
        <v>#DIV/0!</v>
      </c>
    </row>
    <row r="747" spans="1:49" s="50" customFormat="1" hidden="1" x14ac:dyDescent="0.25">
      <c r="A747" s="3"/>
      <c r="B747" s="4"/>
      <c r="C747" s="4">
        <f t="shared" si="476"/>
        <v>715</v>
      </c>
      <c r="D747" s="22">
        <f t="shared" si="444"/>
        <v>228.25446302827871</v>
      </c>
      <c r="E747" s="54">
        <f t="shared" si="477"/>
        <v>6.5000000000000002E-2</v>
      </c>
      <c r="F747" s="54">
        <f t="shared" si="478"/>
        <v>100</v>
      </c>
      <c r="G747" s="54">
        <f t="shared" si="479"/>
        <v>6.4957777444660969E-2</v>
      </c>
      <c r="H747" s="24">
        <f t="shared" si="480"/>
        <v>21.095220627344638</v>
      </c>
      <c r="I747" s="23">
        <f t="shared" si="481"/>
        <v>9.7362556741590639E-2</v>
      </c>
      <c r="J747" s="23">
        <f t="shared" si="482"/>
        <v>0.7</v>
      </c>
      <c r="K747" s="22">
        <f t="shared" si="483"/>
        <v>45</v>
      </c>
      <c r="L747" s="136">
        <v>716</v>
      </c>
      <c r="M747" s="9">
        <f t="shared" si="445"/>
        <v>12.455363916616083</v>
      </c>
      <c r="N747" s="9">
        <f t="shared" si="446"/>
        <v>12.455363916616083</v>
      </c>
      <c r="O747" s="10">
        <f t="shared" si="447"/>
        <v>0</v>
      </c>
      <c r="P747" s="10" t="e">
        <f t="shared" si="448"/>
        <v>#DIV/0!</v>
      </c>
      <c r="Q747" s="10" t="e">
        <f t="shared" si="449"/>
        <v>#DIV/0!</v>
      </c>
      <c r="R747" s="10" t="e">
        <f t="shared" si="450"/>
        <v>#DIV/0!</v>
      </c>
      <c r="S747" s="9"/>
      <c r="T747" s="9">
        <f t="shared" si="451"/>
        <v>12.455363916616083</v>
      </c>
      <c r="U747" s="10">
        <f t="shared" si="452"/>
        <v>0</v>
      </c>
      <c r="V747" s="10" t="e">
        <f t="shared" si="453"/>
        <v>#DIV/0!</v>
      </c>
      <c r="W747" s="10" t="e">
        <f t="shared" si="454"/>
        <v>#DIV/0!</v>
      </c>
      <c r="X747" s="10" t="e">
        <f t="shared" si="455"/>
        <v>#DIV/0!</v>
      </c>
      <c r="Y747" s="1"/>
      <c r="Z747" s="23">
        <f t="shared" si="456"/>
        <v>12.454290814239767</v>
      </c>
      <c r="AA747" s="54">
        <f t="shared" si="457"/>
        <v>-1.0731023763153047E-3</v>
      </c>
      <c r="AB747" s="54">
        <f t="shared" si="458"/>
        <v>0.15643276501753306</v>
      </c>
      <c r="AC747" s="54">
        <f t="shared" si="459"/>
        <v>0.26494478310570085</v>
      </c>
      <c r="AD747" s="54">
        <f t="shared" si="460"/>
        <v>0.26491311491932074</v>
      </c>
      <c r="AG747" s="23">
        <f t="shared" si="461"/>
        <v>12.453908517490238</v>
      </c>
      <c r="AH747" s="54">
        <f t="shared" si="462"/>
        <v>-1.455399125845247E-3</v>
      </c>
      <c r="AI747" s="54">
        <f t="shared" si="463"/>
        <v>45.968547026294004</v>
      </c>
      <c r="AJ747" s="54">
        <f t="shared" si="464"/>
        <v>0.35933235657653745</v>
      </c>
      <c r="AK747" s="54">
        <f t="shared" si="465"/>
        <v>0.35929492088507475</v>
      </c>
      <c r="AM747" s="23">
        <f t="shared" si="466"/>
        <v>12.455363916616083</v>
      </c>
      <c r="AN747" s="54">
        <f t="shared" si="467"/>
        <v>0</v>
      </c>
      <c r="AO747" s="54" t="e">
        <f t="shared" si="468"/>
        <v>#DIV/0!</v>
      </c>
      <c r="AP747" s="54" t="e">
        <f t="shared" si="469"/>
        <v>#DIV/0!</v>
      </c>
      <c r="AQ747" s="54" t="e">
        <f t="shared" si="470"/>
        <v>#DIV/0!</v>
      </c>
      <c r="AS747" s="23">
        <f t="shared" si="471"/>
        <v>12.455363916616083</v>
      </c>
      <c r="AT747" s="54">
        <f t="shared" si="472"/>
        <v>0</v>
      </c>
      <c r="AU747" s="54" t="e">
        <f t="shared" si="473"/>
        <v>#DIV/0!</v>
      </c>
      <c r="AV747" s="54" t="e">
        <f t="shared" si="474"/>
        <v>#DIV/0!</v>
      </c>
      <c r="AW747" s="54" t="e">
        <f t="shared" si="475"/>
        <v>#DIV/0!</v>
      </c>
    </row>
    <row r="748" spans="1:49" s="50" customFormat="1" hidden="1" x14ac:dyDescent="0.25">
      <c r="A748" s="3"/>
      <c r="B748" s="4"/>
      <c r="C748" s="4">
        <f t="shared" si="476"/>
        <v>716</v>
      </c>
      <c r="D748" s="22">
        <f t="shared" si="444"/>
        <v>228.29338342652801</v>
      </c>
      <c r="E748" s="54">
        <f t="shared" si="477"/>
        <v>6.5000000000000002E-2</v>
      </c>
      <c r="F748" s="54">
        <f t="shared" si="478"/>
        <v>100</v>
      </c>
      <c r="G748" s="54">
        <f t="shared" si="479"/>
        <v>6.4957777444660969E-2</v>
      </c>
      <c r="H748" s="24">
        <f t="shared" si="480"/>
        <v>21.088360796054211</v>
      </c>
      <c r="I748" s="23">
        <f t="shared" si="481"/>
        <v>9.7330895981788665E-2</v>
      </c>
      <c r="J748" s="23">
        <f t="shared" si="482"/>
        <v>0.7</v>
      </c>
      <c r="K748" s="22">
        <f t="shared" si="483"/>
        <v>45</v>
      </c>
      <c r="L748" s="136">
        <v>717</v>
      </c>
      <c r="M748" s="9">
        <f t="shared" si="445"/>
        <v>12.452835734048547</v>
      </c>
      <c r="N748" s="9">
        <f t="shared" si="446"/>
        <v>12.452835734048547</v>
      </c>
      <c r="O748" s="10">
        <f t="shared" si="447"/>
        <v>0</v>
      </c>
      <c r="P748" s="10" t="e">
        <f t="shared" si="448"/>
        <v>#DIV/0!</v>
      </c>
      <c r="Q748" s="10" t="e">
        <f t="shared" si="449"/>
        <v>#DIV/0!</v>
      </c>
      <c r="R748" s="10" t="e">
        <f t="shared" si="450"/>
        <v>#DIV/0!</v>
      </c>
      <c r="S748" s="9"/>
      <c r="T748" s="9">
        <f t="shared" si="451"/>
        <v>12.452835734048547</v>
      </c>
      <c r="U748" s="10">
        <f t="shared" si="452"/>
        <v>0</v>
      </c>
      <c r="V748" s="10" t="e">
        <f t="shared" si="453"/>
        <v>#DIV/0!</v>
      </c>
      <c r="W748" s="10" t="e">
        <f t="shared" si="454"/>
        <v>#DIV/0!</v>
      </c>
      <c r="X748" s="10" t="e">
        <f t="shared" si="455"/>
        <v>#DIV/0!</v>
      </c>
      <c r="Y748" s="1"/>
      <c r="Z748" s="23">
        <f t="shared" si="456"/>
        <v>12.451762029330192</v>
      </c>
      <c r="AA748" s="54">
        <f t="shared" si="457"/>
        <v>-1.0737047183546622E-3</v>
      </c>
      <c r="AB748" s="54">
        <f t="shared" si="458"/>
        <v>0.15652057213899948</v>
      </c>
      <c r="AC748" s="54">
        <f t="shared" si="459"/>
        <v>0.26506109674659128</v>
      </c>
      <c r="AD748" s="54">
        <f t="shared" si="460"/>
        <v>0.26502940936443303</v>
      </c>
      <c r="AG748" s="23">
        <f t="shared" si="461"/>
        <v>12.451380077963503</v>
      </c>
      <c r="AH748" s="54">
        <f t="shared" si="462"/>
        <v>-1.4556560850440547E-3</v>
      </c>
      <c r="AI748" s="54">
        <f t="shared" si="463"/>
        <v>45.976663041210102</v>
      </c>
      <c r="AJ748" s="54">
        <f t="shared" si="464"/>
        <v>0.35935187001771479</v>
      </c>
      <c r="AK748" s="54">
        <f t="shared" si="465"/>
        <v>0.35931442125404134</v>
      </c>
      <c r="AM748" s="23">
        <f t="shared" si="466"/>
        <v>12.452835734048547</v>
      </c>
      <c r="AN748" s="54">
        <f t="shared" si="467"/>
        <v>0</v>
      </c>
      <c r="AO748" s="54" t="e">
        <f t="shared" si="468"/>
        <v>#DIV/0!</v>
      </c>
      <c r="AP748" s="54" t="e">
        <f t="shared" si="469"/>
        <v>#DIV/0!</v>
      </c>
      <c r="AQ748" s="54" t="e">
        <f t="shared" si="470"/>
        <v>#DIV/0!</v>
      </c>
      <c r="AS748" s="23">
        <f t="shared" si="471"/>
        <v>12.452835734048547</v>
      </c>
      <c r="AT748" s="54">
        <f t="shared" si="472"/>
        <v>0</v>
      </c>
      <c r="AU748" s="54" t="e">
        <f t="shared" si="473"/>
        <v>#DIV/0!</v>
      </c>
      <c r="AV748" s="54" t="e">
        <f t="shared" si="474"/>
        <v>#DIV/0!</v>
      </c>
      <c r="AW748" s="54" t="e">
        <f t="shared" si="475"/>
        <v>#DIV/0!</v>
      </c>
    </row>
    <row r="749" spans="1:49" s="50" customFormat="1" hidden="1" x14ac:dyDescent="0.25">
      <c r="A749" s="3"/>
      <c r="B749" s="4"/>
      <c r="C749" s="4">
        <f t="shared" si="476"/>
        <v>717</v>
      </c>
      <c r="D749" s="22">
        <f t="shared" si="444"/>
        <v>228.33231704780417</v>
      </c>
      <c r="E749" s="54">
        <f t="shared" si="477"/>
        <v>6.5000000000000002E-2</v>
      </c>
      <c r="F749" s="54">
        <f t="shared" si="478"/>
        <v>100</v>
      </c>
      <c r="G749" s="54">
        <f t="shared" si="479"/>
        <v>6.4957777444660969E-2</v>
      </c>
      <c r="H749" s="24">
        <f t="shared" si="480"/>
        <v>21.081500964763784</v>
      </c>
      <c r="I749" s="23">
        <f t="shared" si="481"/>
        <v>9.7299235221986691E-2</v>
      </c>
      <c r="J749" s="23">
        <f t="shared" si="482"/>
        <v>0.7</v>
      </c>
      <c r="K749" s="22">
        <f t="shared" si="483"/>
        <v>45</v>
      </c>
      <c r="L749" s="136">
        <v>718</v>
      </c>
      <c r="M749" s="9">
        <f t="shared" si="445"/>
        <v>12.450306692542576</v>
      </c>
      <c r="N749" s="9">
        <f t="shared" si="446"/>
        <v>12.450306692542576</v>
      </c>
      <c r="O749" s="10">
        <f t="shared" si="447"/>
        <v>0</v>
      </c>
      <c r="P749" s="10" t="e">
        <f t="shared" si="448"/>
        <v>#DIV/0!</v>
      </c>
      <c r="Q749" s="10" t="e">
        <f t="shared" si="449"/>
        <v>#DIV/0!</v>
      </c>
      <c r="R749" s="10" t="e">
        <f t="shared" si="450"/>
        <v>#DIV/0!</v>
      </c>
      <c r="S749" s="9"/>
      <c r="T749" s="9">
        <f t="shared" si="451"/>
        <v>12.450306692542576</v>
      </c>
      <c r="U749" s="10">
        <f t="shared" si="452"/>
        <v>0</v>
      </c>
      <c r="V749" s="10" t="e">
        <f t="shared" si="453"/>
        <v>#DIV/0!</v>
      </c>
      <c r="W749" s="10" t="e">
        <f t="shared" si="454"/>
        <v>#DIV/0!</v>
      </c>
      <c r="X749" s="10" t="e">
        <f t="shared" si="455"/>
        <v>#DIV/0!</v>
      </c>
      <c r="Y749" s="1"/>
      <c r="Z749" s="23">
        <f t="shared" si="456"/>
        <v>12.449232385157227</v>
      </c>
      <c r="AA749" s="54">
        <f t="shared" si="457"/>
        <v>-1.0743073853483054E-3</v>
      </c>
      <c r="AB749" s="54">
        <f t="shared" si="458"/>
        <v>0.15660842663106025</v>
      </c>
      <c r="AC749" s="54">
        <f t="shared" si="459"/>
        <v>0.26517745937056925</v>
      </c>
      <c r="AD749" s="54">
        <f t="shared" si="460"/>
        <v>0.26514575278011548</v>
      </c>
      <c r="AG749" s="23">
        <f t="shared" si="461"/>
        <v>12.448850779553275</v>
      </c>
      <c r="AH749" s="54">
        <f t="shared" si="462"/>
        <v>-1.4559129893001455E-3</v>
      </c>
      <c r="AI749" s="54">
        <f t="shared" si="463"/>
        <v>45.984777320769325</v>
      </c>
      <c r="AJ749" s="54">
        <f t="shared" si="464"/>
        <v>0.35937136133716274</v>
      </c>
      <c r="AK749" s="54">
        <f t="shared" si="465"/>
        <v>0.35933389949304739</v>
      </c>
      <c r="AM749" s="23">
        <f t="shared" si="466"/>
        <v>12.450306692542576</v>
      </c>
      <c r="AN749" s="54">
        <f t="shared" si="467"/>
        <v>0</v>
      </c>
      <c r="AO749" s="54" t="e">
        <f t="shared" si="468"/>
        <v>#DIV/0!</v>
      </c>
      <c r="AP749" s="54" t="e">
        <f t="shared" si="469"/>
        <v>#DIV/0!</v>
      </c>
      <c r="AQ749" s="54" t="e">
        <f t="shared" si="470"/>
        <v>#DIV/0!</v>
      </c>
      <c r="AS749" s="23">
        <f t="shared" si="471"/>
        <v>12.450306692542576</v>
      </c>
      <c r="AT749" s="54">
        <f t="shared" si="472"/>
        <v>0</v>
      </c>
      <c r="AU749" s="54" t="e">
        <f t="shared" si="473"/>
        <v>#DIV/0!</v>
      </c>
      <c r="AV749" s="54" t="e">
        <f t="shared" si="474"/>
        <v>#DIV/0!</v>
      </c>
      <c r="AW749" s="54" t="e">
        <f t="shared" si="475"/>
        <v>#DIV/0!</v>
      </c>
    </row>
    <row r="750" spans="1:49" s="50" customFormat="1" hidden="1" x14ac:dyDescent="0.25">
      <c r="A750" s="3"/>
      <c r="B750" s="4"/>
      <c r="C750" s="4">
        <f t="shared" si="476"/>
        <v>718</v>
      </c>
      <c r="D750" s="22">
        <f t="shared" si="444"/>
        <v>228.3712638962582</v>
      </c>
      <c r="E750" s="54">
        <f t="shared" si="477"/>
        <v>6.5000000000000002E-2</v>
      </c>
      <c r="F750" s="54">
        <f t="shared" si="478"/>
        <v>100</v>
      </c>
      <c r="G750" s="54">
        <f t="shared" si="479"/>
        <v>6.4957777444660969E-2</v>
      </c>
      <c r="H750" s="24">
        <f t="shared" si="480"/>
        <v>21.074641133473357</v>
      </c>
      <c r="I750" s="23">
        <f t="shared" si="481"/>
        <v>9.7267574462184717E-2</v>
      </c>
      <c r="J750" s="23">
        <f t="shared" si="482"/>
        <v>0.7</v>
      </c>
      <c r="K750" s="22">
        <f t="shared" si="483"/>
        <v>45</v>
      </c>
      <c r="L750" s="136">
        <v>719</v>
      </c>
      <c r="M750" s="9">
        <f t="shared" si="445"/>
        <v>12.447776791828527</v>
      </c>
      <c r="N750" s="9">
        <f t="shared" si="446"/>
        <v>12.447776791828527</v>
      </c>
      <c r="O750" s="10">
        <f t="shared" si="447"/>
        <v>0</v>
      </c>
      <c r="P750" s="10" t="e">
        <f t="shared" si="448"/>
        <v>#DIV/0!</v>
      </c>
      <c r="Q750" s="10" t="e">
        <f t="shared" si="449"/>
        <v>#DIV/0!</v>
      </c>
      <c r="R750" s="10" t="e">
        <f t="shared" si="450"/>
        <v>#DIV/0!</v>
      </c>
      <c r="S750" s="9"/>
      <c r="T750" s="9">
        <f t="shared" si="451"/>
        <v>12.447776791828527</v>
      </c>
      <c r="U750" s="10">
        <f t="shared" si="452"/>
        <v>0</v>
      </c>
      <c r="V750" s="10" t="e">
        <f t="shared" si="453"/>
        <v>#DIV/0!</v>
      </c>
      <c r="W750" s="10" t="e">
        <f t="shared" si="454"/>
        <v>#DIV/0!</v>
      </c>
      <c r="X750" s="10" t="e">
        <f t="shared" si="455"/>
        <v>#DIV/0!</v>
      </c>
      <c r="Y750" s="1"/>
      <c r="Z750" s="23">
        <f t="shared" si="456"/>
        <v>12.446701881451126</v>
      </c>
      <c r="AA750" s="54">
        <f t="shared" si="457"/>
        <v>-1.0749103774010393E-3</v>
      </c>
      <c r="AB750" s="54">
        <f t="shared" si="458"/>
        <v>0.15669632850899351</v>
      </c>
      <c r="AC750" s="54">
        <f t="shared" si="459"/>
        <v>0.26529387098487578</v>
      </c>
      <c r="AD750" s="54">
        <f t="shared" si="460"/>
        <v>0.26526214517671037</v>
      </c>
      <c r="AG750" s="23">
        <f t="shared" si="461"/>
        <v>12.446320621990044</v>
      </c>
      <c r="AH750" s="54">
        <f t="shared" si="462"/>
        <v>-1.4561698384838451E-3</v>
      </c>
      <c r="AI750" s="54">
        <f t="shared" si="463"/>
        <v>45.992889860875948</v>
      </c>
      <c r="AJ750" s="54">
        <f t="shared" si="464"/>
        <v>0.35939083051445492</v>
      </c>
      <c r="AK750" s="54">
        <f t="shared" si="465"/>
        <v>0.3593533555836832</v>
      </c>
      <c r="AM750" s="23">
        <f t="shared" si="466"/>
        <v>12.447776791828527</v>
      </c>
      <c r="AN750" s="54">
        <f t="shared" si="467"/>
        <v>0</v>
      </c>
      <c r="AO750" s="54" t="e">
        <f t="shared" si="468"/>
        <v>#DIV/0!</v>
      </c>
      <c r="AP750" s="54" t="e">
        <f t="shared" si="469"/>
        <v>#DIV/0!</v>
      </c>
      <c r="AQ750" s="54" t="e">
        <f t="shared" si="470"/>
        <v>#DIV/0!</v>
      </c>
      <c r="AS750" s="23">
        <f t="shared" si="471"/>
        <v>12.447776791828527</v>
      </c>
      <c r="AT750" s="54">
        <f t="shared" si="472"/>
        <v>0</v>
      </c>
      <c r="AU750" s="54" t="e">
        <f t="shared" si="473"/>
        <v>#DIV/0!</v>
      </c>
      <c r="AV750" s="54" t="e">
        <f t="shared" si="474"/>
        <v>#DIV/0!</v>
      </c>
      <c r="AW750" s="54" t="e">
        <f t="shared" si="475"/>
        <v>#DIV/0!</v>
      </c>
    </row>
    <row r="751" spans="1:49" s="50" customFormat="1" hidden="1" x14ac:dyDescent="0.25">
      <c r="A751" s="3"/>
      <c r="B751" s="4"/>
      <c r="C751" s="4">
        <f t="shared" si="476"/>
        <v>719</v>
      </c>
      <c r="D751" s="22">
        <f t="shared" si="444"/>
        <v>228.41022397604044</v>
      </c>
      <c r="E751" s="54">
        <f t="shared" si="477"/>
        <v>6.5000000000000002E-2</v>
      </c>
      <c r="F751" s="54">
        <f t="shared" si="478"/>
        <v>100</v>
      </c>
      <c r="G751" s="54">
        <f t="shared" si="479"/>
        <v>6.4957777444660969E-2</v>
      </c>
      <c r="H751" s="24">
        <f t="shared" si="480"/>
        <v>21.067781302182929</v>
      </c>
      <c r="I751" s="23">
        <f t="shared" si="481"/>
        <v>9.7235913702382742E-2</v>
      </c>
      <c r="J751" s="23">
        <f t="shared" si="482"/>
        <v>0.7</v>
      </c>
      <c r="K751" s="22">
        <f t="shared" si="483"/>
        <v>45</v>
      </c>
      <c r="L751" s="136">
        <v>720</v>
      </c>
      <c r="M751" s="9">
        <f t="shared" si="445"/>
        <v>12.445246031636808</v>
      </c>
      <c r="N751" s="9">
        <f t="shared" si="446"/>
        <v>12.445246031636808</v>
      </c>
      <c r="O751" s="10">
        <f t="shared" si="447"/>
        <v>0</v>
      </c>
      <c r="P751" s="10" t="e">
        <f t="shared" si="448"/>
        <v>#DIV/0!</v>
      </c>
      <c r="Q751" s="10" t="e">
        <f t="shared" si="449"/>
        <v>#DIV/0!</v>
      </c>
      <c r="R751" s="10" t="e">
        <f t="shared" si="450"/>
        <v>#DIV/0!</v>
      </c>
      <c r="S751" s="9"/>
      <c r="T751" s="9">
        <f t="shared" si="451"/>
        <v>12.445246031636808</v>
      </c>
      <c r="U751" s="10">
        <f t="shared" si="452"/>
        <v>0</v>
      </c>
      <c r="V751" s="10" t="e">
        <f t="shared" si="453"/>
        <v>#DIV/0!</v>
      </c>
      <c r="W751" s="10" t="e">
        <f t="shared" si="454"/>
        <v>#DIV/0!</v>
      </c>
      <c r="X751" s="10" t="e">
        <f t="shared" si="455"/>
        <v>#DIV/0!</v>
      </c>
      <c r="Y751" s="1"/>
      <c r="Z751" s="23">
        <f t="shared" si="456"/>
        <v>12.444170517942204</v>
      </c>
      <c r="AA751" s="54">
        <f t="shared" si="457"/>
        <v>-1.0755136946034582E-3</v>
      </c>
      <c r="AB751" s="54">
        <f t="shared" si="458"/>
        <v>0.15678427778600576</v>
      </c>
      <c r="AC751" s="54">
        <f t="shared" si="459"/>
        <v>0.26541033159324701</v>
      </c>
      <c r="AD751" s="54">
        <f t="shared" si="460"/>
        <v>0.26537858655303548</v>
      </c>
      <c r="AG751" s="23">
        <f t="shared" si="461"/>
        <v>12.443789605004332</v>
      </c>
      <c r="AH751" s="54">
        <f t="shared" si="462"/>
        <v>-1.4564266324761377E-3</v>
      </c>
      <c r="AI751" s="54">
        <f t="shared" si="463"/>
        <v>46.001000657791032</v>
      </c>
      <c r="AJ751" s="54">
        <f t="shared" si="464"/>
        <v>0.35941027753196891</v>
      </c>
      <c r="AK751" s="54">
        <f t="shared" si="465"/>
        <v>0.35937278950708496</v>
      </c>
      <c r="AM751" s="23">
        <f t="shared" si="466"/>
        <v>12.445246031636808</v>
      </c>
      <c r="AN751" s="54">
        <f t="shared" si="467"/>
        <v>0</v>
      </c>
      <c r="AO751" s="54" t="e">
        <f t="shared" si="468"/>
        <v>#DIV/0!</v>
      </c>
      <c r="AP751" s="54" t="e">
        <f t="shared" si="469"/>
        <v>#DIV/0!</v>
      </c>
      <c r="AQ751" s="54" t="e">
        <f t="shared" si="470"/>
        <v>#DIV/0!</v>
      </c>
      <c r="AS751" s="23">
        <f t="shared" si="471"/>
        <v>12.445246031636808</v>
      </c>
      <c r="AT751" s="54">
        <f t="shared" si="472"/>
        <v>0</v>
      </c>
      <c r="AU751" s="54" t="e">
        <f t="shared" si="473"/>
        <v>#DIV/0!</v>
      </c>
      <c r="AV751" s="54" t="e">
        <f t="shared" si="474"/>
        <v>#DIV/0!</v>
      </c>
      <c r="AW751" s="54" t="e">
        <f t="shared" si="475"/>
        <v>#DIV/0!</v>
      </c>
    </row>
    <row r="752" spans="1:49" s="50" customFormat="1" hidden="1" x14ac:dyDescent="0.25">
      <c r="A752" s="3"/>
      <c r="B752" s="4"/>
      <c r="C752" s="4">
        <f t="shared" si="476"/>
        <v>720</v>
      </c>
      <c r="D752" s="22">
        <f t="shared" si="444"/>
        <v>228.44919729130086</v>
      </c>
      <c r="E752" s="54">
        <f t="shared" si="477"/>
        <v>6.5000000000000002E-2</v>
      </c>
      <c r="F752" s="54">
        <f t="shared" si="478"/>
        <v>100</v>
      </c>
      <c r="G752" s="54">
        <f t="shared" si="479"/>
        <v>6.4957777444660969E-2</v>
      </c>
      <c r="H752" s="24">
        <f t="shared" si="480"/>
        <v>21.060921470892502</v>
      </c>
      <c r="I752" s="23">
        <f t="shared" si="481"/>
        <v>9.7204252942580782E-2</v>
      </c>
      <c r="J752" s="23">
        <f t="shared" si="482"/>
        <v>0.7</v>
      </c>
      <c r="K752" s="22">
        <f t="shared" si="483"/>
        <v>45</v>
      </c>
      <c r="L752" s="136">
        <v>721</v>
      </c>
      <c r="M752" s="9">
        <f t="shared" si="445"/>
        <v>12.442714411697841</v>
      </c>
      <c r="N752" s="9">
        <f t="shared" si="446"/>
        <v>12.442714411697841</v>
      </c>
      <c r="O752" s="10">
        <f t="shared" si="447"/>
        <v>0</v>
      </c>
      <c r="P752" s="10" t="e">
        <f t="shared" si="448"/>
        <v>#DIV/0!</v>
      </c>
      <c r="Q752" s="10" t="e">
        <f t="shared" si="449"/>
        <v>#DIV/0!</v>
      </c>
      <c r="R752" s="10" t="e">
        <f t="shared" si="450"/>
        <v>#DIV/0!</v>
      </c>
      <c r="S752" s="9"/>
      <c r="T752" s="9">
        <f t="shared" si="451"/>
        <v>12.442714411697841</v>
      </c>
      <c r="U752" s="10">
        <f t="shared" si="452"/>
        <v>0</v>
      </c>
      <c r="V752" s="10" t="e">
        <f t="shared" si="453"/>
        <v>#DIV/0!</v>
      </c>
      <c r="W752" s="10" t="e">
        <f t="shared" si="454"/>
        <v>#DIV/0!</v>
      </c>
      <c r="X752" s="10" t="e">
        <f t="shared" si="455"/>
        <v>#DIV/0!</v>
      </c>
      <c r="Y752" s="1"/>
      <c r="Z752" s="23">
        <f t="shared" si="456"/>
        <v>12.441638294360814</v>
      </c>
      <c r="AA752" s="54">
        <f t="shared" si="457"/>
        <v>-1.0761173370266164E-3</v>
      </c>
      <c r="AB752" s="54">
        <f t="shared" si="458"/>
        <v>0.15687227447245494</v>
      </c>
      <c r="AC752" s="54">
        <f t="shared" si="459"/>
        <v>0.26552684119460118</v>
      </c>
      <c r="AD752" s="54">
        <f t="shared" si="460"/>
        <v>0.26549507691184032</v>
      </c>
      <c r="AG752" s="23">
        <f t="shared" si="461"/>
        <v>12.441257728326708</v>
      </c>
      <c r="AH752" s="54">
        <f t="shared" si="462"/>
        <v>-1.4566833711331384E-3</v>
      </c>
      <c r="AI752" s="54">
        <f t="shared" si="463"/>
        <v>46.009109706909499</v>
      </c>
      <c r="AJ752" s="54">
        <f t="shared" si="464"/>
        <v>0.35942970236533184</v>
      </c>
      <c r="AK752" s="54">
        <f t="shared" si="465"/>
        <v>0.35939220123984583</v>
      </c>
      <c r="AM752" s="23">
        <f t="shared" si="466"/>
        <v>12.442714411697841</v>
      </c>
      <c r="AN752" s="54">
        <f t="shared" si="467"/>
        <v>0</v>
      </c>
      <c r="AO752" s="54" t="e">
        <f t="shared" si="468"/>
        <v>#DIV/0!</v>
      </c>
      <c r="AP752" s="54" t="e">
        <f t="shared" si="469"/>
        <v>#DIV/0!</v>
      </c>
      <c r="AQ752" s="54" t="e">
        <f t="shared" si="470"/>
        <v>#DIV/0!</v>
      </c>
      <c r="AS752" s="23">
        <f t="shared" si="471"/>
        <v>12.442714411697841</v>
      </c>
      <c r="AT752" s="54">
        <f t="shared" si="472"/>
        <v>0</v>
      </c>
      <c r="AU752" s="54" t="e">
        <f t="shared" si="473"/>
        <v>#DIV/0!</v>
      </c>
      <c r="AV752" s="54" t="e">
        <f t="shared" si="474"/>
        <v>#DIV/0!</v>
      </c>
      <c r="AW752" s="54" t="e">
        <f t="shared" si="475"/>
        <v>#DIV/0!</v>
      </c>
    </row>
    <row r="753" spans="1:49" s="50" customFormat="1" hidden="1" x14ac:dyDescent="0.25">
      <c r="A753" s="3"/>
      <c r="B753" s="4"/>
      <c r="C753" s="4">
        <f t="shared" si="476"/>
        <v>721</v>
      </c>
      <c r="D753" s="22">
        <f t="shared" si="444"/>
        <v>228.48818384618824</v>
      </c>
      <c r="E753" s="54">
        <f t="shared" si="477"/>
        <v>6.5000000000000002E-2</v>
      </c>
      <c r="F753" s="54">
        <f t="shared" si="478"/>
        <v>100</v>
      </c>
      <c r="G753" s="54">
        <f t="shared" si="479"/>
        <v>6.4957777444660969E-2</v>
      </c>
      <c r="H753" s="24">
        <f t="shared" si="480"/>
        <v>21.054061639602075</v>
      </c>
      <c r="I753" s="23">
        <f t="shared" si="481"/>
        <v>9.7172592182778808E-2</v>
      </c>
      <c r="J753" s="23">
        <f t="shared" si="482"/>
        <v>0.7</v>
      </c>
      <c r="K753" s="22">
        <f t="shared" si="483"/>
        <v>45</v>
      </c>
      <c r="L753" s="136">
        <v>722</v>
      </c>
      <c r="M753" s="9">
        <f t="shared" si="445"/>
        <v>12.440181931742131</v>
      </c>
      <c r="N753" s="9">
        <f t="shared" si="446"/>
        <v>12.440181931742131</v>
      </c>
      <c r="O753" s="10">
        <f t="shared" si="447"/>
        <v>0</v>
      </c>
      <c r="P753" s="10" t="e">
        <f t="shared" si="448"/>
        <v>#DIV/0!</v>
      </c>
      <c r="Q753" s="10" t="e">
        <f t="shared" si="449"/>
        <v>#DIV/0!</v>
      </c>
      <c r="R753" s="10" t="e">
        <f t="shared" si="450"/>
        <v>#DIV/0!</v>
      </c>
      <c r="S753" s="9"/>
      <c r="T753" s="9">
        <f t="shared" si="451"/>
        <v>12.440181931742131</v>
      </c>
      <c r="U753" s="10">
        <f t="shared" si="452"/>
        <v>0</v>
      </c>
      <c r="V753" s="10" t="e">
        <f t="shared" si="453"/>
        <v>#DIV/0!</v>
      </c>
      <c r="W753" s="10" t="e">
        <f t="shared" si="454"/>
        <v>#DIV/0!</v>
      </c>
      <c r="X753" s="10" t="e">
        <f t="shared" si="455"/>
        <v>#DIV/0!</v>
      </c>
      <c r="Y753" s="1"/>
      <c r="Z753" s="23">
        <f t="shared" si="456"/>
        <v>12.439105210437344</v>
      </c>
      <c r="AA753" s="54">
        <f t="shared" si="457"/>
        <v>-1.0767213047877533E-3</v>
      </c>
      <c r="AB753" s="54">
        <f t="shared" si="458"/>
        <v>0.15696031858543186</v>
      </c>
      <c r="AC753" s="54">
        <f t="shared" si="459"/>
        <v>0.26564339979925644</v>
      </c>
      <c r="AD753" s="54">
        <f t="shared" si="460"/>
        <v>0.26561161626224844</v>
      </c>
      <c r="AG753" s="23">
        <f t="shared" si="461"/>
        <v>12.438724991687803</v>
      </c>
      <c r="AH753" s="54">
        <f t="shared" si="462"/>
        <v>-1.4569400543287259E-3</v>
      </c>
      <c r="AI753" s="54">
        <f t="shared" si="463"/>
        <v>46.017217004308328</v>
      </c>
      <c r="AJ753" s="54">
        <f t="shared" si="464"/>
        <v>0.35944910499551513</v>
      </c>
      <c r="AK753" s="54">
        <f t="shared" si="465"/>
        <v>0.35941159076143381</v>
      </c>
      <c r="AM753" s="23">
        <f t="shared" si="466"/>
        <v>12.440181931742131</v>
      </c>
      <c r="AN753" s="54">
        <f t="shared" si="467"/>
        <v>0</v>
      </c>
      <c r="AO753" s="54" t="e">
        <f t="shared" si="468"/>
        <v>#DIV/0!</v>
      </c>
      <c r="AP753" s="54" t="e">
        <f t="shared" si="469"/>
        <v>#DIV/0!</v>
      </c>
      <c r="AQ753" s="54" t="e">
        <f t="shared" si="470"/>
        <v>#DIV/0!</v>
      </c>
      <c r="AS753" s="23">
        <f t="shared" si="471"/>
        <v>12.440181931742131</v>
      </c>
      <c r="AT753" s="54">
        <f t="shared" si="472"/>
        <v>0</v>
      </c>
      <c r="AU753" s="54" t="e">
        <f t="shared" si="473"/>
        <v>#DIV/0!</v>
      </c>
      <c r="AV753" s="54" t="e">
        <f t="shared" si="474"/>
        <v>#DIV/0!</v>
      </c>
      <c r="AW753" s="54" t="e">
        <f t="shared" si="475"/>
        <v>#DIV/0!</v>
      </c>
    </row>
    <row r="754" spans="1:49" s="50" customFormat="1" hidden="1" x14ac:dyDescent="0.25">
      <c r="A754" s="3"/>
      <c r="B754" s="4"/>
      <c r="C754" s="4">
        <f t="shared" si="476"/>
        <v>722</v>
      </c>
      <c r="D754" s="22">
        <f t="shared" si="444"/>
        <v>228.52718364485139</v>
      </c>
      <c r="E754" s="54">
        <f t="shared" si="477"/>
        <v>6.5000000000000002E-2</v>
      </c>
      <c r="F754" s="54">
        <f t="shared" si="478"/>
        <v>100</v>
      </c>
      <c r="G754" s="54">
        <f t="shared" si="479"/>
        <v>6.4957777444660969E-2</v>
      </c>
      <c r="H754" s="24">
        <f t="shared" si="480"/>
        <v>21.047201808311648</v>
      </c>
      <c r="I754" s="23">
        <f t="shared" si="481"/>
        <v>9.7140931422976834E-2</v>
      </c>
      <c r="J754" s="23">
        <f t="shared" si="482"/>
        <v>0.7</v>
      </c>
      <c r="K754" s="22">
        <f t="shared" si="483"/>
        <v>45</v>
      </c>
      <c r="L754" s="136">
        <v>723</v>
      </c>
      <c r="M754" s="9">
        <f t="shared" si="445"/>
        <v>12.437648591500185</v>
      </c>
      <c r="N754" s="9">
        <f t="shared" si="446"/>
        <v>12.437648591500185</v>
      </c>
      <c r="O754" s="10">
        <f t="shared" si="447"/>
        <v>0</v>
      </c>
      <c r="P754" s="10" t="e">
        <f t="shared" si="448"/>
        <v>#DIV/0!</v>
      </c>
      <c r="Q754" s="10" t="e">
        <f t="shared" si="449"/>
        <v>#DIV/0!</v>
      </c>
      <c r="R754" s="10" t="e">
        <f t="shared" si="450"/>
        <v>#DIV/0!</v>
      </c>
      <c r="S754" s="9"/>
      <c r="T754" s="9">
        <f t="shared" si="451"/>
        <v>12.437648591500185</v>
      </c>
      <c r="U754" s="10">
        <f t="shared" si="452"/>
        <v>0</v>
      </c>
      <c r="V754" s="10" t="e">
        <f t="shared" si="453"/>
        <v>#DIV/0!</v>
      </c>
      <c r="W754" s="10" t="e">
        <f t="shared" si="454"/>
        <v>#DIV/0!</v>
      </c>
      <c r="X754" s="10" t="e">
        <f t="shared" si="455"/>
        <v>#DIV/0!</v>
      </c>
      <c r="Y754" s="1"/>
      <c r="Z754" s="23">
        <f t="shared" si="456"/>
        <v>12.436571265902243</v>
      </c>
      <c r="AA754" s="54">
        <f t="shared" si="457"/>
        <v>-1.0773255979419361E-3</v>
      </c>
      <c r="AB754" s="54">
        <f t="shared" si="458"/>
        <v>0.15704841013296394</v>
      </c>
      <c r="AC754" s="54">
        <f t="shared" si="459"/>
        <v>0.26576000740219491</v>
      </c>
      <c r="AD754" s="54">
        <f t="shared" si="460"/>
        <v>0.2657282045985046</v>
      </c>
      <c r="AG754" s="23">
        <f t="shared" si="461"/>
        <v>12.436191394818279</v>
      </c>
      <c r="AH754" s="54">
        <f t="shared" si="462"/>
        <v>-1.4571966819065807E-3</v>
      </c>
      <c r="AI754" s="54">
        <f t="shared" si="463"/>
        <v>46.025322545030029</v>
      </c>
      <c r="AJ754" s="54">
        <f t="shared" si="464"/>
        <v>0.35946848539542814</v>
      </c>
      <c r="AK754" s="54">
        <f t="shared" si="465"/>
        <v>0.35943095804307523</v>
      </c>
      <c r="AM754" s="23">
        <f t="shared" si="466"/>
        <v>12.437648591500185</v>
      </c>
      <c r="AN754" s="54">
        <f t="shared" si="467"/>
        <v>0</v>
      </c>
      <c r="AO754" s="54" t="e">
        <f t="shared" si="468"/>
        <v>#DIV/0!</v>
      </c>
      <c r="AP754" s="54" t="e">
        <f t="shared" si="469"/>
        <v>#DIV/0!</v>
      </c>
      <c r="AQ754" s="54" t="e">
        <f t="shared" si="470"/>
        <v>#DIV/0!</v>
      </c>
      <c r="AS754" s="23">
        <f t="shared" si="471"/>
        <v>12.437648591500185</v>
      </c>
      <c r="AT754" s="54">
        <f t="shared" si="472"/>
        <v>0</v>
      </c>
      <c r="AU754" s="54" t="e">
        <f t="shared" si="473"/>
        <v>#DIV/0!</v>
      </c>
      <c r="AV754" s="54" t="e">
        <f t="shared" si="474"/>
        <v>#DIV/0!</v>
      </c>
      <c r="AW754" s="54" t="e">
        <f t="shared" si="475"/>
        <v>#DIV/0!</v>
      </c>
    </row>
    <row r="755" spans="1:49" s="50" customFormat="1" hidden="1" x14ac:dyDescent="0.25">
      <c r="A755" s="3"/>
      <c r="B755" s="4"/>
      <c r="C755" s="4">
        <f t="shared" si="476"/>
        <v>723</v>
      </c>
      <c r="D755" s="22">
        <f t="shared" si="444"/>
        <v>228.56619669143757</v>
      </c>
      <c r="E755" s="54">
        <f t="shared" si="477"/>
        <v>6.5000000000000002E-2</v>
      </c>
      <c r="F755" s="54">
        <f t="shared" si="478"/>
        <v>100</v>
      </c>
      <c r="G755" s="54">
        <f t="shared" si="479"/>
        <v>6.4957777444660969E-2</v>
      </c>
      <c r="H755" s="24">
        <f t="shared" si="480"/>
        <v>21.040341977021221</v>
      </c>
      <c r="I755" s="23">
        <f t="shared" si="481"/>
        <v>9.710927066317486E-2</v>
      </c>
      <c r="J755" s="23">
        <f t="shared" si="482"/>
        <v>0.7</v>
      </c>
      <c r="K755" s="22">
        <f t="shared" si="483"/>
        <v>45</v>
      </c>
      <c r="L755" s="136">
        <v>724</v>
      </c>
      <c r="M755" s="9">
        <f t="shared" si="445"/>
        <v>12.435114390702601</v>
      </c>
      <c r="N755" s="9">
        <f t="shared" si="446"/>
        <v>12.435114390702601</v>
      </c>
      <c r="O755" s="10">
        <f t="shared" si="447"/>
        <v>0</v>
      </c>
      <c r="P755" s="10" t="e">
        <f t="shared" si="448"/>
        <v>#DIV/0!</v>
      </c>
      <c r="Q755" s="10" t="e">
        <f t="shared" si="449"/>
        <v>#DIV/0!</v>
      </c>
      <c r="R755" s="10" t="e">
        <f t="shared" si="450"/>
        <v>#DIV/0!</v>
      </c>
      <c r="S755" s="9"/>
      <c r="T755" s="9">
        <f t="shared" si="451"/>
        <v>12.435114390702601</v>
      </c>
      <c r="U755" s="10">
        <f t="shared" si="452"/>
        <v>0</v>
      </c>
      <c r="V755" s="10" t="e">
        <f t="shared" si="453"/>
        <v>#DIV/0!</v>
      </c>
      <c r="W755" s="10" t="e">
        <f t="shared" si="454"/>
        <v>#DIV/0!</v>
      </c>
      <c r="X755" s="10" t="e">
        <f t="shared" si="455"/>
        <v>#DIV/0!</v>
      </c>
      <c r="Y755" s="1"/>
      <c r="Z755" s="23">
        <f t="shared" si="456"/>
        <v>12.434036460485991</v>
      </c>
      <c r="AA755" s="54">
        <f t="shared" si="457"/>
        <v>-1.0779302166099569E-3</v>
      </c>
      <c r="AB755" s="54">
        <f t="shared" si="458"/>
        <v>0.15713654913265984</v>
      </c>
      <c r="AC755" s="54">
        <f t="shared" si="459"/>
        <v>0.26587666401461668</v>
      </c>
      <c r="AD755" s="54">
        <f t="shared" si="460"/>
        <v>0.26584484193240598</v>
      </c>
      <c r="AG755" s="23">
        <f t="shared" si="461"/>
        <v>12.43365693744882</v>
      </c>
      <c r="AH755" s="54">
        <f t="shared" si="462"/>
        <v>-1.4574532537814378E-3</v>
      </c>
      <c r="AI755" s="54">
        <f t="shared" si="463"/>
        <v>46.033426326381516</v>
      </c>
      <c r="AJ755" s="54">
        <f t="shared" si="464"/>
        <v>0.35948784355568159</v>
      </c>
      <c r="AK755" s="54">
        <f t="shared" si="465"/>
        <v>0.35945030308056009</v>
      </c>
      <c r="AM755" s="23">
        <f t="shared" si="466"/>
        <v>12.435114390702601</v>
      </c>
      <c r="AN755" s="54">
        <f t="shared" si="467"/>
        <v>0</v>
      </c>
      <c r="AO755" s="54" t="e">
        <f t="shared" si="468"/>
        <v>#DIV/0!</v>
      </c>
      <c r="AP755" s="54" t="e">
        <f t="shared" si="469"/>
        <v>#DIV/0!</v>
      </c>
      <c r="AQ755" s="54" t="e">
        <f t="shared" si="470"/>
        <v>#DIV/0!</v>
      </c>
      <c r="AS755" s="23">
        <f t="shared" si="471"/>
        <v>12.435114390702601</v>
      </c>
      <c r="AT755" s="54">
        <f t="shared" si="472"/>
        <v>0</v>
      </c>
      <c r="AU755" s="54" t="e">
        <f t="shared" si="473"/>
        <v>#DIV/0!</v>
      </c>
      <c r="AV755" s="54" t="e">
        <f t="shared" si="474"/>
        <v>#DIV/0!</v>
      </c>
      <c r="AW755" s="54" t="e">
        <f t="shared" si="475"/>
        <v>#DIV/0!</v>
      </c>
    </row>
    <row r="756" spans="1:49" s="50" customFormat="1" hidden="1" x14ac:dyDescent="0.25">
      <c r="A756" s="3"/>
      <c r="B756" s="4"/>
      <c r="C756" s="4">
        <f t="shared" si="476"/>
        <v>724</v>
      </c>
      <c r="D756" s="22">
        <f t="shared" si="444"/>
        <v>228.60522299009412</v>
      </c>
      <c r="E756" s="54">
        <f t="shared" si="477"/>
        <v>6.5000000000000002E-2</v>
      </c>
      <c r="F756" s="54">
        <f t="shared" si="478"/>
        <v>100</v>
      </c>
      <c r="G756" s="54">
        <f t="shared" si="479"/>
        <v>6.4957777444660969E-2</v>
      </c>
      <c r="H756" s="24">
        <f t="shared" si="480"/>
        <v>21.033482145730794</v>
      </c>
      <c r="I756" s="23">
        <f t="shared" si="481"/>
        <v>9.7077609903372886E-2</v>
      </c>
      <c r="J756" s="23">
        <f t="shared" si="482"/>
        <v>0.7</v>
      </c>
      <c r="K756" s="22">
        <f t="shared" si="483"/>
        <v>45</v>
      </c>
      <c r="L756" s="136">
        <v>725</v>
      </c>
      <c r="M756" s="9">
        <f t="shared" si="445"/>
        <v>12.43257932907998</v>
      </c>
      <c r="N756" s="9">
        <f t="shared" si="446"/>
        <v>12.43257932907998</v>
      </c>
      <c r="O756" s="10">
        <f t="shared" si="447"/>
        <v>0</v>
      </c>
      <c r="P756" s="10" t="e">
        <f t="shared" si="448"/>
        <v>#DIV/0!</v>
      </c>
      <c r="Q756" s="10" t="e">
        <f t="shared" si="449"/>
        <v>#DIV/0!</v>
      </c>
      <c r="R756" s="10" t="e">
        <f t="shared" si="450"/>
        <v>#DIV/0!</v>
      </c>
      <c r="S756" s="9"/>
      <c r="T756" s="9">
        <f t="shared" si="451"/>
        <v>12.43257932907998</v>
      </c>
      <c r="U756" s="10">
        <f t="shared" si="452"/>
        <v>0</v>
      </c>
      <c r="V756" s="10" t="e">
        <f t="shared" si="453"/>
        <v>#DIV/0!</v>
      </c>
      <c r="W756" s="10" t="e">
        <f t="shared" si="454"/>
        <v>#DIV/0!</v>
      </c>
      <c r="X756" s="10" t="e">
        <f t="shared" si="455"/>
        <v>#DIV/0!</v>
      </c>
      <c r="Y756" s="1"/>
      <c r="Z756" s="23">
        <f t="shared" si="456"/>
        <v>12.431500793919131</v>
      </c>
      <c r="AA756" s="54">
        <f t="shared" si="457"/>
        <v>-1.0785351608486593E-3</v>
      </c>
      <c r="AB756" s="54">
        <f t="shared" si="458"/>
        <v>0.15722473559280598</v>
      </c>
      <c r="AC756" s="54">
        <f t="shared" si="459"/>
        <v>0.26599336963195142</v>
      </c>
      <c r="AD756" s="54">
        <f t="shared" si="460"/>
        <v>0.26596152825923758</v>
      </c>
      <c r="AG756" s="23">
        <f t="shared" si="461"/>
        <v>12.431121619310201</v>
      </c>
      <c r="AH756" s="54">
        <f t="shared" si="462"/>
        <v>-1.4577097697792141E-3</v>
      </c>
      <c r="AI756" s="54">
        <f t="shared" si="463"/>
        <v>46.041528342884583</v>
      </c>
      <c r="AJ756" s="54">
        <f t="shared" si="464"/>
        <v>0.35950717944515137</v>
      </c>
      <c r="AK756" s="54">
        <f t="shared" si="465"/>
        <v>0.35946962583702152</v>
      </c>
      <c r="AM756" s="23">
        <f t="shared" si="466"/>
        <v>12.43257932907998</v>
      </c>
      <c r="AN756" s="54">
        <f t="shared" si="467"/>
        <v>0</v>
      </c>
      <c r="AO756" s="54" t="e">
        <f t="shared" si="468"/>
        <v>#DIV/0!</v>
      </c>
      <c r="AP756" s="54" t="e">
        <f t="shared" si="469"/>
        <v>#DIV/0!</v>
      </c>
      <c r="AQ756" s="54" t="e">
        <f t="shared" si="470"/>
        <v>#DIV/0!</v>
      </c>
      <c r="AS756" s="23">
        <f t="shared" si="471"/>
        <v>12.43257932907998</v>
      </c>
      <c r="AT756" s="54">
        <f t="shared" si="472"/>
        <v>0</v>
      </c>
      <c r="AU756" s="54" t="e">
        <f t="shared" si="473"/>
        <v>#DIV/0!</v>
      </c>
      <c r="AV756" s="54" t="e">
        <f t="shared" si="474"/>
        <v>#DIV/0!</v>
      </c>
      <c r="AW756" s="54" t="e">
        <f t="shared" si="475"/>
        <v>#DIV/0!</v>
      </c>
    </row>
    <row r="757" spans="1:49" s="50" customFormat="1" hidden="1" x14ac:dyDescent="0.25">
      <c r="A757" s="3"/>
      <c r="B757" s="4"/>
      <c r="C757" s="4">
        <f t="shared" si="476"/>
        <v>725</v>
      </c>
      <c r="D757" s="22">
        <f t="shared" si="444"/>
        <v>228.64426254496721</v>
      </c>
      <c r="E757" s="54">
        <f t="shared" si="477"/>
        <v>6.5000000000000002E-2</v>
      </c>
      <c r="F757" s="54">
        <f t="shared" si="478"/>
        <v>100</v>
      </c>
      <c r="G757" s="54">
        <f t="shared" si="479"/>
        <v>6.4957777444660969E-2</v>
      </c>
      <c r="H757" s="24">
        <f t="shared" si="480"/>
        <v>21.026622314440367</v>
      </c>
      <c r="I757" s="23">
        <f t="shared" si="481"/>
        <v>9.7045949143570925E-2</v>
      </c>
      <c r="J757" s="23">
        <f t="shared" si="482"/>
        <v>0.7</v>
      </c>
      <c r="K757" s="22">
        <f t="shared" si="483"/>
        <v>45</v>
      </c>
      <c r="L757" s="136">
        <v>726</v>
      </c>
      <c r="M757" s="9">
        <f t="shared" si="445"/>
        <v>12.430043406362996</v>
      </c>
      <c r="N757" s="9">
        <f t="shared" si="446"/>
        <v>12.430043406362996</v>
      </c>
      <c r="O757" s="10">
        <f t="shared" si="447"/>
        <v>0</v>
      </c>
      <c r="P757" s="10" t="e">
        <f t="shared" si="448"/>
        <v>#DIV/0!</v>
      </c>
      <c r="Q757" s="10" t="e">
        <f t="shared" si="449"/>
        <v>#DIV/0!</v>
      </c>
      <c r="R757" s="10" t="e">
        <f t="shared" si="450"/>
        <v>#DIV/0!</v>
      </c>
      <c r="S757" s="9"/>
      <c r="T757" s="9">
        <f t="shared" si="451"/>
        <v>12.430043406362996</v>
      </c>
      <c r="U757" s="10">
        <f t="shared" si="452"/>
        <v>0</v>
      </c>
      <c r="V757" s="10" t="e">
        <f t="shared" si="453"/>
        <v>#DIV/0!</v>
      </c>
      <c r="W757" s="10" t="e">
        <f t="shared" si="454"/>
        <v>#DIV/0!</v>
      </c>
      <c r="X757" s="10" t="e">
        <f t="shared" si="455"/>
        <v>#DIV/0!</v>
      </c>
      <c r="Y757" s="1"/>
      <c r="Z757" s="23">
        <f t="shared" si="456"/>
        <v>12.428964265932219</v>
      </c>
      <c r="AA757" s="54">
        <f t="shared" si="457"/>
        <v>-1.0791404307770591E-3</v>
      </c>
      <c r="AB757" s="54">
        <f t="shared" si="458"/>
        <v>0.15731296953075199</v>
      </c>
      <c r="AC757" s="54">
        <f t="shared" si="459"/>
        <v>0.26611012426496677</v>
      </c>
      <c r="AD757" s="54">
        <f t="shared" si="460"/>
        <v>0.26607826358946385</v>
      </c>
      <c r="AG757" s="23">
        <f t="shared" si="461"/>
        <v>12.428585440133203</v>
      </c>
      <c r="AH757" s="54">
        <f t="shared" si="462"/>
        <v>-1.4579662297933282E-3</v>
      </c>
      <c r="AI757" s="54">
        <f t="shared" si="463"/>
        <v>46.049628591112331</v>
      </c>
      <c r="AJ757" s="54">
        <f t="shared" si="464"/>
        <v>0.35952649304874928</v>
      </c>
      <c r="AK757" s="54">
        <f t="shared" si="465"/>
        <v>0.3594889263033621</v>
      </c>
      <c r="AM757" s="23">
        <f t="shared" si="466"/>
        <v>12.430043406362996</v>
      </c>
      <c r="AN757" s="54">
        <f t="shared" si="467"/>
        <v>0</v>
      </c>
      <c r="AO757" s="54" t="e">
        <f t="shared" si="468"/>
        <v>#DIV/0!</v>
      </c>
      <c r="AP757" s="54" t="e">
        <f t="shared" si="469"/>
        <v>#DIV/0!</v>
      </c>
      <c r="AQ757" s="54" t="e">
        <f t="shared" si="470"/>
        <v>#DIV/0!</v>
      </c>
      <c r="AS757" s="23">
        <f t="shared" si="471"/>
        <v>12.430043406362996</v>
      </c>
      <c r="AT757" s="54">
        <f t="shared" si="472"/>
        <v>0</v>
      </c>
      <c r="AU757" s="54" t="e">
        <f t="shared" si="473"/>
        <v>#DIV/0!</v>
      </c>
      <c r="AV757" s="54" t="e">
        <f t="shared" si="474"/>
        <v>#DIV/0!</v>
      </c>
      <c r="AW757" s="54" t="e">
        <f t="shared" si="475"/>
        <v>#DIV/0!</v>
      </c>
    </row>
    <row r="758" spans="1:49" s="50" customFormat="1" hidden="1" x14ac:dyDescent="0.25">
      <c r="A758" s="3"/>
      <c r="B758" s="4"/>
      <c r="C758" s="4">
        <f t="shared" si="476"/>
        <v>726</v>
      </c>
      <c r="D758" s="22">
        <f t="shared" si="444"/>
        <v>228.68331536020258</v>
      </c>
      <c r="E758" s="54">
        <f t="shared" si="477"/>
        <v>6.5000000000000002E-2</v>
      </c>
      <c r="F758" s="54">
        <f t="shared" si="478"/>
        <v>100</v>
      </c>
      <c r="G758" s="54">
        <f t="shared" si="479"/>
        <v>6.4957777444660969E-2</v>
      </c>
      <c r="H758" s="24">
        <f t="shared" si="480"/>
        <v>21.01976248314994</v>
      </c>
      <c r="I758" s="23">
        <f t="shared" si="481"/>
        <v>9.7014288383768951E-2</v>
      </c>
      <c r="J758" s="23">
        <f t="shared" si="482"/>
        <v>0.7</v>
      </c>
      <c r="K758" s="22">
        <f t="shared" si="483"/>
        <v>45</v>
      </c>
      <c r="L758" s="136">
        <v>727</v>
      </c>
      <c r="M758" s="9">
        <f t="shared" si="445"/>
        <v>12.427506622282348</v>
      </c>
      <c r="N758" s="9">
        <f t="shared" si="446"/>
        <v>12.427506622282348</v>
      </c>
      <c r="O758" s="10">
        <f t="shared" si="447"/>
        <v>0</v>
      </c>
      <c r="P758" s="10" t="e">
        <f t="shared" si="448"/>
        <v>#DIV/0!</v>
      </c>
      <c r="Q758" s="10" t="e">
        <f t="shared" si="449"/>
        <v>#DIV/0!</v>
      </c>
      <c r="R758" s="10" t="e">
        <f t="shared" si="450"/>
        <v>#DIV/0!</v>
      </c>
      <c r="S758" s="9"/>
      <c r="T758" s="9">
        <f t="shared" si="451"/>
        <v>12.427506622282348</v>
      </c>
      <c r="U758" s="10">
        <f t="shared" si="452"/>
        <v>0</v>
      </c>
      <c r="V758" s="10" t="e">
        <f t="shared" si="453"/>
        <v>#DIV/0!</v>
      </c>
      <c r="W758" s="10" t="e">
        <f t="shared" si="454"/>
        <v>#DIV/0!</v>
      </c>
      <c r="X758" s="10" t="e">
        <f t="shared" si="455"/>
        <v>#DIV/0!</v>
      </c>
      <c r="Y758" s="1"/>
      <c r="Z758" s="23">
        <f t="shared" si="456"/>
        <v>12.426426876255899</v>
      </c>
      <c r="AA758" s="54">
        <f t="shared" si="457"/>
        <v>-1.0797460264484471E-3</v>
      </c>
      <c r="AB758" s="54">
        <f t="shared" si="458"/>
        <v>0.15740125095426646</v>
      </c>
      <c r="AC758" s="54">
        <f t="shared" si="459"/>
        <v>0.26622692790822561</v>
      </c>
      <c r="AD758" s="54">
        <f t="shared" si="460"/>
        <v>0.26619504791940896</v>
      </c>
      <c r="AG758" s="23">
        <f t="shared" si="461"/>
        <v>12.426048399648673</v>
      </c>
      <c r="AH758" s="54">
        <f t="shared" si="462"/>
        <v>-1.4582226336745663E-3</v>
      </c>
      <c r="AI758" s="54">
        <f t="shared" si="463"/>
        <v>46.057727066412411</v>
      </c>
      <c r="AJ758" s="54">
        <f t="shared" si="464"/>
        <v>0.35954578434183493</v>
      </c>
      <c r="AK758" s="54">
        <f t="shared" si="465"/>
        <v>0.35950820444961146</v>
      </c>
      <c r="AM758" s="23">
        <f t="shared" si="466"/>
        <v>12.427506622282348</v>
      </c>
      <c r="AN758" s="54">
        <f t="shared" si="467"/>
        <v>0</v>
      </c>
      <c r="AO758" s="54" t="e">
        <f t="shared" si="468"/>
        <v>#DIV/0!</v>
      </c>
      <c r="AP758" s="54" t="e">
        <f t="shared" si="469"/>
        <v>#DIV/0!</v>
      </c>
      <c r="AQ758" s="54" t="e">
        <f t="shared" si="470"/>
        <v>#DIV/0!</v>
      </c>
      <c r="AS758" s="23">
        <f t="shared" si="471"/>
        <v>12.427506622282348</v>
      </c>
      <c r="AT758" s="54">
        <f t="shared" si="472"/>
        <v>0</v>
      </c>
      <c r="AU758" s="54" t="e">
        <f t="shared" si="473"/>
        <v>#DIV/0!</v>
      </c>
      <c r="AV758" s="54" t="e">
        <f t="shared" si="474"/>
        <v>#DIV/0!</v>
      </c>
      <c r="AW758" s="54" t="e">
        <f t="shared" si="475"/>
        <v>#DIV/0!</v>
      </c>
    </row>
    <row r="759" spans="1:49" s="50" customFormat="1" hidden="1" x14ac:dyDescent="0.25">
      <c r="A759" s="3"/>
      <c r="B759" s="4"/>
      <c r="C759" s="4">
        <f t="shared" si="476"/>
        <v>727</v>
      </c>
      <c r="D759" s="22">
        <f t="shared" si="444"/>
        <v>228.72238143994528</v>
      </c>
      <c r="E759" s="54">
        <f t="shared" si="477"/>
        <v>6.5000000000000002E-2</v>
      </c>
      <c r="F759" s="54">
        <f t="shared" si="478"/>
        <v>100</v>
      </c>
      <c r="G759" s="54">
        <f t="shared" si="479"/>
        <v>6.4957777444660969E-2</v>
      </c>
      <c r="H759" s="24">
        <f t="shared" si="480"/>
        <v>21.012902651859513</v>
      </c>
      <c r="I759" s="23">
        <f t="shared" si="481"/>
        <v>9.6982627623966977E-2</v>
      </c>
      <c r="J759" s="23">
        <f t="shared" si="482"/>
        <v>0.7</v>
      </c>
      <c r="K759" s="22">
        <f t="shared" si="483"/>
        <v>45</v>
      </c>
      <c r="L759" s="136">
        <v>728</v>
      </c>
      <c r="M759" s="9">
        <f t="shared" si="445"/>
        <v>12.424968976568787</v>
      </c>
      <c r="N759" s="9">
        <f t="shared" si="446"/>
        <v>12.424968976568787</v>
      </c>
      <c r="O759" s="10">
        <f t="shared" si="447"/>
        <v>0</v>
      </c>
      <c r="P759" s="10" t="e">
        <f t="shared" si="448"/>
        <v>#DIV/0!</v>
      </c>
      <c r="Q759" s="10" t="e">
        <f t="shared" si="449"/>
        <v>#DIV/0!</v>
      </c>
      <c r="R759" s="10" t="e">
        <f t="shared" si="450"/>
        <v>#DIV/0!</v>
      </c>
      <c r="S759" s="9"/>
      <c r="T759" s="9">
        <f t="shared" si="451"/>
        <v>12.424968976568787</v>
      </c>
      <c r="U759" s="10">
        <f t="shared" si="452"/>
        <v>0</v>
      </c>
      <c r="V759" s="10" t="e">
        <f t="shared" si="453"/>
        <v>#DIV/0!</v>
      </c>
      <c r="W759" s="10" t="e">
        <f t="shared" si="454"/>
        <v>#DIV/0!</v>
      </c>
      <c r="X759" s="10" t="e">
        <f t="shared" si="455"/>
        <v>#DIV/0!</v>
      </c>
      <c r="Y759" s="1"/>
      <c r="Z759" s="23">
        <f t="shared" si="456"/>
        <v>12.42388862462081</v>
      </c>
      <c r="AA759" s="54">
        <f t="shared" si="457"/>
        <v>-1.08035194797651E-3</v>
      </c>
      <c r="AB759" s="54">
        <f t="shared" si="458"/>
        <v>0.15748957987992218</v>
      </c>
      <c r="AC759" s="54">
        <f t="shared" si="459"/>
        <v>0.26634378057118818</v>
      </c>
      <c r="AD759" s="54">
        <f t="shared" si="460"/>
        <v>0.26631188125576077</v>
      </c>
      <c r="AG759" s="23">
        <f t="shared" si="461"/>
        <v>12.423510497587502</v>
      </c>
      <c r="AH759" s="54">
        <f t="shared" si="462"/>
        <v>-1.4584789812843724E-3</v>
      </c>
      <c r="AI759" s="54">
        <f t="shared" si="463"/>
        <v>46.065823764388377</v>
      </c>
      <c r="AJ759" s="54">
        <f t="shared" si="464"/>
        <v>0.35956505330178384</v>
      </c>
      <c r="AK759" s="54">
        <f t="shared" si="465"/>
        <v>0.35952746025624266</v>
      </c>
      <c r="AM759" s="23">
        <f t="shared" si="466"/>
        <v>12.424968976568787</v>
      </c>
      <c r="AN759" s="54">
        <f t="shared" si="467"/>
        <v>0</v>
      </c>
      <c r="AO759" s="54" t="e">
        <f t="shared" si="468"/>
        <v>#DIV/0!</v>
      </c>
      <c r="AP759" s="54" t="e">
        <f t="shared" si="469"/>
        <v>#DIV/0!</v>
      </c>
      <c r="AQ759" s="54" t="e">
        <f t="shared" si="470"/>
        <v>#DIV/0!</v>
      </c>
      <c r="AS759" s="23">
        <f t="shared" si="471"/>
        <v>12.424968976568787</v>
      </c>
      <c r="AT759" s="54">
        <f t="shared" si="472"/>
        <v>0</v>
      </c>
      <c r="AU759" s="54" t="e">
        <f t="shared" si="473"/>
        <v>#DIV/0!</v>
      </c>
      <c r="AV759" s="54" t="e">
        <f t="shared" si="474"/>
        <v>#DIV/0!</v>
      </c>
      <c r="AW759" s="54" t="e">
        <f t="shared" si="475"/>
        <v>#DIV/0!</v>
      </c>
    </row>
    <row r="760" spans="1:49" s="50" customFormat="1" hidden="1" x14ac:dyDescent="0.25">
      <c r="A760" s="3"/>
      <c r="B760" s="4"/>
      <c r="C760" s="4">
        <f t="shared" si="476"/>
        <v>728</v>
      </c>
      <c r="D760" s="22">
        <f t="shared" si="444"/>
        <v>228.76146078833909</v>
      </c>
      <c r="E760" s="54">
        <f t="shared" si="477"/>
        <v>6.5000000000000002E-2</v>
      </c>
      <c r="F760" s="54">
        <f t="shared" si="478"/>
        <v>100</v>
      </c>
      <c r="G760" s="54">
        <f t="shared" si="479"/>
        <v>6.4957777444660969E-2</v>
      </c>
      <c r="H760" s="24">
        <f t="shared" si="480"/>
        <v>21.006042820569085</v>
      </c>
      <c r="I760" s="23">
        <f t="shared" si="481"/>
        <v>9.6950966864165003E-2</v>
      </c>
      <c r="J760" s="23">
        <f t="shared" si="482"/>
        <v>0.7</v>
      </c>
      <c r="K760" s="22">
        <f t="shared" si="483"/>
        <v>45</v>
      </c>
      <c r="L760" s="136">
        <v>729</v>
      </c>
      <c r="M760" s="9">
        <f t="shared" si="445"/>
        <v>12.42243046895314</v>
      </c>
      <c r="N760" s="9">
        <f t="shared" si="446"/>
        <v>12.42243046895314</v>
      </c>
      <c r="O760" s="10">
        <f t="shared" si="447"/>
        <v>0</v>
      </c>
      <c r="P760" s="10" t="e">
        <f t="shared" si="448"/>
        <v>#DIV/0!</v>
      </c>
      <c r="Q760" s="10" t="e">
        <f t="shared" si="449"/>
        <v>#DIV/0!</v>
      </c>
      <c r="R760" s="10" t="e">
        <f t="shared" si="450"/>
        <v>#DIV/0!</v>
      </c>
      <c r="S760" s="9"/>
      <c r="T760" s="9">
        <f t="shared" si="451"/>
        <v>12.42243046895314</v>
      </c>
      <c r="U760" s="10">
        <f t="shared" si="452"/>
        <v>0</v>
      </c>
      <c r="V760" s="10" t="e">
        <f t="shared" si="453"/>
        <v>#DIV/0!</v>
      </c>
      <c r="W760" s="10" t="e">
        <f t="shared" si="454"/>
        <v>#DIV/0!</v>
      </c>
      <c r="X760" s="10" t="e">
        <f t="shared" si="455"/>
        <v>#DIV/0!</v>
      </c>
      <c r="Y760" s="1"/>
      <c r="Z760" s="23">
        <f t="shared" si="456"/>
        <v>12.421349510757697</v>
      </c>
      <c r="AA760" s="54">
        <f t="shared" si="457"/>
        <v>-1.0809581954429603E-3</v>
      </c>
      <c r="AB760" s="54">
        <f t="shared" si="458"/>
        <v>0.1575779563196309</v>
      </c>
      <c r="AC760" s="54">
        <f t="shared" si="459"/>
        <v>0.26646068225543296</v>
      </c>
      <c r="AD760" s="54">
        <f t="shared" si="460"/>
        <v>0.26642876360268081</v>
      </c>
      <c r="AG760" s="23">
        <f t="shared" si="461"/>
        <v>12.420971733680609</v>
      </c>
      <c r="AH760" s="54">
        <f t="shared" si="462"/>
        <v>-1.4587352725303759E-3</v>
      </c>
      <c r="AI760" s="54">
        <f t="shared" si="463"/>
        <v>46.073918682122709</v>
      </c>
      <c r="AJ760" s="54">
        <f t="shared" si="464"/>
        <v>0.35958429991753021</v>
      </c>
      <c r="AK760" s="54">
        <f t="shared" si="465"/>
        <v>0.35954669371105358</v>
      </c>
      <c r="AM760" s="23">
        <f t="shared" si="466"/>
        <v>12.42243046895314</v>
      </c>
      <c r="AN760" s="54">
        <f t="shared" si="467"/>
        <v>0</v>
      </c>
      <c r="AO760" s="54" t="e">
        <f t="shared" si="468"/>
        <v>#DIV/0!</v>
      </c>
      <c r="AP760" s="54" t="e">
        <f t="shared" si="469"/>
        <v>#DIV/0!</v>
      </c>
      <c r="AQ760" s="54" t="e">
        <f t="shared" si="470"/>
        <v>#DIV/0!</v>
      </c>
      <c r="AS760" s="23">
        <f t="shared" si="471"/>
        <v>12.42243046895314</v>
      </c>
      <c r="AT760" s="54">
        <f t="shared" si="472"/>
        <v>0</v>
      </c>
      <c r="AU760" s="54" t="e">
        <f t="shared" si="473"/>
        <v>#DIV/0!</v>
      </c>
      <c r="AV760" s="54" t="e">
        <f t="shared" si="474"/>
        <v>#DIV/0!</v>
      </c>
      <c r="AW760" s="54" t="e">
        <f t="shared" si="475"/>
        <v>#DIV/0!</v>
      </c>
    </row>
    <row r="761" spans="1:49" s="50" customFormat="1" hidden="1" x14ac:dyDescent="0.25">
      <c r="A761" s="3"/>
      <c r="B761" s="4"/>
      <c r="C761" s="4">
        <f t="shared" si="476"/>
        <v>729</v>
      </c>
      <c r="D761" s="22">
        <f t="shared" si="444"/>
        <v>228.80055340952816</v>
      </c>
      <c r="E761" s="54">
        <f t="shared" si="477"/>
        <v>6.5000000000000002E-2</v>
      </c>
      <c r="F761" s="54">
        <f t="shared" si="478"/>
        <v>100</v>
      </c>
      <c r="G761" s="54">
        <f t="shared" si="479"/>
        <v>6.4957777444660969E-2</v>
      </c>
      <c r="H761" s="24">
        <f t="shared" si="480"/>
        <v>20.999182989278658</v>
      </c>
      <c r="I761" s="23">
        <f t="shared" si="481"/>
        <v>9.6919306104363029E-2</v>
      </c>
      <c r="J761" s="23">
        <f t="shared" si="482"/>
        <v>0.7</v>
      </c>
      <c r="K761" s="22">
        <f t="shared" si="483"/>
        <v>45</v>
      </c>
      <c r="L761" s="136">
        <v>730</v>
      </c>
      <c r="M761" s="9">
        <f t="shared" si="445"/>
        <v>12.419891099166211</v>
      </c>
      <c r="N761" s="9">
        <f t="shared" si="446"/>
        <v>12.419891099166211</v>
      </c>
      <c r="O761" s="10">
        <f t="shared" si="447"/>
        <v>0</v>
      </c>
      <c r="P761" s="10" t="e">
        <f t="shared" si="448"/>
        <v>#DIV/0!</v>
      </c>
      <c r="Q761" s="10" t="e">
        <f t="shared" si="449"/>
        <v>#DIV/0!</v>
      </c>
      <c r="R761" s="10" t="e">
        <f t="shared" si="450"/>
        <v>#DIV/0!</v>
      </c>
      <c r="S761" s="9"/>
      <c r="T761" s="9">
        <f t="shared" si="451"/>
        <v>12.419891099166211</v>
      </c>
      <c r="U761" s="10">
        <f t="shared" si="452"/>
        <v>0</v>
      </c>
      <c r="V761" s="10" t="e">
        <f t="shared" si="453"/>
        <v>#DIV/0!</v>
      </c>
      <c r="W761" s="10" t="e">
        <f t="shared" si="454"/>
        <v>#DIV/0!</v>
      </c>
      <c r="X761" s="10" t="e">
        <f t="shared" si="455"/>
        <v>#DIV/0!</v>
      </c>
      <c r="Y761" s="1"/>
      <c r="Z761" s="23">
        <f t="shared" si="456"/>
        <v>12.418809534397285</v>
      </c>
      <c r="AA761" s="54">
        <f t="shared" si="457"/>
        <v>-1.0815647689259578E-3</v>
      </c>
      <c r="AB761" s="54">
        <f t="shared" si="458"/>
        <v>0.15766638028478641</v>
      </c>
      <c r="AC761" s="54">
        <f t="shared" si="459"/>
        <v>0.26657763296166875</v>
      </c>
      <c r="AD761" s="54">
        <f t="shared" si="460"/>
        <v>0.26654569495872849</v>
      </c>
      <c r="AG761" s="23">
        <f t="shared" si="461"/>
        <v>12.418432107658985</v>
      </c>
      <c r="AH761" s="54">
        <f t="shared" si="462"/>
        <v>-1.4589915072260595E-3</v>
      </c>
      <c r="AI761" s="54">
        <f t="shared" si="463"/>
        <v>46.082011813744494</v>
      </c>
      <c r="AJ761" s="54">
        <f t="shared" si="464"/>
        <v>0.35960352415497504</v>
      </c>
      <c r="AK761" s="54">
        <f t="shared" si="465"/>
        <v>0.3595659047801234</v>
      </c>
      <c r="AM761" s="23">
        <f t="shared" si="466"/>
        <v>12.419891099166211</v>
      </c>
      <c r="AN761" s="54">
        <f t="shared" si="467"/>
        <v>0</v>
      </c>
      <c r="AO761" s="54" t="e">
        <f t="shared" si="468"/>
        <v>#DIV/0!</v>
      </c>
      <c r="AP761" s="54" t="e">
        <f t="shared" si="469"/>
        <v>#DIV/0!</v>
      </c>
      <c r="AQ761" s="54" t="e">
        <f t="shared" si="470"/>
        <v>#DIV/0!</v>
      </c>
      <c r="AS761" s="23">
        <f t="shared" si="471"/>
        <v>12.419891099166211</v>
      </c>
      <c r="AT761" s="54">
        <f t="shared" si="472"/>
        <v>0</v>
      </c>
      <c r="AU761" s="54" t="e">
        <f t="shared" si="473"/>
        <v>#DIV/0!</v>
      </c>
      <c r="AV761" s="54" t="e">
        <f t="shared" si="474"/>
        <v>#DIV/0!</v>
      </c>
      <c r="AW761" s="54" t="e">
        <f t="shared" si="475"/>
        <v>#DIV/0!</v>
      </c>
    </row>
    <row r="762" spans="1:49" s="50" customFormat="1" hidden="1" x14ac:dyDescent="0.25">
      <c r="A762" s="3"/>
      <c r="B762" s="4"/>
      <c r="C762" s="4">
        <f t="shared" si="476"/>
        <v>730</v>
      </c>
      <c r="D762" s="22">
        <f t="shared" si="444"/>
        <v>228.83965930765478</v>
      </c>
      <c r="E762" s="54">
        <f t="shared" si="477"/>
        <v>6.5000000000000002E-2</v>
      </c>
      <c r="F762" s="54">
        <f t="shared" si="478"/>
        <v>100</v>
      </c>
      <c r="G762" s="54">
        <f t="shared" si="479"/>
        <v>6.4957777444660969E-2</v>
      </c>
      <c r="H762" s="24">
        <f t="shared" si="480"/>
        <v>20.992323157988231</v>
      </c>
      <c r="I762" s="23">
        <f t="shared" si="481"/>
        <v>9.6887645344561069E-2</v>
      </c>
      <c r="J762" s="23">
        <f t="shared" si="482"/>
        <v>0.7</v>
      </c>
      <c r="K762" s="22">
        <f t="shared" si="483"/>
        <v>45</v>
      </c>
      <c r="L762" s="136">
        <v>731</v>
      </c>
      <c r="M762" s="9">
        <f t="shared" si="445"/>
        <v>12.417350866938929</v>
      </c>
      <c r="N762" s="9">
        <f t="shared" si="446"/>
        <v>12.417350866938929</v>
      </c>
      <c r="O762" s="10">
        <f t="shared" si="447"/>
        <v>0</v>
      </c>
      <c r="P762" s="10" t="e">
        <f t="shared" si="448"/>
        <v>#DIV/0!</v>
      </c>
      <c r="Q762" s="10" t="e">
        <f t="shared" si="449"/>
        <v>#DIV/0!</v>
      </c>
      <c r="R762" s="10" t="e">
        <f t="shared" si="450"/>
        <v>#DIV/0!</v>
      </c>
      <c r="S762" s="9"/>
      <c r="T762" s="9">
        <f t="shared" si="451"/>
        <v>12.417350866938929</v>
      </c>
      <c r="U762" s="10">
        <f t="shared" si="452"/>
        <v>0</v>
      </c>
      <c r="V762" s="10" t="e">
        <f t="shared" si="453"/>
        <v>#DIV/0!</v>
      </c>
      <c r="W762" s="10" t="e">
        <f t="shared" si="454"/>
        <v>#DIV/0!</v>
      </c>
      <c r="X762" s="10" t="e">
        <f t="shared" si="455"/>
        <v>#DIV/0!</v>
      </c>
      <c r="Y762" s="1"/>
      <c r="Z762" s="23">
        <f t="shared" si="456"/>
        <v>12.416268695270404</v>
      </c>
      <c r="AA762" s="54">
        <f t="shared" si="457"/>
        <v>-1.0821716685249783E-3</v>
      </c>
      <c r="AB762" s="54">
        <f t="shared" si="458"/>
        <v>0.15775485178988996</v>
      </c>
      <c r="AC762" s="54">
        <f t="shared" si="459"/>
        <v>0.26669463269586097</v>
      </c>
      <c r="AD762" s="54">
        <f t="shared" si="460"/>
        <v>0.26666267533109189</v>
      </c>
      <c r="AG762" s="23">
        <f t="shared" si="461"/>
        <v>12.415891619253648</v>
      </c>
      <c r="AH762" s="54">
        <f t="shared" si="462"/>
        <v>-1.4592476852808289E-3</v>
      </c>
      <c r="AI762" s="54">
        <f t="shared" si="463"/>
        <v>46.090103156331729</v>
      </c>
      <c r="AJ762" s="54">
        <f t="shared" si="464"/>
        <v>0.35962272600304918</v>
      </c>
      <c r="AK762" s="54">
        <f t="shared" si="465"/>
        <v>0.35958509345170997</v>
      </c>
      <c r="AM762" s="23">
        <f t="shared" si="466"/>
        <v>12.417350866938929</v>
      </c>
      <c r="AN762" s="54">
        <f t="shared" si="467"/>
        <v>0</v>
      </c>
      <c r="AO762" s="54" t="e">
        <f t="shared" si="468"/>
        <v>#DIV/0!</v>
      </c>
      <c r="AP762" s="54" t="e">
        <f t="shared" si="469"/>
        <v>#DIV/0!</v>
      </c>
      <c r="AQ762" s="54" t="e">
        <f t="shared" si="470"/>
        <v>#DIV/0!</v>
      </c>
      <c r="AS762" s="23">
        <f t="shared" si="471"/>
        <v>12.417350866938929</v>
      </c>
      <c r="AT762" s="54">
        <f t="shared" si="472"/>
        <v>0</v>
      </c>
      <c r="AU762" s="54" t="e">
        <f t="shared" si="473"/>
        <v>#DIV/0!</v>
      </c>
      <c r="AV762" s="54" t="e">
        <f t="shared" si="474"/>
        <v>#DIV/0!</v>
      </c>
      <c r="AW762" s="54" t="e">
        <f t="shared" si="475"/>
        <v>#DIV/0!</v>
      </c>
    </row>
    <row r="763" spans="1:49" s="50" customFormat="1" hidden="1" x14ac:dyDescent="0.25">
      <c r="A763" s="3"/>
      <c r="B763" s="4"/>
      <c r="C763" s="4">
        <f t="shared" si="476"/>
        <v>731</v>
      </c>
      <c r="D763" s="22">
        <f t="shared" si="444"/>
        <v>228.87877848686142</v>
      </c>
      <c r="E763" s="54">
        <f t="shared" si="477"/>
        <v>6.5000000000000002E-2</v>
      </c>
      <c r="F763" s="54">
        <f t="shared" si="478"/>
        <v>100</v>
      </c>
      <c r="G763" s="54">
        <f t="shared" si="479"/>
        <v>6.4957777444660969E-2</v>
      </c>
      <c r="H763" s="24">
        <f t="shared" si="480"/>
        <v>20.985463326697804</v>
      </c>
      <c r="I763" s="23">
        <f t="shared" si="481"/>
        <v>9.6855984584759094E-2</v>
      </c>
      <c r="J763" s="23">
        <f t="shared" si="482"/>
        <v>0.7</v>
      </c>
      <c r="K763" s="22">
        <f t="shared" si="483"/>
        <v>45</v>
      </c>
      <c r="L763" s="136">
        <v>732</v>
      </c>
      <c r="M763" s="9">
        <f t="shared" si="445"/>
        <v>12.414809772002206</v>
      </c>
      <c r="N763" s="9">
        <f t="shared" si="446"/>
        <v>12.414809772002206</v>
      </c>
      <c r="O763" s="10">
        <f t="shared" si="447"/>
        <v>0</v>
      </c>
      <c r="P763" s="10" t="e">
        <f t="shared" si="448"/>
        <v>#DIV/0!</v>
      </c>
      <c r="Q763" s="10" t="e">
        <f t="shared" si="449"/>
        <v>#DIV/0!</v>
      </c>
      <c r="R763" s="10" t="e">
        <f t="shared" si="450"/>
        <v>#DIV/0!</v>
      </c>
      <c r="S763" s="9"/>
      <c r="T763" s="9">
        <f t="shared" si="451"/>
        <v>12.414809772002206</v>
      </c>
      <c r="U763" s="10">
        <f t="shared" si="452"/>
        <v>0</v>
      </c>
      <c r="V763" s="10" t="e">
        <f t="shared" si="453"/>
        <v>#DIV/0!</v>
      </c>
      <c r="W763" s="10" t="e">
        <f t="shared" si="454"/>
        <v>#DIV/0!</v>
      </c>
      <c r="X763" s="10" t="e">
        <f t="shared" si="455"/>
        <v>#DIV/0!</v>
      </c>
      <c r="Y763" s="1"/>
      <c r="Z763" s="23">
        <f t="shared" si="456"/>
        <v>12.413726993107897</v>
      </c>
      <c r="AA763" s="54">
        <f t="shared" si="457"/>
        <v>-1.0827788943092997E-3</v>
      </c>
      <c r="AB763" s="54">
        <f t="shared" si="458"/>
        <v>0.1578433708450406</v>
      </c>
      <c r="AC763" s="54">
        <f t="shared" si="459"/>
        <v>0.26681168145653744</v>
      </c>
      <c r="AD763" s="54">
        <f t="shared" si="460"/>
        <v>0.266779704718005</v>
      </c>
      <c r="AG763" s="23">
        <f t="shared" si="461"/>
        <v>12.41335026819567</v>
      </c>
      <c r="AH763" s="54">
        <f t="shared" si="462"/>
        <v>-1.4595038065365884E-3</v>
      </c>
      <c r="AI763" s="54">
        <f t="shared" si="463"/>
        <v>46.098192704951579</v>
      </c>
      <c r="AJ763" s="54">
        <f t="shared" si="464"/>
        <v>0.35964190543500912</v>
      </c>
      <c r="AK763" s="54">
        <f t="shared" si="465"/>
        <v>0.35960425970149279</v>
      </c>
      <c r="AM763" s="23">
        <f t="shared" si="466"/>
        <v>12.414809772002206</v>
      </c>
      <c r="AN763" s="54">
        <f t="shared" si="467"/>
        <v>0</v>
      </c>
      <c r="AO763" s="54" t="e">
        <f t="shared" si="468"/>
        <v>#DIV/0!</v>
      </c>
      <c r="AP763" s="54" t="e">
        <f t="shared" si="469"/>
        <v>#DIV/0!</v>
      </c>
      <c r="AQ763" s="54" t="e">
        <f t="shared" si="470"/>
        <v>#DIV/0!</v>
      </c>
      <c r="AS763" s="23">
        <f t="shared" si="471"/>
        <v>12.414809772002206</v>
      </c>
      <c r="AT763" s="54">
        <f t="shared" si="472"/>
        <v>0</v>
      </c>
      <c r="AU763" s="54" t="e">
        <f t="shared" si="473"/>
        <v>#DIV/0!</v>
      </c>
      <c r="AV763" s="54" t="e">
        <f t="shared" si="474"/>
        <v>#DIV/0!</v>
      </c>
      <c r="AW763" s="54" t="e">
        <f t="shared" si="475"/>
        <v>#DIV/0!</v>
      </c>
    </row>
    <row r="764" spans="1:49" s="50" customFormat="1" hidden="1" x14ac:dyDescent="0.25">
      <c r="A764" s="3"/>
      <c r="B764" s="4"/>
      <c r="C764" s="4">
        <f t="shared" si="476"/>
        <v>732</v>
      </c>
      <c r="D764" s="22">
        <f t="shared" si="444"/>
        <v>228.91791095128946</v>
      </c>
      <c r="E764" s="54">
        <f t="shared" si="477"/>
        <v>6.5000000000000002E-2</v>
      </c>
      <c r="F764" s="54">
        <f t="shared" si="478"/>
        <v>100</v>
      </c>
      <c r="G764" s="54">
        <f t="shared" si="479"/>
        <v>6.4957777444660969E-2</v>
      </c>
      <c r="H764" s="24">
        <f t="shared" si="480"/>
        <v>20.978603495407377</v>
      </c>
      <c r="I764" s="23">
        <f t="shared" si="481"/>
        <v>9.682432382495712E-2</v>
      </c>
      <c r="J764" s="23">
        <f t="shared" si="482"/>
        <v>0.7</v>
      </c>
      <c r="K764" s="22">
        <f t="shared" si="483"/>
        <v>45</v>
      </c>
      <c r="L764" s="136">
        <v>733</v>
      </c>
      <c r="M764" s="9">
        <f t="shared" si="445"/>
        <v>12.412267814087029</v>
      </c>
      <c r="N764" s="9">
        <f t="shared" si="446"/>
        <v>12.412267814087029</v>
      </c>
      <c r="O764" s="10">
        <f t="shared" si="447"/>
        <v>0</v>
      </c>
      <c r="P764" s="10" t="e">
        <f t="shared" si="448"/>
        <v>#DIV/0!</v>
      </c>
      <c r="Q764" s="10" t="e">
        <f t="shared" si="449"/>
        <v>#DIV/0!</v>
      </c>
      <c r="R764" s="10" t="e">
        <f t="shared" si="450"/>
        <v>#DIV/0!</v>
      </c>
      <c r="S764" s="9"/>
      <c r="T764" s="9">
        <f t="shared" si="451"/>
        <v>12.412267814087029</v>
      </c>
      <c r="U764" s="10">
        <f t="shared" si="452"/>
        <v>0</v>
      </c>
      <c r="V764" s="10" t="e">
        <f t="shared" si="453"/>
        <v>#DIV/0!</v>
      </c>
      <c r="W764" s="10" t="e">
        <f t="shared" si="454"/>
        <v>#DIV/0!</v>
      </c>
      <c r="X764" s="10" t="e">
        <f t="shared" si="455"/>
        <v>#DIV/0!</v>
      </c>
      <c r="Y764" s="1"/>
      <c r="Z764" s="23">
        <f t="shared" si="456"/>
        <v>12.411184427640649</v>
      </c>
      <c r="AA764" s="54">
        <f t="shared" si="457"/>
        <v>-1.0833864463801746E-3</v>
      </c>
      <c r="AB764" s="54">
        <f t="shared" si="458"/>
        <v>0.15793193746508033</v>
      </c>
      <c r="AC764" s="54">
        <f t="shared" si="459"/>
        <v>0.26692877925024788</v>
      </c>
      <c r="AD764" s="54">
        <f t="shared" si="460"/>
        <v>0.26689678312632437</v>
      </c>
      <c r="AG764" s="23">
        <f t="shared" si="461"/>
        <v>12.410808054216165</v>
      </c>
      <c r="AH764" s="54">
        <f t="shared" si="462"/>
        <v>-1.4597598708636639E-3</v>
      </c>
      <c r="AI764" s="54">
        <f t="shared" si="463"/>
        <v>46.106280455488111</v>
      </c>
      <c r="AJ764" s="54">
        <f t="shared" si="464"/>
        <v>0.35966106243050255</v>
      </c>
      <c r="AK764" s="54">
        <f t="shared" si="465"/>
        <v>0.3596234035050887</v>
      </c>
      <c r="AM764" s="23">
        <f t="shared" si="466"/>
        <v>12.412267814087029</v>
      </c>
      <c r="AN764" s="54">
        <f t="shared" si="467"/>
        <v>0</v>
      </c>
      <c r="AO764" s="54" t="e">
        <f t="shared" si="468"/>
        <v>#DIV/0!</v>
      </c>
      <c r="AP764" s="54" t="e">
        <f t="shared" si="469"/>
        <v>#DIV/0!</v>
      </c>
      <c r="AQ764" s="54" t="e">
        <f t="shared" si="470"/>
        <v>#DIV/0!</v>
      </c>
      <c r="AS764" s="23">
        <f t="shared" si="471"/>
        <v>12.412267814087029</v>
      </c>
      <c r="AT764" s="54">
        <f t="shared" si="472"/>
        <v>0</v>
      </c>
      <c r="AU764" s="54" t="e">
        <f t="shared" si="473"/>
        <v>#DIV/0!</v>
      </c>
      <c r="AV764" s="54" t="e">
        <f t="shared" si="474"/>
        <v>#DIV/0!</v>
      </c>
      <c r="AW764" s="54" t="e">
        <f t="shared" si="475"/>
        <v>#DIV/0!</v>
      </c>
    </row>
    <row r="765" spans="1:49" s="50" customFormat="1" hidden="1" x14ac:dyDescent="0.25">
      <c r="A765" s="3"/>
      <c r="B765" s="4"/>
      <c r="C765" s="4">
        <f t="shared" si="476"/>
        <v>733</v>
      </c>
      <c r="D765" s="22">
        <f t="shared" si="444"/>
        <v>228.9570567050792</v>
      </c>
      <c r="E765" s="54">
        <f t="shared" si="477"/>
        <v>6.5000000000000002E-2</v>
      </c>
      <c r="F765" s="54">
        <f t="shared" si="478"/>
        <v>100</v>
      </c>
      <c r="G765" s="54">
        <f t="shared" si="479"/>
        <v>6.4957777444660969E-2</v>
      </c>
      <c r="H765" s="24">
        <f t="shared" si="480"/>
        <v>20.971743664116953</v>
      </c>
      <c r="I765" s="23">
        <f t="shared" si="481"/>
        <v>9.6792663065155146E-2</v>
      </c>
      <c r="J765" s="23">
        <f t="shared" si="482"/>
        <v>0.7</v>
      </c>
      <c r="K765" s="22">
        <f t="shared" si="483"/>
        <v>45</v>
      </c>
      <c r="L765" s="136">
        <v>734</v>
      </c>
      <c r="M765" s="9">
        <f t="shared" si="445"/>
        <v>12.409724992924451</v>
      </c>
      <c r="N765" s="9">
        <f t="shared" si="446"/>
        <v>12.409724992924451</v>
      </c>
      <c r="O765" s="10">
        <f t="shared" si="447"/>
        <v>0</v>
      </c>
      <c r="P765" s="10" t="e">
        <f t="shared" si="448"/>
        <v>#DIV/0!</v>
      </c>
      <c r="Q765" s="10" t="e">
        <f t="shared" si="449"/>
        <v>#DIV/0!</v>
      </c>
      <c r="R765" s="10" t="e">
        <f t="shared" si="450"/>
        <v>#DIV/0!</v>
      </c>
      <c r="S765" s="9"/>
      <c r="T765" s="9">
        <f t="shared" si="451"/>
        <v>12.409724992924451</v>
      </c>
      <c r="U765" s="10">
        <f t="shared" si="452"/>
        <v>0</v>
      </c>
      <c r="V765" s="10" t="e">
        <f t="shared" si="453"/>
        <v>#DIV/0!</v>
      </c>
      <c r="W765" s="10" t="e">
        <f t="shared" si="454"/>
        <v>#DIV/0!</v>
      </c>
      <c r="X765" s="10" t="e">
        <f t="shared" si="455"/>
        <v>#DIV/0!</v>
      </c>
      <c r="Y765" s="1"/>
      <c r="Z765" s="23">
        <f t="shared" si="456"/>
        <v>12.408640998599616</v>
      </c>
      <c r="AA765" s="54">
        <f t="shared" si="457"/>
        <v>-1.0839943248353023E-3</v>
      </c>
      <c r="AB765" s="54">
        <f t="shared" si="458"/>
        <v>0.15802055166400605</v>
      </c>
      <c r="AC765" s="54">
        <f t="shared" si="459"/>
        <v>0.26704592608211553</v>
      </c>
      <c r="AD765" s="54">
        <f t="shared" si="460"/>
        <v>0.26701391055965895</v>
      </c>
      <c r="AG765" s="23">
        <f t="shared" si="461"/>
        <v>12.408264977046297</v>
      </c>
      <c r="AH765" s="54">
        <f t="shared" si="462"/>
        <v>-1.4600158781536976E-3</v>
      </c>
      <c r="AI765" s="54">
        <f t="shared" si="463"/>
        <v>46.114366404518869</v>
      </c>
      <c r="AJ765" s="54">
        <f t="shared" si="464"/>
        <v>0.35968019697460174</v>
      </c>
      <c r="AK765" s="54">
        <f t="shared" si="465"/>
        <v>0.35964252485097126</v>
      </c>
      <c r="AM765" s="23">
        <f t="shared" si="466"/>
        <v>12.409724992924451</v>
      </c>
      <c r="AN765" s="54">
        <f t="shared" si="467"/>
        <v>0</v>
      </c>
      <c r="AO765" s="54" t="e">
        <f t="shared" si="468"/>
        <v>#DIV/0!</v>
      </c>
      <c r="AP765" s="54" t="e">
        <f t="shared" si="469"/>
        <v>#DIV/0!</v>
      </c>
      <c r="AQ765" s="54" t="e">
        <f t="shared" si="470"/>
        <v>#DIV/0!</v>
      </c>
      <c r="AS765" s="23">
        <f t="shared" si="471"/>
        <v>12.409724992924451</v>
      </c>
      <c r="AT765" s="54">
        <f t="shared" si="472"/>
        <v>0</v>
      </c>
      <c r="AU765" s="54" t="e">
        <f t="shared" si="473"/>
        <v>#DIV/0!</v>
      </c>
      <c r="AV765" s="54" t="e">
        <f t="shared" si="474"/>
        <v>#DIV/0!</v>
      </c>
      <c r="AW765" s="54" t="e">
        <f t="shared" si="475"/>
        <v>#DIV/0!</v>
      </c>
    </row>
    <row r="766" spans="1:49" s="50" customFormat="1" hidden="1" x14ac:dyDescent="0.25">
      <c r="A766" s="3"/>
      <c r="B766" s="4"/>
      <c r="C766" s="4">
        <f t="shared" si="476"/>
        <v>734</v>
      </c>
      <c r="D766" s="22">
        <f t="shared" si="444"/>
        <v>228.99621575237103</v>
      </c>
      <c r="E766" s="54">
        <f t="shared" si="477"/>
        <v>6.5000000000000002E-2</v>
      </c>
      <c r="F766" s="54">
        <f t="shared" si="478"/>
        <v>100</v>
      </c>
      <c r="G766" s="54">
        <f t="shared" si="479"/>
        <v>6.4957777444660969E-2</v>
      </c>
      <c r="H766" s="24">
        <f t="shared" si="480"/>
        <v>20.964883832826526</v>
      </c>
      <c r="I766" s="23">
        <f t="shared" si="481"/>
        <v>9.6761002305353172E-2</v>
      </c>
      <c r="J766" s="23">
        <f t="shared" si="482"/>
        <v>0.7</v>
      </c>
      <c r="K766" s="22">
        <f t="shared" si="483"/>
        <v>45</v>
      </c>
      <c r="L766" s="136">
        <v>735</v>
      </c>
      <c r="M766" s="9">
        <f t="shared" si="445"/>
        <v>12.407181308245523</v>
      </c>
      <c r="N766" s="9">
        <f t="shared" si="446"/>
        <v>12.407181308245523</v>
      </c>
      <c r="O766" s="10">
        <f t="shared" si="447"/>
        <v>0</v>
      </c>
      <c r="P766" s="10" t="e">
        <f t="shared" si="448"/>
        <v>#DIV/0!</v>
      </c>
      <c r="Q766" s="10" t="e">
        <f t="shared" si="449"/>
        <v>#DIV/0!</v>
      </c>
      <c r="R766" s="10" t="e">
        <f t="shared" si="450"/>
        <v>#DIV/0!</v>
      </c>
      <c r="S766" s="9"/>
      <c r="T766" s="9">
        <f t="shared" si="451"/>
        <v>12.407181308245523</v>
      </c>
      <c r="U766" s="10">
        <f t="shared" si="452"/>
        <v>0</v>
      </c>
      <c r="V766" s="10" t="e">
        <f t="shared" si="453"/>
        <v>#DIV/0!</v>
      </c>
      <c r="W766" s="10" t="e">
        <f t="shared" si="454"/>
        <v>#DIV/0!</v>
      </c>
      <c r="X766" s="10" t="e">
        <f t="shared" si="455"/>
        <v>#DIV/0!</v>
      </c>
      <c r="Y766" s="1"/>
      <c r="Z766" s="23">
        <f t="shared" si="456"/>
        <v>12.406096705715795</v>
      </c>
      <c r="AA766" s="54">
        <f t="shared" si="457"/>
        <v>-1.0846025297279738E-3</v>
      </c>
      <c r="AB766" s="54">
        <f t="shared" si="458"/>
        <v>0.15810921344983161</v>
      </c>
      <c r="AC766" s="54">
        <f t="shared" si="459"/>
        <v>0.26716312194715763</v>
      </c>
      <c r="AD766" s="54">
        <f t="shared" si="460"/>
        <v>0.26713108701512139</v>
      </c>
      <c r="AG766" s="23">
        <f t="shared" si="461"/>
        <v>12.405721036417283</v>
      </c>
      <c r="AH766" s="54">
        <f t="shared" si="462"/>
        <v>-1.460271828239712E-3</v>
      </c>
      <c r="AI766" s="54">
        <f t="shared" si="463"/>
        <v>46.122450546790105</v>
      </c>
      <c r="AJ766" s="54">
        <f t="shared" si="464"/>
        <v>0.35969930903811215</v>
      </c>
      <c r="AK766" s="54">
        <f t="shared" si="465"/>
        <v>0.35966162370756094</v>
      </c>
      <c r="AM766" s="23">
        <f t="shared" si="466"/>
        <v>12.407181308245523</v>
      </c>
      <c r="AN766" s="54">
        <f t="shared" si="467"/>
        <v>0</v>
      </c>
      <c r="AO766" s="54" t="e">
        <f t="shared" si="468"/>
        <v>#DIV/0!</v>
      </c>
      <c r="AP766" s="54" t="e">
        <f t="shared" si="469"/>
        <v>#DIV/0!</v>
      </c>
      <c r="AQ766" s="54" t="e">
        <f t="shared" si="470"/>
        <v>#DIV/0!</v>
      </c>
      <c r="AS766" s="23">
        <f t="shared" si="471"/>
        <v>12.407181308245523</v>
      </c>
      <c r="AT766" s="54">
        <f t="shared" si="472"/>
        <v>0</v>
      </c>
      <c r="AU766" s="54" t="e">
        <f t="shared" si="473"/>
        <v>#DIV/0!</v>
      </c>
      <c r="AV766" s="54" t="e">
        <f t="shared" si="474"/>
        <v>#DIV/0!</v>
      </c>
      <c r="AW766" s="54" t="e">
        <f t="shared" si="475"/>
        <v>#DIV/0!</v>
      </c>
    </row>
    <row r="767" spans="1:49" s="50" customFormat="1" hidden="1" x14ac:dyDescent="0.25">
      <c r="A767" s="3"/>
      <c r="B767" s="4"/>
      <c r="C767" s="4">
        <f t="shared" si="476"/>
        <v>735</v>
      </c>
      <c r="D767" s="22">
        <f t="shared" si="444"/>
        <v>229.03538809730409</v>
      </c>
      <c r="E767" s="54">
        <f t="shared" si="477"/>
        <v>6.5000000000000002E-2</v>
      </c>
      <c r="F767" s="54">
        <f t="shared" si="478"/>
        <v>100</v>
      </c>
      <c r="G767" s="54">
        <f t="shared" si="479"/>
        <v>6.4957777444660969E-2</v>
      </c>
      <c r="H767" s="24">
        <f t="shared" si="480"/>
        <v>20.958024001536099</v>
      </c>
      <c r="I767" s="23">
        <f t="shared" si="481"/>
        <v>9.6729341545551212E-2</v>
      </c>
      <c r="J767" s="23">
        <f t="shared" si="482"/>
        <v>0.7</v>
      </c>
      <c r="K767" s="22">
        <f t="shared" si="483"/>
        <v>45</v>
      </c>
      <c r="L767" s="136">
        <v>736</v>
      </c>
      <c r="M767" s="9">
        <f t="shared" si="445"/>
        <v>12.404636759781376</v>
      </c>
      <c r="N767" s="9">
        <f t="shared" si="446"/>
        <v>12.404636759781376</v>
      </c>
      <c r="O767" s="10">
        <f t="shared" si="447"/>
        <v>0</v>
      </c>
      <c r="P767" s="10" t="e">
        <f t="shared" si="448"/>
        <v>#DIV/0!</v>
      </c>
      <c r="Q767" s="10" t="e">
        <f t="shared" si="449"/>
        <v>#DIV/0!</v>
      </c>
      <c r="R767" s="10" t="e">
        <f t="shared" si="450"/>
        <v>#DIV/0!</v>
      </c>
      <c r="S767" s="9"/>
      <c r="T767" s="9">
        <f t="shared" si="451"/>
        <v>12.404636759781376</v>
      </c>
      <c r="U767" s="10">
        <f t="shared" si="452"/>
        <v>0</v>
      </c>
      <c r="V767" s="10" t="e">
        <f t="shared" si="453"/>
        <v>#DIV/0!</v>
      </c>
      <c r="W767" s="10" t="e">
        <f t="shared" si="454"/>
        <v>#DIV/0!</v>
      </c>
      <c r="X767" s="10" t="e">
        <f t="shared" si="455"/>
        <v>#DIV/0!</v>
      </c>
      <c r="Y767" s="1"/>
      <c r="Z767" s="23">
        <f t="shared" si="456"/>
        <v>12.403551548720205</v>
      </c>
      <c r="AA767" s="54">
        <f t="shared" si="457"/>
        <v>-1.0852110611700994E-3</v>
      </c>
      <c r="AB767" s="54">
        <f t="shared" si="458"/>
        <v>0.15819792283878917</v>
      </c>
      <c r="AC767" s="54">
        <f t="shared" si="459"/>
        <v>0.26728036685428369</v>
      </c>
      <c r="AD767" s="54">
        <f t="shared" si="460"/>
        <v>0.26724831250069703</v>
      </c>
      <c r="AG767" s="23">
        <f t="shared" si="461"/>
        <v>12.403176232060376</v>
      </c>
      <c r="AH767" s="54">
        <f t="shared" si="462"/>
        <v>-1.4605277209991385E-3</v>
      </c>
      <c r="AI767" s="54">
        <f t="shared" si="463"/>
        <v>46.130532878369856</v>
      </c>
      <c r="AJ767" s="54">
        <f t="shared" si="464"/>
        <v>0.35971839860216592</v>
      </c>
      <c r="AK767" s="54">
        <f t="shared" si="465"/>
        <v>0.35968070005836139</v>
      </c>
      <c r="AM767" s="23">
        <f t="shared" si="466"/>
        <v>12.404636759781376</v>
      </c>
      <c r="AN767" s="54">
        <f t="shared" si="467"/>
        <v>0</v>
      </c>
      <c r="AO767" s="54" t="e">
        <f t="shared" si="468"/>
        <v>#DIV/0!</v>
      </c>
      <c r="AP767" s="54" t="e">
        <f t="shared" si="469"/>
        <v>#DIV/0!</v>
      </c>
      <c r="AQ767" s="54" t="e">
        <f t="shared" si="470"/>
        <v>#DIV/0!</v>
      </c>
      <c r="AS767" s="23">
        <f t="shared" si="471"/>
        <v>12.404636759781376</v>
      </c>
      <c r="AT767" s="54">
        <f t="shared" si="472"/>
        <v>0</v>
      </c>
      <c r="AU767" s="54" t="e">
        <f t="shared" si="473"/>
        <v>#DIV/0!</v>
      </c>
      <c r="AV767" s="54" t="e">
        <f t="shared" si="474"/>
        <v>#DIV/0!</v>
      </c>
      <c r="AW767" s="54" t="e">
        <f t="shared" si="475"/>
        <v>#DIV/0!</v>
      </c>
    </row>
    <row r="768" spans="1:49" s="50" customFormat="1" hidden="1" x14ac:dyDescent="0.25">
      <c r="A768" s="3"/>
      <c r="B768" s="4"/>
      <c r="C768" s="4">
        <f t="shared" si="476"/>
        <v>736</v>
      </c>
      <c r="D768" s="22">
        <f t="shared" si="444"/>
        <v>229.0745737440167</v>
      </c>
      <c r="E768" s="54">
        <f t="shared" si="477"/>
        <v>6.5000000000000002E-2</v>
      </c>
      <c r="F768" s="54">
        <f t="shared" si="478"/>
        <v>100</v>
      </c>
      <c r="G768" s="54">
        <f t="shared" si="479"/>
        <v>6.4957777444660969E-2</v>
      </c>
      <c r="H768" s="24">
        <f t="shared" si="480"/>
        <v>20.951164170245672</v>
      </c>
      <c r="I768" s="23">
        <f t="shared" si="481"/>
        <v>9.6697680785749238E-2</v>
      </c>
      <c r="J768" s="23">
        <f t="shared" si="482"/>
        <v>0.7</v>
      </c>
      <c r="K768" s="22">
        <f t="shared" si="483"/>
        <v>45</v>
      </c>
      <c r="L768" s="136">
        <v>737</v>
      </c>
      <c r="M768" s="9">
        <f t="shared" si="445"/>
        <v>12.402091347263193</v>
      </c>
      <c r="N768" s="9">
        <f t="shared" si="446"/>
        <v>12.402091347263193</v>
      </c>
      <c r="O768" s="10">
        <f t="shared" si="447"/>
        <v>0</v>
      </c>
      <c r="P768" s="10" t="e">
        <f t="shared" si="448"/>
        <v>#DIV/0!</v>
      </c>
      <c r="Q768" s="10" t="e">
        <f t="shared" si="449"/>
        <v>#DIV/0!</v>
      </c>
      <c r="R768" s="10" t="e">
        <f t="shared" si="450"/>
        <v>#DIV/0!</v>
      </c>
      <c r="S768" s="9"/>
      <c r="T768" s="9">
        <f t="shared" si="451"/>
        <v>12.402091347263193</v>
      </c>
      <c r="U768" s="10">
        <f t="shared" si="452"/>
        <v>0</v>
      </c>
      <c r="V768" s="10" t="e">
        <f t="shared" si="453"/>
        <v>#DIV/0!</v>
      </c>
      <c r="W768" s="10" t="e">
        <f t="shared" si="454"/>
        <v>#DIV/0!</v>
      </c>
      <c r="X768" s="10" t="e">
        <f t="shared" si="455"/>
        <v>#DIV/0!</v>
      </c>
      <c r="Y768" s="1"/>
      <c r="Z768" s="23">
        <f t="shared" si="456"/>
        <v>12.401005527343951</v>
      </c>
      <c r="AA768" s="54">
        <f t="shared" si="457"/>
        <v>-1.0858199192416151E-3</v>
      </c>
      <c r="AB768" s="54">
        <f t="shared" si="458"/>
        <v>0.15828667984253142</v>
      </c>
      <c r="AC768" s="54">
        <f t="shared" si="459"/>
        <v>0.26739766080466804</v>
      </c>
      <c r="AD768" s="54">
        <f t="shared" si="460"/>
        <v>0.26736558701787344</v>
      </c>
      <c r="AG768" s="23">
        <f t="shared" si="461"/>
        <v>12.400630563706876</v>
      </c>
      <c r="AH768" s="54">
        <f t="shared" si="462"/>
        <v>-1.4607835563165139E-3</v>
      </c>
      <c r="AI768" s="54">
        <f t="shared" si="463"/>
        <v>46.138613395671889</v>
      </c>
      <c r="AJ768" s="54">
        <f t="shared" si="464"/>
        <v>0.35973746565060633</v>
      </c>
      <c r="AK768" s="54">
        <f t="shared" si="465"/>
        <v>0.35969975388691061</v>
      </c>
      <c r="AM768" s="23">
        <f t="shared" si="466"/>
        <v>12.402091347263193</v>
      </c>
      <c r="AN768" s="54">
        <f t="shared" si="467"/>
        <v>0</v>
      </c>
      <c r="AO768" s="54" t="e">
        <f t="shared" si="468"/>
        <v>#DIV/0!</v>
      </c>
      <c r="AP768" s="54" t="e">
        <f t="shared" si="469"/>
        <v>#DIV/0!</v>
      </c>
      <c r="AQ768" s="54" t="e">
        <f t="shared" si="470"/>
        <v>#DIV/0!</v>
      </c>
      <c r="AS768" s="23">
        <f t="shared" si="471"/>
        <v>12.402091347263193</v>
      </c>
      <c r="AT768" s="54">
        <f t="shared" si="472"/>
        <v>0</v>
      </c>
      <c r="AU768" s="54" t="e">
        <f t="shared" si="473"/>
        <v>#DIV/0!</v>
      </c>
      <c r="AV768" s="54" t="e">
        <f t="shared" si="474"/>
        <v>#DIV/0!</v>
      </c>
      <c r="AW768" s="54" t="e">
        <f t="shared" si="475"/>
        <v>#DIV/0!</v>
      </c>
    </row>
    <row r="769" spans="1:49" s="50" customFormat="1" hidden="1" x14ac:dyDescent="0.25">
      <c r="A769" s="3"/>
      <c r="B769" s="4"/>
      <c r="C769" s="4">
        <f t="shared" si="476"/>
        <v>737</v>
      </c>
      <c r="D769" s="22">
        <f t="shared" si="444"/>
        <v>229.11377269664692</v>
      </c>
      <c r="E769" s="54">
        <f t="shared" si="477"/>
        <v>6.5000000000000002E-2</v>
      </c>
      <c r="F769" s="54">
        <f t="shared" si="478"/>
        <v>100</v>
      </c>
      <c r="G769" s="54">
        <f t="shared" si="479"/>
        <v>6.4957777444660969E-2</v>
      </c>
      <c r="H769" s="24">
        <f t="shared" si="480"/>
        <v>20.944304338955245</v>
      </c>
      <c r="I769" s="23">
        <f t="shared" si="481"/>
        <v>9.6666020025947264E-2</v>
      </c>
      <c r="J769" s="23">
        <f t="shared" si="482"/>
        <v>0.7</v>
      </c>
      <c r="K769" s="22">
        <f t="shared" si="483"/>
        <v>45</v>
      </c>
      <c r="L769" s="136">
        <v>738</v>
      </c>
      <c r="M769" s="9">
        <f t="shared" si="445"/>
        <v>12.399545070422176</v>
      </c>
      <c r="N769" s="9">
        <f t="shared" si="446"/>
        <v>12.399545070422176</v>
      </c>
      <c r="O769" s="10">
        <f t="shared" si="447"/>
        <v>0</v>
      </c>
      <c r="P769" s="10" t="e">
        <f t="shared" si="448"/>
        <v>#DIV/0!</v>
      </c>
      <c r="Q769" s="10" t="e">
        <f t="shared" si="449"/>
        <v>#DIV/0!</v>
      </c>
      <c r="R769" s="10" t="e">
        <f t="shared" si="450"/>
        <v>#DIV/0!</v>
      </c>
      <c r="S769" s="9"/>
      <c r="T769" s="9">
        <f t="shared" si="451"/>
        <v>12.399545070422176</v>
      </c>
      <c r="U769" s="10">
        <f t="shared" si="452"/>
        <v>0</v>
      </c>
      <c r="V769" s="10" t="e">
        <f t="shared" si="453"/>
        <v>#DIV/0!</v>
      </c>
      <c r="W769" s="10" t="e">
        <f t="shared" si="454"/>
        <v>#DIV/0!</v>
      </c>
      <c r="X769" s="10" t="e">
        <f t="shared" si="455"/>
        <v>#DIV/0!</v>
      </c>
      <c r="Y769" s="1"/>
      <c r="Z769" s="23">
        <f t="shared" si="456"/>
        <v>12.39845864131815</v>
      </c>
      <c r="AA769" s="54">
        <f t="shared" si="457"/>
        <v>-1.0864291040260099E-3</v>
      </c>
      <c r="AB769" s="54">
        <f t="shared" si="458"/>
        <v>0.15837548447322911</v>
      </c>
      <c r="AC769" s="54">
        <f t="shared" si="459"/>
        <v>0.26751500380036547</v>
      </c>
      <c r="AD769" s="54">
        <f t="shared" si="460"/>
        <v>0.26748291056788137</v>
      </c>
      <c r="AG769" s="23">
        <f t="shared" si="461"/>
        <v>12.398084031088146</v>
      </c>
      <c r="AH769" s="54">
        <f t="shared" si="462"/>
        <v>-1.4610393340301897E-3</v>
      </c>
      <c r="AI769" s="54">
        <f t="shared" si="463"/>
        <v>46.146692093590573</v>
      </c>
      <c r="AJ769" s="54">
        <f t="shared" si="464"/>
        <v>0.35975651015544624</v>
      </c>
      <c r="AK769" s="54">
        <f t="shared" si="465"/>
        <v>0.35971878516176187</v>
      </c>
      <c r="AM769" s="23">
        <f t="shared" si="466"/>
        <v>12.399545070422176</v>
      </c>
      <c r="AN769" s="54">
        <f t="shared" si="467"/>
        <v>0</v>
      </c>
      <c r="AO769" s="54" t="e">
        <f t="shared" si="468"/>
        <v>#DIV/0!</v>
      </c>
      <c r="AP769" s="54" t="e">
        <f t="shared" si="469"/>
        <v>#DIV/0!</v>
      </c>
      <c r="AQ769" s="54" t="e">
        <f t="shared" si="470"/>
        <v>#DIV/0!</v>
      </c>
      <c r="AS769" s="23">
        <f t="shared" si="471"/>
        <v>12.399545070422176</v>
      </c>
      <c r="AT769" s="54">
        <f t="shared" si="472"/>
        <v>0</v>
      </c>
      <c r="AU769" s="54" t="e">
        <f t="shared" si="473"/>
        <v>#DIV/0!</v>
      </c>
      <c r="AV769" s="54" t="e">
        <f t="shared" si="474"/>
        <v>#DIV/0!</v>
      </c>
      <c r="AW769" s="54" t="e">
        <f t="shared" si="475"/>
        <v>#DIV/0!</v>
      </c>
    </row>
    <row r="770" spans="1:49" s="50" customFormat="1" hidden="1" x14ac:dyDescent="0.25">
      <c r="A770" s="3"/>
      <c r="B770" s="4"/>
      <c r="C770" s="4">
        <f t="shared" si="476"/>
        <v>738</v>
      </c>
      <c r="D770" s="22">
        <f t="shared" si="444"/>
        <v>229.15298495933138</v>
      </c>
      <c r="E770" s="54">
        <f t="shared" si="477"/>
        <v>6.5000000000000002E-2</v>
      </c>
      <c r="F770" s="54">
        <f t="shared" si="478"/>
        <v>100</v>
      </c>
      <c r="G770" s="54">
        <f t="shared" si="479"/>
        <v>6.4957777444660969E-2</v>
      </c>
      <c r="H770" s="24">
        <f t="shared" si="480"/>
        <v>20.937444507664818</v>
      </c>
      <c r="I770" s="23">
        <f t="shared" si="481"/>
        <v>9.6634359266145303E-2</v>
      </c>
      <c r="J770" s="23">
        <f t="shared" si="482"/>
        <v>0.7</v>
      </c>
      <c r="K770" s="22">
        <f t="shared" si="483"/>
        <v>45</v>
      </c>
      <c r="L770" s="136">
        <v>739</v>
      </c>
      <c r="M770" s="9">
        <f t="shared" si="445"/>
        <v>12.396997928989617</v>
      </c>
      <c r="N770" s="9">
        <f t="shared" si="446"/>
        <v>12.396997928989617</v>
      </c>
      <c r="O770" s="10">
        <f t="shared" si="447"/>
        <v>0</v>
      </c>
      <c r="P770" s="10" t="e">
        <f t="shared" si="448"/>
        <v>#DIV/0!</v>
      </c>
      <c r="Q770" s="10" t="e">
        <f t="shared" si="449"/>
        <v>#DIV/0!</v>
      </c>
      <c r="R770" s="10" t="e">
        <f t="shared" si="450"/>
        <v>#DIV/0!</v>
      </c>
      <c r="S770" s="9"/>
      <c r="T770" s="9">
        <f t="shared" si="451"/>
        <v>12.396997928989617</v>
      </c>
      <c r="U770" s="10">
        <f t="shared" si="452"/>
        <v>0</v>
      </c>
      <c r="V770" s="10" t="e">
        <f t="shared" si="453"/>
        <v>#DIV/0!</v>
      </c>
      <c r="W770" s="10" t="e">
        <f t="shared" si="454"/>
        <v>#DIV/0!</v>
      </c>
      <c r="X770" s="10" t="e">
        <f t="shared" si="455"/>
        <v>#DIV/0!</v>
      </c>
      <c r="Y770" s="1"/>
      <c r="Z770" s="23">
        <f t="shared" si="456"/>
        <v>12.39591089037401</v>
      </c>
      <c r="AA770" s="54">
        <f t="shared" si="457"/>
        <v>-1.0870386156067724E-3</v>
      </c>
      <c r="AB770" s="54">
        <f t="shared" si="458"/>
        <v>0.15846433674305285</v>
      </c>
      <c r="AC770" s="54">
        <f t="shared" si="459"/>
        <v>0.26763239584343401</v>
      </c>
      <c r="AD770" s="54">
        <f t="shared" si="460"/>
        <v>0.26760028315423012</v>
      </c>
      <c r="AG770" s="23">
        <f t="shared" si="461"/>
        <v>12.395536633935585</v>
      </c>
      <c r="AH770" s="54">
        <f t="shared" si="462"/>
        <v>-1.4612950540318081E-3</v>
      </c>
      <c r="AI770" s="54">
        <f t="shared" si="463"/>
        <v>46.154768968642763</v>
      </c>
      <c r="AJ770" s="54">
        <f t="shared" si="464"/>
        <v>0.35977553210136509</v>
      </c>
      <c r="AK770" s="54">
        <f t="shared" si="465"/>
        <v>0.35973779387331301</v>
      </c>
      <c r="AM770" s="23">
        <f t="shared" si="466"/>
        <v>12.396997928989617</v>
      </c>
      <c r="AN770" s="54">
        <f t="shared" si="467"/>
        <v>0</v>
      </c>
      <c r="AO770" s="54" t="e">
        <f t="shared" si="468"/>
        <v>#DIV/0!</v>
      </c>
      <c r="AP770" s="54" t="e">
        <f t="shared" si="469"/>
        <v>#DIV/0!</v>
      </c>
      <c r="AQ770" s="54" t="e">
        <f t="shared" si="470"/>
        <v>#DIV/0!</v>
      </c>
      <c r="AS770" s="23">
        <f t="shared" si="471"/>
        <v>12.396997928989617</v>
      </c>
      <c r="AT770" s="54">
        <f t="shared" si="472"/>
        <v>0</v>
      </c>
      <c r="AU770" s="54" t="e">
        <f t="shared" si="473"/>
        <v>#DIV/0!</v>
      </c>
      <c r="AV770" s="54" t="e">
        <f t="shared" si="474"/>
        <v>#DIV/0!</v>
      </c>
      <c r="AW770" s="54" t="e">
        <f t="shared" si="475"/>
        <v>#DIV/0!</v>
      </c>
    </row>
    <row r="771" spans="1:49" s="50" customFormat="1" hidden="1" x14ac:dyDescent="0.25">
      <c r="A771" s="3"/>
      <c r="B771" s="4"/>
      <c r="C771" s="4">
        <f t="shared" si="476"/>
        <v>739</v>
      </c>
      <c r="D771" s="22">
        <f t="shared" si="444"/>
        <v>229.19221053620669</v>
      </c>
      <c r="E771" s="54">
        <f t="shared" si="477"/>
        <v>6.5000000000000002E-2</v>
      </c>
      <c r="F771" s="54">
        <f t="shared" si="478"/>
        <v>100</v>
      </c>
      <c r="G771" s="54">
        <f t="shared" si="479"/>
        <v>6.4957777444660969E-2</v>
      </c>
      <c r="H771" s="24">
        <f t="shared" si="480"/>
        <v>20.930584676374391</v>
      </c>
      <c r="I771" s="23">
        <f t="shared" si="481"/>
        <v>9.6602698506343329E-2</v>
      </c>
      <c r="J771" s="23">
        <f t="shared" si="482"/>
        <v>0.7</v>
      </c>
      <c r="K771" s="22">
        <f t="shared" si="483"/>
        <v>45</v>
      </c>
      <c r="L771" s="136">
        <v>740</v>
      </c>
      <c r="M771" s="9">
        <f t="shared" si="445"/>
        <v>12.394449922696811</v>
      </c>
      <c r="N771" s="9">
        <f t="shared" si="446"/>
        <v>12.394449922696811</v>
      </c>
      <c r="O771" s="10">
        <f t="shared" si="447"/>
        <v>0</v>
      </c>
      <c r="P771" s="10" t="e">
        <f t="shared" si="448"/>
        <v>#DIV/0!</v>
      </c>
      <c r="Q771" s="10" t="e">
        <f t="shared" si="449"/>
        <v>#DIV/0!</v>
      </c>
      <c r="R771" s="10" t="e">
        <f t="shared" si="450"/>
        <v>#DIV/0!</v>
      </c>
      <c r="S771" s="9"/>
      <c r="T771" s="9">
        <f t="shared" si="451"/>
        <v>12.394449922696811</v>
      </c>
      <c r="U771" s="10">
        <f t="shared" si="452"/>
        <v>0</v>
      </c>
      <c r="V771" s="10" t="e">
        <f t="shared" si="453"/>
        <v>#DIV/0!</v>
      </c>
      <c r="W771" s="10" t="e">
        <f t="shared" si="454"/>
        <v>#DIV/0!</v>
      </c>
      <c r="X771" s="10" t="e">
        <f t="shared" si="455"/>
        <v>#DIV/0!</v>
      </c>
      <c r="Y771" s="1"/>
      <c r="Z771" s="23">
        <f t="shared" si="456"/>
        <v>12.393362274242733</v>
      </c>
      <c r="AA771" s="54">
        <f t="shared" si="457"/>
        <v>-1.0876484540780496E-3</v>
      </c>
      <c r="AB771" s="54">
        <f t="shared" si="458"/>
        <v>0.1585532366657271</v>
      </c>
      <c r="AC771" s="54">
        <f t="shared" si="459"/>
        <v>0.26774983693856086</v>
      </c>
      <c r="AD771" s="54">
        <f t="shared" si="460"/>
        <v>0.26771770477917528</v>
      </c>
      <c r="AG771" s="23">
        <f t="shared" si="461"/>
        <v>12.392988371980636</v>
      </c>
      <c r="AH771" s="54">
        <f t="shared" si="462"/>
        <v>-1.461550716175708E-3</v>
      </c>
      <c r="AI771" s="54">
        <f t="shared" si="463"/>
        <v>46.16284401628846</v>
      </c>
      <c r="AJ771" s="54">
        <f t="shared" si="464"/>
        <v>0.35979453146481966</v>
      </c>
      <c r="AK771" s="54">
        <f t="shared" si="465"/>
        <v>0.3597567799929135</v>
      </c>
      <c r="AM771" s="23">
        <f t="shared" si="466"/>
        <v>12.394449922696811</v>
      </c>
      <c r="AN771" s="54">
        <f t="shared" si="467"/>
        <v>0</v>
      </c>
      <c r="AO771" s="54" t="e">
        <f t="shared" si="468"/>
        <v>#DIV/0!</v>
      </c>
      <c r="AP771" s="54" t="e">
        <f t="shared" si="469"/>
        <v>#DIV/0!</v>
      </c>
      <c r="AQ771" s="54" t="e">
        <f t="shared" si="470"/>
        <v>#DIV/0!</v>
      </c>
      <c r="AS771" s="23">
        <f t="shared" si="471"/>
        <v>12.394449922696811</v>
      </c>
      <c r="AT771" s="54">
        <f t="shared" si="472"/>
        <v>0</v>
      </c>
      <c r="AU771" s="54" t="e">
        <f t="shared" si="473"/>
        <v>#DIV/0!</v>
      </c>
      <c r="AV771" s="54" t="e">
        <f t="shared" si="474"/>
        <v>#DIV/0!</v>
      </c>
      <c r="AW771" s="54" t="e">
        <f t="shared" si="475"/>
        <v>#DIV/0!</v>
      </c>
    </row>
    <row r="772" spans="1:49" s="50" customFormat="1" hidden="1" x14ac:dyDescent="0.25">
      <c r="A772" s="3"/>
      <c r="B772" s="4"/>
      <c r="C772" s="4">
        <f t="shared" si="476"/>
        <v>740</v>
      </c>
      <c r="D772" s="22">
        <f t="shared" si="444"/>
        <v>229.23144943140832</v>
      </c>
      <c r="E772" s="54">
        <f t="shared" si="477"/>
        <v>6.5000000000000002E-2</v>
      </c>
      <c r="F772" s="54">
        <f t="shared" si="478"/>
        <v>100</v>
      </c>
      <c r="G772" s="54">
        <f t="shared" si="479"/>
        <v>6.4957777444660969E-2</v>
      </c>
      <c r="H772" s="24">
        <f t="shared" si="480"/>
        <v>20.923724845083964</v>
      </c>
      <c r="I772" s="23">
        <f t="shared" si="481"/>
        <v>9.6571037746541355E-2</v>
      </c>
      <c r="J772" s="23">
        <f t="shared" si="482"/>
        <v>0.7</v>
      </c>
      <c r="K772" s="22">
        <f t="shared" si="483"/>
        <v>45</v>
      </c>
      <c r="L772" s="136">
        <v>741</v>
      </c>
      <c r="M772" s="9">
        <f t="shared" si="445"/>
        <v>12.391901051275131</v>
      </c>
      <c r="N772" s="9">
        <f t="shared" si="446"/>
        <v>12.391901051275131</v>
      </c>
      <c r="O772" s="10">
        <f t="shared" si="447"/>
        <v>0</v>
      </c>
      <c r="P772" s="10" t="e">
        <f t="shared" si="448"/>
        <v>#DIV/0!</v>
      </c>
      <c r="Q772" s="10" t="e">
        <f t="shared" si="449"/>
        <v>#DIV/0!</v>
      </c>
      <c r="R772" s="10" t="e">
        <f t="shared" si="450"/>
        <v>#DIV/0!</v>
      </c>
      <c r="S772" s="9"/>
      <c r="T772" s="9">
        <f t="shared" si="451"/>
        <v>12.391901051275131</v>
      </c>
      <c r="U772" s="10">
        <f t="shared" si="452"/>
        <v>0</v>
      </c>
      <c r="V772" s="10" t="e">
        <f t="shared" si="453"/>
        <v>#DIV/0!</v>
      </c>
      <c r="W772" s="10" t="e">
        <f t="shared" si="454"/>
        <v>#DIV/0!</v>
      </c>
      <c r="X772" s="10" t="e">
        <f t="shared" si="455"/>
        <v>#DIV/0!</v>
      </c>
      <c r="Y772" s="1"/>
      <c r="Z772" s="23">
        <f t="shared" si="456"/>
        <v>12.390812792655616</v>
      </c>
      <c r="AA772" s="54">
        <f t="shared" si="457"/>
        <v>-1.0882586195144484E-3</v>
      </c>
      <c r="AB772" s="54">
        <f t="shared" si="458"/>
        <v>0.15864218425212767</v>
      </c>
      <c r="AC772" s="54">
        <f t="shared" si="459"/>
        <v>0.26786732708562633</v>
      </c>
      <c r="AD772" s="54">
        <f t="shared" si="460"/>
        <v>0.26783517544553193</v>
      </c>
      <c r="AG772" s="23">
        <f t="shared" si="461"/>
        <v>12.390439244954811</v>
      </c>
      <c r="AH772" s="54">
        <f t="shared" si="462"/>
        <v>-1.4618063203197806E-3</v>
      </c>
      <c r="AI772" s="54">
        <f t="shared" si="463"/>
        <v>46.170917232018951</v>
      </c>
      <c r="AJ772" s="54">
        <f t="shared" si="464"/>
        <v>0.35981350822252817</v>
      </c>
      <c r="AK772" s="54">
        <f t="shared" si="465"/>
        <v>0.35977574350106367</v>
      </c>
      <c r="AM772" s="23">
        <f t="shared" si="466"/>
        <v>12.391901051275131</v>
      </c>
      <c r="AN772" s="54">
        <f t="shared" si="467"/>
        <v>0</v>
      </c>
      <c r="AO772" s="54" t="e">
        <f t="shared" si="468"/>
        <v>#DIV/0!</v>
      </c>
      <c r="AP772" s="54" t="e">
        <f t="shared" si="469"/>
        <v>#DIV/0!</v>
      </c>
      <c r="AQ772" s="54" t="e">
        <f t="shared" si="470"/>
        <v>#DIV/0!</v>
      </c>
      <c r="AS772" s="23">
        <f t="shared" si="471"/>
        <v>12.391901051275131</v>
      </c>
      <c r="AT772" s="54">
        <f t="shared" si="472"/>
        <v>0</v>
      </c>
      <c r="AU772" s="54" t="e">
        <f t="shared" si="473"/>
        <v>#DIV/0!</v>
      </c>
      <c r="AV772" s="54" t="e">
        <f t="shared" si="474"/>
        <v>#DIV/0!</v>
      </c>
      <c r="AW772" s="54" t="e">
        <f t="shared" si="475"/>
        <v>#DIV/0!</v>
      </c>
    </row>
    <row r="773" spans="1:49" s="50" customFormat="1" hidden="1" x14ac:dyDescent="0.25">
      <c r="A773" s="3"/>
      <c r="B773" s="4"/>
      <c r="C773" s="4">
        <f t="shared" si="476"/>
        <v>741</v>
      </c>
      <c r="D773" s="22">
        <f t="shared" si="444"/>
        <v>229.27070164907104</v>
      </c>
      <c r="E773" s="54">
        <f t="shared" si="477"/>
        <v>6.5000000000000002E-2</v>
      </c>
      <c r="F773" s="54">
        <f t="shared" si="478"/>
        <v>100</v>
      </c>
      <c r="G773" s="54">
        <f t="shared" si="479"/>
        <v>6.4957777444660969E-2</v>
      </c>
      <c r="H773" s="24">
        <f t="shared" si="480"/>
        <v>20.916865013793537</v>
      </c>
      <c r="I773" s="23">
        <f t="shared" si="481"/>
        <v>9.6539376986739381E-2</v>
      </c>
      <c r="J773" s="23">
        <f t="shared" si="482"/>
        <v>0.7</v>
      </c>
      <c r="K773" s="22">
        <f t="shared" si="483"/>
        <v>45</v>
      </c>
      <c r="L773" s="136">
        <v>742</v>
      </c>
      <c r="M773" s="9">
        <f t="shared" si="445"/>
        <v>12.389351314455986</v>
      </c>
      <c r="N773" s="9">
        <f t="shared" si="446"/>
        <v>12.389351314455986</v>
      </c>
      <c r="O773" s="10">
        <f t="shared" si="447"/>
        <v>0</v>
      </c>
      <c r="P773" s="10" t="e">
        <f t="shared" si="448"/>
        <v>#DIV/0!</v>
      </c>
      <c r="Q773" s="10" t="e">
        <f t="shared" si="449"/>
        <v>#DIV/0!</v>
      </c>
      <c r="R773" s="10" t="e">
        <f t="shared" si="450"/>
        <v>#DIV/0!</v>
      </c>
      <c r="S773" s="9"/>
      <c r="T773" s="9">
        <f t="shared" si="451"/>
        <v>12.389351314455986</v>
      </c>
      <c r="U773" s="10">
        <f t="shared" si="452"/>
        <v>0</v>
      </c>
      <c r="V773" s="10" t="e">
        <f t="shared" si="453"/>
        <v>#DIV/0!</v>
      </c>
      <c r="W773" s="10" t="e">
        <f t="shared" si="454"/>
        <v>#DIV/0!</v>
      </c>
      <c r="X773" s="10" t="e">
        <f t="shared" si="455"/>
        <v>#DIV/0!</v>
      </c>
      <c r="Y773" s="1"/>
      <c r="Z773" s="23">
        <f t="shared" si="456"/>
        <v>12.388262445343978</v>
      </c>
      <c r="AA773" s="54">
        <f t="shared" si="457"/>
        <v>-1.0888691120083394E-3</v>
      </c>
      <c r="AB773" s="54">
        <f t="shared" si="458"/>
        <v>0.15873117951572008</v>
      </c>
      <c r="AC773" s="54">
        <f t="shared" si="459"/>
        <v>0.26798486628888801</v>
      </c>
      <c r="AD773" s="54">
        <f t="shared" si="460"/>
        <v>0.26795269515558701</v>
      </c>
      <c r="AG773" s="23">
        <f t="shared" si="461"/>
        <v>12.387889252589634</v>
      </c>
      <c r="AH773" s="54">
        <f t="shared" si="462"/>
        <v>-1.4620618663521157E-3</v>
      </c>
      <c r="AI773" s="54">
        <f t="shared" si="463"/>
        <v>46.17898861229957</v>
      </c>
      <c r="AJ773" s="54">
        <f t="shared" si="464"/>
        <v>0.35983246235881616</v>
      </c>
      <c r="AK773" s="54">
        <f t="shared" si="465"/>
        <v>0.35979468437868234</v>
      </c>
      <c r="AM773" s="23">
        <f t="shared" si="466"/>
        <v>12.389351314455986</v>
      </c>
      <c r="AN773" s="54">
        <f t="shared" si="467"/>
        <v>0</v>
      </c>
      <c r="AO773" s="54" t="e">
        <f t="shared" si="468"/>
        <v>#DIV/0!</v>
      </c>
      <c r="AP773" s="54" t="e">
        <f t="shared" si="469"/>
        <v>#DIV/0!</v>
      </c>
      <c r="AQ773" s="54" t="e">
        <f t="shared" si="470"/>
        <v>#DIV/0!</v>
      </c>
      <c r="AS773" s="23">
        <f t="shared" si="471"/>
        <v>12.389351314455986</v>
      </c>
      <c r="AT773" s="54">
        <f t="shared" si="472"/>
        <v>0</v>
      </c>
      <c r="AU773" s="54" t="e">
        <f t="shared" si="473"/>
        <v>#DIV/0!</v>
      </c>
      <c r="AV773" s="54" t="e">
        <f t="shared" si="474"/>
        <v>#DIV/0!</v>
      </c>
      <c r="AW773" s="54" t="e">
        <f t="shared" si="475"/>
        <v>#DIV/0!</v>
      </c>
    </row>
    <row r="774" spans="1:49" s="50" customFormat="1" hidden="1" x14ac:dyDescent="0.25">
      <c r="A774" s="3"/>
      <c r="B774" s="4"/>
      <c r="C774" s="4">
        <f t="shared" si="476"/>
        <v>742</v>
      </c>
      <c r="D774" s="22">
        <f t="shared" si="444"/>
        <v>229.30996719332902</v>
      </c>
      <c r="E774" s="54">
        <f t="shared" si="477"/>
        <v>6.5000000000000002E-2</v>
      </c>
      <c r="F774" s="54">
        <f t="shared" si="478"/>
        <v>100</v>
      </c>
      <c r="G774" s="54">
        <f t="shared" si="479"/>
        <v>6.4957777444660969E-2</v>
      </c>
      <c r="H774" s="24">
        <f t="shared" si="480"/>
        <v>20.910005182503109</v>
      </c>
      <c r="I774" s="23">
        <f t="shared" si="481"/>
        <v>9.6507716226937407E-2</v>
      </c>
      <c r="J774" s="23">
        <f t="shared" si="482"/>
        <v>0.7</v>
      </c>
      <c r="K774" s="22">
        <f t="shared" si="483"/>
        <v>45</v>
      </c>
      <c r="L774" s="136">
        <v>743</v>
      </c>
      <c r="M774" s="9">
        <f t="shared" si="445"/>
        <v>12.386800711970833</v>
      </c>
      <c r="N774" s="9">
        <f t="shared" si="446"/>
        <v>12.386800711970833</v>
      </c>
      <c r="O774" s="10">
        <f t="shared" si="447"/>
        <v>0</v>
      </c>
      <c r="P774" s="10" t="e">
        <f t="shared" si="448"/>
        <v>#DIV/0!</v>
      </c>
      <c r="Q774" s="10" t="e">
        <f t="shared" si="449"/>
        <v>#DIV/0!</v>
      </c>
      <c r="R774" s="10" t="e">
        <f t="shared" si="450"/>
        <v>#DIV/0!</v>
      </c>
      <c r="S774" s="9"/>
      <c r="T774" s="9">
        <f t="shared" si="451"/>
        <v>12.386800711970833</v>
      </c>
      <c r="U774" s="10">
        <f t="shared" si="452"/>
        <v>0</v>
      </c>
      <c r="V774" s="10" t="e">
        <f t="shared" si="453"/>
        <v>#DIV/0!</v>
      </c>
      <c r="W774" s="10" t="e">
        <f t="shared" si="454"/>
        <v>#DIV/0!</v>
      </c>
      <c r="X774" s="10" t="e">
        <f t="shared" si="455"/>
        <v>#DIV/0!</v>
      </c>
      <c r="Y774" s="1"/>
      <c r="Z774" s="23">
        <f t="shared" si="456"/>
        <v>12.385711232039196</v>
      </c>
      <c r="AA774" s="54">
        <f t="shared" si="457"/>
        <v>-1.0894799316378823E-3</v>
      </c>
      <c r="AB774" s="54">
        <f t="shared" si="458"/>
        <v>0.15882022246789812</v>
      </c>
      <c r="AC774" s="54">
        <f t="shared" si="459"/>
        <v>0.26810245454911019</v>
      </c>
      <c r="AD774" s="54">
        <f t="shared" si="460"/>
        <v>0.2680702639107363</v>
      </c>
      <c r="AG774" s="23">
        <f t="shared" si="461"/>
        <v>12.385338394616715</v>
      </c>
      <c r="AH774" s="54">
        <f t="shared" si="462"/>
        <v>-1.46231735411817E-3</v>
      </c>
      <c r="AI774" s="54">
        <f t="shared" si="463"/>
        <v>46.187058152269337</v>
      </c>
      <c r="AJ774" s="54">
        <f t="shared" si="464"/>
        <v>0.35985139384769022</v>
      </c>
      <c r="AK774" s="54">
        <f t="shared" si="465"/>
        <v>0.35981360260142015</v>
      </c>
      <c r="AM774" s="23">
        <f t="shared" si="466"/>
        <v>12.386800711970833</v>
      </c>
      <c r="AN774" s="54">
        <f t="shared" si="467"/>
        <v>0</v>
      </c>
      <c r="AO774" s="54" t="e">
        <f t="shared" si="468"/>
        <v>#DIV/0!</v>
      </c>
      <c r="AP774" s="54" t="e">
        <f t="shared" si="469"/>
        <v>#DIV/0!</v>
      </c>
      <c r="AQ774" s="54" t="e">
        <f t="shared" si="470"/>
        <v>#DIV/0!</v>
      </c>
      <c r="AS774" s="23">
        <f t="shared" si="471"/>
        <v>12.386800711970833</v>
      </c>
      <c r="AT774" s="54">
        <f t="shared" si="472"/>
        <v>0</v>
      </c>
      <c r="AU774" s="54" t="e">
        <f t="shared" si="473"/>
        <v>#DIV/0!</v>
      </c>
      <c r="AV774" s="54" t="e">
        <f t="shared" si="474"/>
        <v>#DIV/0!</v>
      </c>
      <c r="AW774" s="54" t="e">
        <f t="shared" si="475"/>
        <v>#DIV/0!</v>
      </c>
    </row>
    <row r="775" spans="1:49" s="50" customFormat="1" hidden="1" x14ac:dyDescent="0.25">
      <c r="A775" s="3"/>
      <c r="B775" s="4"/>
      <c r="C775" s="4">
        <f t="shared" si="476"/>
        <v>743</v>
      </c>
      <c r="D775" s="22">
        <f t="shared" si="444"/>
        <v>229.34924606831541</v>
      </c>
      <c r="E775" s="54">
        <f t="shared" si="477"/>
        <v>6.5000000000000002E-2</v>
      </c>
      <c r="F775" s="54">
        <f t="shared" si="478"/>
        <v>100</v>
      </c>
      <c r="G775" s="54">
        <f t="shared" si="479"/>
        <v>6.4957777444660969E-2</v>
      </c>
      <c r="H775" s="24">
        <f t="shared" si="480"/>
        <v>20.903145351212682</v>
      </c>
      <c r="I775" s="23">
        <f t="shared" si="481"/>
        <v>9.6476055467135446E-2</v>
      </c>
      <c r="J775" s="23">
        <f t="shared" si="482"/>
        <v>0.7</v>
      </c>
      <c r="K775" s="22">
        <f t="shared" si="483"/>
        <v>45</v>
      </c>
      <c r="L775" s="136">
        <v>744</v>
      </c>
      <c r="M775" s="9">
        <f t="shared" si="445"/>
        <v>12.38424924355119</v>
      </c>
      <c r="N775" s="9">
        <f t="shared" si="446"/>
        <v>12.38424924355119</v>
      </c>
      <c r="O775" s="10">
        <f t="shared" si="447"/>
        <v>0</v>
      </c>
      <c r="P775" s="10" t="e">
        <f t="shared" si="448"/>
        <v>#DIV/0!</v>
      </c>
      <c r="Q775" s="10" t="e">
        <f t="shared" si="449"/>
        <v>#DIV/0!</v>
      </c>
      <c r="R775" s="10" t="e">
        <f t="shared" si="450"/>
        <v>#DIV/0!</v>
      </c>
      <c r="S775" s="9"/>
      <c r="T775" s="9">
        <f t="shared" si="451"/>
        <v>12.38424924355119</v>
      </c>
      <c r="U775" s="10">
        <f t="shared" si="452"/>
        <v>0</v>
      </c>
      <c r="V775" s="10" t="e">
        <f t="shared" si="453"/>
        <v>#DIV/0!</v>
      </c>
      <c r="W775" s="10" t="e">
        <f t="shared" si="454"/>
        <v>#DIV/0!</v>
      </c>
      <c r="X775" s="10" t="e">
        <f t="shared" si="455"/>
        <v>#DIV/0!</v>
      </c>
      <c r="Y775" s="1"/>
      <c r="Z775" s="23">
        <f t="shared" si="456"/>
        <v>12.38315915247269</v>
      </c>
      <c r="AA775" s="54">
        <f t="shared" si="457"/>
        <v>-1.0900910785007767E-3</v>
      </c>
      <c r="AB775" s="54">
        <f t="shared" si="458"/>
        <v>0.15890931312290407</v>
      </c>
      <c r="AC775" s="54">
        <f t="shared" si="459"/>
        <v>0.26822009187186963</v>
      </c>
      <c r="AD775" s="54">
        <f t="shared" si="460"/>
        <v>0.26818788171537722</v>
      </c>
      <c r="AG775" s="23">
        <f t="shared" si="461"/>
        <v>12.382786670767693</v>
      </c>
      <c r="AH775" s="54">
        <f t="shared" si="462"/>
        <v>-1.4625727834971514E-3</v>
      </c>
      <c r="AI775" s="54">
        <f t="shared" si="463"/>
        <v>46.195125848052321</v>
      </c>
      <c r="AJ775" s="54">
        <f t="shared" si="464"/>
        <v>0.35987030267084891</v>
      </c>
      <c r="AK775" s="54">
        <f t="shared" si="465"/>
        <v>0.35983249815065677</v>
      </c>
      <c r="AM775" s="23">
        <f t="shared" si="466"/>
        <v>12.38424924355119</v>
      </c>
      <c r="AN775" s="54">
        <f t="shared" si="467"/>
        <v>0</v>
      </c>
      <c r="AO775" s="54" t="e">
        <f t="shared" si="468"/>
        <v>#DIV/0!</v>
      </c>
      <c r="AP775" s="54" t="e">
        <f t="shared" si="469"/>
        <v>#DIV/0!</v>
      </c>
      <c r="AQ775" s="54" t="e">
        <f t="shared" si="470"/>
        <v>#DIV/0!</v>
      </c>
      <c r="AS775" s="23">
        <f t="shared" si="471"/>
        <v>12.38424924355119</v>
      </c>
      <c r="AT775" s="54">
        <f t="shared" si="472"/>
        <v>0</v>
      </c>
      <c r="AU775" s="54" t="e">
        <f t="shared" si="473"/>
        <v>#DIV/0!</v>
      </c>
      <c r="AV775" s="54" t="e">
        <f t="shared" si="474"/>
        <v>#DIV/0!</v>
      </c>
      <c r="AW775" s="54" t="e">
        <f t="shared" si="475"/>
        <v>#DIV/0!</v>
      </c>
    </row>
    <row r="776" spans="1:49" s="50" customFormat="1" hidden="1" x14ac:dyDescent="0.25">
      <c r="A776" s="3"/>
      <c r="B776" s="4"/>
      <c r="C776" s="4">
        <f t="shared" si="476"/>
        <v>744</v>
      </c>
      <c r="D776" s="22">
        <f t="shared" si="444"/>
        <v>229.38853827816277</v>
      </c>
      <c r="E776" s="54">
        <f t="shared" si="477"/>
        <v>6.5000000000000002E-2</v>
      </c>
      <c r="F776" s="54">
        <f t="shared" si="478"/>
        <v>100</v>
      </c>
      <c r="G776" s="54">
        <f t="shared" si="479"/>
        <v>6.4957777444660969E-2</v>
      </c>
      <c r="H776" s="24">
        <f t="shared" si="480"/>
        <v>20.896285519922255</v>
      </c>
      <c r="I776" s="23">
        <f t="shared" si="481"/>
        <v>9.6444394707333472E-2</v>
      </c>
      <c r="J776" s="23">
        <f t="shared" si="482"/>
        <v>0.7</v>
      </c>
      <c r="K776" s="22">
        <f t="shared" si="483"/>
        <v>45</v>
      </c>
      <c r="L776" s="136">
        <v>745</v>
      </c>
      <c r="M776" s="9">
        <f t="shared" si="445"/>
        <v>12.381696908928616</v>
      </c>
      <c r="N776" s="9">
        <f t="shared" si="446"/>
        <v>12.381696908928616</v>
      </c>
      <c r="O776" s="10">
        <f t="shared" si="447"/>
        <v>0</v>
      </c>
      <c r="P776" s="10" t="e">
        <f t="shared" si="448"/>
        <v>#DIV/0!</v>
      </c>
      <c r="Q776" s="10" t="e">
        <f t="shared" si="449"/>
        <v>#DIV/0!</v>
      </c>
      <c r="R776" s="10" t="e">
        <f t="shared" si="450"/>
        <v>#DIV/0!</v>
      </c>
      <c r="S776" s="9"/>
      <c r="T776" s="9">
        <f t="shared" si="451"/>
        <v>12.381696908928616</v>
      </c>
      <c r="U776" s="10">
        <f t="shared" si="452"/>
        <v>0</v>
      </c>
      <c r="V776" s="10" t="e">
        <f t="shared" si="453"/>
        <v>#DIV/0!</v>
      </c>
      <c r="W776" s="10" t="e">
        <f t="shared" si="454"/>
        <v>#DIV/0!</v>
      </c>
      <c r="X776" s="10" t="e">
        <f t="shared" si="455"/>
        <v>#DIV/0!</v>
      </c>
      <c r="Y776" s="1"/>
      <c r="Z776" s="23">
        <f t="shared" si="456"/>
        <v>12.380606206375948</v>
      </c>
      <c r="AA776" s="54">
        <f t="shared" si="457"/>
        <v>-1.0907025526680769E-3</v>
      </c>
      <c r="AB776" s="54">
        <f t="shared" si="458"/>
        <v>0.15899845149109595</v>
      </c>
      <c r="AC776" s="54">
        <f t="shared" si="459"/>
        <v>0.26833777825619076</v>
      </c>
      <c r="AD776" s="54">
        <f t="shared" si="460"/>
        <v>0.26830554857120048</v>
      </c>
      <c r="AG776" s="23">
        <f t="shared" si="461"/>
        <v>12.380234080774269</v>
      </c>
      <c r="AH776" s="54">
        <f t="shared" si="462"/>
        <v>-1.4628281543469512E-3</v>
      </c>
      <c r="AI776" s="54">
        <f t="shared" si="463"/>
        <v>46.203191695220774</v>
      </c>
      <c r="AJ776" s="54">
        <f t="shared" si="464"/>
        <v>0.35988918880570819</v>
      </c>
      <c r="AK776" s="54">
        <f t="shared" si="465"/>
        <v>0.35985137100337267</v>
      </c>
      <c r="AM776" s="23">
        <f t="shared" si="466"/>
        <v>12.381696908928616</v>
      </c>
      <c r="AN776" s="54">
        <f t="shared" si="467"/>
        <v>0</v>
      </c>
      <c r="AO776" s="54" t="e">
        <f t="shared" si="468"/>
        <v>#DIV/0!</v>
      </c>
      <c r="AP776" s="54" t="e">
        <f t="shared" si="469"/>
        <v>#DIV/0!</v>
      </c>
      <c r="AQ776" s="54" t="e">
        <f t="shared" si="470"/>
        <v>#DIV/0!</v>
      </c>
      <c r="AS776" s="23">
        <f t="shared" si="471"/>
        <v>12.381696908928616</v>
      </c>
      <c r="AT776" s="54">
        <f t="shared" si="472"/>
        <v>0</v>
      </c>
      <c r="AU776" s="54" t="e">
        <f t="shared" si="473"/>
        <v>#DIV/0!</v>
      </c>
      <c r="AV776" s="54" t="e">
        <f t="shared" si="474"/>
        <v>#DIV/0!</v>
      </c>
      <c r="AW776" s="54" t="e">
        <f t="shared" si="475"/>
        <v>#DIV/0!</v>
      </c>
    </row>
    <row r="777" spans="1:49" s="50" customFormat="1" hidden="1" x14ac:dyDescent="0.25">
      <c r="A777" s="3"/>
      <c r="B777" s="4"/>
      <c r="C777" s="4">
        <f t="shared" si="476"/>
        <v>745</v>
      </c>
      <c r="D777" s="22">
        <f t="shared" si="444"/>
        <v>229.42784382700293</v>
      </c>
      <c r="E777" s="54">
        <f t="shared" si="477"/>
        <v>6.5000000000000002E-2</v>
      </c>
      <c r="F777" s="54">
        <f t="shared" si="478"/>
        <v>100</v>
      </c>
      <c r="G777" s="54">
        <f t="shared" si="479"/>
        <v>6.4957777444660969E-2</v>
      </c>
      <c r="H777" s="24">
        <f t="shared" si="480"/>
        <v>20.889425688631828</v>
      </c>
      <c r="I777" s="23">
        <f t="shared" si="481"/>
        <v>9.6412733947531498E-2</v>
      </c>
      <c r="J777" s="23">
        <f t="shared" si="482"/>
        <v>0.7</v>
      </c>
      <c r="K777" s="22">
        <f t="shared" si="483"/>
        <v>45</v>
      </c>
      <c r="L777" s="136">
        <v>746</v>
      </c>
      <c r="M777" s="9">
        <f t="shared" si="445"/>
        <v>12.379143707834716</v>
      </c>
      <c r="N777" s="9">
        <f t="shared" si="446"/>
        <v>12.379143707834716</v>
      </c>
      <c r="O777" s="10">
        <f t="shared" si="447"/>
        <v>0</v>
      </c>
      <c r="P777" s="10" t="e">
        <f t="shared" si="448"/>
        <v>#DIV/0!</v>
      </c>
      <c r="Q777" s="10" t="e">
        <f t="shared" si="449"/>
        <v>#DIV/0!</v>
      </c>
      <c r="R777" s="10" t="e">
        <f t="shared" si="450"/>
        <v>#DIV/0!</v>
      </c>
      <c r="S777" s="9"/>
      <c r="T777" s="9">
        <f t="shared" si="451"/>
        <v>12.379143707834716</v>
      </c>
      <c r="U777" s="10">
        <f t="shared" si="452"/>
        <v>0</v>
      </c>
      <c r="V777" s="10" t="e">
        <f t="shared" si="453"/>
        <v>#DIV/0!</v>
      </c>
      <c r="W777" s="10" t="e">
        <f t="shared" si="454"/>
        <v>#DIV/0!</v>
      </c>
      <c r="X777" s="10" t="e">
        <f t="shared" si="455"/>
        <v>#DIV/0!</v>
      </c>
      <c r="Y777" s="1"/>
      <c r="Z777" s="23">
        <f t="shared" si="456"/>
        <v>12.378052393480486</v>
      </c>
      <c r="AA777" s="54">
        <f t="shared" si="457"/>
        <v>-1.0913143542303771E-3</v>
      </c>
      <c r="AB777" s="54">
        <f t="shared" si="458"/>
        <v>0.15908763758568023</v>
      </c>
      <c r="AC777" s="54">
        <f t="shared" si="459"/>
        <v>0.26845551370591053</v>
      </c>
      <c r="AD777" s="54">
        <f t="shared" si="460"/>
        <v>0.26842326447982906</v>
      </c>
      <c r="AG777" s="23">
        <f t="shared" si="461"/>
        <v>12.377680624368168</v>
      </c>
      <c r="AH777" s="54">
        <f t="shared" si="462"/>
        <v>-1.4630834665485537E-3</v>
      </c>
      <c r="AI777" s="54">
        <f t="shared" si="463"/>
        <v>46.211255689995362</v>
      </c>
      <c r="AJ777" s="54">
        <f t="shared" si="464"/>
        <v>0.35990805223475164</v>
      </c>
      <c r="AK777" s="54">
        <f t="shared" si="465"/>
        <v>0.35987022114481187</v>
      </c>
      <c r="AM777" s="23">
        <f t="shared" si="466"/>
        <v>12.379143707834716</v>
      </c>
      <c r="AN777" s="54">
        <f t="shared" si="467"/>
        <v>0</v>
      </c>
      <c r="AO777" s="54" t="e">
        <f t="shared" si="468"/>
        <v>#DIV/0!</v>
      </c>
      <c r="AP777" s="54" t="e">
        <f t="shared" si="469"/>
        <v>#DIV/0!</v>
      </c>
      <c r="AQ777" s="54" t="e">
        <f t="shared" si="470"/>
        <v>#DIV/0!</v>
      </c>
      <c r="AS777" s="23">
        <f t="shared" si="471"/>
        <v>12.379143707834716</v>
      </c>
      <c r="AT777" s="54">
        <f t="shared" si="472"/>
        <v>0</v>
      </c>
      <c r="AU777" s="54" t="e">
        <f t="shared" si="473"/>
        <v>#DIV/0!</v>
      </c>
      <c r="AV777" s="54" t="e">
        <f t="shared" si="474"/>
        <v>#DIV/0!</v>
      </c>
      <c r="AW777" s="54" t="e">
        <f t="shared" si="475"/>
        <v>#DIV/0!</v>
      </c>
    </row>
    <row r="778" spans="1:49" s="50" customFormat="1" hidden="1" x14ac:dyDescent="0.25">
      <c r="A778" s="3"/>
      <c r="B778" s="4"/>
      <c r="C778" s="4">
        <f t="shared" si="476"/>
        <v>746</v>
      </c>
      <c r="D778" s="22">
        <f t="shared" si="444"/>
        <v>229.46716271896693</v>
      </c>
      <c r="E778" s="54">
        <f t="shared" si="477"/>
        <v>6.5000000000000002E-2</v>
      </c>
      <c r="F778" s="54">
        <f t="shared" si="478"/>
        <v>100</v>
      </c>
      <c r="G778" s="54">
        <f t="shared" si="479"/>
        <v>6.4957777444660969E-2</v>
      </c>
      <c r="H778" s="24">
        <f t="shared" si="480"/>
        <v>20.882565857341401</v>
      </c>
      <c r="I778" s="23">
        <f t="shared" si="481"/>
        <v>9.6381073187729524E-2</v>
      </c>
      <c r="J778" s="23">
        <f t="shared" si="482"/>
        <v>0.7</v>
      </c>
      <c r="K778" s="22">
        <f t="shared" si="483"/>
        <v>45</v>
      </c>
      <c r="L778" s="136">
        <v>747</v>
      </c>
      <c r="M778" s="9">
        <f t="shared" si="445"/>
        <v>12.376589640001148</v>
      </c>
      <c r="N778" s="9">
        <f t="shared" si="446"/>
        <v>12.376589640001148</v>
      </c>
      <c r="O778" s="10">
        <f t="shared" si="447"/>
        <v>0</v>
      </c>
      <c r="P778" s="10" t="e">
        <f t="shared" si="448"/>
        <v>#DIV/0!</v>
      </c>
      <c r="Q778" s="10" t="e">
        <f t="shared" si="449"/>
        <v>#DIV/0!</v>
      </c>
      <c r="R778" s="10" t="e">
        <f t="shared" si="450"/>
        <v>#DIV/0!</v>
      </c>
      <c r="S778" s="9"/>
      <c r="T778" s="9">
        <f t="shared" si="451"/>
        <v>12.376589640001148</v>
      </c>
      <c r="U778" s="10">
        <f t="shared" si="452"/>
        <v>0</v>
      </c>
      <c r="V778" s="10" t="e">
        <f t="shared" si="453"/>
        <v>#DIV/0!</v>
      </c>
      <c r="W778" s="10" t="e">
        <f t="shared" si="454"/>
        <v>#DIV/0!</v>
      </c>
      <c r="X778" s="10" t="e">
        <f t="shared" si="455"/>
        <v>#DIV/0!</v>
      </c>
      <c r="Y778" s="1"/>
      <c r="Z778" s="23">
        <f t="shared" si="456"/>
        <v>12.375497713517859</v>
      </c>
      <c r="AA778" s="54">
        <f t="shared" si="457"/>
        <v>-1.0919264832889297E-3</v>
      </c>
      <c r="AB778" s="54">
        <f t="shared" si="458"/>
        <v>0.15917687142141709</v>
      </c>
      <c r="AC778" s="54">
        <f t="shared" si="459"/>
        <v>0.26857329822749126</v>
      </c>
      <c r="AD778" s="54">
        <f t="shared" si="460"/>
        <v>0.26854102944641323</v>
      </c>
      <c r="AG778" s="23">
        <f t="shared" si="461"/>
        <v>12.375126301281204</v>
      </c>
      <c r="AH778" s="54">
        <f t="shared" si="462"/>
        <v>-1.463338719943863E-3</v>
      </c>
      <c r="AI778" s="54">
        <f t="shared" si="463"/>
        <v>46.219317827382646</v>
      </c>
      <c r="AJ778" s="54">
        <f t="shared" si="464"/>
        <v>0.35992689293102276</v>
      </c>
      <c r="AK778" s="54">
        <f t="shared" si="465"/>
        <v>0.35988904854381631</v>
      </c>
      <c r="AM778" s="23">
        <f t="shared" si="466"/>
        <v>12.376589640001148</v>
      </c>
      <c r="AN778" s="54">
        <f t="shared" si="467"/>
        <v>0</v>
      </c>
      <c r="AO778" s="54" t="e">
        <f t="shared" si="468"/>
        <v>#DIV/0!</v>
      </c>
      <c r="AP778" s="54" t="e">
        <f t="shared" si="469"/>
        <v>#DIV/0!</v>
      </c>
      <c r="AQ778" s="54" t="e">
        <f t="shared" si="470"/>
        <v>#DIV/0!</v>
      </c>
      <c r="AS778" s="23">
        <f t="shared" si="471"/>
        <v>12.376589640001148</v>
      </c>
      <c r="AT778" s="54">
        <f t="shared" si="472"/>
        <v>0</v>
      </c>
      <c r="AU778" s="54" t="e">
        <f t="shared" si="473"/>
        <v>#DIV/0!</v>
      </c>
      <c r="AV778" s="54" t="e">
        <f t="shared" si="474"/>
        <v>#DIV/0!</v>
      </c>
      <c r="AW778" s="54" t="e">
        <f t="shared" si="475"/>
        <v>#DIV/0!</v>
      </c>
    </row>
    <row r="779" spans="1:49" s="50" customFormat="1" hidden="1" x14ac:dyDescent="0.25">
      <c r="A779" s="3"/>
      <c r="B779" s="4"/>
      <c r="C779" s="4">
        <f t="shared" si="476"/>
        <v>747</v>
      </c>
      <c r="D779" s="22">
        <f t="shared" si="444"/>
        <v>229.50649495818493</v>
      </c>
      <c r="E779" s="54">
        <f t="shared" si="477"/>
        <v>6.5000000000000002E-2</v>
      </c>
      <c r="F779" s="54">
        <f t="shared" si="478"/>
        <v>100</v>
      </c>
      <c r="G779" s="54">
        <f t="shared" si="479"/>
        <v>6.4957777444660969E-2</v>
      </c>
      <c r="H779" s="24">
        <f t="shared" si="480"/>
        <v>20.875706026050974</v>
      </c>
      <c r="I779" s="23">
        <f t="shared" si="481"/>
        <v>9.634941242792755E-2</v>
      </c>
      <c r="J779" s="23">
        <f t="shared" si="482"/>
        <v>0.7</v>
      </c>
      <c r="K779" s="22">
        <f t="shared" si="483"/>
        <v>45</v>
      </c>
      <c r="L779" s="136">
        <v>748</v>
      </c>
      <c r="M779" s="9">
        <f t="shared" si="445"/>
        <v>12.374034705159625</v>
      </c>
      <c r="N779" s="9">
        <f t="shared" si="446"/>
        <v>12.374034705159625</v>
      </c>
      <c r="O779" s="10">
        <f t="shared" si="447"/>
        <v>0</v>
      </c>
      <c r="P779" s="10" t="e">
        <f t="shared" si="448"/>
        <v>#DIV/0!</v>
      </c>
      <c r="Q779" s="10" t="e">
        <f t="shared" si="449"/>
        <v>#DIV/0!</v>
      </c>
      <c r="R779" s="10" t="e">
        <f t="shared" si="450"/>
        <v>#DIV/0!</v>
      </c>
      <c r="S779" s="9"/>
      <c r="T779" s="9">
        <f t="shared" si="451"/>
        <v>12.374034705159625</v>
      </c>
      <c r="U779" s="10">
        <f t="shared" si="452"/>
        <v>0</v>
      </c>
      <c r="V779" s="10" t="e">
        <f t="shared" si="453"/>
        <v>#DIV/0!</v>
      </c>
      <c r="W779" s="10" t="e">
        <f t="shared" si="454"/>
        <v>#DIV/0!</v>
      </c>
      <c r="X779" s="10" t="e">
        <f t="shared" si="455"/>
        <v>#DIV/0!</v>
      </c>
      <c r="Y779" s="1"/>
      <c r="Z779" s="23">
        <f t="shared" si="456"/>
        <v>12.372942166219724</v>
      </c>
      <c r="AA779" s="54">
        <f t="shared" si="457"/>
        <v>-1.092538939900578E-3</v>
      </c>
      <c r="AB779" s="54">
        <f t="shared" si="458"/>
        <v>0.15926615300659294</v>
      </c>
      <c r="AC779" s="54">
        <f t="shared" si="459"/>
        <v>0.26869113181647564</v>
      </c>
      <c r="AD779" s="54">
        <f t="shared" si="460"/>
        <v>0.26865884347052804</v>
      </c>
      <c r="AG779" s="23">
        <f t="shared" si="461"/>
        <v>12.372571111245202</v>
      </c>
      <c r="AH779" s="54">
        <f t="shared" si="462"/>
        <v>-1.463593914422745E-3</v>
      </c>
      <c r="AI779" s="54">
        <f t="shared" si="463"/>
        <v>46.227378103924323</v>
      </c>
      <c r="AJ779" s="54">
        <f t="shared" si="464"/>
        <v>0.35994571087953769</v>
      </c>
      <c r="AK779" s="54">
        <f t="shared" si="465"/>
        <v>0.35990785318927931</v>
      </c>
      <c r="AM779" s="23">
        <f t="shared" si="466"/>
        <v>12.374034705159625</v>
      </c>
      <c r="AN779" s="54">
        <f t="shared" si="467"/>
        <v>0</v>
      </c>
      <c r="AO779" s="54" t="e">
        <f t="shared" si="468"/>
        <v>#DIV/0!</v>
      </c>
      <c r="AP779" s="54" t="e">
        <f t="shared" si="469"/>
        <v>#DIV/0!</v>
      </c>
      <c r="AQ779" s="54" t="e">
        <f t="shared" si="470"/>
        <v>#DIV/0!</v>
      </c>
      <c r="AS779" s="23">
        <f t="shared" si="471"/>
        <v>12.374034705159625</v>
      </c>
      <c r="AT779" s="54">
        <f t="shared" si="472"/>
        <v>0</v>
      </c>
      <c r="AU779" s="54" t="e">
        <f t="shared" si="473"/>
        <v>#DIV/0!</v>
      </c>
      <c r="AV779" s="54" t="e">
        <f t="shared" si="474"/>
        <v>#DIV/0!</v>
      </c>
      <c r="AW779" s="54" t="e">
        <f t="shared" si="475"/>
        <v>#DIV/0!</v>
      </c>
    </row>
    <row r="780" spans="1:49" s="50" customFormat="1" hidden="1" x14ac:dyDescent="0.25">
      <c r="A780" s="3"/>
      <c r="B780" s="4"/>
      <c r="C780" s="4">
        <f t="shared" si="476"/>
        <v>748</v>
      </c>
      <c r="D780" s="22">
        <f t="shared" si="444"/>
        <v>229.54584054878649</v>
      </c>
      <c r="E780" s="54">
        <f t="shared" si="477"/>
        <v>6.5000000000000002E-2</v>
      </c>
      <c r="F780" s="54">
        <f t="shared" si="478"/>
        <v>100</v>
      </c>
      <c r="G780" s="54">
        <f t="shared" si="479"/>
        <v>6.4957777444660969E-2</v>
      </c>
      <c r="H780" s="24">
        <f t="shared" si="480"/>
        <v>20.868846194760547</v>
      </c>
      <c r="I780" s="23">
        <f t="shared" si="481"/>
        <v>9.631775166812559E-2</v>
      </c>
      <c r="J780" s="23">
        <f t="shared" si="482"/>
        <v>0.7</v>
      </c>
      <c r="K780" s="22">
        <f t="shared" si="483"/>
        <v>45</v>
      </c>
      <c r="L780" s="136">
        <v>749</v>
      </c>
      <c r="M780" s="9">
        <f t="shared" si="445"/>
        <v>12.371478903041901</v>
      </c>
      <c r="N780" s="9">
        <f t="shared" si="446"/>
        <v>12.371478903041901</v>
      </c>
      <c r="O780" s="10">
        <f t="shared" si="447"/>
        <v>0</v>
      </c>
      <c r="P780" s="10" t="e">
        <f t="shared" si="448"/>
        <v>#DIV/0!</v>
      </c>
      <c r="Q780" s="10" t="e">
        <f t="shared" si="449"/>
        <v>#DIV/0!</v>
      </c>
      <c r="R780" s="10" t="e">
        <f t="shared" si="450"/>
        <v>#DIV/0!</v>
      </c>
      <c r="S780" s="9"/>
      <c r="T780" s="9">
        <f t="shared" si="451"/>
        <v>12.371478903041901</v>
      </c>
      <c r="U780" s="10">
        <f t="shared" si="452"/>
        <v>0</v>
      </c>
      <c r="V780" s="10" t="e">
        <f t="shared" si="453"/>
        <v>#DIV/0!</v>
      </c>
      <c r="W780" s="10" t="e">
        <f t="shared" si="454"/>
        <v>#DIV/0!</v>
      </c>
      <c r="X780" s="10" t="e">
        <f t="shared" si="455"/>
        <v>#DIV/0!</v>
      </c>
      <c r="Y780" s="1"/>
      <c r="Z780" s="23">
        <f t="shared" si="456"/>
        <v>12.370385751317741</v>
      </c>
      <c r="AA780" s="54">
        <f t="shared" si="457"/>
        <v>-1.093151724159469E-3</v>
      </c>
      <c r="AB780" s="54">
        <f t="shared" si="458"/>
        <v>0.15935548235493219</v>
      </c>
      <c r="AC780" s="54">
        <f t="shared" si="459"/>
        <v>0.26880901447758748</v>
      </c>
      <c r="AD780" s="54">
        <f t="shared" si="460"/>
        <v>0.26877670655428743</v>
      </c>
      <c r="AG780" s="23">
        <f t="shared" si="461"/>
        <v>12.370015053992065</v>
      </c>
      <c r="AH780" s="54">
        <f t="shared" si="462"/>
        <v>-1.4638490498359857E-3</v>
      </c>
      <c r="AI780" s="54">
        <f t="shared" si="463"/>
        <v>46.235436514846704</v>
      </c>
      <c r="AJ780" s="54">
        <f t="shared" si="464"/>
        <v>0.35996450605508568</v>
      </c>
      <c r="AK780" s="54">
        <f t="shared" si="465"/>
        <v>0.35992663505283301</v>
      </c>
      <c r="AM780" s="23">
        <f t="shared" si="466"/>
        <v>12.371478903041901</v>
      </c>
      <c r="AN780" s="54">
        <f t="shared" si="467"/>
        <v>0</v>
      </c>
      <c r="AO780" s="54" t="e">
        <f t="shared" si="468"/>
        <v>#DIV/0!</v>
      </c>
      <c r="AP780" s="54" t="e">
        <f t="shared" si="469"/>
        <v>#DIV/0!</v>
      </c>
      <c r="AQ780" s="54" t="e">
        <f t="shared" si="470"/>
        <v>#DIV/0!</v>
      </c>
      <c r="AS780" s="23">
        <f t="shared" si="471"/>
        <v>12.371478903041901</v>
      </c>
      <c r="AT780" s="54">
        <f t="shared" si="472"/>
        <v>0</v>
      </c>
      <c r="AU780" s="54" t="e">
        <f t="shared" si="473"/>
        <v>#DIV/0!</v>
      </c>
      <c r="AV780" s="54" t="e">
        <f t="shared" si="474"/>
        <v>#DIV/0!</v>
      </c>
      <c r="AW780" s="54" t="e">
        <f t="shared" si="475"/>
        <v>#DIV/0!</v>
      </c>
    </row>
    <row r="781" spans="1:49" s="50" customFormat="1" hidden="1" x14ac:dyDescent="0.25">
      <c r="A781" s="3"/>
      <c r="B781" s="4"/>
      <c r="C781" s="4">
        <f t="shared" si="476"/>
        <v>749</v>
      </c>
      <c r="D781" s="22">
        <f t="shared" si="444"/>
        <v>229.58519949490045</v>
      </c>
      <c r="E781" s="54">
        <f t="shared" si="477"/>
        <v>6.5000000000000002E-2</v>
      </c>
      <c r="F781" s="54">
        <f t="shared" si="478"/>
        <v>100</v>
      </c>
      <c r="G781" s="54">
        <f t="shared" si="479"/>
        <v>6.4957777444660969E-2</v>
      </c>
      <c r="H781" s="24">
        <f t="shared" si="480"/>
        <v>20.86198636347012</v>
      </c>
      <c r="I781" s="23">
        <f t="shared" si="481"/>
        <v>9.6286090908323616E-2</v>
      </c>
      <c r="J781" s="23">
        <f t="shared" si="482"/>
        <v>0.7</v>
      </c>
      <c r="K781" s="22">
        <f t="shared" si="483"/>
        <v>45</v>
      </c>
      <c r="L781" s="136">
        <v>750</v>
      </c>
      <c r="M781" s="9">
        <f t="shared" si="445"/>
        <v>12.368922233379774</v>
      </c>
      <c r="N781" s="9">
        <f t="shared" si="446"/>
        <v>12.368922233379774</v>
      </c>
      <c r="O781" s="10">
        <f t="shared" si="447"/>
        <v>0</v>
      </c>
      <c r="P781" s="10" t="e">
        <f t="shared" si="448"/>
        <v>#DIV/0!</v>
      </c>
      <c r="Q781" s="10" t="e">
        <f t="shared" si="449"/>
        <v>#DIV/0!</v>
      </c>
      <c r="R781" s="10" t="e">
        <f t="shared" si="450"/>
        <v>#DIV/0!</v>
      </c>
      <c r="S781" s="9"/>
      <c r="T781" s="9">
        <f t="shared" si="451"/>
        <v>12.368922233379774</v>
      </c>
      <c r="U781" s="10">
        <f t="shared" si="452"/>
        <v>0</v>
      </c>
      <c r="V781" s="10" t="e">
        <f t="shared" si="453"/>
        <v>#DIV/0!</v>
      </c>
      <c r="W781" s="10" t="e">
        <f t="shared" si="454"/>
        <v>#DIV/0!</v>
      </c>
      <c r="X781" s="10" t="e">
        <f t="shared" si="455"/>
        <v>#DIV/0!</v>
      </c>
      <c r="Y781" s="1"/>
      <c r="Z781" s="23">
        <f t="shared" si="456"/>
        <v>12.367828468543633</v>
      </c>
      <c r="AA781" s="54">
        <f t="shared" si="457"/>
        <v>-1.0937648361402097E-3</v>
      </c>
      <c r="AB781" s="54">
        <f t="shared" si="458"/>
        <v>0.15944485947731074</v>
      </c>
      <c r="AC781" s="54">
        <f t="shared" si="459"/>
        <v>0.26892694621074953</v>
      </c>
      <c r="AD781" s="54">
        <f t="shared" si="460"/>
        <v>0.26889461869891274</v>
      </c>
      <c r="AG781" s="23">
        <f t="shared" si="461"/>
        <v>12.367458129253729</v>
      </c>
      <c r="AH781" s="54">
        <f t="shared" si="462"/>
        <v>-1.4641041260450294E-3</v>
      </c>
      <c r="AI781" s="54">
        <f t="shared" si="463"/>
        <v>46.243493055834321</v>
      </c>
      <c r="AJ781" s="54">
        <f t="shared" si="464"/>
        <v>0.3599832784360415</v>
      </c>
      <c r="AK781" s="54">
        <f t="shared" si="465"/>
        <v>0.35994539411485593</v>
      </c>
      <c r="AM781" s="23">
        <f t="shared" si="466"/>
        <v>12.368922233379774</v>
      </c>
      <c r="AN781" s="54">
        <f t="shared" si="467"/>
        <v>0</v>
      </c>
      <c r="AO781" s="54" t="e">
        <f t="shared" si="468"/>
        <v>#DIV/0!</v>
      </c>
      <c r="AP781" s="54" t="e">
        <f t="shared" si="469"/>
        <v>#DIV/0!</v>
      </c>
      <c r="AQ781" s="54" t="e">
        <f t="shared" si="470"/>
        <v>#DIV/0!</v>
      </c>
      <c r="AS781" s="23">
        <f t="shared" si="471"/>
        <v>12.368922233379774</v>
      </c>
      <c r="AT781" s="54">
        <f t="shared" si="472"/>
        <v>0</v>
      </c>
      <c r="AU781" s="54" t="e">
        <f t="shared" si="473"/>
        <v>#DIV/0!</v>
      </c>
      <c r="AV781" s="54" t="e">
        <f t="shared" si="474"/>
        <v>#DIV/0!</v>
      </c>
      <c r="AW781" s="54" t="e">
        <f t="shared" si="475"/>
        <v>#DIV/0!</v>
      </c>
    </row>
    <row r="782" spans="1:49" s="50" customFormat="1" hidden="1" x14ac:dyDescent="0.25">
      <c r="A782" s="3"/>
      <c r="B782" s="4"/>
      <c r="C782" s="4">
        <f t="shared" si="476"/>
        <v>750</v>
      </c>
      <c r="D782" s="22">
        <f t="shared" si="444"/>
        <v>229.62457180065448</v>
      </c>
      <c r="E782" s="54">
        <f t="shared" si="477"/>
        <v>6.5000000000000002E-2</v>
      </c>
      <c r="F782" s="54">
        <f t="shared" si="478"/>
        <v>100</v>
      </c>
      <c r="G782" s="54">
        <f t="shared" si="479"/>
        <v>6.4957777444660969E-2</v>
      </c>
      <c r="H782" s="24">
        <f t="shared" si="480"/>
        <v>20.855126532179693</v>
      </c>
      <c r="I782" s="23">
        <f t="shared" si="481"/>
        <v>9.6254430148521641E-2</v>
      </c>
      <c r="J782" s="23">
        <f t="shared" si="482"/>
        <v>0.7</v>
      </c>
      <c r="K782" s="22">
        <f t="shared" si="483"/>
        <v>45</v>
      </c>
      <c r="L782" s="136">
        <v>751</v>
      </c>
      <c r="M782" s="9">
        <f t="shared" si="445"/>
        <v>12.366364695905121</v>
      </c>
      <c r="N782" s="9">
        <f t="shared" si="446"/>
        <v>12.366364695905121</v>
      </c>
      <c r="O782" s="10">
        <f t="shared" si="447"/>
        <v>0</v>
      </c>
      <c r="P782" s="10" t="e">
        <f t="shared" si="448"/>
        <v>#DIV/0!</v>
      </c>
      <c r="Q782" s="10" t="e">
        <f t="shared" si="449"/>
        <v>#DIV/0!</v>
      </c>
      <c r="R782" s="10" t="e">
        <f t="shared" si="450"/>
        <v>#DIV/0!</v>
      </c>
      <c r="S782" s="9"/>
      <c r="T782" s="9">
        <f t="shared" si="451"/>
        <v>12.366364695905121</v>
      </c>
      <c r="U782" s="10">
        <f t="shared" si="452"/>
        <v>0</v>
      </c>
      <c r="V782" s="10" t="e">
        <f t="shared" si="453"/>
        <v>#DIV/0!</v>
      </c>
      <c r="W782" s="10" t="e">
        <f t="shared" si="454"/>
        <v>#DIV/0!</v>
      </c>
      <c r="X782" s="10" t="e">
        <f t="shared" si="455"/>
        <v>#DIV/0!</v>
      </c>
      <c r="Y782" s="1"/>
      <c r="Z782" s="23">
        <f t="shared" si="456"/>
        <v>12.365270317629165</v>
      </c>
      <c r="AA782" s="54">
        <f t="shared" si="457"/>
        <v>-1.0943782759564868E-3</v>
      </c>
      <c r="AB782" s="54">
        <f t="shared" si="458"/>
        <v>0.1595342843903014</v>
      </c>
      <c r="AC782" s="54">
        <f t="shared" si="459"/>
        <v>0.26904492702549704</v>
      </c>
      <c r="AD782" s="54">
        <f t="shared" si="460"/>
        <v>0.26901257991158484</v>
      </c>
      <c r="AG782" s="23">
        <f t="shared" si="461"/>
        <v>12.364900336762187</v>
      </c>
      <c r="AH782" s="54">
        <f t="shared" si="462"/>
        <v>-1.4643591429344127E-3</v>
      </c>
      <c r="AI782" s="54">
        <f t="shared" si="463"/>
        <v>46.251547723220014</v>
      </c>
      <c r="AJ782" s="54">
        <f t="shared" si="464"/>
        <v>0.36000202800584241</v>
      </c>
      <c r="AK782" s="54">
        <f t="shared" si="465"/>
        <v>0.35996413035700825</v>
      </c>
      <c r="AM782" s="23">
        <f t="shared" si="466"/>
        <v>12.366364695905121</v>
      </c>
      <c r="AN782" s="54">
        <f t="shared" si="467"/>
        <v>0</v>
      </c>
      <c r="AO782" s="54" t="e">
        <f t="shared" si="468"/>
        <v>#DIV/0!</v>
      </c>
      <c r="AP782" s="54" t="e">
        <f t="shared" si="469"/>
        <v>#DIV/0!</v>
      </c>
      <c r="AQ782" s="54" t="e">
        <f t="shared" si="470"/>
        <v>#DIV/0!</v>
      </c>
      <c r="AS782" s="23">
        <f t="shared" si="471"/>
        <v>12.366364695905121</v>
      </c>
      <c r="AT782" s="54">
        <f t="shared" si="472"/>
        <v>0</v>
      </c>
      <c r="AU782" s="54" t="e">
        <f t="shared" si="473"/>
        <v>#DIV/0!</v>
      </c>
      <c r="AV782" s="54" t="e">
        <f t="shared" si="474"/>
        <v>#DIV/0!</v>
      </c>
      <c r="AW782" s="54" t="e">
        <f t="shared" si="475"/>
        <v>#DIV/0!</v>
      </c>
    </row>
    <row r="783" spans="1:49" s="50" customFormat="1" hidden="1" x14ac:dyDescent="0.25">
      <c r="A783" s="3"/>
      <c r="B783" s="4"/>
      <c r="C783" s="4">
        <f t="shared" si="476"/>
        <v>751</v>
      </c>
      <c r="D783" s="22">
        <f t="shared" si="444"/>
        <v>229.66395747017575</v>
      </c>
      <c r="E783" s="54">
        <f t="shared" si="477"/>
        <v>6.5000000000000002E-2</v>
      </c>
      <c r="F783" s="54">
        <f t="shared" si="478"/>
        <v>100</v>
      </c>
      <c r="G783" s="54">
        <f t="shared" si="479"/>
        <v>6.4957777444660969E-2</v>
      </c>
      <c r="H783" s="24">
        <f t="shared" si="480"/>
        <v>20.848266700889265</v>
      </c>
      <c r="I783" s="23">
        <f t="shared" si="481"/>
        <v>9.6222769388719667E-2</v>
      </c>
      <c r="J783" s="23">
        <f t="shared" si="482"/>
        <v>0.7</v>
      </c>
      <c r="K783" s="22">
        <f t="shared" si="483"/>
        <v>45</v>
      </c>
      <c r="L783" s="136">
        <v>752</v>
      </c>
      <c r="M783" s="9">
        <f t="shared" si="445"/>
        <v>12.363806290349849</v>
      </c>
      <c r="N783" s="9">
        <f t="shared" si="446"/>
        <v>12.363806290349849</v>
      </c>
      <c r="O783" s="10">
        <f t="shared" si="447"/>
        <v>0</v>
      </c>
      <c r="P783" s="10" t="e">
        <f t="shared" si="448"/>
        <v>#DIV/0!</v>
      </c>
      <c r="Q783" s="10" t="e">
        <f t="shared" si="449"/>
        <v>#DIV/0!</v>
      </c>
      <c r="R783" s="10" t="e">
        <f t="shared" si="450"/>
        <v>#DIV/0!</v>
      </c>
      <c r="S783" s="9"/>
      <c r="T783" s="9">
        <f t="shared" si="451"/>
        <v>12.363806290349849</v>
      </c>
      <c r="U783" s="10">
        <f t="shared" si="452"/>
        <v>0</v>
      </c>
      <c r="V783" s="10" t="e">
        <f t="shared" si="453"/>
        <v>#DIV/0!</v>
      </c>
      <c r="W783" s="10" t="e">
        <f t="shared" si="454"/>
        <v>#DIV/0!</v>
      </c>
      <c r="X783" s="10" t="e">
        <f t="shared" si="455"/>
        <v>#DIV/0!</v>
      </c>
      <c r="Y783" s="1"/>
      <c r="Z783" s="23">
        <f t="shared" si="456"/>
        <v>12.362711298306182</v>
      </c>
      <c r="AA783" s="54">
        <f t="shared" si="457"/>
        <v>-1.0949920436669203E-3</v>
      </c>
      <c r="AB783" s="54">
        <f t="shared" si="458"/>
        <v>0.15962375710244958</v>
      </c>
      <c r="AC783" s="54">
        <f t="shared" si="459"/>
        <v>0.26916295691783032</v>
      </c>
      <c r="AD783" s="54">
        <f t="shared" si="460"/>
        <v>0.26913059019012531</v>
      </c>
      <c r="AG783" s="23">
        <f t="shared" si="461"/>
        <v>12.362341676249491</v>
      </c>
      <c r="AH783" s="54">
        <f t="shared" si="462"/>
        <v>-1.4646141003584745E-3</v>
      </c>
      <c r="AI783" s="54">
        <f t="shared" si="463"/>
        <v>46.259600512403111</v>
      </c>
      <c r="AJ783" s="54">
        <f t="shared" si="464"/>
        <v>0.3600207547406753</v>
      </c>
      <c r="AK783" s="54">
        <f t="shared" si="465"/>
        <v>0.35998284375839668</v>
      </c>
      <c r="AM783" s="23">
        <f t="shared" si="466"/>
        <v>12.363806290349849</v>
      </c>
      <c r="AN783" s="54">
        <f t="shared" si="467"/>
        <v>0</v>
      </c>
      <c r="AO783" s="54" t="e">
        <f t="shared" si="468"/>
        <v>#DIV/0!</v>
      </c>
      <c r="AP783" s="54" t="e">
        <f t="shared" si="469"/>
        <v>#DIV/0!</v>
      </c>
      <c r="AQ783" s="54" t="e">
        <f t="shared" si="470"/>
        <v>#DIV/0!</v>
      </c>
      <c r="AS783" s="23">
        <f t="shared" si="471"/>
        <v>12.363806290349849</v>
      </c>
      <c r="AT783" s="54">
        <f t="shared" si="472"/>
        <v>0</v>
      </c>
      <c r="AU783" s="54" t="e">
        <f t="shared" si="473"/>
        <v>#DIV/0!</v>
      </c>
      <c r="AV783" s="54" t="e">
        <f t="shared" si="474"/>
        <v>#DIV/0!</v>
      </c>
      <c r="AW783" s="54" t="e">
        <f t="shared" si="475"/>
        <v>#DIV/0!</v>
      </c>
    </row>
    <row r="784" spans="1:49" s="50" customFormat="1" hidden="1" x14ac:dyDescent="0.25">
      <c r="A784" s="3"/>
      <c r="B784" s="4"/>
      <c r="C784" s="4">
        <f t="shared" si="476"/>
        <v>752</v>
      </c>
      <c r="D784" s="22">
        <f t="shared" si="444"/>
        <v>229.70335650759083</v>
      </c>
      <c r="E784" s="54">
        <f t="shared" si="477"/>
        <v>6.5000000000000002E-2</v>
      </c>
      <c r="F784" s="54">
        <f t="shared" si="478"/>
        <v>100</v>
      </c>
      <c r="G784" s="54">
        <f t="shared" si="479"/>
        <v>6.4957777444660969E-2</v>
      </c>
      <c r="H784" s="24">
        <f t="shared" si="480"/>
        <v>20.841406869598838</v>
      </c>
      <c r="I784" s="23">
        <f t="shared" si="481"/>
        <v>9.6191108628917693E-2</v>
      </c>
      <c r="J784" s="23">
        <f t="shared" si="482"/>
        <v>0.7</v>
      </c>
      <c r="K784" s="22">
        <f t="shared" si="483"/>
        <v>45</v>
      </c>
      <c r="L784" s="136">
        <v>753</v>
      </c>
      <c r="M784" s="9">
        <f t="shared" si="445"/>
        <v>12.361247016445907</v>
      </c>
      <c r="N784" s="9">
        <f t="shared" si="446"/>
        <v>12.361247016445907</v>
      </c>
      <c r="O784" s="10">
        <f t="shared" si="447"/>
        <v>0</v>
      </c>
      <c r="P784" s="10" t="e">
        <f t="shared" si="448"/>
        <v>#DIV/0!</v>
      </c>
      <c r="Q784" s="10" t="e">
        <f t="shared" si="449"/>
        <v>#DIV/0!</v>
      </c>
      <c r="R784" s="10" t="e">
        <f t="shared" si="450"/>
        <v>#DIV/0!</v>
      </c>
      <c r="S784" s="9"/>
      <c r="T784" s="9">
        <f t="shared" si="451"/>
        <v>12.361247016445907</v>
      </c>
      <c r="U784" s="10">
        <f t="shared" si="452"/>
        <v>0</v>
      </c>
      <c r="V784" s="10" t="e">
        <f t="shared" si="453"/>
        <v>#DIV/0!</v>
      </c>
      <c r="W784" s="10" t="e">
        <f t="shared" si="454"/>
        <v>#DIV/0!</v>
      </c>
      <c r="X784" s="10" t="e">
        <f t="shared" si="455"/>
        <v>#DIV/0!</v>
      </c>
      <c r="Y784" s="1"/>
      <c r="Z784" s="23">
        <f t="shared" si="456"/>
        <v>12.360151410306552</v>
      </c>
      <c r="AA784" s="54">
        <f t="shared" si="457"/>
        <v>-1.0956061393549987E-3</v>
      </c>
      <c r="AB784" s="54">
        <f t="shared" si="458"/>
        <v>0.15971327762592594</v>
      </c>
      <c r="AC784" s="54">
        <f t="shared" si="459"/>
        <v>0.26928103588987007</v>
      </c>
      <c r="AD784" s="54">
        <f t="shared" si="460"/>
        <v>0.26924864953634392</v>
      </c>
      <c r="AG784" s="23">
        <f t="shared" si="461"/>
        <v>12.359782147447733</v>
      </c>
      <c r="AH784" s="54">
        <f t="shared" si="462"/>
        <v>-1.4648689981733298E-3</v>
      </c>
      <c r="AI784" s="54">
        <f t="shared" si="463"/>
        <v>46.267651418859295</v>
      </c>
      <c r="AJ784" s="54">
        <f t="shared" si="464"/>
        <v>0.36003945861733988</v>
      </c>
      <c r="AK784" s="54">
        <f t="shared" si="465"/>
        <v>0.36000153429390641</v>
      </c>
      <c r="AM784" s="23">
        <f t="shared" si="466"/>
        <v>12.361247016445907</v>
      </c>
      <c r="AN784" s="54">
        <f t="shared" si="467"/>
        <v>0</v>
      </c>
      <c r="AO784" s="54" t="e">
        <f t="shared" si="468"/>
        <v>#DIV/0!</v>
      </c>
      <c r="AP784" s="54" t="e">
        <f t="shared" si="469"/>
        <v>#DIV/0!</v>
      </c>
      <c r="AQ784" s="54" t="e">
        <f t="shared" si="470"/>
        <v>#DIV/0!</v>
      </c>
      <c r="AS784" s="23">
        <f t="shared" si="471"/>
        <v>12.361247016445907</v>
      </c>
      <c r="AT784" s="54">
        <f t="shared" si="472"/>
        <v>0</v>
      </c>
      <c r="AU784" s="54" t="e">
        <f t="shared" si="473"/>
        <v>#DIV/0!</v>
      </c>
      <c r="AV784" s="54" t="e">
        <f t="shared" si="474"/>
        <v>#DIV/0!</v>
      </c>
      <c r="AW784" s="54" t="e">
        <f t="shared" si="475"/>
        <v>#DIV/0!</v>
      </c>
    </row>
    <row r="785" spans="1:49" s="50" customFormat="1" hidden="1" x14ac:dyDescent="0.25">
      <c r="A785" s="3"/>
      <c r="B785" s="4"/>
      <c r="C785" s="4">
        <f t="shared" si="476"/>
        <v>753</v>
      </c>
      <c r="D785" s="22">
        <f t="shared" si="444"/>
        <v>229.74276891702499</v>
      </c>
      <c r="E785" s="54">
        <f t="shared" si="477"/>
        <v>6.5000000000000002E-2</v>
      </c>
      <c r="F785" s="54">
        <f t="shared" si="478"/>
        <v>100</v>
      </c>
      <c r="G785" s="54">
        <f t="shared" si="479"/>
        <v>6.4957777444660969E-2</v>
      </c>
      <c r="H785" s="24">
        <f t="shared" si="480"/>
        <v>20.834547038308411</v>
      </c>
      <c r="I785" s="23">
        <f t="shared" si="481"/>
        <v>9.6159447869115733E-2</v>
      </c>
      <c r="J785" s="23">
        <f t="shared" si="482"/>
        <v>0.7</v>
      </c>
      <c r="K785" s="22">
        <f t="shared" si="483"/>
        <v>45</v>
      </c>
      <c r="L785" s="136">
        <v>754</v>
      </c>
      <c r="M785" s="9">
        <f t="shared" si="445"/>
        <v>12.358686873925324</v>
      </c>
      <c r="N785" s="9">
        <f t="shared" si="446"/>
        <v>12.358686873925324</v>
      </c>
      <c r="O785" s="10">
        <f t="shared" si="447"/>
        <v>0</v>
      </c>
      <c r="P785" s="10" t="e">
        <f t="shared" si="448"/>
        <v>#DIV/0!</v>
      </c>
      <c r="Q785" s="10" t="e">
        <f t="shared" si="449"/>
        <v>#DIV/0!</v>
      </c>
      <c r="R785" s="10" t="e">
        <f t="shared" si="450"/>
        <v>#DIV/0!</v>
      </c>
      <c r="S785" s="9"/>
      <c r="T785" s="9">
        <f t="shared" si="451"/>
        <v>12.358686873925324</v>
      </c>
      <c r="U785" s="10">
        <f t="shared" si="452"/>
        <v>0</v>
      </c>
      <c r="V785" s="10" t="e">
        <f t="shared" si="453"/>
        <v>#DIV/0!</v>
      </c>
      <c r="W785" s="10" t="e">
        <f t="shared" si="454"/>
        <v>#DIV/0!</v>
      </c>
      <c r="X785" s="10" t="e">
        <f t="shared" si="455"/>
        <v>#DIV/0!</v>
      </c>
      <c r="Y785" s="1"/>
      <c r="Z785" s="23">
        <f t="shared" si="456"/>
        <v>12.357590653362211</v>
      </c>
      <c r="AA785" s="54">
        <f t="shared" si="457"/>
        <v>-1.0962205631130928E-3</v>
      </c>
      <c r="AB785" s="54">
        <f t="shared" si="458"/>
        <v>0.15980284597419589</v>
      </c>
      <c r="AC785" s="54">
        <f t="shared" si="459"/>
        <v>0.26939916394592328</v>
      </c>
      <c r="AD785" s="54">
        <f t="shared" si="460"/>
        <v>0.26936675795484094</v>
      </c>
      <c r="AG785" s="23">
        <f t="shared" si="461"/>
        <v>12.357221750089055</v>
      </c>
      <c r="AH785" s="54">
        <f t="shared" si="462"/>
        <v>-1.4651238362688446E-3</v>
      </c>
      <c r="AI785" s="54">
        <f t="shared" si="463"/>
        <v>46.27570043904916</v>
      </c>
      <c r="AJ785" s="54">
        <f t="shared" si="464"/>
        <v>0.36005813962031541</v>
      </c>
      <c r="AK785" s="54">
        <f t="shared" si="465"/>
        <v>0.36002020194726186</v>
      </c>
      <c r="AM785" s="23">
        <f t="shared" si="466"/>
        <v>12.358686873925324</v>
      </c>
      <c r="AN785" s="54">
        <f t="shared" si="467"/>
        <v>0</v>
      </c>
      <c r="AO785" s="54" t="e">
        <f t="shared" si="468"/>
        <v>#DIV/0!</v>
      </c>
      <c r="AP785" s="54" t="e">
        <f t="shared" si="469"/>
        <v>#DIV/0!</v>
      </c>
      <c r="AQ785" s="54" t="e">
        <f t="shared" si="470"/>
        <v>#DIV/0!</v>
      </c>
      <c r="AS785" s="23">
        <f t="shared" si="471"/>
        <v>12.358686873925324</v>
      </c>
      <c r="AT785" s="54">
        <f t="shared" si="472"/>
        <v>0</v>
      </c>
      <c r="AU785" s="54" t="e">
        <f t="shared" si="473"/>
        <v>#DIV/0!</v>
      </c>
      <c r="AV785" s="54" t="e">
        <f t="shared" si="474"/>
        <v>#DIV/0!</v>
      </c>
      <c r="AW785" s="54" t="e">
        <f t="shared" si="475"/>
        <v>#DIV/0!</v>
      </c>
    </row>
    <row r="786" spans="1:49" s="50" customFormat="1" hidden="1" x14ac:dyDescent="0.25">
      <c r="A786" s="3"/>
      <c r="B786" s="4"/>
      <c r="C786" s="4">
        <f t="shared" si="476"/>
        <v>754</v>
      </c>
      <c r="D786" s="22">
        <f t="shared" si="444"/>
        <v>229.78219470260331</v>
      </c>
      <c r="E786" s="54">
        <f t="shared" si="477"/>
        <v>6.5000000000000002E-2</v>
      </c>
      <c r="F786" s="54">
        <f t="shared" si="478"/>
        <v>100</v>
      </c>
      <c r="G786" s="54">
        <f t="shared" si="479"/>
        <v>6.4957777444660969E-2</v>
      </c>
      <c r="H786" s="24">
        <f t="shared" si="480"/>
        <v>20.827687207017984</v>
      </c>
      <c r="I786" s="23">
        <f t="shared" si="481"/>
        <v>9.6127787109313759E-2</v>
      </c>
      <c r="J786" s="23">
        <f t="shared" si="482"/>
        <v>0.7</v>
      </c>
      <c r="K786" s="22">
        <f t="shared" si="483"/>
        <v>45</v>
      </c>
      <c r="L786" s="136">
        <v>755</v>
      </c>
      <c r="M786" s="9">
        <f t="shared" si="445"/>
        <v>12.356125862520146</v>
      </c>
      <c r="N786" s="9">
        <f t="shared" si="446"/>
        <v>12.356125862520146</v>
      </c>
      <c r="O786" s="10">
        <f t="shared" si="447"/>
        <v>0</v>
      </c>
      <c r="P786" s="10" t="e">
        <f t="shared" si="448"/>
        <v>#DIV/0!</v>
      </c>
      <c r="Q786" s="10" t="e">
        <f t="shared" si="449"/>
        <v>#DIV/0!</v>
      </c>
      <c r="R786" s="10" t="e">
        <f t="shared" si="450"/>
        <v>#DIV/0!</v>
      </c>
      <c r="S786" s="9"/>
      <c r="T786" s="9">
        <f t="shared" si="451"/>
        <v>12.356125862520146</v>
      </c>
      <c r="U786" s="10">
        <f t="shared" si="452"/>
        <v>0</v>
      </c>
      <c r="V786" s="10" t="e">
        <f t="shared" si="453"/>
        <v>#DIV/0!</v>
      </c>
      <c r="W786" s="10" t="e">
        <f t="shared" si="454"/>
        <v>#DIV/0!</v>
      </c>
      <c r="X786" s="10" t="e">
        <f t="shared" si="455"/>
        <v>#DIV/0!</v>
      </c>
      <c r="Y786" s="1"/>
      <c r="Z786" s="23">
        <f t="shared" si="456"/>
        <v>12.355029027205116</v>
      </c>
      <c r="AA786" s="54">
        <f t="shared" si="457"/>
        <v>-1.0968353150300203E-3</v>
      </c>
      <c r="AB786" s="54">
        <f t="shared" si="458"/>
        <v>0.15989246216020694</v>
      </c>
      <c r="AC786" s="54">
        <f t="shared" si="459"/>
        <v>0.26951734108942837</v>
      </c>
      <c r="AD786" s="54">
        <f t="shared" si="460"/>
        <v>0.26948491544968228</v>
      </c>
      <c r="AG786" s="23">
        <f t="shared" si="461"/>
        <v>12.354660483905663</v>
      </c>
      <c r="AH786" s="54">
        <f t="shared" si="462"/>
        <v>-1.4653786144833703E-3</v>
      </c>
      <c r="AI786" s="54">
        <f t="shared" si="463"/>
        <v>46.283747567927911</v>
      </c>
      <c r="AJ786" s="54">
        <f t="shared" si="464"/>
        <v>0.36007679772238466</v>
      </c>
      <c r="AK786" s="54">
        <f t="shared" si="465"/>
        <v>0.36003884669257025</v>
      </c>
      <c r="AM786" s="23">
        <f t="shared" si="466"/>
        <v>12.356125862520146</v>
      </c>
      <c r="AN786" s="54">
        <f t="shared" si="467"/>
        <v>0</v>
      </c>
      <c r="AO786" s="54" t="e">
        <f t="shared" si="468"/>
        <v>#DIV/0!</v>
      </c>
      <c r="AP786" s="54" t="e">
        <f t="shared" si="469"/>
        <v>#DIV/0!</v>
      </c>
      <c r="AQ786" s="54" t="e">
        <f t="shared" si="470"/>
        <v>#DIV/0!</v>
      </c>
      <c r="AS786" s="23">
        <f t="shared" si="471"/>
        <v>12.356125862520146</v>
      </c>
      <c r="AT786" s="54">
        <f t="shared" si="472"/>
        <v>0</v>
      </c>
      <c r="AU786" s="54" t="e">
        <f t="shared" si="473"/>
        <v>#DIV/0!</v>
      </c>
      <c r="AV786" s="54" t="e">
        <f t="shared" si="474"/>
        <v>#DIV/0!</v>
      </c>
      <c r="AW786" s="54" t="e">
        <f t="shared" si="475"/>
        <v>#DIV/0!</v>
      </c>
    </row>
    <row r="787" spans="1:49" s="50" customFormat="1" hidden="1" x14ac:dyDescent="0.25">
      <c r="A787" s="3"/>
      <c r="B787" s="4"/>
      <c r="C787" s="4">
        <f t="shared" si="476"/>
        <v>755</v>
      </c>
      <c r="D787" s="22">
        <f t="shared" si="444"/>
        <v>229.82163386844951</v>
      </c>
      <c r="E787" s="54">
        <f t="shared" si="477"/>
        <v>6.5000000000000002E-2</v>
      </c>
      <c r="F787" s="54">
        <f t="shared" si="478"/>
        <v>100</v>
      </c>
      <c r="G787" s="54">
        <f t="shared" si="479"/>
        <v>6.4957777444660969E-2</v>
      </c>
      <c r="H787" s="24">
        <f t="shared" si="480"/>
        <v>20.820827375727557</v>
      </c>
      <c r="I787" s="23">
        <f t="shared" si="481"/>
        <v>9.6096126349511785E-2</v>
      </c>
      <c r="J787" s="23">
        <f t="shared" si="482"/>
        <v>0.7</v>
      </c>
      <c r="K787" s="22">
        <f t="shared" si="483"/>
        <v>45</v>
      </c>
      <c r="L787" s="136">
        <v>756</v>
      </c>
      <c r="M787" s="9">
        <f t="shared" si="445"/>
        <v>12.353563981962505</v>
      </c>
      <c r="N787" s="9">
        <f t="shared" si="446"/>
        <v>12.353563981962505</v>
      </c>
      <c r="O787" s="10">
        <f t="shared" si="447"/>
        <v>0</v>
      </c>
      <c r="P787" s="10" t="e">
        <f t="shared" si="448"/>
        <v>#DIV/0!</v>
      </c>
      <c r="Q787" s="10" t="e">
        <f t="shared" si="449"/>
        <v>#DIV/0!</v>
      </c>
      <c r="R787" s="10" t="e">
        <f t="shared" si="450"/>
        <v>#DIV/0!</v>
      </c>
      <c r="S787" s="9"/>
      <c r="T787" s="9">
        <f t="shared" si="451"/>
        <v>12.353563981962505</v>
      </c>
      <c r="U787" s="10">
        <f t="shared" si="452"/>
        <v>0</v>
      </c>
      <c r="V787" s="10" t="e">
        <f t="shared" si="453"/>
        <v>#DIV/0!</v>
      </c>
      <c r="W787" s="10" t="e">
        <f t="shared" si="454"/>
        <v>#DIV/0!</v>
      </c>
      <c r="X787" s="10" t="e">
        <f t="shared" si="455"/>
        <v>#DIV/0!</v>
      </c>
      <c r="Y787" s="1"/>
      <c r="Z787" s="23">
        <f t="shared" si="456"/>
        <v>12.352466531567332</v>
      </c>
      <c r="AA787" s="54">
        <f t="shared" si="457"/>
        <v>-1.0974503951732828E-3</v>
      </c>
      <c r="AB787" s="54">
        <f t="shared" si="458"/>
        <v>0.15998212619379928</v>
      </c>
      <c r="AC787" s="54">
        <f t="shared" si="459"/>
        <v>0.26963556731858973</v>
      </c>
      <c r="AD787" s="54">
        <f t="shared" si="460"/>
        <v>0.26960312201605574</v>
      </c>
      <c r="AG787" s="23">
        <f t="shared" si="461"/>
        <v>12.352098348629799</v>
      </c>
      <c r="AH787" s="54">
        <f t="shared" si="462"/>
        <v>-1.4656333327067728E-3</v>
      </c>
      <c r="AI787" s="54">
        <f t="shared" si="463"/>
        <v>46.291792801996699</v>
      </c>
      <c r="AJ787" s="54">
        <f t="shared" si="464"/>
        <v>0.36009543290837476</v>
      </c>
      <c r="AK787" s="54">
        <f t="shared" si="465"/>
        <v>0.3600574685121804</v>
      </c>
      <c r="AM787" s="23">
        <f t="shared" si="466"/>
        <v>12.353563981962505</v>
      </c>
      <c r="AN787" s="54">
        <f t="shared" si="467"/>
        <v>0</v>
      </c>
      <c r="AO787" s="54" t="e">
        <f t="shared" si="468"/>
        <v>#DIV/0!</v>
      </c>
      <c r="AP787" s="54" t="e">
        <f t="shared" si="469"/>
        <v>#DIV/0!</v>
      </c>
      <c r="AQ787" s="54" t="e">
        <f t="shared" si="470"/>
        <v>#DIV/0!</v>
      </c>
      <c r="AS787" s="23">
        <f t="shared" si="471"/>
        <v>12.353563981962505</v>
      </c>
      <c r="AT787" s="54">
        <f t="shared" si="472"/>
        <v>0</v>
      </c>
      <c r="AU787" s="54" t="e">
        <f t="shared" si="473"/>
        <v>#DIV/0!</v>
      </c>
      <c r="AV787" s="54" t="e">
        <f t="shared" si="474"/>
        <v>#DIV/0!</v>
      </c>
      <c r="AW787" s="54" t="e">
        <f t="shared" si="475"/>
        <v>#DIV/0!</v>
      </c>
    </row>
    <row r="788" spans="1:49" s="50" customFormat="1" hidden="1" x14ac:dyDescent="0.25">
      <c r="A788" s="3"/>
      <c r="B788" s="4"/>
      <c r="C788" s="4">
        <f t="shared" si="476"/>
        <v>756</v>
      </c>
      <c r="D788" s="22">
        <f t="shared" si="444"/>
        <v>229.86108641868697</v>
      </c>
      <c r="E788" s="54">
        <f t="shared" si="477"/>
        <v>6.5000000000000002E-2</v>
      </c>
      <c r="F788" s="54">
        <f t="shared" si="478"/>
        <v>100</v>
      </c>
      <c r="G788" s="54">
        <f t="shared" si="479"/>
        <v>6.4957777444660969E-2</v>
      </c>
      <c r="H788" s="24">
        <f t="shared" si="480"/>
        <v>20.81396754443713</v>
      </c>
      <c r="I788" s="23">
        <f t="shared" si="481"/>
        <v>9.606446558970981E-2</v>
      </c>
      <c r="J788" s="23">
        <f t="shared" si="482"/>
        <v>0.7</v>
      </c>
      <c r="K788" s="22">
        <f t="shared" si="483"/>
        <v>45</v>
      </c>
      <c r="L788" s="136">
        <v>757</v>
      </c>
      <c r="M788" s="9">
        <f t="shared" si="445"/>
        <v>12.351001231984556</v>
      </c>
      <c r="N788" s="9">
        <f t="shared" si="446"/>
        <v>12.351001231984556</v>
      </c>
      <c r="O788" s="10">
        <f t="shared" si="447"/>
        <v>0</v>
      </c>
      <c r="P788" s="10" t="e">
        <f t="shared" si="448"/>
        <v>#DIV/0!</v>
      </c>
      <c r="Q788" s="10" t="e">
        <f t="shared" si="449"/>
        <v>#DIV/0!</v>
      </c>
      <c r="R788" s="10" t="e">
        <f t="shared" si="450"/>
        <v>#DIV/0!</v>
      </c>
      <c r="S788" s="9"/>
      <c r="T788" s="9">
        <f t="shared" si="451"/>
        <v>12.351001231984556</v>
      </c>
      <c r="U788" s="10">
        <f t="shared" si="452"/>
        <v>0</v>
      </c>
      <c r="V788" s="10" t="e">
        <f t="shared" si="453"/>
        <v>#DIV/0!</v>
      </c>
      <c r="W788" s="10" t="e">
        <f t="shared" si="454"/>
        <v>#DIV/0!</v>
      </c>
      <c r="X788" s="10" t="e">
        <f t="shared" si="455"/>
        <v>#DIV/0!</v>
      </c>
      <c r="Y788" s="1"/>
      <c r="Z788" s="23">
        <f t="shared" si="456"/>
        <v>12.349903166180923</v>
      </c>
      <c r="AA788" s="54">
        <f t="shared" si="457"/>
        <v>-1.0980658036334745E-3</v>
      </c>
      <c r="AB788" s="54">
        <f t="shared" si="458"/>
        <v>0.16007183808817932</v>
      </c>
      <c r="AC788" s="54">
        <f t="shared" si="459"/>
        <v>0.26975384263729185</v>
      </c>
      <c r="AD788" s="54">
        <f t="shared" si="460"/>
        <v>0.26972137766075255</v>
      </c>
      <c r="AG788" s="23">
        <f t="shared" si="461"/>
        <v>12.34953534399377</v>
      </c>
      <c r="AH788" s="54">
        <f t="shared" si="462"/>
        <v>-1.4658879907862854E-3</v>
      </c>
      <c r="AI788" s="54">
        <f t="shared" si="463"/>
        <v>46.299836136430407</v>
      </c>
      <c r="AJ788" s="54">
        <f t="shared" si="464"/>
        <v>0.36011404515281192</v>
      </c>
      <c r="AK788" s="54">
        <f t="shared" si="465"/>
        <v>0.36007606738481379</v>
      </c>
      <c r="AM788" s="23">
        <f t="shared" si="466"/>
        <v>12.351001231984556</v>
      </c>
      <c r="AN788" s="54">
        <f t="shared" si="467"/>
        <v>0</v>
      </c>
      <c r="AO788" s="54" t="e">
        <f t="shared" si="468"/>
        <v>#DIV/0!</v>
      </c>
      <c r="AP788" s="54" t="e">
        <f t="shared" si="469"/>
        <v>#DIV/0!</v>
      </c>
      <c r="AQ788" s="54" t="e">
        <f t="shared" si="470"/>
        <v>#DIV/0!</v>
      </c>
      <c r="AS788" s="23">
        <f t="shared" si="471"/>
        <v>12.351001231984556</v>
      </c>
      <c r="AT788" s="54">
        <f t="shared" si="472"/>
        <v>0</v>
      </c>
      <c r="AU788" s="54" t="e">
        <f t="shared" si="473"/>
        <v>#DIV/0!</v>
      </c>
      <c r="AV788" s="54" t="e">
        <f t="shared" si="474"/>
        <v>#DIV/0!</v>
      </c>
      <c r="AW788" s="54" t="e">
        <f t="shared" si="475"/>
        <v>#DIV/0!</v>
      </c>
    </row>
    <row r="789" spans="1:49" s="50" customFormat="1" hidden="1" x14ac:dyDescent="0.25">
      <c r="A789" s="3"/>
      <c r="B789" s="4"/>
      <c r="C789" s="4">
        <f t="shared" si="476"/>
        <v>757</v>
      </c>
      <c r="D789" s="22">
        <f t="shared" si="444"/>
        <v>229.90055235743804</v>
      </c>
      <c r="E789" s="54">
        <f t="shared" si="477"/>
        <v>6.5000000000000002E-2</v>
      </c>
      <c r="F789" s="54">
        <f t="shared" si="478"/>
        <v>100</v>
      </c>
      <c r="G789" s="54">
        <f t="shared" si="479"/>
        <v>6.4957777444660969E-2</v>
      </c>
      <c r="H789" s="24">
        <f t="shared" si="480"/>
        <v>20.807107713146703</v>
      </c>
      <c r="I789" s="23">
        <f t="shared" si="481"/>
        <v>9.6032804829907836E-2</v>
      </c>
      <c r="J789" s="23">
        <f t="shared" si="482"/>
        <v>0.7</v>
      </c>
      <c r="K789" s="22">
        <f t="shared" si="483"/>
        <v>45</v>
      </c>
      <c r="L789" s="136">
        <v>758</v>
      </c>
      <c r="M789" s="9">
        <f t="shared" si="445"/>
        <v>12.34843761231852</v>
      </c>
      <c r="N789" s="9">
        <f t="shared" si="446"/>
        <v>12.34843761231852</v>
      </c>
      <c r="O789" s="10">
        <f t="shared" si="447"/>
        <v>0</v>
      </c>
      <c r="P789" s="10" t="e">
        <f t="shared" si="448"/>
        <v>#DIV/0!</v>
      </c>
      <c r="Q789" s="10" t="e">
        <f t="shared" si="449"/>
        <v>#DIV/0!</v>
      </c>
      <c r="R789" s="10" t="e">
        <f t="shared" si="450"/>
        <v>#DIV/0!</v>
      </c>
      <c r="S789" s="9"/>
      <c r="T789" s="9">
        <f t="shared" si="451"/>
        <v>12.34843761231852</v>
      </c>
      <c r="U789" s="10">
        <f t="shared" si="452"/>
        <v>0</v>
      </c>
      <c r="V789" s="10" t="e">
        <f t="shared" si="453"/>
        <v>#DIV/0!</v>
      </c>
      <c r="W789" s="10" t="e">
        <f t="shared" si="454"/>
        <v>#DIV/0!</v>
      </c>
      <c r="X789" s="10" t="e">
        <f t="shared" si="455"/>
        <v>#DIV/0!</v>
      </c>
      <c r="Y789" s="1"/>
      <c r="Z789" s="23">
        <f t="shared" si="456"/>
        <v>12.347338930778022</v>
      </c>
      <c r="AA789" s="54">
        <f t="shared" si="457"/>
        <v>-1.0986815404976369E-3</v>
      </c>
      <c r="AB789" s="54">
        <f t="shared" si="458"/>
        <v>0.16016159785603565</v>
      </c>
      <c r="AC789" s="54">
        <f t="shared" si="459"/>
        <v>0.26987216704854988</v>
      </c>
      <c r="AD789" s="54">
        <f t="shared" si="460"/>
        <v>0.26983968238696959</v>
      </c>
      <c r="AG789" s="23">
        <f t="shared" si="461"/>
        <v>12.346971469729933</v>
      </c>
      <c r="AH789" s="54">
        <f t="shared" si="462"/>
        <v>-1.466142588586905E-3</v>
      </c>
      <c r="AI789" s="54">
        <f t="shared" si="463"/>
        <v>46.30787756698529</v>
      </c>
      <c r="AJ789" s="54">
        <f t="shared" si="464"/>
        <v>0.36013263443476157</v>
      </c>
      <c r="AK789" s="54">
        <f t="shared" si="465"/>
        <v>0.36009464328751012</v>
      </c>
      <c r="AM789" s="23">
        <f t="shared" si="466"/>
        <v>12.34843761231852</v>
      </c>
      <c r="AN789" s="54">
        <f t="shared" si="467"/>
        <v>0</v>
      </c>
      <c r="AO789" s="54" t="e">
        <f t="shared" si="468"/>
        <v>#DIV/0!</v>
      </c>
      <c r="AP789" s="54" t="e">
        <f t="shared" si="469"/>
        <v>#DIV/0!</v>
      </c>
      <c r="AQ789" s="54" t="e">
        <f t="shared" si="470"/>
        <v>#DIV/0!</v>
      </c>
      <c r="AS789" s="23">
        <f t="shared" si="471"/>
        <v>12.34843761231852</v>
      </c>
      <c r="AT789" s="54">
        <f t="shared" si="472"/>
        <v>0</v>
      </c>
      <c r="AU789" s="54" t="e">
        <f t="shared" si="473"/>
        <v>#DIV/0!</v>
      </c>
      <c r="AV789" s="54" t="e">
        <f t="shared" si="474"/>
        <v>#DIV/0!</v>
      </c>
      <c r="AW789" s="54" t="e">
        <f t="shared" si="475"/>
        <v>#DIV/0!</v>
      </c>
    </row>
    <row r="790" spans="1:49" s="50" customFormat="1" hidden="1" x14ac:dyDescent="0.25">
      <c r="A790" s="3"/>
      <c r="B790" s="4"/>
      <c r="C790" s="4">
        <f t="shared" si="476"/>
        <v>758</v>
      </c>
      <c r="D790" s="22">
        <f t="shared" si="444"/>
        <v>229.94003168882412</v>
      </c>
      <c r="E790" s="54">
        <f t="shared" si="477"/>
        <v>6.5000000000000002E-2</v>
      </c>
      <c r="F790" s="54">
        <f t="shared" si="478"/>
        <v>100</v>
      </c>
      <c r="G790" s="54">
        <f t="shared" si="479"/>
        <v>6.4957777444660969E-2</v>
      </c>
      <c r="H790" s="24">
        <f t="shared" si="480"/>
        <v>20.800247881856276</v>
      </c>
      <c r="I790" s="23">
        <f t="shared" si="481"/>
        <v>9.6001144070105876E-2</v>
      </c>
      <c r="J790" s="23">
        <f t="shared" si="482"/>
        <v>0.7</v>
      </c>
      <c r="K790" s="22">
        <f t="shared" si="483"/>
        <v>45</v>
      </c>
      <c r="L790" s="136">
        <v>759</v>
      </c>
      <c r="M790" s="9">
        <f t="shared" si="445"/>
        <v>12.345873122696679</v>
      </c>
      <c r="N790" s="9">
        <f t="shared" si="446"/>
        <v>12.345873122696679</v>
      </c>
      <c r="O790" s="10">
        <f t="shared" si="447"/>
        <v>0</v>
      </c>
      <c r="P790" s="10" t="e">
        <f t="shared" si="448"/>
        <v>#DIV/0!</v>
      </c>
      <c r="Q790" s="10" t="e">
        <f t="shared" si="449"/>
        <v>#DIV/0!</v>
      </c>
      <c r="R790" s="10" t="e">
        <f t="shared" si="450"/>
        <v>#DIV/0!</v>
      </c>
      <c r="S790" s="9"/>
      <c r="T790" s="9">
        <f t="shared" si="451"/>
        <v>12.345873122696679</v>
      </c>
      <c r="U790" s="10">
        <f t="shared" si="452"/>
        <v>0</v>
      </c>
      <c r="V790" s="10" t="e">
        <f t="shared" si="453"/>
        <v>#DIV/0!</v>
      </c>
      <c r="W790" s="10" t="e">
        <f t="shared" si="454"/>
        <v>#DIV/0!</v>
      </c>
      <c r="X790" s="10" t="e">
        <f t="shared" si="455"/>
        <v>#DIV/0!</v>
      </c>
      <c r="Y790" s="1"/>
      <c r="Z790" s="23">
        <f t="shared" si="456"/>
        <v>12.344773825090835</v>
      </c>
      <c r="AA790" s="54">
        <f t="shared" si="457"/>
        <v>-1.0992976058439297E-3</v>
      </c>
      <c r="AB790" s="54">
        <f t="shared" si="458"/>
        <v>0.16025140550876213</v>
      </c>
      <c r="AC790" s="54">
        <f t="shared" si="459"/>
        <v>0.26999054055320165</v>
      </c>
      <c r="AD790" s="54">
        <f t="shared" si="460"/>
        <v>0.26995803619343794</v>
      </c>
      <c r="AG790" s="23">
        <f t="shared" si="461"/>
        <v>12.344406725570677</v>
      </c>
      <c r="AH790" s="54">
        <f t="shared" si="462"/>
        <v>-1.4663971260020503E-3</v>
      </c>
      <c r="AI790" s="54">
        <f t="shared" si="463"/>
        <v>46.315917090234088</v>
      </c>
      <c r="AJ790" s="54">
        <f t="shared" si="464"/>
        <v>0.3601512007396549</v>
      </c>
      <c r="AK790" s="54">
        <f t="shared" si="465"/>
        <v>0.36011319620532328</v>
      </c>
      <c r="AM790" s="23">
        <f t="shared" si="466"/>
        <v>12.345873122696679</v>
      </c>
      <c r="AN790" s="54">
        <f t="shared" si="467"/>
        <v>0</v>
      </c>
      <c r="AO790" s="54" t="e">
        <f t="shared" si="468"/>
        <v>#DIV/0!</v>
      </c>
      <c r="AP790" s="54" t="e">
        <f t="shared" si="469"/>
        <v>#DIV/0!</v>
      </c>
      <c r="AQ790" s="54" t="e">
        <f t="shared" si="470"/>
        <v>#DIV/0!</v>
      </c>
      <c r="AS790" s="23">
        <f t="shared" si="471"/>
        <v>12.345873122696679</v>
      </c>
      <c r="AT790" s="54">
        <f t="shared" si="472"/>
        <v>0</v>
      </c>
      <c r="AU790" s="54" t="e">
        <f t="shared" si="473"/>
        <v>#DIV/0!</v>
      </c>
      <c r="AV790" s="54" t="e">
        <f t="shared" si="474"/>
        <v>#DIV/0!</v>
      </c>
      <c r="AW790" s="54" t="e">
        <f t="shared" si="475"/>
        <v>#DIV/0!</v>
      </c>
    </row>
    <row r="791" spans="1:49" s="50" customFormat="1" hidden="1" x14ac:dyDescent="0.25">
      <c r="A791" s="3"/>
      <c r="B791" s="4"/>
      <c r="C791" s="4">
        <f t="shared" si="476"/>
        <v>759</v>
      </c>
      <c r="D791" s="22">
        <f t="shared" si="444"/>
        <v>229.97952441696631</v>
      </c>
      <c r="E791" s="54">
        <f t="shared" si="477"/>
        <v>6.5000000000000002E-2</v>
      </c>
      <c r="F791" s="54">
        <f t="shared" si="478"/>
        <v>100</v>
      </c>
      <c r="G791" s="54">
        <f t="shared" si="479"/>
        <v>6.4957777444660969E-2</v>
      </c>
      <c r="H791" s="24">
        <f t="shared" si="480"/>
        <v>20.793388050565849</v>
      </c>
      <c r="I791" s="23">
        <f t="shared" si="481"/>
        <v>9.5969483310303902E-2</v>
      </c>
      <c r="J791" s="23">
        <f t="shared" si="482"/>
        <v>0.7</v>
      </c>
      <c r="K791" s="22">
        <f t="shared" si="483"/>
        <v>45</v>
      </c>
      <c r="L791" s="136">
        <v>760</v>
      </c>
      <c r="M791" s="9">
        <f t="shared" si="445"/>
        <v>12.343307762851335</v>
      </c>
      <c r="N791" s="9">
        <f t="shared" si="446"/>
        <v>12.343307762851335</v>
      </c>
      <c r="O791" s="10">
        <f t="shared" si="447"/>
        <v>0</v>
      </c>
      <c r="P791" s="10" t="e">
        <f t="shared" si="448"/>
        <v>#DIV/0!</v>
      </c>
      <c r="Q791" s="10" t="e">
        <f t="shared" si="449"/>
        <v>#DIV/0!</v>
      </c>
      <c r="R791" s="10" t="e">
        <f t="shared" si="450"/>
        <v>#DIV/0!</v>
      </c>
      <c r="S791" s="9"/>
      <c r="T791" s="9">
        <f t="shared" si="451"/>
        <v>12.343307762851335</v>
      </c>
      <c r="U791" s="10">
        <f t="shared" si="452"/>
        <v>0</v>
      </c>
      <c r="V791" s="10" t="e">
        <f t="shared" si="453"/>
        <v>#DIV/0!</v>
      </c>
      <c r="W791" s="10" t="e">
        <f t="shared" si="454"/>
        <v>#DIV/0!</v>
      </c>
      <c r="X791" s="10" t="e">
        <f t="shared" si="455"/>
        <v>#DIV/0!</v>
      </c>
      <c r="Y791" s="1"/>
      <c r="Z791" s="23">
        <f t="shared" si="456"/>
        <v>12.342207848851578</v>
      </c>
      <c r="AA791" s="54">
        <f t="shared" si="457"/>
        <v>-1.0999139997576179E-3</v>
      </c>
      <c r="AB791" s="54">
        <f t="shared" si="458"/>
        <v>0.16034126105878832</v>
      </c>
      <c r="AC791" s="54">
        <f t="shared" si="459"/>
        <v>0.27010896315383592</v>
      </c>
      <c r="AD791" s="54">
        <f t="shared" si="460"/>
        <v>0.27007643908301876</v>
      </c>
      <c r="AG791" s="23">
        <f t="shared" si="461"/>
        <v>12.341841111248481</v>
      </c>
      <c r="AH791" s="54">
        <f t="shared" si="462"/>
        <v>-1.4666516028540855E-3</v>
      </c>
      <c r="AI791" s="54">
        <f t="shared" si="463"/>
        <v>46.323954700627105</v>
      </c>
      <c r="AJ791" s="54">
        <f t="shared" si="464"/>
        <v>0.36016974403643504</v>
      </c>
      <c r="AK791" s="54">
        <f t="shared" si="465"/>
        <v>0.36013172610546773</v>
      </c>
      <c r="AM791" s="23">
        <f t="shared" si="466"/>
        <v>12.343307762851335</v>
      </c>
      <c r="AN791" s="54">
        <f t="shared" si="467"/>
        <v>0</v>
      </c>
      <c r="AO791" s="54" t="e">
        <f t="shared" si="468"/>
        <v>#DIV/0!</v>
      </c>
      <c r="AP791" s="54" t="e">
        <f t="shared" si="469"/>
        <v>#DIV/0!</v>
      </c>
      <c r="AQ791" s="54" t="e">
        <f t="shared" si="470"/>
        <v>#DIV/0!</v>
      </c>
      <c r="AS791" s="23">
        <f t="shared" si="471"/>
        <v>12.343307762851335</v>
      </c>
      <c r="AT791" s="54">
        <f t="shared" si="472"/>
        <v>0</v>
      </c>
      <c r="AU791" s="54" t="e">
        <f t="shared" si="473"/>
        <v>#DIV/0!</v>
      </c>
      <c r="AV791" s="54" t="e">
        <f t="shared" si="474"/>
        <v>#DIV/0!</v>
      </c>
      <c r="AW791" s="54" t="e">
        <f t="shared" si="475"/>
        <v>#DIV/0!</v>
      </c>
    </row>
    <row r="792" spans="1:49" s="50" customFormat="1" hidden="1" x14ac:dyDescent="0.25">
      <c r="A792" s="3"/>
      <c r="B792" s="4"/>
      <c r="C792" s="4">
        <f t="shared" si="476"/>
        <v>760</v>
      </c>
      <c r="D792" s="22">
        <f t="shared" si="444"/>
        <v>230.01903054598429</v>
      </c>
      <c r="E792" s="54">
        <f t="shared" si="477"/>
        <v>6.5000000000000002E-2</v>
      </c>
      <c r="F792" s="54">
        <f t="shared" si="478"/>
        <v>100</v>
      </c>
      <c r="G792" s="54">
        <f t="shared" si="479"/>
        <v>6.4957777444660969E-2</v>
      </c>
      <c r="H792" s="24">
        <f t="shared" si="480"/>
        <v>20.786528219275421</v>
      </c>
      <c r="I792" s="23">
        <f t="shared" si="481"/>
        <v>9.5937822550501928E-2</v>
      </c>
      <c r="J792" s="23">
        <f t="shared" si="482"/>
        <v>0.7</v>
      </c>
      <c r="K792" s="22">
        <f t="shared" si="483"/>
        <v>45</v>
      </c>
      <c r="L792" s="136">
        <v>761</v>
      </c>
      <c r="M792" s="9">
        <f t="shared" si="445"/>
        <v>12.340741532514887</v>
      </c>
      <c r="N792" s="9">
        <f t="shared" si="446"/>
        <v>12.340741532514887</v>
      </c>
      <c r="O792" s="10">
        <f t="shared" si="447"/>
        <v>0</v>
      </c>
      <c r="P792" s="10" t="e">
        <f t="shared" si="448"/>
        <v>#DIV/0!</v>
      </c>
      <c r="Q792" s="10" t="e">
        <f t="shared" si="449"/>
        <v>#DIV/0!</v>
      </c>
      <c r="R792" s="10" t="e">
        <f t="shared" si="450"/>
        <v>#DIV/0!</v>
      </c>
      <c r="S792" s="9"/>
      <c r="T792" s="9">
        <f t="shared" si="451"/>
        <v>12.340741532514887</v>
      </c>
      <c r="U792" s="10">
        <f t="shared" si="452"/>
        <v>0</v>
      </c>
      <c r="V792" s="10" t="e">
        <f t="shared" si="453"/>
        <v>#DIV/0!</v>
      </c>
      <c r="W792" s="10" t="e">
        <f t="shared" si="454"/>
        <v>#DIV/0!</v>
      </c>
      <c r="X792" s="10" t="e">
        <f t="shared" si="455"/>
        <v>#DIV/0!</v>
      </c>
      <c r="Y792" s="1"/>
      <c r="Z792" s="23">
        <f t="shared" si="456"/>
        <v>12.33964100179257</v>
      </c>
      <c r="AA792" s="54">
        <f t="shared" si="457"/>
        <v>-1.1005307223168614E-3</v>
      </c>
      <c r="AB792" s="54">
        <f t="shared" si="458"/>
        <v>0.16043116451750808</v>
      </c>
      <c r="AC792" s="54">
        <f t="shared" si="459"/>
        <v>0.27022743485130007</v>
      </c>
      <c r="AD792" s="54">
        <f t="shared" si="460"/>
        <v>0.27019489105814809</v>
      </c>
      <c r="AG792" s="23">
        <f t="shared" si="461"/>
        <v>12.339274626495852</v>
      </c>
      <c r="AH792" s="54">
        <f t="shared" si="462"/>
        <v>-1.4669060190346528E-3</v>
      </c>
      <c r="AI792" s="54">
        <f t="shared" si="463"/>
        <v>46.331990394721579</v>
      </c>
      <c r="AJ792" s="54">
        <f t="shared" si="464"/>
        <v>0.36018826431044504</v>
      </c>
      <c r="AK792" s="54">
        <f t="shared" si="465"/>
        <v>0.36015023297663412</v>
      </c>
      <c r="AM792" s="23">
        <f t="shared" si="466"/>
        <v>12.340741532514887</v>
      </c>
      <c r="AN792" s="54">
        <f t="shared" si="467"/>
        <v>0</v>
      </c>
      <c r="AO792" s="54" t="e">
        <f t="shared" si="468"/>
        <v>#DIV/0!</v>
      </c>
      <c r="AP792" s="54" t="e">
        <f t="shared" si="469"/>
        <v>#DIV/0!</v>
      </c>
      <c r="AQ792" s="54" t="e">
        <f t="shared" si="470"/>
        <v>#DIV/0!</v>
      </c>
      <c r="AS792" s="23">
        <f t="shared" si="471"/>
        <v>12.340741532514887</v>
      </c>
      <c r="AT792" s="54">
        <f t="shared" si="472"/>
        <v>0</v>
      </c>
      <c r="AU792" s="54" t="e">
        <f t="shared" si="473"/>
        <v>#DIV/0!</v>
      </c>
      <c r="AV792" s="54" t="e">
        <f t="shared" si="474"/>
        <v>#DIV/0!</v>
      </c>
      <c r="AW792" s="54" t="e">
        <f t="shared" si="475"/>
        <v>#DIV/0!</v>
      </c>
    </row>
    <row r="793" spans="1:49" s="50" customFormat="1" hidden="1" x14ac:dyDescent="0.25">
      <c r="A793" s="3"/>
      <c r="B793" s="4"/>
      <c r="C793" s="4">
        <f t="shared" si="476"/>
        <v>761</v>
      </c>
      <c r="D793" s="22">
        <f t="shared" si="444"/>
        <v>230.05855007999727</v>
      </c>
      <c r="E793" s="54">
        <f t="shared" si="477"/>
        <v>6.5000000000000002E-2</v>
      </c>
      <c r="F793" s="54">
        <f t="shared" si="478"/>
        <v>100</v>
      </c>
      <c r="G793" s="54">
        <f t="shared" si="479"/>
        <v>6.4957777444660969E-2</v>
      </c>
      <c r="H793" s="24">
        <f t="shared" si="480"/>
        <v>20.779668387984994</v>
      </c>
      <c r="I793" s="23">
        <f t="shared" si="481"/>
        <v>9.5906161790699954E-2</v>
      </c>
      <c r="J793" s="23">
        <f t="shared" si="482"/>
        <v>0.7</v>
      </c>
      <c r="K793" s="22">
        <f t="shared" si="483"/>
        <v>45</v>
      </c>
      <c r="L793" s="136">
        <v>762</v>
      </c>
      <c r="M793" s="9">
        <f t="shared" si="445"/>
        <v>12.338174431419754</v>
      </c>
      <c r="N793" s="9">
        <f t="shared" si="446"/>
        <v>12.338174431419754</v>
      </c>
      <c r="O793" s="10">
        <f t="shared" si="447"/>
        <v>0</v>
      </c>
      <c r="P793" s="10" t="e">
        <f t="shared" si="448"/>
        <v>#DIV/0!</v>
      </c>
      <c r="Q793" s="10" t="e">
        <f t="shared" si="449"/>
        <v>#DIV/0!</v>
      </c>
      <c r="R793" s="10" t="e">
        <f t="shared" si="450"/>
        <v>#DIV/0!</v>
      </c>
      <c r="S793" s="9"/>
      <c r="T793" s="9">
        <f t="shared" si="451"/>
        <v>12.338174431419754</v>
      </c>
      <c r="U793" s="10">
        <f t="shared" si="452"/>
        <v>0</v>
      </c>
      <c r="V793" s="10" t="e">
        <f t="shared" si="453"/>
        <v>#DIV/0!</v>
      </c>
      <c r="W793" s="10" t="e">
        <f t="shared" si="454"/>
        <v>#DIV/0!</v>
      </c>
      <c r="X793" s="10" t="e">
        <f t="shared" si="455"/>
        <v>#DIV/0!</v>
      </c>
      <c r="Y793" s="1"/>
      <c r="Z793" s="23">
        <f t="shared" si="456"/>
        <v>12.337073283646156</v>
      </c>
      <c r="AA793" s="54">
        <f t="shared" si="457"/>
        <v>-1.1011477735980435E-3</v>
      </c>
      <c r="AB793" s="54">
        <f t="shared" si="458"/>
        <v>0.1605211158960563</v>
      </c>
      <c r="AC793" s="54">
        <f t="shared" si="459"/>
        <v>0.27034595564601144</v>
      </c>
      <c r="AD793" s="54">
        <f t="shared" si="460"/>
        <v>0.27031339211927596</v>
      </c>
      <c r="AG793" s="23">
        <f t="shared" si="461"/>
        <v>12.336707271045354</v>
      </c>
      <c r="AH793" s="54">
        <f t="shared" si="462"/>
        <v>-1.4671603743998674E-3</v>
      </c>
      <c r="AI793" s="54">
        <f t="shared" si="463"/>
        <v>46.340024167972928</v>
      </c>
      <c r="AJ793" s="54">
        <f t="shared" si="464"/>
        <v>0.36020676153847769</v>
      </c>
      <c r="AK793" s="54">
        <f t="shared" si="465"/>
        <v>0.36016871679565354</v>
      </c>
      <c r="AM793" s="23">
        <f t="shared" si="466"/>
        <v>12.338174431419754</v>
      </c>
      <c r="AN793" s="54">
        <f t="shared" si="467"/>
        <v>0</v>
      </c>
      <c r="AO793" s="54" t="e">
        <f t="shared" si="468"/>
        <v>#DIV/0!</v>
      </c>
      <c r="AP793" s="54" t="e">
        <f t="shared" si="469"/>
        <v>#DIV/0!</v>
      </c>
      <c r="AQ793" s="54" t="e">
        <f t="shared" si="470"/>
        <v>#DIV/0!</v>
      </c>
      <c r="AS793" s="23">
        <f t="shared" si="471"/>
        <v>12.338174431419754</v>
      </c>
      <c r="AT793" s="54">
        <f t="shared" si="472"/>
        <v>0</v>
      </c>
      <c r="AU793" s="54" t="e">
        <f t="shared" si="473"/>
        <v>#DIV/0!</v>
      </c>
      <c r="AV793" s="54" t="e">
        <f t="shared" si="474"/>
        <v>#DIV/0!</v>
      </c>
      <c r="AW793" s="54" t="e">
        <f t="shared" si="475"/>
        <v>#DIV/0!</v>
      </c>
    </row>
    <row r="794" spans="1:49" s="50" customFormat="1" hidden="1" x14ac:dyDescent="0.25">
      <c r="A794" s="3"/>
      <c r="B794" s="4"/>
      <c r="C794" s="4">
        <f t="shared" si="476"/>
        <v>762</v>
      </c>
      <c r="D794" s="22">
        <f t="shared" si="444"/>
        <v>230.09808302312356</v>
      </c>
      <c r="E794" s="54">
        <f t="shared" si="477"/>
        <v>6.5000000000000002E-2</v>
      </c>
      <c r="F794" s="54">
        <f t="shared" si="478"/>
        <v>100</v>
      </c>
      <c r="G794" s="54">
        <f t="shared" si="479"/>
        <v>6.4957777444660969E-2</v>
      </c>
      <c r="H794" s="24">
        <f t="shared" si="480"/>
        <v>20.772808556694567</v>
      </c>
      <c r="I794" s="23">
        <f t="shared" si="481"/>
        <v>9.5874501030897979E-2</v>
      </c>
      <c r="J794" s="23">
        <f t="shared" si="482"/>
        <v>0.7</v>
      </c>
      <c r="K794" s="22">
        <f t="shared" si="483"/>
        <v>45</v>
      </c>
      <c r="L794" s="136">
        <v>763</v>
      </c>
      <c r="M794" s="9">
        <f t="shared" si="445"/>
        <v>12.335606459298424</v>
      </c>
      <c r="N794" s="9">
        <f t="shared" si="446"/>
        <v>12.335606459298424</v>
      </c>
      <c r="O794" s="10">
        <f t="shared" si="447"/>
        <v>0</v>
      </c>
      <c r="P794" s="10" t="e">
        <f t="shared" si="448"/>
        <v>#DIV/0!</v>
      </c>
      <c r="Q794" s="10" t="e">
        <f t="shared" si="449"/>
        <v>#DIV/0!</v>
      </c>
      <c r="R794" s="10" t="e">
        <f t="shared" si="450"/>
        <v>#DIV/0!</v>
      </c>
      <c r="S794" s="9"/>
      <c r="T794" s="9">
        <f t="shared" si="451"/>
        <v>12.335606459298424</v>
      </c>
      <c r="U794" s="10">
        <f t="shared" si="452"/>
        <v>0</v>
      </c>
      <c r="V794" s="10" t="e">
        <f t="shared" si="453"/>
        <v>#DIV/0!</v>
      </c>
      <c r="W794" s="10" t="e">
        <f t="shared" si="454"/>
        <v>#DIV/0!</v>
      </c>
      <c r="X794" s="10" t="e">
        <f t="shared" si="455"/>
        <v>#DIV/0!</v>
      </c>
      <c r="Y794" s="1"/>
      <c r="Z794" s="23">
        <f t="shared" si="456"/>
        <v>12.334504694144723</v>
      </c>
      <c r="AA794" s="54">
        <f t="shared" si="457"/>
        <v>-1.1017651537006401E-3</v>
      </c>
      <c r="AB794" s="54">
        <f t="shared" si="458"/>
        <v>0.16061111520893417</v>
      </c>
      <c r="AC794" s="54">
        <f t="shared" si="459"/>
        <v>0.27046452554406125</v>
      </c>
      <c r="AD794" s="54">
        <f t="shared" si="460"/>
        <v>0.27043194226984668</v>
      </c>
      <c r="AG794" s="23">
        <f t="shared" si="461"/>
        <v>12.334139044629598</v>
      </c>
      <c r="AH794" s="54">
        <f t="shared" si="462"/>
        <v>-1.4674146688253842E-3</v>
      </c>
      <c r="AI794" s="54">
        <f t="shared" si="463"/>
        <v>46.348056016474061</v>
      </c>
      <c r="AJ794" s="54">
        <f t="shared" si="464"/>
        <v>0.36022523570229759</v>
      </c>
      <c r="AK794" s="54">
        <f t="shared" si="465"/>
        <v>0.36018717753907736</v>
      </c>
      <c r="AM794" s="23">
        <f t="shared" si="466"/>
        <v>12.335606459298424</v>
      </c>
      <c r="AN794" s="54">
        <f t="shared" si="467"/>
        <v>0</v>
      </c>
      <c r="AO794" s="54" t="e">
        <f t="shared" si="468"/>
        <v>#DIV/0!</v>
      </c>
      <c r="AP794" s="54" t="e">
        <f t="shared" si="469"/>
        <v>#DIV/0!</v>
      </c>
      <c r="AQ794" s="54" t="e">
        <f t="shared" si="470"/>
        <v>#DIV/0!</v>
      </c>
      <c r="AS794" s="23">
        <f t="shared" si="471"/>
        <v>12.335606459298424</v>
      </c>
      <c r="AT794" s="54">
        <f t="shared" si="472"/>
        <v>0</v>
      </c>
      <c r="AU794" s="54" t="e">
        <f t="shared" si="473"/>
        <v>#DIV/0!</v>
      </c>
      <c r="AV794" s="54" t="e">
        <f t="shared" si="474"/>
        <v>#DIV/0!</v>
      </c>
      <c r="AW794" s="54" t="e">
        <f t="shared" si="475"/>
        <v>#DIV/0!</v>
      </c>
    </row>
    <row r="795" spans="1:49" s="50" customFormat="1" hidden="1" x14ac:dyDescent="0.25">
      <c r="A795" s="3"/>
      <c r="B795" s="4"/>
      <c r="C795" s="4">
        <f t="shared" si="476"/>
        <v>763</v>
      </c>
      <c r="D795" s="22">
        <f t="shared" si="444"/>
        <v>230.13762937948061</v>
      </c>
      <c r="E795" s="54">
        <f t="shared" si="477"/>
        <v>6.5000000000000002E-2</v>
      </c>
      <c r="F795" s="54">
        <f t="shared" si="478"/>
        <v>100</v>
      </c>
      <c r="G795" s="54">
        <f t="shared" si="479"/>
        <v>6.4957777444660969E-2</v>
      </c>
      <c r="H795" s="24">
        <f t="shared" si="480"/>
        <v>20.76594872540414</v>
      </c>
      <c r="I795" s="23">
        <f t="shared" si="481"/>
        <v>9.5842840271096019E-2</v>
      </c>
      <c r="J795" s="23">
        <f t="shared" si="482"/>
        <v>0.7</v>
      </c>
      <c r="K795" s="22">
        <f t="shared" si="483"/>
        <v>45</v>
      </c>
      <c r="L795" s="136">
        <v>764</v>
      </c>
      <c r="M795" s="9">
        <f t="shared" si="445"/>
        <v>12.333037615883436</v>
      </c>
      <c r="N795" s="9">
        <f t="shared" si="446"/>
        <v>12.333037615883436</v>
      </c>
      <c r="O795" s="10">
        <f t="shared" si="447"/>
        <v>0</v>
      </c>
      <c r="P795" s="10" t="e">
        <f t="shared" si="448"/>
        <v>#DIV/0!</v>
      </c>
      <c r="Q795" s="10" t="e">
        <f t="shared" si="449"/>
        <v>#DIV/0!</v>
      </c>
      <c r="R795" s="10" t="e">
        <f t="shared" si="450"/>
        <v>#DIV/0!</v>
      </c>
      <c r="S795" s="9"/>
      <c r="T795" s="9">
        <f t="shared" si="451"/>
        <v>12.333037615883436</v>
      </c>
      <c r="U795" s="10">
        <f t="shared" si="452"/>
        <v>0</v>
      </c>
      <c r="V795" s="10" t="e">
        <f t="shared" si="453"/>
        <v>#DIV/0!</v>
      </c>
      <c r="W795" s="10" t="e">
        <f t="shared" si="454"/>
        <v>#DIV/0!</v>
      </c>
      <c r="X795" s="10" t="e">
        <f t="shared" si="455"/>
        <v>#DIV/0!</v>
      </c>
      <c r="Y795" s="1"/>
      <c r="Z795" s="23">
        <f t="shared" si="456"/>
        <v>12.331935233020729</v>
      </c>
      <c r="AA795" s="54">
        <f t="shared" si="457"/>
        <v>-1.1023828627063637E-3</v>
      </c>
      <c r="AB795" s="54">
        <f t="shared" si="458"/>
        <v>0.16070116246805344</v>
      </c>
      <c r="AC795" s="54">
        <f t="shared" si="459"/>
        <v>0.27058314454718335</v>
      </c>
      <c r="AD795" s="54">
        <f t="shared" si="460"/>
        <v>0.27055054151571262</v>
      </c>
      <c r="AG795" s="23">
        <f t="shared" si="461"/>
        <v>12.331569946981267</v>
      </c>
      <c r="AH795" s="54">
        <f t="shared" si="462"/>
        <v>-1.4676689021690947E-3</v>
      </c>
      <c r="AI795" s="54">
        <f t="shared" si="463"/>
        <v>46.356085935675537</v>
      </c>
      <c r="AJ795" s="54">
        <f t="shared" si="464"/>
        <v>0.36024368677869301</v>
      </c>
      <c r="AK795" s="54">
        <f t="shared" si="465"/>
        <v>0.36020561519092303</v>
      </c>
      <c r="AM795" s="23">
        <f t="shared" si="466"/>
        <v>12.333037615883436</v>
      </c>
      <c r="AN795" s="54">
        <f t="shared" si="467"/>
        <v>0</v>
      </c>
      <c r="AO795" s="54" t="e">
        <f t="shared" si="468"/>
        <v>#DIV/0!</v>
      </c>
      <c r="AP795" s="54" t="e">
        <f t="shared" si="469"/>
        <v>#DIV/0!</v>
      </c>
      <c r="AQ795" s="54" t="e">
        <f t="shared" si="470"/>
        <v>#DIV/0!</v>
      </c>
      <c r="AS795" s="23">
        <f t="shared" si="471"/>
        <v>12.333037615883436</v>
      </c>
      <c r="AT795" s="54">
        <f t="shared" si="472"/>
        <v>0</v>
      </c>
      <c r="AU795" s="54" t="e">
        <f t="shared" si="473"/>
        <v>#DIV/0!</v>
      </c>
      <c r="AV795" s="54" t="e">
        <f t="shared" si="474"/>
        <v>#DIV/0!</v>
      </c>
      <c r="AW795" s="54" t="e">
        <f t="shared" si="475"/>
        <v>#DIV/0!</v>
      </c>
    </row>
    <row r="796" spans="1:49" s="50" customFormat="1" hidden="1" x14ac:dyDescent="0.25">
      <c r="A796" s="3"/>
      <c r="B796" s="4"/>
      <c r="C796" s="4">
        <f t="shared" si="476"/>
        <v>764</v>
      </c>
      <c r="D796" s="22">
        <f t="shared" si="444"/>
        <v>230.17718915318528</v>
      </c>
      <c r="E796" s="54">
        <f t="shared" si="477"/>
        <v>6.5000000000000002E-2</v>
      </c>
      <c r="F796" s="54">
        <f t="shared" si="478"/>
        <v>100</v>
      </c>
      <c r="G796" s="54">
        <f t="shared" si="479"/>
        <v>6.4957777444660969E-2</v>
      </c>
      <c r="H796" s="24">
        <f t="shared" si="480"/>
        <v>20.759088894113713</v>
      </c>
      <c r="I796" s="23">
        <f t="shared" si="481"/>
        <v>9.5811179511294045E-2</v>
      </c>
      <c r="J796" s="23">
        <f t="shared" si="482"/>
        <v>0.7</v>
      </c>
      <c r="K796" s="22">
        <f t="shared" si="483"/>
        <v>45</v>
      </c>
      <c r="L796" s="136">
        <v>765</v>
      </c>
      <c r="M796" s="9">
        <f t="shared" si="445"/>
        <v>12.330467900907367</v>
      </c>
      <c r="N796" s="9">
        <f t="shared" si="446"/>
        <v>12.330467900907367</v>
      </c>
      <c r="O796" s="10">
        <f t="shared" si="447"/>
        <v>0</v>
      </c>
      <c r="P796" s="10" t="e">
        <f t="shared" si="448"/>
        <v>#DIV/0!</v>
      </c>
      <c r="Q796" s="10" t="e">
        <f t="shared" si="449"/>
        <v>#DIV/0!</v>
      </c>
      <c r="R796" s="10" t="e">
        <f t="shared" si="450"/>
        <v>#DIV/0!</v>
      </c>
      <c r="S796" s="9"/>
      <c r="T796" s="9">
        <f t="shared" si="451"/>
        <v>12.330467900907367</v>
      </c>
      <c r="U796" s="10">
        <f t="shared" si="452"/>
        <v>0</v>
      </c>
      <c r="V796" s="10" t="e">
        <f t="shared" si="453"/>
        <v>#DIV/0!</v>
      </c>
      <c r="W796" s="10" t="e">
        <f t="shared" si="454"/>
        <v>#DIV/0!</v>
      </c>
      <c r="X796" s="10" t="e">
        <f t="shared" si="455"/>
        <v>#DIV/0!</v>
      </c>
      <c r="Y796" s="1"/>
      <c r="Z796" s="23">
        <f t="shared" si="456"/>
        <v>12.329364900006704</v>
      </c>
      <c r="AA796" s="54">
        <f t="shared" si="457"/>
        <v>-1.1030009006631758E-3</v>
      </c>
      <c r="AB796" s="54">
        <f t="shared" si="458"/>
        <v>0.16079125768040575</v>
      </c>
      <c r="AC796" s="54">
        <f t="shared" si="459"/>
        <v>0.27070181264883403</v>
      </c>
      <c r="AD796" s="54">
        <f t="shared" si="460"/>
        <v>0.27066918984508342</v>
      </c>
      <c r="AG796" s="23">
        <f t="shared" si="461"/>
        <v>12.328999977833092</v>
      </c>
      <c r="AH796" s="54">
        <f t="shared" si="462"/>
        <v>-1.4679230742746796E-3</v>
      </c>
      <c r="AI796" s="54">
        <f t="shared" si="463"/>
        <v>46.364113920700994</v>
      </c>
      <c r="AJ796" s="54">
        <f t="shared" si="464"/>
        <v>0.36026211474192965</v>
      </c>
      <c r="AK796" s="54">
        <f t="shared" si="465"/>
        <v>0.36022402971938683</v>
      </c>
      <c r="AM796" s="23">
        <f t="shared" si="466"/>
        <v>12.330467900907367</v>
      </c>
      <c r="AN796" s="54">
        <f t="shared" si="467"/>
        <v>0</v>
      </c>
      <c r="AO796" s="54" t="e">
        <f t="shared" si="468"/>
        <v>#DIV/0!</v>
      </c>
      <c r="AP796" s="54" t="e">
        <f t="shared" si="469"/>
        <v>#DIV/0!</v>
      </c>
      <c r="AQ796" s="54" t="e">
        <f t="shared" si="470"/>
        <v>#DIV/0!</v>
      </c>
      <c r="AS796" s="23">
        <f t="shared" si="471"/>
        <v>12.330467900907367</v>
      </c>
      <c r="AT796" s="54">
        <f t="shared" si="472"/>
        <v>0</v>
      </c>
      <c r="AU796" s="54" t="e">
        <f t="shared" si="473"/>
        <v>#DIV/0!</v>
      </c>
      <c r="AV796" s="54" t="e">
        <f t="shared" si="474"/>
        <v>#DIV/0!</v>
      </c>
      <c r="AW796" s="54" t="e">
        <f t="shared" si="475"/>
        <v>#DIV/0!</v>
      </c>
    </row>
    <row r="797" spans="1:49" s="50" customFormat="1" hidden="1" x14ac:dyDescent="0.25">
      <c r="A797" s="3"/>
      <c r="B797" s="4"/>
      <c r="C797" s="4">
        <f t="shared" si="476"/>
        <v>765</v>
      </c>
      <c r="D797" s="22">
        <f t="shared" si="444"/>
        <v>230.21676234835306</v>
      </c>
      <c r="E797" s="54">
        <f t="shared" si="477"/>
        <v>6.5000000000000002E-2</v>
      </c>
      <c r="F797" s="54">
        <f t="shared" si="478"/>
        <v>100</v>
      </c>
      <c r="G797" s="54">
        <f t="shared" si="479"/>
        <v>6.4957777444660969E-2</v>
      </c>
      <c r="H797" s="24">
        <f t="shared" si="480"/>
        <v>20.752229062823286</v>
      </c>
      <c r="I797" s="23">
        <f t="shared" si="481"/>
        <v>9.5779518751492071E-2</v>
      </c>
      <c r="J797" s="23">
        <f t="shared" si="482"/>
        <v>0.7</v>
      </c>
      <c r="K797" s="22">
        <f t="shared" si="483"/>
        <v>45</v>
      </c>
      <c r="L797" s="136">
        <v>766</v>
      </c>
      <c r="M797" s="9">
        <f t="shared" si="445"/>
        <v>12.327897314102884</v>
      </c>
      <c r="N797" s="9">
        <f t="shared" si="446"/>
        <v>12.327897314102884</v>
      </c>
      <c r="O797" s="10">
        <f t="shared" si="447"/>
        <v>0</v>
      </c>
      <c r="P797" s="10" t="e">
        <f t="shared" si="448"/>
        <v>#DIV/0!</v>
      </c>
      <c r="Q797" s="10" t="e">
        <f t="shared" si="449"/>
        <v>#DIV/0!</v>
      </c>
      <c r="R797" s="10" t="e">
        <f t="shared" si="450"/>
        <v>#DIV/0!</v>
      </c>
      <c r="S797" s="9"/>
      <c r="T797" s="9">
        <f t="shared" si="451"/>
        <v>12.327897314102884</v>
      </c>
      <c r="U797" s="10">
        <f t="shared" si="452"/>
        <v>0</v>
      </c>
      <c r="V797" s="10" t="e">
        <f t="shared" si="453"/>
        <v>#DIV/0!</v>
      </c>
      <c r="W797" s="10" t="e">
        <f t="shared" si="454"/>
        <v>#DIV/0!</v>
      </c>
      <c r="X797" s="10" t="e">
        <f t="shared" si="455"/>
        <v>#DIV/0!</v>
      </c>
      <c r="Y797" s="1"/>
      <c r="Z797" s="23">
        <f t="shared" si="456"/>
        <v>12.326793694835192</v>
      </c>
      <c r="AA797" s="54">
        <f t="shared" si="457"/>
        <v>-1.1036192676918688E-3</v>
      </c>
      <c r="AB797" s="54">
        <f t="shared" si="458"/>
        <v>0.16088140086359978</v>
      </c>
      <c r="AC797" s="54">
        <f t="shared" si="459"/>
        <v>0.27082052986034921</v>
      </c>
      <c r="AD797" s="54">
        <f t="shared" si="460"/>
        <v>0.27078788727433623</v>
      </c>
      <c r="AG797" s="23">
        <f t="shared" si="461"/>
        <v>12.326429136917842</v>
      </c>
      <c r="AH797" s="54">
        <f t="shared" si="462"/>
        <v>-1.4681771850426628E-3</v>
      </c>
      <c r="AI797" s="54">
        <f t="shared" si="463"/>
        <v>46.372139968408511</v>
      </c>
      <c r="AJ797" s="54">
        <f t="shared" si="464"/>
        <v>0.36028051957976676</v>
      </c>
      <c r="AK797" s="54">
        <f t="shared" si="465"/>
        <v>0.36024242111663229</v>
      </c>
      <c r="AM797" s="23">
        <f t="shared" si="466"/>
        <v>12.327897314102884</v>
      </c>
      <c r="AN797" s="54">
        <f t="shared" si="467"/>
        <v>0</v>
      </c>
      <c r="AO797" s="54" t="e">
        <f t="shared" si="468"/>
        <v>#DIV/0!</v>
      </c>
      <c r="AP797" s="54" t="e">
        <f t="shared" si="469"/>
        <v>#DIV/0!</v>
      </c>
      <c r="AQ797" s="54" t="e">
        <f t="shared" si="470"/>
        <v>#DIV/0!</v>
      </c>
      <c r="AS797" s="23">
        <f t="shared" si="471"/>
        <v>12.327897314102884</v>
      </c>
      <c r="AT797" s="54">
        <f t="shared" si="472"/>
        <v>0</v>
      </c>
      <c r="AU797" s="54" t="e">
        <f t="shared" si="473"/>
        <v>#DIV/0!</v>
      </c>
      <c r="AV797" s="54" t="e">
        <f t="shared" si="474"/>
        <v>#DIV/0!</v>
      </c>
      <c r="AW797" s="54" t="e">
        <f t="shared" si="475"/>
        <v>#DIV/0!</v>
      </c>
    </row>
    <row r="798" spans="1:49" s="50" customFormat="1" hidden="1" x14ac:dyDescent="0.25">
      <c r="A798" s="3"/>
      <c r="B798" s="4"/>
      <c r="C798" s="4">
        <f t="shared" si="476"/>
        <v>766</v>
      </c>
      <c r="D798" s="22">
        <f t="shared" si="444"/>
        <v>230.25634896909924</v>
      </c>
      <c r="E798" s="54">
        <f t="shared" si="477"/>
        <v>6.5000000000000002E-2</v>
      </c>
      <c r="F798" s="54">
        <f t="shared" si="478"/>
        <v>100</v>
      </c>
      <c r="G798" s="54">
        <f t="shared" si="479"/>
        <v>6.4957777444660969E-2</v>
      </c>
      <c r="H798" s="24">
        <f t="shared" si="480"/>
        <v>20.745369231532859</v>
      </c>
      <c r="I798" s="23">
        <f t="shared" si="481"/>
        <v>9.5747857991690111E-2</v>
      </c>
      <c r="J798" s="23">
        <f t="shared" si="482"/>
        <v>0.7</v>
      </c>
      <c r="K798" s="22">
        <f t="shared" si="483"/>
        <v>45</v>
      </c>
      <c r="L798" s="136">
        <v>767</v>
      </c>
      <c r="M798" s="9">
        <f t="shared" si="445"/>
        <v>12.325325855202667</v>
      </c>
      <c r="N798" s="9">
        <f t="shared" si="446"/>
        <v>12.325325855202667</v>
      </c>
      <c r="O798" s="10">
        <f t="shared" si="447"/>
        <v>0</v>
      </c>
      <c r="P798" s="10" t="e">
        <f t="shared" si="448"/>
        <v>#DIV/0!</v>
      </c>
      <c r="Q798" s="10" t="e">
        <f t="shared" si="449"/>
        <v>#DIV/0!</v>
      </c>
      <c r="R798" s="10" t="e">
        <f t="shared" si="450"/>
        <v>#DIV/0!</v>
      </c>
      <c r="S798" s="9"/>
      <c r="T798" s="9">
        <f t="shared" si="451"/>
        <v>12.325325855202667</v>
      </c>
      <c r="U798" s="10">
        <f t="shared" si="452"/>
        <v>0</v>
      </c>
      <c r="V798" s="10" t="e">
        <f t="shared" si="453"/>
        <v>#DIV/0!</v>
      </c>
      <c r="W798" s="10" t="e">
        <f t="shared" si="454"/>
        <v>#DIV/0!</v>
      </c>
      <c r="X798" s="10" t="e">
        <f t="shared" si="455"/>
        <v>#DIV/0!</v>
      </c>
      <c r="Y798" s="1"/>
      <c r="Z798" s="23">
        <f t="shared" si="456"/>
        <v>12.324221617238805</v>
      </c>
      <c r="AA798" s="54">
        <f t="shared" si="457"/>
        <v>-1.1042379638617206E-3</v>
      </c>
      <c r="AB798" s="54">
        <f t="shared" si="458"/>
        <v>0.16097159202773456</v>
      </c>
      <c r="AC798" s="54">
        <f t="shared" si="459"/>
        <v>0.27093929618042656</v>
      </c>
      <c r="AD798" s="54">
        <f t="shared" si="460"/>
        <v>0.27090663379867985</v>
      </c>
      <c r="AG798" s="23">
        <f t="shared" si="461"/>
        <v>12.323857423968343</v>
      </c>
      <c r="AH798" s="54">
        <f t="shared" si="462"/>
        <v>-1.4684312343238304E-3</v>
      </c>
      <c r="AI798" s="54">
        <f t="shared" si="463"/>
        <v>46.380164074024201</v>
      </c>
      <c r="AJ798" s="54">
        <f t="shared" si="464"/>
        <v>0.36029890126729924</v>
      </c>
      <c r="AK798" s="54">
        <f t="shared" si="465"/>
        <v>0.3602607893544893</v>
      </c>
      <c r="AM798" s="23">
        <f t="shared" si="466"/>
        <v>12.325325855202667</v>
      </c>
      <c r="AN798" s="54">
        <f t="shared" si="467"/>
        <v>0</v>
      </c>
      <c r="AO798" s="54" t="e">
        <f t="shared" si="468"/>
        <v>#DIV/0!</v>
      </c>
      <c r="AP798" s="54" t="e">
        <f t="shared" si="469"/>
        <v>#DIV/0!</v>
      </c>
      <c r="AQ798" s="54" t="e">
        <f t="shared" si="470"/>
        <v>#DIV/0!</v>
      </c>
      <c r="AS798" s="23">
        <f t="shared" si="471"/>
        <v>12.325325855202667</v>
      </c>
      <c r="AT798" s="54">
        <f t="shared" si="472"/>
        <v>0</v>
      </c>
      <c r="AU798" s="54" t="e">
        <f t="shared" si="473"/>
        <v>#DIV/0!</v>
      </c>
      <c r="AV798" s="54" t="e">
        <f t="shared" si="474"/>
        <v>#DIV/0!</v>
      </c>
      <c r="AW798" s="54" t="e">
        <f t="shared" si="475"/>
        <v>#DIV/0!</v>
      </c>
    </row>
    <row r="799" spans="1:49" s="50" customFormat="1" hidden="1" x14ac:dyDescent="0.25">
      <c r="A799" s="3"/>
      <c r="B799" s="4"/>
      <c r="C799" s="4">
        <f t="shared" si="476"/>
        <v>767</v>
      </c>
      <c r="D799" s="22">
        <f t="shared" si="444"/>
        <v>230.29594901953791</v>
      </c>
      <c r="E799" s="54">
        <f t="shared" si="477"/>
        <v>6.5000000000000002E-2</v>
      </c>
      <c r="F799" s="54">
        <f t="shared" si="478"/>
        <v>100</v>
      </c>
      <c r="G799" s="54">
        <f t="shared" si="479"/>
        <v>6.4957777444660969E-2</v>
      </c>
      <c r="H799" s="24">
        <f t="shared" si="480"/>
        <v>20.738509400242432</v>
      </c>
      <c r="I799" s="23">
        <f t="shared" si="481"/>
        <v>9.5716197231888137E-2</v>
      </c>
      <c r="J799" s="23">
        <f t="shared" si="482"/>
        <v>0.7</v>
      </c>
      <c r="K799" s="22">
        <f t="shared" si="483"/>
        <v>45</v>
      </c>
      <c r="L799" s="136">
        <v>768</v>
      </c>
      <c r="M799" s="9">
        <f t="shared" si="445"/>
        <v>12.322753523939475</v>
      </c>
      <c r="N799" s="9">
        <f t="shared" si="446"/>
        <v>12.322753523939475</v>
      </c>
      <c r="O799" s="10">
        <f t="shared" si="447"/>
        <v>0</v>
      </c>
      <c r="P799" s="10" t="e">
        <f t="shared" si="448"/>
        <v>#DIV/0!</v>
      </c>
      <c r="Q799" s="10" t="e">
        <f t="shared" si="449"/>
        <v>#DIV/0!</v>
      </c>
      <c r="R799" s="10" t="e">
        <f t="shared" si="450"/>
        <v>#DIV/0!</v>
      </c>
      <c r="S799" s="9"/>
      <c r="T799" s="9">
        <f t="shared" si="451"/>
        <v>12.322753523939475</v>
      </c>
      <c r="U799" s="10">
        <f t="shared" si="452"/>
        <v>0</v>
      </c>
      <c r="V799" s="10" t="e">
        <f t="shared" si="453"/>
        <v>#DIV/0!</v>
      </c>
      <c r="W799" s="10" t="e">
        <f t="shared" si="454"/>
        <v>#DIV/0!</v>
      </c>
      <c r="X799" s="10" t="e">
        <f t="shared" si="455"/>
        <v>#DIV/0!</v>
      </c>
      <c r="Y799" s="1"/>
      <c r="Z799" s="23">
        <f t="shared" si="456"/>
        <v>12.321648666950225</v>
      </c>
      <c r="AA799" s="54">
        <f t="shared" si="457"/>
        <v>-1.1048569892508908E-3</v>
      </c>
      <c r="AB799" s="54">
        <f t="shared" si="458"/>
        <v>0.16106183118420392</v>
      </c>
      <c r="AC799" s="54">
        <f t="shared" si="459"/>
        <v>0.27105811160994847</v>
      </c>
      <c r="AD799" s="54">
        <f t="shared" si="460"/>
        <v>0.27102542942266994</v>
      </c>
      <c r="AG799" s="23">
        <f t="shared" si="461"/>
        <v>12.321284838717503</v>
      </c>
      <c r="AH799" s="54">
        <f t="shared" si="462"/>
        <v>-1.468685221972521E-3</v>
      </c>
      <c r="AI799" s="54">
        <f t="shared" si="463"/>
        <v>46.388186233008355</v>
      </c>
      <c r="AJ799" s="54">
        <f t="shared" si="464"/>
        <v>0.36031725978145868</v>
      </c>
      <c r="AK799" s="54">
        <f t="shared" si="465"/>
        <v>0.36027913441348514</v>
      </c>
      <c r="AM799" s="23">
        <f t="shared" si="466"/>
        <v>12.322753523939475</v>
      </c>
      <c r="AN799" s="54">
        <f t="shared" si="467"/>
        <v>0</v>
      </c>
      <c r="AO799" s="54" t="e">
        <f t="shared" si="468"/>
        <v>#DIV/0!</v>
      </c>
      <c r="AP799" s="54" t="e">
        <f t="shared" si="469"/>
        <v>#DIV/0!</v>
      </c>
      <c r="AQ799" s="54" t="e">
        <f t="shared" si="470"/>
        <v>#DIV/0!</v>
      </c>
      <c r="AS799" s="23">
        <f t="shared" si="471"/>
        <v>12.322753523939475</v>
      </c>
      <c r="AT799" s="54">
        <f t="shared" si="472"/>
        <v>0</v>
      </c>
      <c r="AU799" s="54" t="e">
        <f t="shared" si="473"/>
        <v>#DIV/0!</v>
      </c>
      <c r="AV799" s="54" t="e">
        <f t="shared" si="474"/>
        <v>#DIV/0!</v>
      </c>
      <c r="AW799" s="54" t="e">
        <f t="shared" si="475"/>
        <v>#DIV/0!</v>
      </c>
    </row>
    <row r="800" spans="1:49" s="50" customFormat="1" hidden="1" x14ac:dyDescent="0.25">
      <c r="A800" s="3"/>
      <c r="B800" s="4"/>
      <c r="C800" s="4">
        <f t="shared" si="476"/>
        <v>768</v>
      </c>
      <c r="D800" s="22">
        <f t="shared" ref="D800:D863" si="484">$C$2-M800/G800</f>
        <v>230.33556250378237</v>
      </c>
      <c r="E800" s="54">
        <f t="shared" si="477"/>
        <v>6.5000000000000002E-2</v>
      </c>
      <c r="F800" s="54">
        <f t="shared" si="478"/>
        <v>100</v>
      </c>
      <c r="G800" s="54">
        <f t="shared" si="479"/>
        <v>6.4957777444660969E-2</v>
      </c>
      <c r="H800" s="24">
        <f t="shared" si="480"/>
        <v>20.731649568952005</v>
      </c>
      <c r="I800" s="23">
        <f t="shared" si="481"/>
        <v>9.5684536472086162E-2</v>
      </c>
      <c r="J800" s="23">
        <f t="shared" si="482"/>
        <v>0.7</v>
      </c>
      <c r="K800" s="22">
        <f t="shared" si="483"/>
        <v>45</v>
      </c>
      <c r="L800" s="136">
        <v>769</v>
      </c>
      <c r="M800" s="9">
        <f t="shared" ref="M800:M863" si="485">(-( I800*K800 -I800*$C$2 -H800-H800*I800 /((E800*F800)/(E800+F800)))-SQRT(( I800*K800 -I800*$C$2 -H800-H800*I800 /((E800*F800)/(E800+F800)))*( I800*K800 -I800*$C$2 -H800-H800*I800 /((E800*F800)/(E800+F800)))-4*(J800 +I800 /((E800*F800)/(E800+F800)))*(+H800*I800*$C$2 -H800*I800*K800)))/(2*(J800 +I800 /((E800*F800)/(E800+F800))))</f>
        <v>12.320180320046116</v>
      </c>
      <c r="N800" s="9">
        <f t="shared" ref="N800:N863" si="486">(-( I800*K800 -I800*$C$2 -H800-H800*I800 /((E801*F800)/(E801+F800)))-SQRT(( I800*K800 -I800*$C$2 -H800-H800*I800 /((E801*F800)/(E801+F800)))*( I800*K800 -I800*$C$2 -H800-H800*I800 /((E801*F800)/(E801+F800)))-4*(J800 +I800 /((E801*F800)/(E801+F800)))*(+H800*I800*$C$2 -H800*I800*K800)))/(2*(J800 +I800 /((E801*F800)/(E801+F800))))</f>
        <v>12.320180320046116</v>
      </c>
      <c r="O800" s="10">
        <f t="shared" ref="O800:O863" si="487">N800-M800</f>
        <v>0</v>
      </c>
      <c r="P800" s="10" t="e">
        <f t="shared" ref="P800:P863" si="488">O800/(E801-E800)</f>
        <v>#DIV/0!</v>
      </c>
      <c r="Q800" s="10" t="e">
        <f t="shared" ref="Q800:Q863" si="489">(O800/M800)/((E801-E800)/E800)</f>
        <v>#DIV/0!</v>
      </c>
      <c r="R800" s="10" t="e">
        <f t="shared" ref="R800:R863" si="490">(LN(N800)-LN(M800))/(LN(E801)-LN(E800))</f>
        <v>#DIV/0!</v>
      </c>
      <c r="S800" s="9"/>
      <c r="T800" s="9">
        <f t="shared" ref="T800:T863" si="491">(-( I800*K800 -I800*$C$2 -H800-H800*I800 /((E800*F801)/(E800+F801)))-SQRT(( I800*K800 -I800*$C$2 -H800-H800*I800 /((E800*F801)/(E800+F801)))*( I800*K800 -I800*$C$2 -H800-H800*I800 /((E800*F801)/(E800+F801)))-4*(J800 +I800 /((E800*F801)/(E800+F801)))*(+H800*I800*$C$2 -H800*I800*K800)))/(2*(J800 +I800 /((E800*F801)/(E800+F801))))</f>
        <v>12.320180320046116</v>
      </c>
      <c r="U800" s="10">
        <f t="shared" ref="U800:U863" si="492">T800-$M800</f>
        <v>0</v>
      </c>
      <c r="V800" s="10" t="e">
        <f t="shared" ref="V800:V863" si="493">U800/(F801-F800)</f>
        <v>#DIV/0!</v>
      </c>
      <c r="W800" s="10" t="e">
        <f t="shared" ref="W800:W863" si="494">(U800/M800)/((F801-F800)/F800)</f>
        <v>#DIV/0!</v>
      </c>
      <c r="X800" s="10" t="e">
        <f t="shared" ref="X800:X863" si="495">(LN(T800)-LN(M800))/(LN(F801)-LN(F800))</f>
        <v>#DIV/0!</v>
      </c>
      <c r="Y800" s="1"/>
      <c r="Z800" s="23">
        <f t="shared" ref="Z800:Z863" si="496">(-( I800*K800 -I800*$C$2 -H801-H801*I800 /((E800*F800)/(E800+F800)))-SQRT(( I800*K800 -I800*$C$2 -H801-H801*I800 /((E800*F800)/(E800+F800)))*( I800*K800 -I800*$C$2 -H801-H801*I800 /((E800*F800)/(E800+F800)))-4*(J800 +I800 /((E800*F800)/(E800+F800)))*(+H801*I800*$C$2 -H801*I800*K800)))/(2*(J800 +I800 /((E800*F800)/(E800+F800))))</f>
        <v>12.319074843702181</v>
      </c>
      <c r="AA800" s="54">
        <f t="shared" ref="AA800:AA863" si="497">Z800-M800</f>
        <v>-1.1054763439357629E-3</v>
      </c>
      <c r="AB800" s="54">
        <f t="shared" ref="AB800:AB863" si="498">AA800/(H801-H800)</f>
        <v>0.16115211834414273</v>
      </c>
      <c r="AC800" s="54">
        <f t="shared" ref="AC800:AC863" si="499">(AA800/M800)/(($H801-$H800)/$H800)</f>
        <v>0.2711769761493672</v>
      </c>
      <c r="AD800" s="54">
        <f t="shared" ref="AD800:AD863" si="500">(LN(Z800)-LN($M800))/(LN($H801)-LN($H800))</f>
        <v>0.27114427414154663</v>
      </c>
      <c r="AG800" s="23">
        <f t="shared" ref="AG800:AG863" si="501">(-( I801*K800 -I801*$C$2 -H800-H800*I801 /((E800*F800)/(E800+F800)))-SQRT(( I801*K800 -I801*$C$2 -H800-H800*I801 /((E800*F800)/(E800+F800)))*( I801*K800 -I801*$C$2 -H800-H800*I801 /((E800*F800)/(E800+F800)))-4*(J800 +I801 /((E800*F800)/(E800+F800)))*(+H800*I801*$C$2 -H800*I801*K800)))/(2*(J800 +I801 /((E800*F800)/(E800+F800))))</f>
        <v>12.318711380898257</v>
      </c>
      <c r="AH800" s="54">
        <f t="shared" ref="AH800:AH863" si="502">AG800-$M800</f>
        <v>-1.4689391478590608E-3</v>
      </c>
      <c r="AI800" s="54">
        <f t="shared" ref="AI800:AI863" si="503">AH800/($I801-$I800)</f>
        <v>46.396206441244921</v>
      </c>
      <c r="AJ800" s="54">
        <f t="shared" ref="AJ800:AJ863" si="504">(AH800/$M800)/(($I801-$I800)/$I800)</f>
        <v>0.36033559510248481</v>
      </c>
      <c r="AK800" s="54">
        <f t="shared" ref="AK800:AK863" si="505">(LN(AG800)-LN($M800))/(LN($I801)-LN($I800))</f>
        <v>0.36029745626871162</v>
      </c>
      <c r="AM800" s="23">
        <f t="shared" ref="AM800:AM863" si="506">(-( I800*K800 -I800*$C$2 -H800-H800*I800 /((E800*F800)/(E800+F800)))-SQRT(( I800*K800 -I800*$C$2 -H800-H800*I800 /((E800*F800)/(E800+F800)))*( I800*K800 -I800*$C$2 -H800-H800*I800 /((E800*F800)/(E800+F800)))-4*(J801 +I800 /((E800*F800)/(E800+F800)))*(+H800*I800*$C$2 -H800*I800*K800)))/(2*(J801 +I800 /((E800*F800)/(E800+F800))))</f>
        <v>12.320180320046116</v>
      </c>
      <c r="AN800" s="54">
        <f t="shared" ref="AN800:AN863" si="507">AM800-$M800</f>
        <v>0</v>
      </c>
      <c r="AO800" s="54" t="e">
        <f t="shared" ref="AO800:AO863" si="508">AN800/($J801-$J800)</f>
        <v>#DIV/0!</v>
      </c>
      <c r="AP800" s="54" t="e">
        <f t="shared" ref="AP800:AP863" si="509">(AN800/$M800)/(($J801-$J800)/$J800)</f>
        <v>#DIV/0!</v>
      </c>
      <c r="AQ800" s="54" t="e">
        <f t="shared" ref="AQ800:AQ863" si="510">(LN(AM800)-LN($M800))/(LN($J801)-LN($J800))</f>
        <v>#DIV/0!</v>
      </c>
      <c r="AS800" s="23">
        <f t="shared" ref="AS800:AS863" si="511">(-( I800*K801 -I800*$C$2 -H800-H800*I800 /((E800*F800)/(E800+F800)))-SQRT(( I800*K801 -I800*$C$2 -H800-H800*I800 /((E800*F800)/(E800+F800)))*( I800*K801 -I800*$C$2 -H800-H800*I800 /((E800*F800)/(E800+F800)))-4*(J800 +I800 /((E800*F800)/(E800+F800)))*(+H800*I800*$C$2 -H800*I800*K801)))/(2*(J800 +I800 /((E800*F800)/(E800+F800))))</f>
        <v>12.320180320046116</v>
      </c>
      <c r="AT800" s="54">
        <f t="shared" ref="AT800:AT863" si="512">AS800-$M800</f>
        <v>0</v>
      </c>
      <c r="AU800" s="54" t="e">
        <f t="shared" ref="AU800:AU863" si="513">AT800/($K801-$K800)</f>
        <v>#DIV/0!</v>
      </c>
      <c r="AV800" s="54" t="e">
        <f t="shared" ref="AV800:AV863" si="514">(AT800/$M800)/(($K801-$K800)/$K800)</f>
        <v>#DIV/0!</v>
      </c>
      <c r="AW800" s="54" t="e">
        <f t="shared" ref="AW800:AW863" si="515">(LN(AS800)-LN($M800))/(LN($K801)-LN($K800))</f>
        <v>#DIV/0!</v>
      </c>
    </row>
    <row r="801" spans="1:49" s="50" customFormat="1" hidden="1" x14ac:dyDescent="0.25">
      <c r="A801" s="3"/>
      <c r="B801" s="4"/>
      <c r="C801" s="4">
        <f t="shared" ref="C801:C864" si="516">IF(OR(($E$1032-$E$32)&gt;1,($F$1032-$F$32)&gt;1),$C$32 + ($C$1032 - $C$32) * ((ROW() - ROW($C$32)) / (1034 - 34))^$B$31,($C$32 + ($C$1032 - $C$32) * (ROW() - ROW($C$32)) / (ROW($C$1032) - ROW($C$32))))</f>
        <v>769</v>
      </c>
      <c r="D801" s="22">
        <f t="shared" si="484"/>
        <v>230.37518942594502</v>
      </c>
      <c r="E801" s="54">
        <f t="shared" ref="E801:E864" si="517">$E$32+$C801/$C$1032*($E$1032-$E$32)</f>
        <v>6.5000000000000002E-2</v>
      </c>
      <c r="F801" s="54">
        <f t="shared" ref="F801:F864" si="518">$F$32+$C801/$C$1032*($F$1032-$F$32)</f>
        <v>100</v>
      </c>
      <c r="G801" s="54">
        <f t="shared" ref="G801:G864" si="519">(E801*F801)/(E801+F801)</f>
        <v>6.4957777444660969E-2</v>
      </c>
      <c r="H801" s="24">
        <f t="shared" ref="H801:H864" si="520">$H$32+C801/$C$1032*($H$1032-$H$32)</f>
        <v>20.724789737661578</v>
      </c>
      <c r="I801" s="23">
        <f t="shared" ref="I801:I864" si="521">$I$32+C801/$C$1032*($I$1032-$I$32)</f>
        <v>9.5652875712284188E-2</v>
      </c>
      <c r="J801" s="23">
        <f t="shared" ref="J801:J864" si="522">$J$32+C801/$C$1032*($J$1032-$J$32)</f>
        <v>0.7</v>
      </c>
      <c r="K801" s="22">
        <f t="shared" ref="K801:K864" si="523">$K$32+C801/$C$1032*($K$1032-$K$32)</f>
        <v>45</v>
      </c>
      <c r="L801" s="136">
        <v>770</v>
      </c>
      <c r="M801" s="9">
        <f t="shared" si="485"/>
        <v>12.317606243255458</v>
      </c>
      <c r="N801" s="9">
        <f t="shared" si="486"/>
        <v>12.317606243255458</v>
      </c>
      <c r="O801" s="10">
        <f t="shared" si="487"/>
        <v>0</v>
      </c>
      <c r="P801" s="10" t="e">
        <f t="shared" si="488"/>
        <v>#DIV/0!</v>
      </c>
      <c r="Q801" s="10" t="e">
        <f t="shared" si="489"/>
        <v>#DIV/0!</v>
      </c>
      <c r="R801" s="10" t="e">
        <f t="shared" si="490"/>
        <v>#DIV/0!</v>
      </c>
      <c r="S801" s="9"/>
      <c r="T801" s="9">
        <f t="shared" si="491"/>
        <v>12.317606243255458</v>
      </c>
      <c r="U801" s="10">
        <f t="shared" si="492"/>
        <v>0</v>
      </c>
      <c r="V801" s="10" t="e">
        <f t="shared" si="493"/>
        <v>#DIV/0!</v>
      </c>
      <c r="W801" s="10" t="e">
        <f t="shared" si="494"/>
        <v>#DIV/0!</v>
      </c>
      <c r="X801" s="10" t="e">
        <f t="shared" si="495"/>
        <v>#DIV/0!</v>
      </c>
      <c r="Y801" s="1"/>
      <c r="Z801" s="23">
        <f t="shared" si="496"/>
        <v>12.316500147227462</v>
      </c>
      <c r="AA801" s="54">
        <f t="shared" si="497"/>
        <v>-1.1060960279962728E-3</v>
      </c>
      <c r="AB801" s="54">
        <f t="shared" si="498"/>
        <v>0.16124245351920377</v>
      </c>
      <c r="AC801" s="54">
        <f t="shared" si="499"/>
        <v>0.27129588980001162</v>
      </c>
      <c r="AD801" s="54">
        <f t="shared" si="500"/>
        <v>0.27126316796184752</v>
      </c>
      <c r="AG801" s="23">
        <f t="shared" si="501"/>
        <v>12.316137050243611</v>
      </c>
      <c r="AH801" s="54">
        <f t="shared" si="502"/>
        <v>-1.4691930118466701E-3</v>
      </c>
      <c r="AI801" s="54">
        <f t="shared" si="503"/>
        <v>46.404224694413742</v>
      </c>
      <c r="AJ801" s="54">
        <f t="shared" si="504"/>
        <v>0.36035390720904786</v>
      </c>
      <c r="AK801" s="54">
        <f t="shared" si="505"/>
        <v>0.36031575490383977</v>
      </c>
      <c r="AM801" s="23">
        <f t="shared" si="506"/>
        <v>12.317606243255458</v>
      </c>
      <c r="AN801" s="54">
        <f t="shared" si="507"/>
        <v>0</v>
      </c>
      <c r="AO801" s="54" t="e">
        <f t="shared" si="508"/>
        <v>#DIV/0!</v>
      </c>
      <c r="AP801" s="54" t="e">
        <f t="shared" si="509"/>
        <v>#DIV/0!</v>
      </c>
      <c r="AQ801" s="54" t="e">
        <f t="shared" si="510"/>
        <v>#DIV/0!</v>
      </c>
      <c r="AS801" s="23">
        <f t="shared" si="511"/>
        <v>12.317606243255458</v>
      </c>
      <c r="AT801" s="54">
        <f t="shared" si="512"/>
        <v>0</v>
      </c>
      <c r="AU801" s="54" t="e">
        <f t="shared" si="513"/>
        <v>#DIV/0!</v>
      </c>
      <c r="AV801" s="54" t="e">
        <f t="shared" si="514"/>
        <v>#DIV/0!</v>
      </c>
      <c r="AW801" s="54" t="e">
        <f t="shared" si="515"/>
        <v>#DIV/0!</v>
      </c>
    </row>
    <row r="802" spans="1:49" s="50" customFormat="1" hidden="1" x14ac:dyDescent="0.25">
      <c r="A802" s="3"/>
      <c r="B802" s="4"/>
      <c r="C802" s="4">
        <f t="shared" si="516"/>
        <v>770</v>
      </c>
      <c r="D802" s="22">
        <f t="shared" si="484"/>
        <v>230.41482979013753</v>
      </c>
      <c r="E802" s="54">
        <f t="shared" si="517"/>
        <v>6.5000000000000002E-2</v>
      </c>
      <c r="F802" s="54">
        <f t="shared" si="518"/>
        <v>100</v>
      </c>
      <c r="G802" s="54">
        <f t="shared" si="519"/>
        <v>6.4957777444660969E-2</v>
      </c>
      <c r="H802" s="24">
        <f t="shared" si="520"/>
        <v>20.71792990637115</v>
      </c>
      <c r="I802" s="23">
        <f t="shared" si="521"/>
        <v>9.5621214952482214E-2</v>
      </c>
      <c r="J802" s="23">
        <f t="shared" si="522"/>
        <v>0.7</v>
      </c>
      <c r="K802" s="22">
        <f t="shared" si="523"/>
        <v>45</v>
      </c>
      <c r="L802" s="136">
        <v>771</v>
      </c>
      <c r="M802" s="9">
        <f t="shared" si="485"/>
        <v>12.315031293300414</v>
      </c>
      <c r="N802" s="9">
        <f t="shared" si="486"/>
        <v>12.315031293300414</v>
      </c>
      <c r="O802" s="10">
        <f t="shared" si="487"/>
        <v>0</v>
      </c>
      <c r="P802" s="10" t="e">
        <f t="shared" si="488"/>
        <v>#DIV/0!</v>
      </c>
      <c r="Q802" s="10" t="e">
        <f t="shared" si="489"/>
        <v>#DIV/0!</v>
      </c>
      <c r="R802" s="10" t="e">
        <f t="shared" si="490"/>
        <v>#DIV/0!</v>
      </c>
      <c r="S802" s="9"/>
      <c r="T802" s="9">
        <f t="shared" si="491"/>
        <v>12.315031293300414</v>
      </c>
      <c r="U802" s="10">
        <f t="shared" si="492"/>
        <v>0</v>
      </c>
      <c r="V802" s="10" t="e">
        <f t="shared" si="493"/>
        <v>#DIV/0!</v>
      </c>
      <c r="W802" s="10" t="e">
        <f t="shared" si="494"/>
        <v>#DIV/0!</v>
      </c>
      <c r="X802" s="10" t="e">
        <f t="shared" si="495"/>
        <v>#DIV/0!</v>
      </c>
      <c r="Y802" s="1"/>
      <c r="Z802" s="23">
        <f t="shared" si="496"/>
        <v>12.313924577258881</v>
      </c>
      <c r="AA802" s="54">
        <f t="shared" si="497"/>
        <v>-1.106716041533673E-3</v>
      </c>
      <c r="AB802" s="54">
        <f t="shared" si="498"/>
        <v>0.16133283672414722</v>
      </c>
      <c r="AC802" s="54">
        <f t="shared" si="499"/>
        <v>0.27141485256844378</v>
      </c>
      <c r="AD802" s="54">
        <f t="shared" si="500"/>
        <v>0.27138211088481956</v>
      </c>
      <c r="AG802" s="23">
        <f t="shared" si="501"/>
        <v>12.313561846486605</v>
      </c>
      <c r="AH802" s="54">
        <f t="shared" si="502"/>
        <v>-1.4694468138092276E-3</v>
      </c>
      <c r="AI802" s="54">
        <f t="shared" si="503"/>
        <v>46.412240988551623</v>
      </c>
      <c r="AJ802" s="54">
        <f t="shared" si="504"/>
        <v>0.36037219608260718</v>
      </c>
      <c r="AK802" s="54">
        <f t="shared" si="505"/>
        <v>0.36033403029683825</v>
      </c>
      <c r="AM802" s="23">
        <f t="shared" si="506"/>
        <v>12.315031293300414</v>
      </c>
      <c r="AN802" s="54">
        <f t="shared" si="507"/>
        <v>0</v>
      </c>
      <c r="AO802" s="54" t="e">
        <f t="shared" si="508"/>
        <v>#DIV/0!</v>
      </c>
      <c r="AP802" s="54" t="e">
        <f t="shared" si="509"/>
        <v>#DIV/0!</v>
      </c>
      <c r="AQ802" s="54" t="e">
        <f t="shared" si="510"/>
        <v>#DIV/0!</v>
      </c>
      <c r="AS802" s="23">
        <f t="shared" si="511"/>
        <v>12.315031293300414</v>
      </c>
      <c r="AT802" s="54">
        <f t="shared" si="512"/>
        <v>0</v>
      </c>
      <c r="AU802" s="54" t="e">
        <f t="shared" si="513"/>
        <v>#DIV/0!</v>
      </c>
      <c r="AV802" s="54" t="e">
        <f t="shared" si="514"/>
        <v>#DIV/0!</v>
      </c>
      <c r="AW802" s="54" t="e">
        <f t="shared" si="515"/>
        <v>#DIV/0!</v>
      </c>
    </row>
    <row r="803" spans="1:49" s="50" customFormat="1" hidden="1" x14ac:dyDescent="0.25">
      <c r="A803" s="3"/>
      <c r="B803" s="4"/>
      <c r="C803" s="4">
        <f t="shared" si="516"/>
        <v>771</v>
      </c>
      <c r="D803" s="22">
        <f t="shared" si="484"/>
        <v>230.45448360047081</v>
      </c>
      <c r="E803" s="54">
        <f t="shared" si="517"/>
        <v>6.5000000000000002E-2</v>
      </c>
      <c r="F803" s="54">
        <f t="shared" si="518"/>
        <v>100</v>
      </c>
      <c r="G803" s="54">
        <f t="shared" si="519"/>
        <v>6.4957777444660969E-2</v>
      </c>
      <c r="H803" s="24">
        <f t="shared" si="520"/>
        <v>20.711070075080723</v>
      </c>
      <c r="I803" s="23">
        <f t="shared" si="521"/>
        <v>9.5589554192680254E-2</v>
      </c>
      <c r="J803" s="23">
        <f t="shared" si="522"/>
        <v>0.7</v>
      </c>
      <c r="K803" s="22">
        <f t="shared" si="523"/>
        <v>45</v>
      </c>
      <c r="L803" s="136">
        <v>772</v>
      </c>
      <c r="M803" s="9">
        <f t="shared" si="485"/>
        <v>12.312455469913953</v>
      </c>
      <c r="N803" s="9">
        <f t="shared" si="486"/>
        <v>12.312455469913953</v>
      </c>
      <c r="O803" s="10">
        <f t="shared" si="487"/>
        <v>0</v>
      </c>
      <c r="P803" s="10" t="e">
        <f t="shared" si="488"/>
        <v>#DIV/0!</v>
      </c>
      <c r="Q803" s="10" t="e">
        <f t="shared" si="489"/>
        <v>#DIV/0!</v>
      </c>
      <c r="R803" s="10" t="e">
        <f t="shared" si="490"/>
        <v>#DIV/0!</v>
      </c>
      <c r="S803" s="9"/>
      <c r="T803" s="9">
        <f t="shared" si="491"/>
        <v>12.312455469913953</v>
      </c>
      <c r="U803" s="10">
        <f t="shared" si="492"/>
        <v>0</v>
      </c>
      <c r="V803" s="10" t="e">
        <f t="shared" si="493"/>
        <v>#DIV/0!</v>
      </c>
      <c r="W803" s="10" t="e">
        <f t="shared" si="494"/>
        <v>#DIV/0!</v>
      </c>
      <c r="X803" s="10" t="e">
        <f t="shared" si="495"/>
        <v>#DIV/0!</v>
      </c>
      <c r="Y803" s="1"/>
      <c r="Z803" s="23">
        <f t="shared" si="496"/>
        <v>12.311348133529352</v>
      </c>
      <c r="AA803" s="54">
        <f t="shared" si="497"/>
        <v>-1.1073363846012541E-3</v>
      </c>
      <c r="AB803" s="54">
        <f t="shared" si="498"/>
        <v>0.16142326796674158</v>
      </c>
      <c r="AC803" s="54">
        <f t="shared" si="499"/>
        <v>0.27153386444946737</v>
      </c>
      <c r="AD803" s="54">
        <f t="shared" si="500"/>
        <v>0.27150110291104163</v>
      </c>
      <c r="AG803" s="23">
        <f t="shared" si="501"/>
        <v>12.310985769360347</v>
      </c>
      <c r="AH803" s="54">
        <f t="shared" si="502"/>
        <v>-1.4697005536064012E-3</v>
      </c>
      <c r="AI803" s="54">
        <f t="shared" si="503"/>
        <v>46.420255319165186</v>
      </c>
      <c r="AJ803" s="54">
        <f t="shared" si="504"/>
        <v>0.36039046170052097</v>
      </c>
      <c r="AK803" s="54">
        <f t="shared" si="505"/>
        <v>0.3603522824264685</v>
      </c>
      <c r="AM803" s="23">
        <f t="shared" si="506"/>
        <v>12.312455469913953</v>
      </c>
      <c r="AN803" s="54">
        <f t="shared" si="507"/>
        <v>0</v>
      </c>
      <c r="AO803" s="54" t="e">
        <f t="shared" si="508"/>
        <v>#DIV/0!</v>
      </c>
      <c r="AP803" s="54" t="e">
        <f t="shared" si="509"/>
        <v>#DIV/0!</v>
      </c>
      <c r="AQ803" s="54" t="e">
        <f t="shared" si="510"/>
        <v>#DIV/0!</v>
      </c>
      <c r="AS803" s="23">
        <f t="shared" si="511"/>
        <v>12.312455469913953</v>
      </c>
      <c r="AT803" s="54">
        <f t="shared" si="512"/>
        <v>0</v>
      </c>
      <c r="AU803" s="54" t="e">
        <f t="shared" si="513"/>
        <v>#DIV/0!</v>
      </c>
      <c r="AV803" s="54" t="e">
        <f t="shared" si="514"/>
        <v>#DIV/0!</v>
      </c>
      <c r="AW803" s="54" t="e">
        <f t="shared" si="515"/>
        <v>#DIV/0!</v>
      </c>
    </row>
    <row r="804" spans="1:49" s="50" customFormat="1" hidden="1" x14ac:dyDescent="0.25">
      <c r="A804" s="3"/>
      <c r="B804" s="4"/>
      <c r="C804" s="4">
        <f t="shared" si="516"/>
        <v>772</v>
      </c>
      <c r="D804" s="22">
        <f t="shared" si="484"/>
        <v>230.49415086105464</v>
      </c>
      <c r="E804" s="54">
        <f t="shared" si="517"/>
        <v>6.5000000000000002E-2</v>
      </c>
      <c r="F804" s="54">
        <f t="shared" si="518"/>
        <v>100</v>
      </c>
      <c r="G804" s="54">
        <f t="shared" si="519"/>
        <v>6.4957777444660969E-2</v>
      </c>
      <c r="H804" s="24">
        <f t="shared" si="520"/>
        <v>20.704210243790296</v>
      </c>
      <c r="I804" s="23">
        <f t="shared" si="521"/>
        <v>9.555789343287828E-2</v>
      </c>
      <c r="J804" s="23">
        <f t="shared" si="522"/>
        <v>0.7</v>
      </c>
      <c r="K804" s="22">
        <f t="shared" si="523"/>
        <v>45</v>
      </c>
      <c r="L804" s="136">
        <v>773</v>
      </c>
      <c r="M804" s="9">
        <f t="shared" si="485"/>
        <v>12.30987877282911</v>
      </c>
      <c r="N804" s="9">
        <f t="shared" si="486"/>
        <v>12.30987877282911</v>
      </c>
      <c r="O804" s="10">
        <f t="shared" si="487"/>
        <v>0</v>
      </c>
      <c r="P804" s="10" t="e">
        <f t="shared" si="488"/>
        <v>#DIV/0!</v>
      </c>
      <c r="Q804" s="10" t="e">
        <f t="shared" si="489"/>
        <v>#DIV/0!</v>
      </c>
      <c r="R804" s="10" t="e">
        <f t="shared" si="490"/>
        <v>#DIV/0!</v>
      </c>
      <c r="S804" s="9"/>
      <c r="T804" s="9">
        <f t="shared" si="491"/>
        <v>12.30987877282911</v>
      </c>
      <c r="U804" s="10">
        <f t="shared" si="492"/>
        <v>0</v>
      </c>
      <c r="V804" s="10" t="e">
        <f t="shared" si="493"/>
        <v>#DIV/0!</v>
      </c>
      <c r="W804" s="10" t="e">
        <f t="shared" si="494"/>
        <v>#DIV/0!</v>
      </c>
      <c r="X804" s="10" t="e">
        <f t="shared" si="495"/>
        <v>#DIV/0!</v>
      </c>
      <c r="Y804" s="1"/>
      <c r="Z804" s="23">
        <f t="shared" si="496"/>
        <v>12.308770815771807</v>
      </c>
      <c r="AA804" s="54">
        <f t="shared" si="497"/>
        <v>-1.1079570573038211E-3</v>
      </c>
      <c r="AB804" s="54">
        <f t="shared" si="498"/>
        <v>0.16151374726226497</v>
      </c>
      <c r="AC804" s="54">
        <f t="shared" si="499"/>
        <v>0.27165292545052472</v>
      </c>
      <c r="AD804" s="54">
        <f t="shared" si="500"/>
        <v>0.27162014404398699</v>
      </c>
      <c r="AG804" s="23">
        <f t="shared" si="501"/>
        <v>12.308408818598023</v>
      </c>
      <c r="AH804" s="54">
        <f t="shared" si="502"/>
        <v>-1.4699542310872005E-3</v>
      </c>
      <c r="AI804" s="54">
        <f t="shared" si="503"/>
        <v>46.428267681546437</v>
      </c>
      <c r="AJ804" s="54">
        <f t="shared" si="504"/>
        <v>0.36040870403849845</v>
      </c>
      <c r="AK804" s="54">
        <f t="shared" si="505"/>
        <v>0.3603705112688545</v>
      </c>
      <c r="AM804" s="23">
        <f t="shared" si="506"/>
        <v>12.30987877282911</v>
      </c>
      <c r="AN804" s="54">
        <f t="shared" si="507"/>
        <v>0</v>
      </c>
      <c r="AO804" s="54" t="e">
        <f t="shared" si="508"/>
        <v>#DIV/0!</v>
      </c>
      <c r="AP804" s="54" t="e">
        <f t="shared" si="509"/>
        <v>#DIV/0!</v>
      </c>
      <c r="AQ804" s="54" t="e">
        <f t="shared" si="510"/>
        <v>#DIV/0!</v>
      </c>
      <c r="AS804" s="23">
        <f t="shared" si="511"/>
        <v>12.30987877282911</v>
      </c>
      <c r="AT804" s="54">
        <f t="shared" si="512"/>
        <v>0</v>
      </c>
      <c r="AU804" s="54" t="e">
        <f t="shared" si="513"/>
        <v>#DIV/0!</v>
      </c>
      <c r="AV804" s="54" t="e">
        <f t="shared" si="514"/>
        <v>#DIV/0!</v>
      </c>
      <c r="AW804" s="54" t="e">
        <f t="shared" si="515"/>
        <v>#DIV/0!</v>
      </c>
    </row>
    <row r="805" spans="1:49" s="50" customFormat="1" hidden="1" x14ac:dyDescent="0.25">
      <c r="A805" s="3"/>
      <c r="B805" s="4"/>
      <c r="C805" s="4">
        <f t="shared" si="516"/>
        <v>773</v>
      </c>
      <c r="D805" s="22">
        <f t="shared" si="484"/>
        <v>230.53383157599808</v>
      </c>
      <c r="E805" s="54">
        <f t="shared" si="517"/>
        <v>6.5000000000000002E-2</v>
      </c>
      <c r="F805" s="54">
        <f t="shared" si="518"/>
        <v>100</v>
      </c>
      <c r="G805" s="54">
        <f t="shared" si="519"/>
        <v>6.4957777444660969E-2</v>
      </c>
      <c r="H805" s="24">
        <f t="shared" si="520"/>
        <v>20.697350412499869</v>
      </c>
      <c r="I805" s="23">
        <f t="shared" si="521"/>
        <v>9.5526232673076306E-2</v>
      </c>
      <c r="J805" s="23">
        <f t="shared" si="522"/>
        <v>0.7</v>
      </c>
      <c r="K805" s="22">
        <f t="shared" si="523"/>
        <v>45</v>
      </c>
      <c r="L805" s="136">
        <v>774</v>
      </c>
      <c r="M805" s="9">
        <f t="shared" si="485"/>
        <v>12.307301201778968</v>
      </c>
      <c r="N805" s="9">
        <f t="shared" si="486"/>
        <v>12.307301201778968</v>
      </c>
      <c r="O805" s="10">
        <f t="shared" si="487"/>
        <v>0</v>
      </c>
      <c r="P805" s="10" t="e">
        <f t="shared" si="488"/>
        <v>#DIV/0!</v>
      </c>
      <c r="Q805" s="10" t="e">
        <f t="shared" si="489"/>
        <v>#DIV/0!</v>
      </c>
      <c r="R805" s="10" t="e">
        <f t="shared" si="490"/>
        <v>#DIV/0!</v>
      </c>
      <c r="S805" s="9"/>
      <c r="T805" s="9">
        <f t="shared" si="491"/>
        <v>12.307301201778968</v>
      </c>
      <c r="U805" s="10">
        <f t="shared" si="492"/>
        <v>0</v>
      </c>
      <c r="V805" s="10" t="e">
        <f t="shared" si="493"/>
        <v>#DIV/0!</v>
      </c>
      <c r="W805" s="10" t="e">
        <f t="shared" si="494"/>
        <v>#DIV/0!</v>
      </c>
      <c r="X805" s="10" t="e">
        <f t="shared" si="495"/>
        <v>#DIV/0!</v>
      </c>
      <c r="Y805" s="1"/>
      <c r="Z805" s="23">
        <f t="shared" si="496"/>
        <v>12.306192623719268</v>
      </c>
      <c r="AA805" s="54">
        <f t="shared" si="497"/>
        <v>-1.1085780596999939E-3</v>
      </c>
      <c r="AB805" s="54">
        <f t="shared" si="498"/>
        <v>0.16160427461926272</v>
      </c>
      <c r="AC805" s="54">
        <f t="shared" si="499"/>
        <v>0.2717720355677381</v>
      </c>
      <c r="AD805" s="54">
        <f t="shared" si="500"/>
        <v>0.27173923428121532</v>
      </c>
      <c r="AG805" s="23">
        <f t="shared" si="501"/>
        <v>12.305830993932839</v>
      </c>
      <c r="AH805" s="54">
        <f t="shared" si="502"/>
        <v>-1.4702078461290569E-3</v>
      </c>
      <c r="AI805" s="54">
        <f t="shared" si="503"/>
        <v>46.436278071803741</v>
      </c>
      <c r="AJ805" s="54">
        <f t="shared" si="504"/>
        <v>0.36042692307860369</v>
      </c>
      <c r="AK805" s="54">
        <f t="shared" si="505"/>
        <v>0.36038871680611656</v>
      </c>
      <c r="AM805" s="23">
        <f t="shared" si="506"/>
        <v>12.307301201778968</v>
      </c>
      <c r="AN805" s="54">
        <f t="shared" si="507"/>
        <v>0</v>
      </c>
      <c r="AO805" s="54" t="e">
        <f t="shared" si="508"/>
        <v>#DIV/0!</v>
      </c>
      <c r="AP805" s="54" t="e">
        <f t="shared" si="509"/>
        <v>#DIV/0!</v>
      </c>
      <c r="AQ805" s="54" t="e">
        <f t="shared" si="510"/>
        <v>#DIV/0!</v>
      </c>
      <c r="AS805" s="23">
        <f t="shared" si="511"/>
        <v>12.307301201778968</v>
      </c>
      <c r="AT805" s="54">
        <f t="shared" si="512"/>
        <v>0</v>
      </c>
      <c r="AU805" s="54" t="e">
        <f t="shared" si="513"/>
        <v>#DIV/0!</v>
      </c>
      <c r="AV805" s="54" t="e">
        <f t="shared" si="514"/>
        <v>#DIV/0!</v>
      </c>
      <c r="AW805" s="54" t="e">
        <f t="shared" si="515"/>
        <v>#DIV/0!</v>
      </c>
    </row>
    <row r="806" spans="1:49" s="50" customFormat="1" hidden="1" x14ac:dyDescent="0.25">
      <c r="A806" s="3"/>
      <c r="B806" s="4"/>
      <c r="C806" s="4">
        <f t="shared" si="516"/>
        <v>774</v>
      </c>
      <c r="D806" s="22">
        <f t="shared" si="484"/>
        <v>230.57352574940933</v>
      </c>
      <c r="E806" s="54">
        <f t="shared" si="517"/>
        <v>6.5000000000000002E-2</v>
      </c>
      <c r="F806" s="54">
        <f t="shared" si="518"/>
        <v>100</v>
      </c>
      <c r="G806" s="54">
        <f t="shared" si="519"/>
        <v>6.4957777444660969E-2</v>
      </c>
      <c r="H806" s="24">
        <f t="shared" si="520"/>
        <v>20.690490581209442</v>
      </c>
      <c r="I806" s="23">
        <f t="shared" si="521"/>
        <v>9.5494571913274331E-2</v>
      </c>
      <c r="J806" s="23">
        <f t="shared" si="522"/>
        <v>0.7</v>
      </c>
      <c r="K806" s="22">
        <f t="shared" si="523"/>
        <v>45</v>
      </c>
      <c r="L806" s="136">
        <v>775</v>
      </c>
      <c r="M806" s="9">
        <f t="shared" si="485"/>
        <v>12.304722756496671</v>
      </c>
      <c r="N806" s="9">
        <f t="shared" si="486"/>
        <v>12.304722756496671</v>
      </c>
      <c r="O806" s="10">
        <f t="shared" si="487"/>
        <v>0</v>
      </c>
      <c r="P806" s="10" t="e">
        <f t="shared" si="488"/>
        <v>#DIV/0!</v>
      </c>
      <c r="Q806" s="10" t="e">
        <f t="shared" si="489"/>
        <v>#DIV/0!</v>
      </c>
      <c r="R806" s="10" t="e">
        <f t="shared" si="490"/>
        <v>#DIV/0!</v>
      </c>
      <c r="S806" s="9"/>
      <c r="T806" s="9">
        <f t="shared" si="491"/>
        <v>12.304722756496671</v>
      </c>
      <c r="U806" s="10">
        <f t="shared" si="492"/>
        <v>0</v>
      </c>
      <c r="V806" s="10" t="e">
        <f t="shared" si="493"/>
        <v>#DIV/0!</v>
      </c>
      <c r="W806" s="10" t="e">
        <f t="shared" si="494"/>
        <v>#DIV/0!</v>
      </c>
      <c r="X806" s="10" t="e">
        <f t="shared" si="495"/>
        <v>#DIV/0!</v>
      </c>
      <c r="Y806" s="1"/>
      <c r="Z806" s="23">
        <f t="shared" si="496"/>
        <v>12.303613557104784</v>
      </c>
      <c r="AA806" s="54">
        <f t="shared" si="497"/>
        <v>-1.1091993918874721E-3</v>
      </c>
      <c r="AB806" s="54">
        <f t="shared" si="498"/>
        <v>0.16169485005197709</v>
      </c>
      <c r="AC806" s="54">
        <f t="shared" si="499"/>
        <v>0.27189119480681656</v>
      </c>
      <c r="AD806" s="54">
        <f t="shared" si="500"/>
        <v>0.27185837362719706</v>
      </c>
      <c r="AG806" s="23">
        <f t="shared" si="501"/>
        <v>12.303252295098074</v>
      </c>
      <c r="AH806" s="54">
        <f t="shared" si="502"/>
        <v>-1.4704613985969672E-3</v>
      </c>
      <c r="AI806" s="54">
        <f t="shared" si="503"/>
        <v>46.444286485673025</v>
      </c>
      <c r="AJ806" s="54">
        <f t="shared" si="504"/>
        <v>0.36044511880002533</v>
      </c>
      <c r="AK806" s="54">
        <f t="shared" si="505"/>
        <v>0.36040689901714396</v>
      </c>
      <c r="AM806" s="23">
        <f t="shared" si="506"/>
        <v>12.304722756496671</v>
      </c>
      <c r="AN806" s="54">
        <f t="shared" si="507"/>
        <v>0</v>
      </c>
      <c r="AO806" s="54" t="e">
        <f t="shared" si="508"/>
        <v>#DIV/0!</v>
      </c>
      <c r="AP806" s="54" t="e">
        <f t="shared" si="509"/>
        <v>#DIV/0!</v>
      </c>
      <c r="AQ806" s="54" t="e">
        <f t="shared" si="510"/>
        <v>#DIV/0!</v>
      </c>
      <c r="AS806" s="23">
        <f t="shared" si="511"/>
        <v>12.304722756496671</v>
      </c>
      <c r="AT806" s="54">
        <f t="shared" si="512"/>
        <v>0</v>
      </c>
      <c r="AU806" s="54" t="e">
        <f t="shared" si="513"/>
        <v>#DIV/0!</v>
      </c>
      <c r="AV806" s="54" t="e">
        <f t="shared" si="514"/>
        <v>#DIV/0!</v>
      </c>
      <c r="AW806" s="54" t="e">
        <f t="shared" si="515"/>
        <v>#DIV/0!</v>
      </c>
    </row>
    <row r="807" spans="1:49" s="50" customFormat="1" hidden="1" x14ac:dyDescent="0.25">
      <c r="A807" s="3"/>
      <c r="B807" s="4"/>
      <c r="C807" s="4">
        <f t="shared" si="516"/>
        <v>775</v>
      </c>
      <c r="D807" s="22">
        <f t="shared" si="484"/>
        <v>230.6132333853956</v>
      </c>
      <c r="E807" s="54">
        <f t="shared" si="517"/>
        <v>6.5000000000000002E-2</v>
      </c>
      <c r="F807" s="54">
        <f t="shared" si="518"/>
        <v>100</v>
      </c>
      <c r="G807" s="54">
        <f t="shared" si="519"/>
        <v>6.4957777444660969E-2</v>
      </c>
      <c r="H807" s="24">
        <f t="shared" si="520"/>
        <v>20.683630749919015</v>
      </c>
      <c r="I807" s="23">
        <f t="shared" si="521"/>
        <v>9.5462911153472357E-2</v>
      </c>
      <c r="J807" s="23">
        <f t="shared" si="522"/>
        <v>0.7</v>
      </c>
      <c r="K807" s="22">
        <f t="shared" si="523"/>
        <v>45</v>
      </c>
      <c r="L807" s="136">
        <v>776</v>
      </c>
      <c r="M807" s="9">
        <f t="shared" si="485"/>
        <v>12.30214343671542</v>
      </c>
      <c r="N807" s="9">
        <f t="shared" si="486"/>
        <v>12.30214343671542</v>
      </c>
      <c r="O807" s="10">
        <f t="shared" si="487"/>
        <v>0</v>
      </c>
      <c r="P807" s="10" t="e">
        <f t="shared" si="488"/>
        <v>#DIV/0!</v>
      </c>
      <c r="Q807" s="10" t="e">
        <f t="shared" si="489"/>
        <v>#DIV/0!</v>
      </c>
      <c r="R807" s="10" t="e">
        <f t="shared" si="490"/>
        <v>#DIV/0!</v>
      </c>
      <c r="S807" s="9"/>
      <c r="T807" s="9">
        <f t="shared" si="491"/>
        <v>12.30214343671542</v>
      </c>
      <c r="U807" s="10">
        <f t="shared" si="492"/>
        <v>0</v>
      </c>
      <c r="V807" s="10" t="e">
        <f t="shared" si="493"/>
        <v>#DIV/0!</v>
      </c>
      <c r="W807" s="10" t="e">
        <f t="shared" si="494"/>
        <v>#DIV/0!</v>
      </c>
      <c r="X807" s="10" t="e">
        <f t="shared" si="495"/>
        <v>#DIV/0!</v>
      </c>
      <c r="Y807" s="1"/>
      <c r="Z807" s="23">
        <f t="shared" si="496"/>
        <v>12.301033615661478</v>
      </c>
      <c r="AA807" s="54">
        <f t="shared" si="497"/>
        <v>-1.109821053942639E-3</v>
      </c>
      <c r="AB807" s="54">
        <f t="shared" si="498"/>
        <v>0.16178547357154302</v>
      </c>
      <c r="AC807" s="54">
        <f t="shared" si="499"/>
        <v>0.27201040316824798</v>
      </c>
      <c r="AD807" s="54">
        <f t="shared" si="500"/>
        <v>0.27197756208414686</v>
      </c>
      <c r="AG807" s="23">
        <f t="shared" si="501"/>
        <v>12.300672721827052</v>
      </c>
      <c r="AH807" s="54">
        <f t="shared" si="502"/>
        <v>-1.4707148883683629E-3</v>
      </c>
      <c r="AI807" s="54">
        <f t="shared" si="503"/>
        <v>46.45229291930336</v>
      </c>
      <c r="AJ807" s="54">
        <f t="shared" si="504"/>
        <v>0.36046329118517417</v>
      </c>
      <c r="AK807" s="54">
        <f t="shared" si="505"/>
        <v>0.36042505788306367</v>
      </c>
      <c r="AM807" s="23">
        <f t="shared" si="506"/>
        <v>12.30214343671542</v>
      </c>
      <c r="AN807" s="54">
        <f t="shared" si="507"/>
        <v>0</v>
      </c>
      <c r="AO807" s="54" t="e">
        <f t="shared" si="508"/>
        <v>#DIV/0!</v>
      </c>
      <c r="AP807" s="54" t="e">
        <f t="shared" si="509"/>
        <v>#DIV/0!</v>
      </c>
      <c r="AQ807" s="54" t="e">
        <f t="shared" si="510"/>
        <v>#DIV/0!</v>
      </c>
      <c r="AS807" s="23">
        <f t="shared" si="511"/>
        <v>12.30214343671542</v>
      </c>
      <c r="AT807" s="54">
        <f t="shared" si="512"/>
        <v>0</v>
      </c>
      <c r="AU807" s="54" t="e">
        <f t="shared" si="513"/>
        <v>#DIV/0!</v>
      </c>
      <c r="AV807" s="54" t="e">
        <f t="shared" si="514"/>
        <v>#DIV/0!</v>
      </c>
      <c r="AW807" s="54" t="e">
        <f t="shared" si="515"/>
        <v>#DIV/0!</v>
      </c>
    </row>
    <row r="808" spans="1:49" s="50" customFormat="1" hidden="1" x14ac:dyDescent="0.25">
      <c r="A808" s="3"/>
      <c r="B808" s="4"/>
      <c r="C808" s="4">
        <f t="shared" si="516"/>
        <v>776</v>
      </c>
      <c r="D808" s="22">
        <f t="shared" si="484"/>
        <v>230.65295448806361</v>
      </c>
      <c r="E808" s="54">
        <f t="shared" si="517"/>
        <v>6.5000000000000002E-2</v>
      </c>
      <c r="F808" s="54">
        <f t="shared" si="518"/>
        <v>100</v>
      </c>
      <c r="G808" s="54">
        <f t="shared" si="519"/>
        <v>6.4957777444660969E-2</v>
      </c>
      <c r="H808" s="24">
        <f t="shared" si="520"/>
        <v>20.676770918628588</v>
      </c>
      <c r="I808" s="23">
        <f t="shared" si="521"/>
        <v>9.5431250393670397E-2</v>
      </c>
      <c r="J808" s="23">
        <f t="shared" si="522"/>
        <v>0.7</v>
      </c>
      <c r="K808" s="22">
        <f t="shared" si="523"/>
        <v>45</v>
      </c>
      <c r="L808" s="136">
        <v>777</v>
      </c>
      <c r="M808" s="9">
        <f t="shared" si="485"/>
        <v>12.299563242168455</v>
      </c>
      <c r="N808" s="9">
        <f t="shared" si="486"/>
        <v>12.299563242168455</v>
      </c>
      <c r="O808" s="10">
        <f t="shared" si="487"/>
        <v>0</v>
      </c>
      <c r="P808" s="10" t="e">
        <f t="shared" si="488"/>
        <v>#DIV/0!</v>
      </c>
      <c r="Q808" s="10" t="e">
        <f t="shared" si="489"/>
        <v>#DIV/0!</v>
      </c>
      <c r="R808" s="10" t="e">
        <f t="shared" si="490"/>
        <v>#DIV/0!</v>
      </c>
      <c r="S808" s="9"/>
      <c r="T808" s="9">
        <f t="shared" si="491"/>
        <v>12.299563242168455</v>
      </c>
      <c r="U808" s="10">
        <f t="shared" si="492"/>
        <v>0</v>
      </c>
      <c r="V808" s="10" t="e">
        <f t="shared" si="493"/>
        <v>#DIV/0!</v>
      </c>
      <c r="W808" s="10" t="e">
        <f t="shared" si="494"/>
        <v>#DIV/0!</v>
      </c>
      <c r="X808" s="10" t="e">
        <f t="shared" si="495"/>
        <v>#DIV/0!</v>
      </c>
      <c r="Y808" s="1"/>
      <c r="Z808" s="23">
        <f t="shared" si="496"/>
        <v>12.298452799122515</v>
      </c>
      <c r="AA808" s="54">
        <f t="shared" si="497"/>
        <v>-1.1104430459401016E-3</v>
      </c>
      <c r="AB808" s="54">
        <f t="shared" si="498"/>
        <v>0.16187614518883636</v>
      </c>
      <c r="AC808" s="54">
        <f t="shared" si="499"/>
        <v>0.27212966065209077</v>
      </c>
      <c r="AD808" s="54">
        <f t="shared" si="500"/>
        <v>0.27209679965192513</v>
      </c>
      <c r="AG808" s="23">
        <f t="shared" si="501"/>
        <v>12.298092273853184</v>
      </c>
      <c r="AH808" s="54">
        <f t="shared" si="502"/>
        <v>-1.4709683152709374E-3</v>
      </c>
      <c r="AI808" s="54">
        <f t="shared" si="503"/>
        <v>46.460297367191373</v>
      </c>
      <c r="AJ808" s="54">
        <f t="shared" si="504"/>
        <v>0.36048144020365536</v>
      </c>
      <c r="AK808" s="54">
        <f t="shared" si="505"/>
        <v>0.36044319337492697</v>
      </c>
      <c r="AM808" s="23">
        <f t="shared" si="506"/>
        <v>12.299563242168455</v>
      </c>
      <c r="AN808" s="54">
        <f t="shared" si="507"/>
        <v>0</v>
      </c>
      <c r="AO808" s="54" t="e">
        <f t="shared" si="508"/>
        <v>#DIV/0!</v>
      </c>
      <c r="AP808" s="54" t="e">
        <f t="shared" si="509"/>
        <v>#DIV/0!</v>
      </c>
      <c r="AQ808" s="54" t="e">
        <f t="shared" si="510"/>
        <v>#DIV/0!</v>
      </c>
      <c r="AS808" s="23">
        <f t="shared" si="511"/>
        <v>12.299563242168455</v>
      </c>
      <c r="AT808" s="54">
        <f t="shared" si="512"/>
        <v>0</v>
      </c>
      <c r="AU808" s="54" t="e">
        <f t="shared" si="513"/>
        <v>#DIV/0!</v>
      </c>
      <c r="AV808" s="54" t="e">
        <f t="shared" si="514"/>
        <v>#DIV/0!</v>
      </c>
      <c r="AW808" s="54" t="e">
        <f t="shared" si="515"/>
        <v>#DIV/0!</v>
      </c>
    </row>
    <row r="809" spans="1:49" s="50" customFormat="1" hidden="1" x14ac:dyDescent="0.25">
      <c r="A809" s="3"/>
      <c r="B809" s="4"/>
      <c r="C809" s="4">
        <f t="shared" si="516"/>
        <v>777</v>
      </c>
      <c r="D809" s="22">
        <f t="shared" si="484"/>
        <v>230.69268906151879</v>
      </c>
      <c r="E809" s="54">
        <f t="shared" si="517"/>
        <v>6.5000000000000002E-2</v>
      </c>
      <c r="F809" s="54">
        <f t="shared" si="518"/>
        <v>100</v>
      </c>
      <c r="G809" s="54">
        <f t="shared" si="519"/>
        <v>6.4957777444660969E-2</v>
      </c>
      <c r="H809" s="24">
        <f t="shared" si="520"/>
        <v>20.669911087338161</v>
      </c>
      <c r="I809" s="23">
        <f t="shared" si="521"/>
        <v>9.5399589633868423E-2</v>
      </c>
      <c r="J809" s="23">
        <f t="shared" si="522"/>
        <v>0.7</v>
      </c>
      <c r="K809" s="22">
        <f t="shared" si="523"/>
        <v>45</v>
      </c>
      <c r="L809" s="136">
        <v>778</v>
      </c>
      <c r="M809" s="9">
        <f t="shared" si="485"/>
        <v>12.296982172589095</v>
      </c>
      <c r="N809" s="9">
        <f t="shared" si="486"/>
        <v>12.296982172589095</v>
      </c>
      <c r="O809" s="10">
        <f t="shared" si="487"/>
        <v>0</v>
      </c>
      <c r="P809" s="10" t="e">
        <f t="shared" si="488"/>
        <v>#DIV/0!</v>
      </c>
      <c r="Q809" s="10" t="e">
        <f t="shared" si="489"/>
        <v>#DIV/0!</v>
      </c>
      <c r="R809" s="10" t="e">
        <f t="shared" si="490"/>
        <v>#DIV/0!</v>
      </c>
      <c r="S809" s="9"/>
      <c r="T809" s="9">
        <f t="shared" si="491"/>
        <v>12.296982172589095</v>
      </c>
      <c r="U809" s="10">
        <f t="shared" si="492"/>
        <v>0</v>
      </c>
      <c r="V809" s="10" t="e">
        <f t="shared" si="493"/>
        <v>#DIV/0!</v>
      </c>
      <c r="W809" s="10" t="e">
        <f t="shared" si="494"/>
        <v>#DIV/0!</v>
      </c>
      <c r="X809" s="10" t="e">
        <f t="shared" si="495"/>
        <v>#DIV/0!</v>
      </c>
      <c r="Y809" s="1"/>
      <c r="Z809" s="23">
        <f t="shared" si="496"/>
        <v>12.295871107221139</v>
      </c>
      <c r="AA809" s="54">
        <f t="shared" si="497"/>
        <v>-1.1110653679562432E-3</v>
      </c>
      <c r="AB809" s="54">
        <f t="shared" si="498"/>
        <v>0.16196686491499204</v>
      </c>
      <c r="AC809" s="54">
        <f t="shared" si="499"/>
        <v>0.2722489672588439</v>
      </c>
      <c r="AD809" s="54">
        <f t="shared" si="500"/>
        <v>0.27221608632924893</v>
      </c>
      <c r="AG809" s="23">
        <f t="shared" si="501"/>
        <v>12.295510950909904</v>
      </c>
      <c r="AH809" s="54">
        <f t="shared" si="502"/>
        <v>-1.4712216791910038E-3</v>
      </c>
      <c r="AI809" s="54">
        <f t="shared" si="503"/>
        <v>46.468299825807371</v>
      </c>
      <c r="AJ809" s="54">
        <f t="shared" si="504"/>
        <v>0.3604995658404061</v>
      </c>
      <c r="AK809" s="54">
        <f t="shared" si="505"/>
        <v>0.36046130547662658</v>
      </c>
      <c r="AM809" s="23">
        <f t="shared" si="506"/>
        <v>12.296982172589095</v>
      </c>
      <c r="AN809" s="54">
        <f t="shared" si="507"/>
        <v>0</v>
      </c>
      <c r="AO809" s="54" t="e">
        <f t="shared" si="508"/>
        <v>#DIV/0!</v>
      </c>
      <c r="AP809" s="54" t="e">
        <f t="shared" si="509"/>
        <v>#DIV/0!</v>
      </c>
      <c r="AQ809" s="54" t="e">
        <f t="shared" si="510"/>
        <v>#DIV/0!</v>
      </c>
      <c r="AS809" s="23">
        <f t="shared" si="511"/>
        <v>12.296982172589095</v>
      </c>
      <c r="AT809" s="54">
        <f t="shared" si="512"/>
        <v>0</v>
      </c>
      <c r="AU809" s="54" t="e">
        <f t="shared" si="513"/>
        <v>#DIV/0!</v>
      </c>
      <c r="AV809" s="54" t="e">
        <f t="shared" si="514"/>
        <v>#DIV/0!</v>
      </c>
      <c r="AW809" s="54" t="e">
        <f t="shared" si="515"/>
        <v>#DIV/0!</v>
      </c>
    </row>
    <row r="810" spans="1:49" s="50" customFormat="1" hidden="1" x14ac:dyDescent="0.25">
      <c r="A810" s="3"/>
      <c r="B810" s="4"/>
      <c r="C810" s="4">
        <f t="shared" si="516"/>
        <v>778</v>
      </c>
      <c r="D810" s="22">
        <f t="shared" si="484"/>
        <v>230.7324371098658</v>
      </c>
      <c r="E810" s="54">
        <f t="shared" si="517"/>
        <v>6.5000000000000002E-2</v>
      </c>
      <c r="F810" s="54">
        <f t="shared" si="518"/>
        <v>100</v>
      </c>
      <c r="G810" s="54">
        <f t="shared" si="519"/>
        <v>6.4957777444660969E-2</v>
      </c>
      <c r="H810" s="24">
        <f t="shared" si="520"/>
        <v>20.663051256047734</v>
      </c>
      <c r="I810" s="23">
        <f t="shared" si="521"/>
        <v>9.5367928874066449E-2</v>
      </c>
      <c r="J810" s="23">
        <f t="shared" si="522"/>
        <v>0.7</v>
      </c>
      <c r="K810" s="22">
        <f t="shared" si="523"/>
        <v>45</v>
      </c>
      <c r="L810" s="136">
        <v>779</v>
      </c>
      <c r="M810" s="9">
        <f t="shared" si="485"/>
        <v>12.29440022771071</v>
      </c>
      <c r="N810" s="9">
        <f t="shared" si="486"/>
        <v>12.29440022771071</v>
      </c>
      <c r="O810" s="10">
        <f t="shared" si="487"/>
        <v>0</v>
      </c>
      <c r="P810" s="10" t="e">
        <f t="shared" si="488"/>
        <v>#DIV/0!</v>
      </c>
      <c r="Q810" s="10" t="e">
        <f t="shared" si="489"/>
        <v>#DIV/0!</v>
      </c>
      <c r="R810" s="10" t="e">
        <f t="shared" si="490"/>
        <v>#DIV/0!</v>
      </c>
      <c r="S810" s="9"/>
      <c r="T810" s="9">
        <f t="shared" si="491"/>
        <v>12.29440022771071</v>
      </c>
      <c r="U810" s="10">
        <f t="shared" si="492"/>
        <v>0</v>
      </c>
      <c r="V810" s="10" t="e">
        <f t="shared" si="493"/>
        <v>#DIV/0!</v>
      </c>
      <c r="W810" s="10" t="e">
        <f t="shared" si="494"/>
        <v>#DIV/0!</v>
      </c>
      <c r="X810" s="10" t="e">
        <f t="shared" si="495"/>
        <v>#DIV/0!</v>
      </c>
      <c r="Y810" s="1"/>
      <c r="Z810" s="23">
        <f t="shared" si="496"/>
        <v>12.293288539690627</v>
      </c>
      <c r="AA810" s="54">
        <f t="shared" si="497"/>
        <v>-1.1116880200834345E-3</v>
      </c>
      <c r="AB810" s="54">
        <f t="shared" si="498"/>
        <v>0.16205763276347546</v>
      </c>
      <c r="AC810" s="54">
        <f t="shared" si="499"/>
        <v>0.27236832299292923</v>
      </c>
      <c r="AD810" s="54">
        <f t="shared" si="500"/>
        <v>0.2723354221217188</v>
      </c>
      <c r="AG810" s="23">
        <f t="shared" si="501"/>
        <v>12.29292875273071</v>
      </c>
      <c r="AH810" s="54">
        <f t="shared" si="502"/>
        <v>-1.4714749800006643E-3</v>
      </c>
      <c r="AI810" s="54">
        <f t="shared" si="503"/>
        <v>46.476300291091363</v>
      </c>
      <c r="AJ810" s="54">
        <f t="shared" si="504"/>
        <v>0.36051766807626406</v>
      </c>
      <c r="AK810" s="54">
        <f t="shared" si="505"/>
        <v>0.36047939416989866</v>
      </c>
      <c r="AM810" s="23">
        <f t="shared" si="506"/>
        <v>12.29440022771071</v>
      </c>
      <c r="AN810" s="54">
        <f t="shared" si="507"/>
        <v>0</v>
      </c>
      <c r="AO810" s="54" t="e">
        <f t="shared" si="508"/>
        <v>#DIV/0!</v>
      </c>
      <c r="AP810" s="54" t="e">
        <f t="shared" si="509"/>
        <v>#DIV/0!</v>
      </c>
      <c r="AQ810" s="54" t="e">
        <f t="shared" si="510"/>
        <v>#DIV/0!</v>
      </c>
      <c r="AS810" s="23">
        <f t="shared" si="511"/>
        <v>12.29440022771071</v>
      </c>
      <c r="AT810" s="54">
        <f t="shared" si="512"/>
        <v>0</v>
      </c>
      <c r="AU810" s="54" t="e">
        <f t="shared" si="513"/>
        <v>#DIV/0!</v>
      </c>
      <c r="AV810" s="54" t="e">
        <f t="shared" si="514"/>
        <v>#DIV/0!</v>
      </c>
      <c r="AW810" s="54" t="e">
        <f t="shared" si="515"/>
        <v>#DIV/0!</v>
      </c>
    </row>
    <row r="811" spans="1:49" s="50" customFormat="1" hidden="1" x14ac:dyDescent="0.25">
      <c r="A811" s="3"/>
      <c r="B811" s="4"/>
      <c r="C811" s="4">
        <f t="shared" si="516"/>
        <v>779</v>
      </c>
      <c r="D811" s="22">
        <f t="shared" si="484"/>
        <v>230.77219863720862</v>
      </c>
      <c r="E811" s="54">
        <f t="shared" si="517"/>
        <v>6.5000000000000002E-2</v>
      </c>
      <c r="F811" s="54">
        <f t="shared" si="518"/>
        <v>100</v>
      </c>
      <c r="G811" s="54">
        <f t="shared" si="519"/>
        <v>6.4957777444660969E-2</v>
      </c>
      <c r="H811" s="24">
        <f t="shared" si="520"/>
        <v>20.656191424757306</v>
      </c>
      <c r="I811" s="23">
        <f t="shared" si="521"/>
        <v>9.5336268114264475E-2</v>
      </c>
      <c r="J811" s="23">
        <f t="shared" si="522"/>
        <v>0.7</v>
      </c>
      <c r="K811" s="22">
        <f t="shared" si="523"/>
        <v>45</v>
      </c>
      <c r="L811" s="136">
        <v>780</v>
      </c>
      <c r="M811" s="9">
        <f t="shared" si="485"/>
        <v>12.291817407266716</v>
      </c>
      <c r="N811" s="9">
        <f t="shared" si="486"/>
        <v>12.291817407266716</v>
      </c>
      <c r="O811" s="10">
        <f t="shared" si="487"/>
        <v>0</v>
      </c>
      <c r="P811" s="10" t="e">
        <f t="shared" si="488"/>
        <v>#DIV/0!</v>
      </c>
      <c r="Q811" s="10" t="e">
        <f t="shared" si="489"/>
        <v>#DIV/0!</v>
      </c>
      <c r="R811" s="10" t="e">
        <f t="shared" si="490"/>
        <v>#DIV/0!</v>
      </c>
      <c r="S811" s="9"/>
      <c r="T811" s="9">
        <f t="shared" si="491"/>
        <v>12.291817407266716</v>
      </c>
      <c r="U811" s="10">
        <f t="shared" si="492"/>
        <v>0</v>
      </c>
      <c r="V811" s="10" t="e">
        <f t="shared" si="493"/>
        <v>#DIV/0!</v>
      </c>
      <c r="W811" s="10" t="e">
        <f t="shared" si="494"/>
        <v>#DIV/0!</v>
      </c>
      <c r="X811" s="10" t="e">
        <f t="shared" si="495"/>
        <v>#DIV/0!</v>
      </c>
      <c r="Y811" s="1"/>
      <c r="Z811" s="23">
        <f t="shared" si="496"/>
        <v>12.290705096264329</v>
      </c>
      <c r="AA811" s="54">
        <f t="shared" si="497"/>
        <v>-1.1123110023874005E-3</v>
      </c>
      <c r="AB811" s="54">
        <f t="shared" si="498"/>
        <v>0.16214844874386777</v>
      </c>
      <c r="AC811" s="54">
        <f t="shared" si="499"/>
        <v>0.27248772785224501</v>
      </c>
      <c r="AD811" s="54">
        <f t="shared" si="500"/>
        <v>0.27245480702661706</v>
      </c>
      <c r="AG811" s="23">
        <f t="shared" si="501"/>
        <v>12.290345679049175</v>
      </c>
      <c r="AH811" s="54">
        <f t="shared" si="502"/>
        <v>-1.4717282175418234E-3</v>
      </c>
      <c r="AI811" s="54">
        <f t="shared" si="503"/>
        <v>46.484298758049924</v>
      </c>
      <c r="AJ811" s="54">
        <f t="shared" si="504"/>
        <v>0.36053574688484286</v>
      </c>
      <c r="AK811" s="54">
        <f t="shared" si="505"/>
        <v>0.36049745942897854</v>
      </c>
      <c r="AM811" s="23">
        <f t="shared" si="506"/>
        <v>12.291817407266716</v>
      </c>
      <c r="AN811" s="54">
        <f t="shared" si="507"/>
        <v>0</v>
      </c>
      <c r="AO811" s="54" t="e">
        <f t="shared" si="508"/>
        <v>#DIV/0!</v>
      </c>
      <c r="AP811" s="54" t="e">
        <f t="shared" si="509"/>
        <v>#DIV/0!</v>
      </c>
      <c r="AQ811" s="54" t="e">
        <f t="shared" si="510"/>
        <v>#DIV/0!</v>
      </c>
      <c r="AS811" s="23">
        <f t="shared" si="511"/>
        <v>12.291817407266716</v>
      </c>
      <c r="AT811" s="54">
        <f t="shared" si="512"/>
        <v>0</v>
      </c>
      <c r="AU811" s="54" t="e">
        <f t="shared" si="513"/>
        <v>#DIV/0!</v>
      </c>
      <c r="AV811" s="54" t="e">
        <f t="shared" si="514"/>
        <v>#DIV/0!</v>
      </c>
      <c r="AW811" s="54" t="e">
        <f t="shared" si="515"/>
        <v>#DIV/0!</v>
      </c>
    </row>
    <row r="812" spans="1:49" s="50" customFormat="1" hidden="1" x14ac:dyDescent="0.25">
      <c r="A812" s="3"/>
      <c r="B812" s="4"/>
      <c r="C812" s="4">
        <f t="shared" si="516"/>
        <v>780</v>
      </c>
      <c r="D812" s="22">
        <f t="shared" si="484"/>
        <v>230.81197364765003</v>
      </c>
      <c r="E812" s="54">
        <f t="shared" si="517"/>
        <v>6.5000000000000002E-2</v>
      </c>
      <c r="F812" s="54">
        <f t="shared" si="518"/>
        <v>100</v>
      </c>
      <c r="G812" s="54">
        <f t="shared" si="519"/>
        <v>6.4957777444660969E-2</v>
      </c>
      <c r="H812" s="24">
        <f t="shared" si="520"/>
        <v>20.649331593466879</v>
      </c>
      <c r="I812" s="23">
        <f t="shared" si="521"/>
        <v>9.5304607354462501E-2</v>
      </c>
      <c r="J812" s="23">
        <f t="shared" si="522"/>
        <v>0.7</v>
      </c>
      <c r="K812" s="22">
        <f t="shared" si="523"/>
        <v>45</v>
      </c>
      <c r="L812" s="136">
        <v>781</v>
      </c>
      <c r="M812" s="9">
        <f t="shared" si="485"/>
        <v>12.289233710990603</v>
      </c>
      <c r="N812" s="9">
        <f t="shared" si="486"/>
        <v>12.289233710990603</v>
      </c>
      <c r="O812" s="10">
        <f t="shared" si="487"/>
        <v>0</v>
      </c>
      <c r="P812" s="10" t="e">
        <f t="shared" si="488"/>
        <v>#DIV/0!</v>
      </c>
      <c r="Q812" s="10" t="e">
        <f t="shared" si="489"/>
        <v>#DIV/0!</v>
      </c>
      <c r="R812" s="10" t="e">
        <f t="shared" si="490"/>
        <v>#DIV/0!</v>
      </c>
      <c r="S812" s="9"/>
      <c r="T812" s="9">
        <f t="shared" si="491"/>
        <v>12.289233710990603</v>
      </c>
      <c r="U812" s="10">
        <f t="shared" si="492"/>
        <v>0</v>
      </c>
      <c r="V812" s="10" t="e">
        <f t="shared" si="493"/>
        <v>#DIV/0!</v>
      </c>
      <c r="W812" s="10" t="e">
        <f t="shared" si="494"/>
        <v>#DIV/0!</v>
      </c>
      <c r="X812" s="10" t="e">
        <f t="shared" si="495"/>
        <v>#DIV/0!</v>
      </c>
      <c r="Y812" s="1"/>
      <c r="Z812" s="23">
        <f t="shared" si="496"/>
        <v>12.288120776675651</v>
      </c>
      <c r="AA812" s="54">
        <f t="shared" si="497"/>
        <v>-1.1129343149516302E-3</v>
      </c>
      <c r="AB812" s="54">
        <f t="shared" si="498"/>
        <v>0.16223931286833967</v>
      </c>
      <c r="AC812" s="54">
        <f t="shared" si="499"/>
        <v>0.2726071818390472</v>
      </c>
      <c r="AD812" s="54">
        <f t="shared" si="500"/>
        <v>0.27257424104931866</v>
      </c>
      <c r="AG812" s="23">
        <f t="shared" si="501"/>
        <v>12.287761729598916</v>
      </c>
      <c r="AH812" s="54">
        <f t="shared" si="502"/>
        <v>-1.4719813916865832E-3</v>
      </c>
      <c r="AI812" s="54">
        <f t="shared" si="503"/>
        <v>46.492295222663806</v>
      </c>
      <c r="AJ812" s="54">
        <f t="shared" si="504"/>
        <v>0.36055380224732991</v>
      </c>
      <c r="AK812" s="54">
        <f t="shared" si="505"/>
        <v>0.36051550123387022</v>
      </c>
      <c r="AM812" s="23">
        <f t="shared" si="506"/>
        <v>12.289233710990603</v>
      </c>
      <c r="AN812" s="54">
        <f t="shared" si="507"/>
        <v>0</v>
      </c>
      <c r="AO812" s="54" t="e">
        <f t="shared" si="508"/>
        <v>#DIV/0!</v>
      </c>
      <c r="AP812" s="54" t="e">
        <f t="shared" si="509"/>
        <v>#DIV/0!</v>
      </c>
      <c r="AQ812" s="54" t="e">
        <f t="shared" si="510"/>
        <v>#DIV/0!</v>
      </c>
      <c r="AS812" s="23">
        <f t="shared" si="511"/>
        <v>12.289233710990603</v>
      </c>
      <c r="AT812" s="54">
        <f t="shared" si="512"/>
        <v>0</v>
      </c>
      <c r="AU812" s="54" t="e">
        <f t="shared" si="513"/>
        <v>#DIV/0!</v>
      </c>
      <c r="AV812" s="54" t="e">
        <f t="shared" si="514"/>
        <v>#DIV/0!</v>
      </c>
      <c r="AW812" s="54" t="e">
        <f t="shared" si="515"/>
        <v>#DIV/0!</v>
      </c>
    </row>
    <row r="813" spans="1:49" s="50" customFormat="1" hidden="1" x14ac:dyDescent="0.25">
      <c r="A813" s="3"/>
      <c r="B813" s="4"/>
      <c r="C813" s="4">
        <f t="shared" si="516"/>
        <v>781</v>
      </c>
      <c r="D813" s="22">
        <f t="shared" si="484"/>
        <v>230.85176214529213</v>
      </c>
      <c r="E813" s="54">
        <f t="shared" si="517"/>
        <v>6.5000000000000002E-2</v>
      </c>
      <c r="F813" s="54">
        <f t="shared" si="518"/>
        <v>100</v>
      </c>
      <c r="G813" s="54">
        <f t="shared" si="519"/>
        <v>6.4957777444660969E-2</v>
      </c>
      <c r="H813" s="24">
        <f t="shared" si="520"/>
        <v>20.642471762176452</v>
      </c>
      <c r="I813" s="23">
        <f t="shared" si="521"/>
        <v>9.527294659466054E-2</v>
      </c>
      <c r="J813" s="23">
        <f t="shared" si="522"/>
        <v>0.7</v>
      </c>
      <c r="K813" s="22">
        <f t="shared" si="523"/>
        <v>45</v>
      </c>
      <c r="L813" s="136">
        <v>782</v>
      </c>
      <c r="M813" s="9">
        <f t="shared" si="485"/>
        <v>12.28664913861591</v>
      </c>
      <c r="N813" s="9">
        <f t="shared" si="486"/>
        <v>12.28664913861591</v>
      </c>
      <c r="O813" s="10">
        <f t="shared" si="487"/>
        <v>0</v>
      </c>
      <c r="P813" s="10" t="e">
        <f t="shared" si="488"/>
        <v>#DIV/0!</v>
      </c>
      <c r="Q813" s="10" t="e">
        <f t="shared" si="489"/>
        <v>#DIV/0!</v>
      </c>
      <c r="R813" s="10" t="e">
        <f t="shared" si="490"/>
        <v>#DIV/0!</v>
      </c>
      <c r="S813" s="9"/>
      <c r="T813" s="9">
        <f t="shared" si="491"/>
        <v>12.28664913861591</v>
      </c>
      <c r="U813" s="10">
        <f t="shared" si="492"/>
        <v>0</v>
      </c>
      <c r="V813" s="10" t="e">
        <f t="shared" si="493"/>
        <v>#DIV/0!</v>
      </c>
      <c r="W813" s="10" t="e">
        <f t="shared" si="494"/>
        <v>#DIV/0!</v>
      </c>
      <c r="X813" s="10" t="e">
        <f t="shared" si="495"/>
        <v>#DIV/0!</v>
      </c>
      <c r="Y813" s="1"/>
      <c r="Z813" s="23">
        <f t="shared" si="496"/>
        <v>12.285535580658044</v>
      </c>
      <c r="AA813" s="54">
        <f t="shared" si="497"/>
        <v>-1.1135579578667176E-3</v>
      </c>
      <c r="AB813" s="54">
        <f t="shared" si="498"/>
        <v>0.16233022515009765</v>
      </c>
      <c r="AC813" s="54">
        <f t="shared" si="499"/>
        <v>0.27272668495733693</v>
      </c>
      <c r="AD813" s="54">
        <f t="shared" si="500"/>
        <v>0.27269372418834503</v>
      </c>
      <c r="AG813" s="23">
        <f t="shared" si="501"/>
        <v>12.285176904113605</v>
      </c>
      <c r="AH813" s="54">
        <f t="shared" si="502"/>
        <v>-1.4722345023052696E-3</v>
      </c>
      <c r="AI813" s="54">
        <f t="shared" si="503"/>
        <v>46.500289680776127</v>
      </c>
      <c r="AJ813" s="54">
        <f t="shared" si="504"/>
        <v>0.36057183414386101</v>
      </c>
      <c r="AK813" s="54">
        <f t="shared" si="505"/>
        <v>0.36053351956413748</v>
      </c>
      <c r="AM813" s="23">
        <f t="shared" si="506"/>
        <v>12.28664913861591</v>
      </c>
      <c r="AN813" s="54">
        <f t="shared" si="507"/>
        <v>0</v>
      </c>
      <c r="AO813" s="54" t="e">
        <f t="shared" si="508"/>
        <v>#DIV/0!</v>
      </c>
      <c r="AP813" s="54" t="e">
        <f t="shared" si="509"/>
        <v>#DIV/0!</v>
      </c>
      <c r="AQ813" s="54" t="e">
        <f t="shared" si="510"/>
        <v>#DIV/0!</v>
      </c>
      <c r="AS813" s="23">
        <f t="shared" si="511"/>
        <v>12.28664913861591</v>
      </c>
      <c r="AT813" s="54">
        <f t="shared" si="512"/>
        <v>0</v>
      </c>
      <c r="AU813" s="54" t="e">
        <f t="shared" si="513"/>
        <v>#DIV/0!</v>
      </c>
      <c r="AV813" s="54" t="e">
        <f t="shared" si="514"/>
        <v>#DIV/0!</v>
      </c>
      <c r="AW813" s="54" t="e">
        <f t="shared" si="515"/>
        <v>#DIV/0!</v>
      </c>
    </row>
    <row r="814" spans="1:49" s="50" customFormat="1" hidden="1" x14ac:dyDescent="0.25">
      <c r="A814" s="3"/>
      <c r="B814" s="4"/>
      <c r="C814" s="4">
        <f t="shared" si="516"/>
        <v>782</v>
      </c>
      <c r="D814" s="22">
        <f t="shared" si="484"/>
        <v>230.89156413423615</v>
      </c>
      <c r="E814" s="54">
        <f t="shared" si="517"/>
        <v>6.5000000000000002E-2</v>
      </c>
      <c r="F814" s="54">
        <f t="shared" si="518"/>
        <v>100</v>
      </c>
      <c r="G814" s="54">
        <f t="shared" si="519"/>
        <v>6.4957777444660969E-2</v>
      </c>
      <c r="H814" s="24">
        <f t="shared" si="520"/>
        <v>20.635611930886025</v>
      </c>
      <c r="I814" s="23">
        <f t="shared" si="521"/>
        <v>9.5241285834858566E-2</v>
      </c>
      <c r="J814" s="23">
        <f t="shared" si="522"/>
        <v>0.7</v>
      </c>
      <c r="K814" s="22">
        <f t="shared" si="523"/>
        <v>45</v>
      </c>
      <c r="L814" s="136">
        <v>783</v>
      </c>
      <c r="M814" s="9">
        <f t="shared" si="485"/>
        <v>12.284063689876231</v>
      </c>
      <c r="N814" s="9">
        <f t="shared" si="486"/>
        <v>12.284063689876231</v>
      </c>
      <c r="O814" s="10">
        <f t="shared" si="487"/>
        <v>0</v>
      </c>
      <c r="P814" s="10" t="e">
        <f t="shared" si="488"/>
        <v>#DIV/0!</v>
      </c>
      <c r="Q814" s="10" t="e">
        <f t="shared" si="489"/>
        <v>#DIV/0!</v>
      </c>
      <c r="R814" s="10" t="e">
        <f t="shared" si="490"/>
        <v>#DIV/0!</v>
      </c>
      <c r="S814" s="9"/>
      <c r="T814" s="9">
        <f t="shared" si="491"/>
        <v>12.284063689876231</v>
      </c>
      <c r="U814" s="10">
        <f t="shared" si="492"/>
        <v>0</v>
      </c>
      <c r="V814" s="10" t="e">
        <f t="shared" si="493"/>
        <v>#DIV/0!</v>
      </c>
      <c r="W814" s="10" t="e">
        <f t="shared" si="494"/>
        <v>#DIV/0!</v>
      </c>
      <c r="X814" s="10" t="e">
        <f t="shared" si="495"/>
        <v>#DIV/0!</v>
      </c>
      <c r="Y814" s="1"/>
      <c r="Z814" s="23">
        <f t="shared" si="496"/>
        <v>12.282949507945041</v>
      </c>
      <c r="AA814" s="54">
        <f t="shared" si="497"/>
        <v>-1.1141819311895063E-3</v>
      </c>
      <c r="AB814" s="54">
        <f t="shared" si="498"/>
        <v>0.1624211855974281</v>
      </c>
      <c r="AC814" s="54">
        <f t="shared" si="499"/>
        <v>0.27284623720285439</v>
      </c>
      <c r="AD814" s="54">
        <f t="shared" si="500"/>
        <v>0.27281325644398974</v>
      </c>
      <c r="AG814" s="23">
        <f t="shared" si="501"/>
        <v>12.28259120232698</v>
      </c>
      <c r="AH814" s="54">
        <f t="shared" si="502"/>
        <v>-1.4724875492504452E-3</v>
      </c>
      <c r="AI814" s="54">
        <f t="shared" si="503"/>
        <v>46.508282127791247</v>
      </c>
      <c r="AJ814" s="54">
        <f t="shared" si="504"/>
        <v>0.36058984255118598</v>
      </c>
      <c r="AK814" s="54">
        <f t="shared" si="505"/>
        <v>0.36055151439864142</v>
      </c>
      <c r="AM814" s="23">
        <f t="shared" si="506"/>
        <v>12.284063689876231</v>
      </c>
      <c r="AN814" s="54">
        <f t="shared" si="507"/>
        <v>0</v>
      </c>
      <c r="AO814" s="54" t="e">
        <f t="shared" si="508"/>
        <v>#DIV/0!</v>
      </c>
      <c r="AP814" s="54" t="e">
        <f t="shared" si="509"/>
        <v>#DIV/0!</v>
      </c>
      <c r="AQ814" s="54" t="e">
        <f t="shared" si="510"/>
        <v>#DIV/0!</v>
      </c>
      <c r="AS814" s="23">
        <f t="shared" si="511"/>
        <v>12.284063689876231</v>
      </c>
      <c r="AT814" s="54">
        <f t="shared" si="512"/>
        <v>0</v>
      </c>
      <c r="AU814" s="54" t="e">
        <f t="shared" si="513"/>
        <v>#DIV/0!</v>
      </c>
      <c r="AV814" s="54" t="e">
        <f t="shared" si="514"/>
        <v>#DIV/0!</v>
      </c>
      <c r="AW814" s="54" t="e">
        <f t="shared" si="515"/>
        <v>#DIV/0!</v>
      </c>
    </row>
    <row r="815" spans="1:49" s="50" customFormat="1" hidden="1" x14ac:dyDescent="0.25">
      <c r="A815" s="3"/>
      <c r="B815" s="4"/>
      <c r="C815" s="4">
        <f t="shared" si="516"/>
        <v>783</v>
      </c>
      <c r="D815" s="22">
        <f t="shared" si="484"/>
        <v>230.93137961858221</v>
      </c>
      <c r="E815" s="54">
        <f t="shared" si="517"/>
        <v>6.5000000000000002E-2</v>
      </c>
      <c r="F815" s="54">
        <f t="shared" si="518"/>
        <v>100</v>
      </c>
      <c r="G815" s="54">
        <f t="shared" si="519"/>
        <v>6.4957777444660969E-2</v>
      </c>
      <c r="H815" s="24">
        <f t="shared" si="520"/>
        <v>20.628752099595598</v>
      </c>
      <c r="I815" s="23">
        <f t="shared" si="521"/>
        <v>9.5209625075056592E-2</v>
      </c>
      <c r="J815" s="23">
        <f t="shared" si="522"/>
        <v>0.7</v>
      </c>
      <c r="K815" s="22">
        <f t="shared" si="523"/>
        <v>45</v>
      </c>
      <c r="L815" s="136">
        <v>784</v>
      </c>
      <c r="M815" s="9">
        <f t="shared" si="485"/>
        <v>12.281477364505227</v>
      </c>
      <c r="N815" s="9">
        <f t="shared" si="486"/>
        <v>12.281477364505227</v>
      </c>
      <c r="O815" s="10">
        <f t="shared" si="487"/>
        <v>0</v>
      </c>
      <c r="P815" s="10" t="e">
        <f t="shared" si="488"/>
        <v>#DIV/0!</v>
      </c>
      <c r="Q815" s="10" t="e">
        <f t="shared" si="489"/>
        <v>#DIV/0!</v>
      </c>
      <c r="R815" s="10" t="e">
        <f t="shared" si="490"/>
        <v>#DIV/0!</v>
      </c>
      <c r="S815" s="9"/>
      <c r="T815" s="9">
        <f t="shared" si="491"/>
        <v>12.281477364505227</v>
      </c>
      <c r="U815" s="10">
        <f t="shared" si="492"/>
        <v>0</v>
      </c>
      <c r="V815" s="10" t="e">
        <f t="shared" si="493"/>
        <v>#DIV/0!</v>
      </c>
      <c r="W815" s="10" t="e">
        <f t="shared" si="494"/>
        <v>#DIV/0!</v>
      </c>
      <c r="X815" s="10" t="e">
        <f t="shared" si="495"/>
        <v>#DIV/0!</v>
      </c>
      <c r="Y815" s="1"/>
      <c r="Z815" s="23">
        <f t="shared" si="496"/>
        <v>12.280362558270211</v>
      </c>
      <c r="AA815" s="54">
        <f t="shared" si="497"/>
        <v>-1.1148062350159194E-3</v>
      </c>
      <c r="AB815" s="54">
        <f t="shared" si="498"/>
        <v>0.16251219422431434</v>
      </c>
      <c r="AC815" s="54">
        <f t="shared" si="499"/>
        <v>0.27296583858091639</v>
      </c>
      <c r="AD815" s="54">
        <f t="shared" si="500"/>
        <v>0.27293283781953259</v>
      </c>
      <c r="AG815" s="23">
        <f t="shared" si="501"/>
        <v>12.280004623972827</v>
      </c>
      <c r="AH815" s="54">
        <f t="shared" si="502"/>
        <v>-1.4727405323995413E-3</v>
      </c>
      <c r="AI815" s="54">
        <f t="shared" si="503"/>
        <v>46.516272559817459</v>
      </c>
      <c r="AJ815" s="54">
        <f t="shared" si="504"/>
        <v>0.36060782745152931</v>
      </c>
      <c r="AK815" s="54">
        <f t="shared" si="505"/>
        <v>0.36056948571788522</v>
      </c>
      <c r="AM815" s="23">
        <f t="shared" si="506"/>
        <v>12.281477364505227</v>
      </c>
      <c r="AN815" s="54">
        <f t="shared" si="507"/>
        <v>0</v>
      </c>
      <c r="AO815" s="54" t="e">
        <f t="shared" si="508"/>
        <v>#DIV/0!</v>
      </c>
      <c r="AP815" s="54" t="e">
        <f t="shared" si="509"/>
        <v>#DIV/0!</v>
      </c>
      <c r="AQ815" s="54" t="e">
        <f t="shared" si="510"/>
        <v>#DIV/0!</v>
      </c>
      <c r="AS815" s="23">
        <f t="shared" si="511"/>
        <v>12.281477364505227</v>
      </c>
      <c r="AT815" s="54">
        <f t="shared" si="512"/>
        <v>0</v>
      </c>
      <c r="AU815" s="54" t="e">
        <f t="shared" si="513"/>
        <v>#DIV/0!</v>
      </c>
      <c r="AV815" s="54" t="e">
        <f t="shared" si="514"/>
        <v>#DIV/0!</v>
      </c>
      <c r="AW815" s="54" t="e">
        <f t="shared" si="515"/>
        <v>#DIV/0!</v>
      </c>
    </row>
    <row r="816" spans="1:49" s="50" customFormat="1" hidden="1" x14ac:dyDescent="0.25">
      <c r="A816" s="3"/>
      <c r="B816" s="4"/>
      <c r="C816" s="4">
        <f t="shared" si="516"/>
        <v>784</v>
      </c>
      <c r="D816" s="22">
        <f t="shared" si="484"/>
        <v>230.97120860242984</v>
      </c>
      <c r="E816" s="54">
        <f t="shared" si="517"/>
        <v>6.5000000000000002E-2</v>
      </c>
      <c r="F816" s="54">
        <f t="shared" si="518"/>
        <v>100</v>
      </c>
      <c r="G816" s="54">
        <f t="shared" si="519"/>
        <v>6.4957777444660969E-2</v>
      </c>
      <c r="H816" s="24">
        <f t="shared" si="520"/>
        <v>20.621892268305171</v>
      </c>
      <c r="I816" s="23">
        <f t="shared" si="521"/>
        <v>9.5177964315254618E-2</v>
      </c>
      <c r="J816" s="23">
        <f t="shared" si="522"/>
        <v>0.7</v>
      </c>
      <c r="K816" s="22">
        <f t="shared" si="523"/>
        <v>45</v>
      </c>
      <c r="L816" s="136">
        <v>785</v>
      </c>
      <c r="M816" s="9">
        <f t="shared" si="485"/>
        <v>12.278890162236607</v>
      </c>
      <c r="N816" s="9">
        <f t="shared" si="486"/>
        <v>12.278890162236607</v>
      </c>
      <c r="O816" s="10">
        <f t="shared" si="487"/>
        <v>0</v>
      </c>
      <c r="P816" s="10" t="e">
        <f t="shared" si="488"/>
        <v>#DIV/0!</v>
      </c>
      <c r="Q816" s="10" t="e">
        <f t="shared" si="489"/>
        <v>#DIV/0!</v>
      </c>
      <c r="R816" s="10" t="e">
        <f t="shared" si="490"/>
        <v>#DIV/0!</v>
      </c>
      <c r="S816" s="9"/>
      <c r="T816" s="9">
        <f t="shared" si="491"/>
        <v>12.278890162236607</v>
      </c>
      <c r="U816" s="10">
        <f t="shared" si="492"/>
        <v>0</v>
      </c>
      <c r="V816" s="10" t="e">
        <f t="shared" si="493"/>
        <v>#DIV/0!</v>
      </c>
      <c r="W816" s="10" t="e">
        <f t="shared" si="494"/>
        <v>#DIV/0!</v>
      </c>
      <c r="X816" s="10" t="e">
        <f t="shared" si="495"/>
        <v>#DIV/0!</v>
      </c>
      <c r="Y816" s="1"/>
      <c r="Z816" s="23">
        <f t="shared" si="496"/>
        <v>12.277774731367183</v>
      </c>
      <c r="AA816" s="54">
        <f t="shared" si="497"/>
        <v>-1.1154308694241166E-3</v>
      </c>
      <c r="AB816" s="54">
        <f t="shared" si="498"/>
        <v>0.16260325104215023</v>
      </c>
      <c r="AC816" s="54">
        <f t="shared" si="499"/>
        <v>0.27308548909249442</v>
      </c>
      <c r="AD816" s="54">
        <f t="shared" si="500"/>
        <v>0.27305246831613661</v>
      </c>
      <c r="AG816" s="23">
        <f t="shared" si="501"/>
        <v>12.277417168785002</v>
      </c>
      <c r="AH816" s="54">
        <f t="shared" si="502"/>
        <v>-1.4729934516051202E-3</v>
      </c>
      <c r="AI816" s="54">
        <f t="shared" si="503"/>
        <v>46.524260972197986</v>
      </c>
      <c r="AJ816" s="54">
        <f t="shared" si="504"/>
        <v>0.36062578882120033</v>
      </c>
      <c r="AK816" s="54">
        <f t="shared" si="505"/>
        <v>0.36058743349937133</v>
      </c>
      <c r="AM816" s="23">
        <f t="shared" si="506"/>
        <v>12.278890162236607</v>
      </c>
      <c r="AN816" s="54">
        <f t="shared" si="507"/>
        <v>0</v>
      </c>
      <c r="AO816" s="54" t="e">
        <f t="shared" si="508"/>
        <v>#DIV/0!</v>
      </c>
      <c r="AP816" s="54" t="e">
        <f t="shared" si="509"/>
        <v>#DIV/0!</v>
      </c>
      <c r="AQ816" s="54" t="e">
        <f t="shared" si="510"/>
        <v>#DIV/0!</v>
      </c>
      <c r="AS816" s="23">
        <f t="shared" si="511"/>
        <v>12.278890162236607</v>
      </c>
      <c r="AT816" s="54">
        <f t="shared" si="512"/>
        <v>0</v>
      </c>
      <c r="AU816" s="54" t="e">
        <f t="shared" si="513"/>
        <v>#DIV/0!</v>
      </c>
      <c r="AV816" s="54" t="e">
        <f t="shared" si="514"/>
        <v>#DIV/0!</v>
      </c>
      <c r="AW816" s="54" t="e">
        <f t="shared" si="515"/>
        <v>#DIV/0!</v>
      </c>
    </row>
    <row r="817" spans="1:49" s="50" customFormat="1" hidden="1" x14ac:dyDescent="0.25">
      <c r="A817" s="3"/>
      <c r="B817" s="4"/>
      <c r="C817" s="4">
        <f t="shared" si="516"/>
        <v>785</v>
      </c>
      <c r="D817" s="22">
        <f t="shared" si="484"/>
        <v>231.0110510898773</v>
      </c>
      <c r="E817" s="54">
        <f t="shared" si="517"/>
        <v>6.5000000000000002E-2</v>
      </c>
      <c r="F817" s="54">
        <f t="shared" si="518"/>
        <v>100</v>
      </c>
      <c r="G817" s="54">
        <f t="shared" si="519"/>
        <v>6.4957777444660969E-2</v>
      </c>
      <c r="H817" s="24">
        <f t="shared" si="520"/>
        <v>20.615032437014744</v>
      </c>
      <c r="I817" s="23">
        <f t="shared" si="521"/>
        <v>9.5146303555452644E-2</v>
      </c>
      <c r="J817" s="23">
        <f t="shared" si="522"/>
        <v>0.7</v>
      </c>
      <c r="K817" s="22">
        <f t="shared" si="523"/>
        <v>45</v>
      </c>
      <c r="L817" s="136">
        <v>786</v>
      </c>
      <c r="M817" s="9">
        <f t="shared" si="485"/>
        <v>12.276302082804152</v>
      </c>
      <c r="N817" s="9">
        <f t="shared" si="486"/>
        <v>12.276302082804152</v>
      </c>
      <c r="O817" s="10">
        <f t="shared" si="487"/>
        <v>0</v>
      </c>
      <c r="P817" s="10" t="e">
        <f t="shared" si="488"/>
        <v>#DIV/0!</v>
      </c>
      <c r="Q817" s="10" t="e">
        <f t="shared" si="489"/>
        <v>#DIV/0!</v>
      </c>
      <c r="R817" s="10" t="e">
        <f t="shared" si="490"/>
        <v>#DIV/0!</v>
      </c>
      <c r="S817" s="9"/>
      <c r="T817" s="9">
        <f t="shared" si="491"/>
        <v>12.276302082804152</v>
      </c>
      <c r="U817" s="10">
        <f t="shared" si="492"/>
        <v>0</v>
      </c>
      <c r="V817" s="10" t="e">
        <f t="shared" si="493"/>
        <v>#DIV/0!</v>
      </c>
      <c r="W817" s="10" t="e">
        <f t="shared" si="494"/>
        <v>#DIV/0!</v>
      </c>
      <c r="X817" s="10" t="e">
        <f t="shared" si="495"/>
        <v>#DIV/0!</v>
      </c>
      <c r="Y817" s="1"/>
      <c r="Z817" s="23">
        <f t="shared" si="496"/>
        <v>12.275186026969658</v>
      </c>
      <c r="AA817" s="54">
        <f t="shared" si="497"/>
        <v>-1.1160558344940341E-3</v>
      </c>
      <c r="AB817" s="54">
        <f t="shared" si="498"/>
        <v>0.1626943560625885</v>
      </c>
      <c r="AC817" s="54">
        <f t="shared" si="499"/>
        <v>0.27320518873900007</v>
      </c>
      <c r="AD817" s="54">
        <f t="shared" si="500"/>
        <v>0.27317214793649169</v>
      </c>
      <c r="AG817" s="23">
        <f t="shared" si="501"/>
        <v>12.274828836497417</v>
      </c>
      <c r="AH817" s="54">
        <f t="shared" si="502"/>
        <v>-1.4732463067357315E-3</v>
      </c>
      <c r="AI817" s="54">
        <f t="shared" si="503"/>
        <v>46.532247360801378</v>
      </c>
      <c r="AJ817" s="54">
        <f t="shared" si="504"/>
        <v>0.36064372664059746</v>
      </c>
      <c r="AK817" s="54">
        <f t="shared" si="505"/>
        <v>0.36060535772112878</v>
      </c>
      <c r="AM817" s="23">
        <f t="shared" si="506"/>
        <v>12.276302082804152</v>
      </c>
      <c r="AN817" s="54">
        <f t="shared" si="507"/>
        <v>0</v>
      </c>
      <c r="AO817" s="54" t="e">
        <f t="shared" si="508"/>
        <v>#DIV/0!</v>
      </c>
      <c r="AP817" s="54" t="e">
        <f t="shared" si="509"/>
        <v>#DIV/0!</v>
      </c>
      <c r="AQ817" s="54" t="e">
        <f t="shared" si="510"/>
        <v>#DIV/0!</v>
      </c>
      <c r="AS817" s="23">
        <f t="shared" si="511"/>
        <v>12.276302082804152</v>
      </c>
      <c r="AT817" s="54">
        <f t="shared" si="512"/>
        <v>0</v>
      </c>
      <c r="AU817" s="54" t="e">
        <f t="shared" si="513"/>
        <v>#DIV/0!</v>
      </c>
      <c r="AV817" s="54" t="e">
        <f t="shared" si="514"/>
        <v>#DIV/0!</v>
      </c>
      <c r="AW817" s="54" t="e">
        <f t="shared" si="515"/>
        <v>#DIV/0!</v>
      </c>
    </row>
    <row r="818" spans="1:49" s="50" customFormat="1" hidden="1" x14ac:dyDescent="0.25">
      <c r="A818" s="3"/>
      <c r="B818" s="4"/>
      <c r="C818" s="4">
        <f t="shared" si="516"/>
        <v>786</v>
      </c>
      <c r="D818" s="22">
        <f t="shared" si="484"/>
        <v>231.05090708502237</v>
      </c>
      <c r="E818" s="54">
        <f t="shared" si="517"/>
        <v>6.5000000000000002E-2</v>
      </c>
      <c r="F818" s="54">
        <f t="shared" si="518"/>
        <v>100</v>
      </c>
      <c r="G818" s="54">
        <f t="shared" si="519"/>
        <v>6.4957777444660969E-2</v>
      </c>
      <c r="H818" s="24">
        <f t="shared" si="520"/>
        <v>20.608172605724317</v>
      </c>
      <c r="I818" s="23">
        <f t="shared" si="521"/>
        <v>9.5114642795650683E-2</v>
      </c>
      <c r="J818" s="23">
        <f t="shared" si="522"/>
        <v>0.7</v>
      </c>
      <c r="K818" s="22">
        <f t="shared" si="523"/>
        <v>45</v>
      </c>
      <c r="L818" s="136">
        <v>787</v>
      </c>
      <c r="M818" s="9">
        <f t="shared" si="485"/>
        <v>12.273713125941683</v>
      </c>
      <c r="N818" s="9">
        <f t="shared" si="486"/>
        <v>12.273713125941683</v>
      </c>
      <c r="O818" s="10">
        <f t="shared" si="487"/>
        <v>0</v>
      </c>
      <c r="P818" s="10" t="e">
        <f t="shared" si="488"/>
        <v>#DIV/0!</v>
      </c>
      <c r="Q818" s="10" t="e">
        <f t="shared" si="489"/>
        <v>#DIV/0!</v>
      </c>
      <c r="R818" s="10" t="e">
        <f t="shared" si="490"/>
        <v>#DIV/0!</v>
      </c>
      <c r="S818" s="9"/>
      <c r="T818" s="9">
        <f t="shared" si="491"/>
        <v>12.273713125941683</v>
      </c>
      <c r="U818" s="10">
        <f t="shared" si="492"/>
        <v>0</v>
      </c>
      <c r="V818" s="10" t="e">
        <f t="shared" si="493"/>
        <v>#DIV/0!</v>
      </c>
      <c r="W818" s="10" t="e">
        <f t="shared" si="494"/>
        <v>#DIV/0!</v>
      </c>
      <c r="X818" s="10" t="e">
        <f t="shared" si="495"/>
        <v>#DIV/0!</v>
      </c>
      <c r="Y818" s="1"/>
      <c r="Z818" s="23">
        <f t="shared" si="496"/>
        <v>12.2725964448114</v>
      </c>
      <c r="AA818" s="54">
        <f t="shared" si="497"/>
        <v>-1.1166811302825153E-3</v>
      </c>
      <c r="AB818" s="54">
        <f t="shared" si="498"/>
        <v>0.16278550929391558</v>
      </c>
      <c r="AC818" s="54">
        <f t="shared" si="499"/>
        <v>0.27332493751619824</v>
      </c>
      <c r="AD818" s="54">
        <f t="shared" si="500"/>
        <v>0.27329187667498644</v>
      </c>
      <c r="AG818" s="23">
        <f t="shared" si="501"/>
        <v>12.272239626844044</v>
      </c>
      <c r="AH818" s="54">
        <f t="shared" si="502"/>
        <v>-1.4734990976386086E-3</v>
      </c>
      <c r="AI818" s="54">
        <f t="shared" si="503"/>
        <v>46.540231720741332</v>
      </c>
      <c r="AJ818" s="54">
        <f t="shared" si="504"/>
        <v>0.36066164088428565</v>
      </c>
      <c r="AK818" s="54">
        <f t="shared" si="505"/>
        <v>0.36062325836064102</v>
      </c>
      <c r="AM818" s="23">
        <f t="shared" si="506"/>
        <v>12.273713125941683</v>
      </c>
      <c r="AN818" s="54">
        <f t="shared" si="507"/>
        <v>0</v>
      </c>
      <c r="AO818" s="54" t="e">
        <f t="shared" si="508"/>
        <v>#DIV/0!</v>
      </c>
      <c r="AP818" s="54" t="e">
        <f t="shared" si="509"/>
        <v>#DIV/0!</v>
      </c>
      <c r="AQ818" s="54" t="e">
        <f t="shared" si="510"/>
        <v>#DIV/0!</v>
      </c>
      <c r="AS818" s="23">
        <f t="shared" si="511"/>
        <v>12.273713125941683</v>
      </c>
      <c r="AT818" s="54">
        <f t="shared" si="512"/>
        <v>0</v>
      </c>
      <c r="AU818" s="54" t="e">
        <f t="shared" si="513"/>
        <v>#DIV/0!</v>
      </c>
      <c r="AV818" s="54" t="e">
        <f t="shared" si="514"/>
        <v>#DIV/0!</v>
      </c>
      <c r="AW818" s="54" t="e">
        <f t="shared" si="515"/>
        <v>#DIV/0!</v>
      </c>
    </row>
    <row r="819" spans="1:49" s="50" customFormat="1" hidden="1" x14ac:dyDescent="0.25">
      <c r="A819" s="3"/>
      <c r="B819" s="4"/>
      <c r="C819" s="4">
        <f t="shared" si="516"/>
        <v>787</v>
      </c>
      <c r="D819" s="22">
        <f t="shared" si="484"/>
        <v>231.09077659196157</v>
      </c>
      <c r="E819" s="54">
        <f t="shared" si="517"/>
        <v>6.5000000000000002E-2</v>
      </c>
      <c r="F819" s="54">
        <f t="shared" si="518"/>
        <v>100</v>
      </c>
      <c r="G819" s="54">
        <f t="shared" si="519"/>
        <v>6.4957777444660969E-2</v>
      </c>
      <c r="H819" s="24">
        <f t="shared" si="520"/>
        <v>20.60131277443389</v>
      </c>
      <c r="I819" s="23">
        <f t="shared" si="521"/>
        <v>9.5082982035848709E-2</v>
      </c>
      <c r="J819" s="23">
        <f t="shared" si="522"/>
        <v>0.7</v>
      </c>
      <c r="K819" s="22">
        <f t="shared" si="523"/>
        <v>45</v>
      </c>
      <c r="L819" s="136">
        <v>788</v>
      </c>
      <c r="M819" s="9">
        <f t="shared" si="485"/>
        <v>12.271123291383098</v>
      </c>
      <c r="N819" s="9">
        <f t="shared" si="486"/>
        <v>12.271123291383098</v>
      </c>
      <c r="O819" s="10">
        <f t="shared" si="487"/>
        <v>0</v>
      </c>
      <c r="P819" s="10" t="e">
        <f t="shared" si="488"/>
        <v>#DIV/0!</v>
      </c>
      <c r="Q819" s="10" t="e">
        <f t="shared" si="489"/>
        <v>#DIV/0!</v>
      </c>
      <c r="R819" s="10" t="e">
        <f t="shared" si="490"/>
        <v>#DIV/0!</v>
      </c>
      <c r="S819" s="9"/>
      <c r="T819" s="9">
        <f t="shared" si="491"/>
        <v>12.271123291383098</v>
      </c>
      <c r="U819" s="10">
        <f t="shared" si="492"/>
        <v>0</v>
      </c>
      <c r="V819" s="10" t="e">
        <f t="shared" si="493"/>
        <v>#DIV/0!</v>
      </c>
      <c r="W819" s="10" t="e">
        <f t="shared" si="494"/>
        <v>#DIV/0!</v>
      </c>
      <c r="X819" s="10" t="e">
        <f t="shared" si="495"/>
        <v>#DIV/0!</v>
      </c>
      <c r="Y819" s="1"/>
      <c r="Z819" s="23">
        <f t="shared" si="496"/>
        <v>12.270005984626206</v>
      </c>
      <c r="AA819" s="54">
        <f t="shared" si="497"/>
        <v>-1.1173067568925887E-3</v>
      </c>
      <c r="AB819" s="54">
        <f t="shared" si="498"/>
        <v>0.16287671075115062</v>
      </c>
      <c r="AC819" s="54">
        <f t="shared" si="499"/>
        <v>0.27344473543116465</v>
      </c>
      <c r="AD819" s="54">
        <f t="shared" si="500"/>
        <v>0.27341165453833521</v>
      </c>
      <c r="AG819" s="23">
        <f t="shared" si="501"/>
        <v>12.269649539558889</v>
      </c>
      <c r="AH819" s="54">
        <f t="shared" si="502"/>
        <v>-1.4737518242089465E-3</v>
      </c>
      <c r="AI819" s="54">
        <f t="shared" si="503"/>
        <v>46.548214048768784</v>
      </c>
      <c r="AJ819" s="54">
        <f t="shared" si="504"/>
        <v>0.36067953153953419</v>
      </c>
      <c r="AK819" s="54">
        <f t="shared" si="505"/>
        <v>0.36064113540269421</v>
      </c>
      <c r="AM819" s="23">
        <f t="shared" si="506"/>
        <v>12.271123291383098</v>
      </c>
      <c r="AN819" s="54">
        <f t="shared" si="507"/>
        <v>0</v>
      </c>
      <c r="AO819" s="54" t="e">
        <f t="shared" si="508"/>
        <v>#DIV/0!</v>
      </c>
      <c r="AP819" s="54" t="e">
        <f t="shared" si="509"/>
        <v>#DIV/0!</v>
      </c>
      <c r="AQ819" s="54" t="e">
        <f t="shared" si="510"/>
        <v>#DIV/0!</v>
      </c>
      <c r="AS819" s="23">
        <f t="shared" si="511"/>
        <v>12.271123291383098</v>
      </c>
      <c r="AT819" s="54">
        <f t="shared" si="512"/>
        <v>0</v>
      </c>
      <c r="AU819" s="54" t="e">
        <f t="shared" si="513"/>
        <v>#DIV/0!</v>
      </c>
      <c r="AV819" s="54" t="e">
        <f t="shared" si="514"/>
        <v>#DIV/0!</v>
      </c>
      <c r="AW819" s="54" t="e">
        <f t="shared" si="515"/>
        <v>#DIV/0!</v>
      </c>
    </row>
    <row r="820" spans="1:49" s="50" customFormat="1" hidden="1" x14ac:dyDescent="0.25">
      <c r="A820" s="3"/>
      <c r="B820" s="4"/>
      <c r="C820" s="4">
        <f t="shared" si="516"/>
        <v>788</v>
      </c>
      <c r="D820" s="22">
        <f t="shared" si="484"/>
        <v>231.13065961479077</v>
      </c>
      <c r="E820" s="54">
        <f t="shared" si="517"/>
        <v>6.5000000000000002E-2</v>
      </c>
      <c r="F820" s="54">
        <f t="shared" si="518"/>
        <v>100</v>
      </c>
      <c r="G820" s="54">
        <f t="shared" si="519"/>
        <v>6.4957777444660969E-2</v>
      </c>
      <c r="H820" s="24">
        <f t="shared" si="520"/>
        <v>20.594452943143462</v>
      </c>
      <c r="I820" s="23">
        <f t="shared" si="521"/>
        <v>9.5051321276046735E-2</v>
      </c>
      <c r="J820" s="23">
        <f t="shared" si="522"/>
        <v>0.7</v>
      </c>
      <c r="K820" s="22">
        <f t="shared" si="523"/>
        <v>45</v>
      </c>
      <c r="L820" s="136">
        <v>789</v>
      </c>
      <c r="M820" s="9">
        <f t="shared" si="485"/>
        <v>12.26853257886234</v>
      </c>
      <c r="N820" s="9">
        <f t="shared" si="486"/>
        <v>12.26853257886234</v>
      </c>
      <c r="O820" s="10">
        <f t="shared" si="487"/>
        <v>0</v>
      </c>
      <c r="P820" s="10" t="e">
        <f t="shared" si="488"/>
        <v>#DIV/0!</v>
      </c>
      <c r="Q820" s="10" t="e">
        <f t="shared" si="489"/>
        <v>#DIV/0!</v>
      </c>
      <c r="R820" s="10" t="e">
        <f t="shared" si="490"/>
        <v>#DIV/0!</v>
      </c>
      <c r="S820" s="9"/>
      <c r="T820" s="9">
        <f t="shared" si="491"/>
        <v>12.26853257886234</v>
      </c>
      <c r="U820" s="10">
        <f t="shared" si="492"/>
        <v>0</v>
      </c>
      <c r="V820" s="10" t="e">
        <f t="shared" si="493"/>
        <v>#DIV/0!</v>
      </c>
      <c r="W820" s="10" t="e">
        <f t="shared" si="494"/>
        <v>#DIV/0!</v>
      </c>
      <c r="X820" s="10" t="e">
        <f t="shared" si="495"/>
        <v>#DIV/0!</v>
      </c>
      <c r="Y820" s="1"/>
      <c r="Z820" s="23">
        <f t="shared" si="496"/>
        <v>12.267414646147957</v>
      </c>
      <c r="AA820" s="54">
        <f t="shared" si="497"/>
        <v>-1.1179327143828743E-3</v>
      </c>
      <c r="AB820" s="54">
        <f t="shared" si="498"/>
        <v>0.16296796044283898</v>
      </c>
      <c r="AC820" s="54">
        <f t="shared" si="499"/>
        <v>0.27356458248011079</v>
      </c>
      <c r="AD820" s="54">
        <f t="shared" si="500"/>
        <v>0.27353148152119039</v>
      </c>
      <c r="AG820" s="23">
        <f t="shared" si="501"/>
        <v>12.267058574376074</v>
      </c>
      <c r="AH820" s="54">
        <f t="shared" si="502"/>
        <v>-1.4740044862655566E-3</v>
      </c>
      <c r="AI820" s="54">
        <f t="shared" si="503"/>
        <v>46.556194339140539</v>
      </c>
      <c r="AJ820" s="54">
        <f t="shared" si="504"/>
        <v>0.36069739857430178</v>
      </c>
      <c r="AK820" s="54">
        <f t="shared" si="505"/>
        <v>0.36065898881648589</v>
      </c>
      <c r="AM820" s="23">
        <f t="shared" si="506"/>
        <v>12.26853257886234</v>
      </c>
      <c r="AN820" s="54">
        <f t="shared" si="507"/>
        <v>0</v>
      </c>
      <c r="AO820" s="54" t="e">
        <f t="shared" si="508"/>
        <v>#DIV/0!</v>
      </c>
      <c r="AP820" s="54" t="e">
        <f t="shared" si="509"/>
        <v>#DIV/0!</v>
      </c>
      <c r="AQ820" s="54" t="e">
        <f t="shared" si="510"/>
        <v>#DIV/0!</v>
      </c>
      <c r="AS820" s="23">
        <f t="shared" si="511"/>
        <v>12.26853257886234</v>
      </c>
      <c r="AT820" s="54">
        <f t="shared" si="512"/>
        <v>0</v>
      </c>
      <c r="AU820" s="54" t="e">
        <f t="shared" si="513"/>
        <v>#DIV/0!</v>
      </c>
      <c r="AV820" s="54" t="e">
        <f t="shared" si="514"/>
        <v>#DIV/0!</v>
      </c>
      <c r="AW820" s="54" t="e">
        <f t="shared" si="515"/>
        <v>#DIV/0!</v>
      </c>
    </row>
    <row r="821" spans="1:49" s="50" customFormat="1" hidden="1" x14ac:dyDescent="0.25">
      <c r="A821" s="3"/>
      <c r="B821" s="4"/>
      <c r="C821" s="4">
        <f t="shared" si="516"/>
        <v>789</v>
      </c>
      <c r="D821" s="22">
        <f t="shared" si="484"/>
        <v>231.17055615760444</v>
      </c>
      <c r="E821" s="54">
        <f t="shared" si="517"/>
        <v>6.5000000000000002E-2</v>
      </c>
      <c r="F821" s="54">
        <f t="shared" si="518"/>
        <v>100</v>
      </c>
      <c r="G821" s="54">
        <f t="shared" si="519"/>
        <v>6.4957777444660969E-2</v>
      </c>
      <c r="H821" s="24">
        <f t="shared" si="520"/>
        <v>20.587593111853035</v>
      </c>
      <c r="I821" s="23">
        <f t="shared" si="521"/>
        <v>9.5019660516244761E-2</v>
      </c>
      <c r="J821" s="23">
        <f t="shared" si="522"/>
        <v>0.7</v>
      </c>
      <c r="K821" s="22">
        <f t="shared" si="523"/>
        <v>45</v>
      </c>
      <c r="L821" s="136">
        <v>790</v>
      </c>
      <c r="M821" s="9">
        <f t="shared" si="485"/>
        <v>12.265940988113437</v>
      </c>
      <c r="N821" s="9">
        <f t="shared" si="486"/>
        <v>12.265940988113437</v>
      </c>
      <c r="O821" s="10">
        <f t="shared" si="487"/>
        <v>0</v>
      </c>
      <c r="P821" s="10" t="e">
        <f t="shared" si="488"/>
        <v>#DIV/0!</v>
      </c>
      <c r="Q821" s="10" t="e">
        <f t="shared" si="489"/>
        <v>#DIV/0!</v>
      </c>
      <c r="R821" s="10" t="e">
        <f t="shared" si="490"/>
        <v>#DIV/0!</v>
      </c>
      <c r="S821" s="9"/>
      <c r="T821" s="9">
        <f t="shared" si="491"/>
        <v>12.265940988113437</v>
      </c>
      <c r="U821" s="10">
        <f t="shared" si="492"/>
        <v>0</v>
      </c>
      <c r="V821" s="10" t="e">
        <f t="shared" si="493"/>
        <v>#DIV/0!</v>
      </c>
      <c r="W821" s="10" t="e">
        <f t="shared" si="494"/>
        <v>#DIV/0!</v>
      </c>
      <c r="X821" s="10" t="e">
        <f t="shared" si="495"/>
        <v>#DIV/0!</v>
      </c>
      <c r="Y821" s="1"/>
      <c r="Z821" s="23">
        <f t="shared" si="496"/>
        <v>12.264822429110591</v>
      </c>
      <c r="AA821" s="54">
        <f t="shared" si="497"/>
        <v>-1.1185590028457426E-3</v>
      </c>
      <c r="AB821" s="54">
        <f t="shared" si="498"/>
        <v>0.16305925838244609</v>
      </c>
      <c r="AC821" s="54">
        <f t="shared" si="499"/>
        <v>0.2736844786675135</v>
      </c>
      <c r="AD821" s="54">
        <f t="shared" si="500"/>
        <v>0.27365135763331272</v>
      </c>
      <c r="AG821" s="23">
        <f t="shared" si="501"/>
        <v>12.264466731029721</v>
      </c>
      <c r="AH821" s="54">
        <f t="shared" si="502"/>
        <v>-1.4742570837160685E-3</v>
      </c>
      <c r="AI821" s="54">
        <f t="shared" si="503"/>
        <v>46.56417258893908</v>
      </c>
      <c r="AJ821" s="54">
        <f t="shared" si="504"/>
        <v>0.36071524197845778</v>
      </c>
      <c r="AK821" s="54">
        <f t="shared" si="505"/>
        <v>0.36067681859296258</v>
      </c>
      <c r="AM821" s="23">
        <f t="shared" si="506"/>
        <v>12.265940988113437</v>
      </c>
      <c r="AN821" s="54">
        <f t="shared" si="507"/>
        <v>0</v>
      </c>
      <c r="AO821" s="54" t="e">
        <f t="shared" si="508"/>
        <v>#DIV/0!</v>
      </c>
      <c r="AP821" s="54" t="e">
        <f t="shared" si="509"/>
        <v>#DIV/0!</v>
      </c>
      <c r="AQ821" s="54" t="e">
        <f t="shared" si="510"/>
        <v>#DIV/0!</v>
      </c>
      <c r="AS821" s="23">
        <f t="shared" si="511"/>
        <v>12.265940988113437</v>
      </c>
      <c r="AT821" s="54">
        <f t="shared" si="512"/>
        <v>0</v>
      </c>
      <c r="AU821" s="54" t="e">
        <f t="shared" si="513"/>
        <v>#DIV/0!</v>
      </c>
      <c r="AV821" s="54" t="e">
        <f t="shared" si="514"/>
        <v>#DIV/0!</v>
      </c>
      <c r="AW821" s="54" t="e">
        <f t="shared" si="515"/>
        <v>#DIV/0!</v>
      </c>
    </row>
    <row r="822" spans="1:49" s="50" customFormat="1" hidden="1" x14ac:dyDescent="0.25">
      <c r="A822" s="3"/>
      <c r="B822" s="4"/>
      <c r="C822" s="4">
        <f t="shared" si="516"/>
        <v>790</v>
      </c>
      <c r="D822" s="22">
        <f t="shared" si="484"/>
        <v>231.2104662244968</v>
      </c>
      <c r="E822" s="54">
        <f t="shared" si="517"/>
        <v>6.5000000000000002E-2</v>
      </c>
      <c r="F822" s="54">
        <f t="shared" si="518"/>
        <v>100</v>
      </c>
      <c r="G822" s="54">
        <f t="shared" si="519"/>
        <v>6.4957777444660969E-2</v>
      </c>
      <c r="H822" s="24">
        <f t="shared" si="520"/>
        <v>20.580733280562608</v>
      </c>
      <c r="I822" s="23">
        <f t="shared" si="521"/>
        <v>9.4987999756442787E-2</v>
      </c>
      <c r="J822" s="23">
        <f t="shared" si="522"/>
        <v>0.7</v>
      </c>
      <c r="K822" s="22">
        <f t="shared" si="523"/>
        <v>45</v>
      </c>
      <c r="L822" s="136">
        <v>791</v>
      </c>
      <c r="M822" s="9">
        <f t="shared" si="485"/>
        <v>12.263348518870442</v>
      </c>
      <c r="N822" s="9">
        <f t="shared" si="486"/>
        <v>12.263348518870442</v>
      </c>
      <c r="O822" s="10">
        <f t="shared" si="487"/>
        <v>0</v>
      </c>
      <c r="P822" s="10" t="e">
        <f t="shared" si="488"/>
        <v>#DIV/0!</v>
      </c>
      <c r="Q822" s="10" t="e">
        <f t="shared" si="489"/>
        <v>#DIV/0!</v>
      </c>
      <c r="R822" s="10" t="e">
        <f t="shared" si="490"/>
        <v>#DIV/0!</v>
      </c>
      <c r="S822" s="9"/>
      <c r="T822" s="9">
        <f t="shared" si="491"/>
        <v>12.263348518870442</v>
      </c>
      <c r="U822" s="10">
        <f t="shared" si="492"/>
        <v>0</v>
      </c>
      <c r="V822" s="10" t="e">
        <f t="shared" si="493"/>
        <v>#DIV/0!</v>
      </c>
      <c r="W822" s="10" t="e">
        <f t="shared" si="494"/>
        <v>#DIV/0!</v>
      </c>
      <c r="X822" s="10" t="e">
        <f t="shared" si="495"/>
        <v>#DIV/0!</v>
      </c>
      <c r="Y822" s="1"/>
      <c r="Z822" s="23">
        <f t="shared" si="496"/>
        <v>12.262229333248078</v>
      </c>
      <c r="AA822" s="54">
        <f t="shared" si="497"/>
        <v>-1.1191856223646823E-3</v>
      </c>
      <c r="AB822" s="54">
        <f t="shared" si="498"/>
        <v>0.16315060458214259</v>
      </c>
      <c r="AC822" s="54">
        <f t="shared" si="499"/>
        <v>0.27380442399568122</v>
      </c>
      <c r="AD822" s="54">
        <f t="shared" si="500"/>
        <v>0.27377128287360941</v>
      </c>
      <c r="AG822" s="23">
        <f t="shared" si="501"/>
        <v>12.261874009254051</v>
      </c>
      <c r="AH822" s="54">
        <f t="shared" si="502"/>
        <v>-1.4745096163917282E-3</v>
      </c>
      <c r="AI822" s="54">
        <f t="shared" si="503"/>
        <v>46.572148792854769</v>
      </c>
      <c r="AJ822" s="54">
        <f t="shared" si="504"/>
        <v>0.36073306172335501</v>
      </c>
      <c r="AK822" s="54">
        <f t="shared" si="505"/>
        <v>0.36069462470104202</v>
      </c>
      <c r="AM822" s="23">
        <f t="shared" si="506"/>
        <v>12.263348518870442</v>
      </c>
      <c r="AN822" s="54">
        <f t="shared" si="507"/>
        <v>0</v>
      </c>
      <c r="AO822" s="54" t="e">
        <f t="shared" si="508"/>
        <v>#DIV/0!</v>
      </c>
      <c r="AP822" s="54" t="e">
        <f t="shared" si="509"/>
        <v>#DIV/0!</v>
      </c>
      <c r="AQ822" s="54" t="e">
        <f t="shared" si="510"/>
        <v>#DIV/0!</v>
      </c>
      <c r="AS822" s="23">
        <f t="shared" si="511"/>
        <v>12.263348518870442</v>
      </c>
      <c r="AT822" s="54">
        <f t="shared" si="512"/>
        <v>0</v>
      </c>
      <c r="AU822" s="54" t="e">
        <f t="shared" si="513"/>
        <v>#DIV/0!</v>
      </c>
      <c r="AV822" s="54" t="e">
        <f t="shared" si="514"/>
        <v>#DIV/0!</v>
      </c>
      <c r="AW822" s="54" t="e">
        <f t="shared" si="515"/>
        <v>#DIV/0!</v>
      </c>
    </row>
    <row r="823" spans="1:49" s="50" customFormat="1" hidden="1" x14ac:dyDescent="0.25">
      <c r="A823" s="3"/>
      <c r="B823" s="4"/>
      <c r="C823" s="4">
        <f t="shared" si="516"/>
        <v>791</v>
      </c>
      <c r="D823" s="22">
        <f t="shared" si="484"/>
        <v>231.25038981956072</v>
      </c>
      <c r="E823" s="54">
        <f t="shared" si="517"/>
        <v>6.5000000000000002E-2</v>
      </c>
      <c r="F823" s="54">
        <f t="shared" si="518"/>
        <v>100</v>
      </c>
      <c r="G823" s="54">
        <f t="shared" si="519"/>
        <v>6.4957777444660969E-2</v>
      </c>
      <c r="H823" s="24">
        <f t="shared" si="520"/>
        <v>20.573873449272181</v>
      </c>
      <c r="I823" s="23">
        <f t="shared" si="521"/>
        <v>9.4956338996640827E-2</v>
      </c>
      <c r="J823" s="23">
        <f t="shared" si="522"/>
        <v>0.7</v>
      </c>
      <c r="K823" s="22">
        <f t="shared" si="523"/>
        <v>45</v>
      </c>
      <c r="L823" s="136">
        <v>792</v>
      </c>
      <c r="M823" s="9">
        <f t="shared" si="485"/>
        <v>12.260755170867489</v>
      </c>
      <c r="N823" s="9">
        <f t="shared" si="486"/>
        <v>12.260755170867489</v>
      </c>
      <c r="O823" s="10">
        <f t="shared" si="487"/>
        <v>0</v>
      </c>
      <c r="P823" s="10" t="e">
        <f t="shared" si="488"/>
        <v>#DIV/0!</v>
      </c>
      <c r="Q823" s="10" t="e">
        <f t="shared" si="489"/>
        <v>#DIV/0!</v>
      </c>
      <c r="R823" s="10" t="e">
        <f t="shared" si="490"/>
        <v>#DIV/0!</v>
      </c>
      <c r="S823" s="9"/>
      <c r="T823" s="9">
        <f t="shared" si="491"/>
        <v>12.260755170867489</v>
      </c>
      <c r="U823" s="10">
        <f t="shared" si="492"/>
        <v>0</v>
      </c>
      <c r="V823" s="10" t="e">
        <f t="shared" si="493"/>
        <v>#DIV/0!</v>
      </c>
      <c r="W823" s="10" t="e">
        <f t="shared" si="494"/>
        <v>#DIV/0!</v>
      </c>
      <c r="X823" s="10" t="e">
        <f t="shared" si="495"/>
        <v>#DIV/0!</v>
      </c>
      <c r="Y823" s="1"/>
      <c r="Z823" s="23">
        <f t="shared" si="496"/>
        <v>12.259635358294496</v>
      </c>
      <c r="AA823" s="54">
        <f t="shared" si="497"/>
        <v>-1.1198125729929842E-3</v>
      </c>
      <c r="AB823" s="54">
        <f t="shared" si="498"/>
        <v>0.16324199904969702</v>
      </c>
      <c r="AC823" s="54">
        <f t="shared" si="499"/>
        <v>0.27392441845954008</v>
      </c>
      <c r="AD823" s="54">
        <f t="shared" si="500"/>
        <v>0.27389125723743818</v>
      </c>
      <c r="AG823" s="23">
        <f t="shared" si="501"/>
        <v>12.259280408783317</v>
      </c>
      <c r="AH823" s="54">
        <f t="shared" si="502"/>
        <v>-1.4747620841717435E-3</v>
      </c>
      <c r="AI823" s="54">
        <f t="shared" si="503"/>
        <v>46.580122947011141</v>
      </c>
      <c r="AJ823" s="54">
        <f t="shared" si="504"/>
        <v>0.36075085779146598</v>
      </c>
      <c r="AK823" s="54">
        <f t="shared" si="505"/>
        <v>0.36071240712498037</v>
      </c>
      <c r="AM823" s="23">
        <f t="shared" si="506"/>
        <v>12.260755170867489</v>
      </c>
      <c r="AN823" s="54">
        <f t="shared" si="507"/>
        <v>0</v>
      </c>
      <c r="AO823" s="54" t="e">
        <f t="shared" si="508"/>
        <v>#DIV/0!</v>
      </c>
      <c r="AP823" s="54" t="e">
        <f t="shared" si="509"/>
        <v>#DIV/0!</v>
      </c>
      <c r="AQ823" s="54" t="e">
        <f t="shared" si="510"/>
        <v>#DIV/0!</v>
      </c>
      <c r="AS823" s="23">
        <f t="shared" si="511"/>
        <v>12.260755170867489</v>
      </c>
      <c r="AT823" s="54">
        <f t="shared" si="512"/>
        <v>0</v>
      </c>
      <c r="AU823" s="54" t="e">
        <f t="shared" si="513"/>
        <v>#DIV/0!</v>
      </c>
      <c r="AV823" s="54" t="e">
        <f t="shared" si="514"/>
        <v>#DIV/0!</v>
      </c>
      <c r="AW823" s="54" t="e">
        <f t="shared" si="515"/>
        <v>#DIV/0!</v>
      </c>
    </row>
    <row r="824" spans="1:49" s="50" customFormat="1" hidden="1" x14ac:dyDescent="0.25">
      <c r="A824" s="3"/>
      <c r="B824" s="4"/>
      <c r="C824" s="4">
        <f t="shared" si="516"/>
        <v>792</v>
      </c>
      <c r="D824" s="22">
        <f t="shared" si="484"/>
        <v>231.2903269468882</v>
      </c>
      <c r="E824" s="54">
        <f t="shared" si="517"/>
        <v>6.5000000000000002E-2</v>
      </c>
      <c r="F824" s="54">
        <f t="shared" si="518"/>
        <v>100</v>
      </c>
      <c r="G824" s="54">
        <f t="shared" si="519"/>
        <v>6.4957777444660969E-2</v>
      </c>
      <c r="H824" s="24">
        <f t="shared" si="520"/>
        <v>20.567013617981754</v>
      </c>
      <c r="I824" s="23">
        <f t="shared" si="521"/>
        <v>9.4924678236838853E-2</v>
      </c>
      <c r="J824" s="23">
        <f t="shared" si="522"/>
        <v>0.7</v>
      </c>
      <c r="K824" s="22">
        <f t="shared" si="523"/>
        <v>45</v>
      </c>
      <c r="L824" s="136">
        <v>793</v>
      </c>
      <c r="M824" s="9">
        <f t="shared" si="485"/>
        <v>12.258160943838771</v>
      </c>
      <c r="N824" s="9">
        <f t="shared" si="486"/>
        <v>12.258160943838771</v>
      </c>
      <c r="O824" s="10">
        <f t="shared" si="487"/>
        <v>0</v>
      </c>
      <c r="P824" s="10" t="e">
        <f t="shared" si="488"/>
        <v>#DIV/0!</v>
      </c>
      <c r="Q824" s="10" t="e">
        <f t="shared" si="489"/>
        <v>#DIV/0!</v>
      </c>
      <c r="R824" s="10" t="e">
        <f t="shared" si="490"/>
        <v>#DIV/0!</v>
      </c>
      <c r="S824" s="9"/>
      <c r="T824" s="9">
        <f t="shared" si="491"/>
        <v>12.258160943838771</v>
      </c>
      <c r="U824" s="10">
        <f t="shared" si="492"/>
        <v>0</v>
      </c>
      <c r="V824" s="10" t="e">
        <f t="shared" si="493"/>
        <v>#DIV/0!</v>
      </c>
      <c r="W824" s="10" t="e">
        <f t="shared" si="494"/>
        <v>#DIV/0!</v>
      </c>
      <c r="X824" s="10" t="e">
        <f t="shared" si="495"/>
        <v>#DIV/0!</v>
      </c>
      <c r="Y824" s="1"/>
      <c r="Z824" s="23">
        <f t="shared" si="496"/>
        <v>12.257040503983943</v>
      </c>
      <c r="AA824" s="54">
        <f t="shared" si="497"/>
        <v>-1.1204398548283478E-3</v>
      </c>
      <c r="AB824" s="54">
        <f t="shared" si="498"/>
        <v>0.16333344179935169</v>
      </c>
      <c r="AC824" s="54">
        <f t="shared" si="499"/>
        <v>0.27404446206488642</v>
      </c>
      <c r="AD824" s="54">
        <f t="shared" si="500"/>
        <v>0.27401128072845449</v>
      </c>
      <c r="AG824" s="23">
        <f t="shared" si="501"/>
        <v>12.256685929351857</v>
      </c>
      <c r="AH824" s="54">
        <f t="shared" si="502"/>
        <v>-1.4750144869140058E-3</v>
      </c>
      <c r="AI824" s="54">
        <f t="shared" si="503"/>
        <v>46.588095046980982</v>
      </c>
      <c r="AJ824" s="54">
        <f t="shared" si="504"/>
        <v>0.36076863016101229</v>
      </c>
      <c r="AK824" s="54">
        <f t="shared" si="505"/>
        <v>0.36073016584274231</v>
      </c>
      <c r="AM824" s="23">
        <f t="shared" si="506"/>
        <v>12.258160943838771</v>
      </c>
      <c r="AN824" s="54">
        <f t="shared" si="507"/>
        <v>0</v>
      </c>
      <c r="AO824" s="54" t="e">
        <f t="shared" si="508"/>
        <v>#DIV/0!</v>
      </c>
      <c r="AP824" s="54" t="e">
        <f t="shared" si="509"/>
        <v>#DIV/0!</v>
      </c>
      <c r="AQ824" s="54" t="e">
        <f t="shared" si="510"/>
        <v>#DIV/0!</v>
      </c>
      <c r="AS824" s="23">
        <f t="shared" si="511"/>
        <v>12.258160943838771</v>
      </c>
      <c r="AT824" s="54">
        <f t="shared" si="512"/>
        <v>0</v>
      </c>
      <c r="AU824" s="54" t="e">
        <f t="shared" si="513"/>
        <v>#DIV/0!</v>
      </c>
      <c r="AV824" s="54" t="e">
        <f t="shared" si="514"/>
        <v>#DIV/0!</v>
      </c>
      <c r="AW824" s="54" t="e">
        <f t="shared" si="515"/>
        <v>#DIV/0!</v>
      </c>
    </row>
    <row r="825" spans="1:49" s="50" customFormat="1" hidden="1" x14ac:dyDescent="0.25">
      <c r="A825" s="3"/>
      <c r="B825" s="4"/>
      <c r="C825" s="4">
        <f t="shared" si="516"/>
        <v>793</v>
      </c>
      <c r="D825" s="22">
        <f t="shared" si="484"/>
        <v>231.33027761057042</v>
      </c>
      <c r="E825" s="54">
        <f t="shared" si="517"/>
        <v>6.5000000000000002E-2</v>
      </c>
      <c r="F825" s="54">
        <f t="shared" si="518"/>
        <v>100</v>
      </c>
      <c r="G825" s="54">
        <f t="shared" si="519"/>
        <v>6.4957777444660969E-2</v>
      </c>
      <c r="H825" s="24">
        <f t="shared" si="520"/>
        <v>20.560153786691327</v>
      </c>
      <c r="I825" s="23">
        <f t="shared" si="521"/>
        <v>9.4893017477036878E-2</v>
      </c>
      <c r="J825" s="23">
        <f t="shared" si="522"/>
        <v>0.7</v>
      </c>
      <c r="K825" s="22">
        <f t="shared" si="523"/>
        <v>45</v>
      </c>
      <c r="L825" s="136">
        <v>794</v>
      </c>
      <c r="M825" s="9">
        <f t="shared" si="485"/>
        <v>12.255565837518535</v>
      </c>
      <c r="N825" s="9">
        <f t="shared" si="486"/>
        <v>12.255565837518535</v>
      </c>
      <c r="O825" s="10">
        <f t="shared" si="487"/>
        <v>0</v>
      </c>
      <c r="P825" s="10" t="e">
        <f t="shared" si="488"/>
        <v>#DIV/0!</v>
      </c>
      <c r="Q825" s="10" t="e">
        <f t="shared" si="489"/>
        <v>#DIV/0!</v>
      </c>
      <c r="R825" s="10" t="e">
        <f t="shared" si="490"/>
        <v>#DIV/0!</v>
      </c>
      <c r="S825" s="9"/>
      <c r="T825" s="9">
        <f t="shared" si="491"/>
        <v>12.255565837518535</v>
      </c>
      <c r="U825" s="10">
        <f t="shared" si="492"/>
        <v>0</v>
      </c>
      <c r="V825" s="10" t="e">
        <f t="shared" si="493"/>
        <v>#DIV/0!</v>
      </c>
      <c r="W825" s="10" t="e">
        <f t="shared" si="494"/>
        <v>#DIV/0!</v>
      </c>
      <c r="X825" s="10" t="e">
        <f t="shared" si="495"/>
        <v>#DIV/0!</v>
      </c>
      <c r="Y825" s="1"/>
      <c r="Z825" s="23">
        <f t="shared" si="496"/>
        <v>12.254444770050604</v>
      </c>
      <c r="AA825" s="54">
        <f t="shared" si="497"/>
        <v>-1.1210674679311694E-3</v>
      </c>
      <c r="AB825" s="54">
        <f t="shared" si="498"/>
        <v>0.16342493283991086</v>
      </c>
      <c r="AC825" s="54">
        <f t="shared" si="499"/>
        <v>0.27416455480839708</v>
      </c>
      <c r="AD825" s="54">
        <f t="shared" si="500"/>
        <v>0.27413135334723754</v>
      </c>
      <c r="AG825" s="23">
        <f t="shared" si="501"/>
        <v>12.254090570694062</v>
      </c>
      <c r="AH825" s="54">
        <f t="shared" si="502"/>
        <v>-1.475266824472854E-3</v>
      </c>
      <c r="AI825" s="54">
        <f t="shared" si="503"/>
        <v>46.596065088163598</v>
      </c>
      <c r="AJ825" s="54">
        <f t="shared" si="504"/>
        <v>0.36078637880889025</v>
      </c>
      <c r="AK825" s="54">
        <f t="shared" si="505"/>
        <v>0.36074790083163905</v>
      </c>
      <c r="AM825" s="23">
        <f t="shared" si="506"/>
        <v>12.255565837518535</v>
      </c>
      <c r="AN825" s="54">
        <f t="shared" si="507"/>
        <v>0</v>
      </c>
      <c r="AO825" s="54" t="e">
        <f t="shared" si="508"/>
        <v>#DIV/0!</v>
      </c>
      <c r="AP825" s="54" t="e">
        <f t="shared" si="509"/>
        <v>#DIV/0!</v>
      </c>
      <c r="AQ825" s="54" t="e">
        <f t="shared" si="510"/>
        <v>#DIV/0!</v>
      </c>
      <c r="AS825" s="23">
        <f t="shared" si="511"/>
        <v>12.255565837518535</v>
      </c>
      <c r="AT825" s="54">
        <f t="shared" si="512"/>
        <v>0</v>
      </c>
      <c r="AU825" s="54" t="e">
        <f t="shared" si="513"/>
        <v>#DIV/0!</v>
      </c>
      <c r="AV825" s="54" t="e">
        <f t="shared" si="514"/>
        <v>#DIV/0!</v>
      </c>
      <c r="AW825" s="54" t="e">
        <f t="shared" si="515"/>
        <v>#DIV/0!</v>
      </c>
    </row>
    <row r="826" spans="1:49" s="50" customFormat="1" hidden="1" x14ac:dyDescent="0.25">
      <c r="A826" s="3"/>
      <c r="B826" s="4"/>
      <c r="C826" s="4">
        <f t="shared" si="516"/>
        <v>794</v>
      </c>
      <c r="D826" s="22">
        <f t="shared" si="484"/>
        <v>231.37024181469758</v>
      </c>
      <c r="E826" s="54">
        <f t="shared" si="517"/>
        <v>6.5000000000000002E-2</v>
      </c>
      <c r="F826" s="54">
        <f t="shared" si="518"/>
        <v>100</v>
      </c>
      <c r="G826" s="54">
        <f t="shared" si="519"/>
        <v>6.4957777444660969E-2</v>
      </c>
      <c r="H826" s="24">
        <f t="shared" si="520"/>
        <v>20.5532939554009</v>
      </c>
      <c r="I826" s="23">
        <f t="shared" si="521"/>
        <v>9.4861356717234918E-2</v>
      </c>
      <c r="J826" s="23">
        <f t="shared" si="522"/>
        <v>0.7</v>
      </c>
      <c r="K826" s="22">
        <f t="shared" si="523"/>
        <v>45</v>
      </c>
      <c r="L826" s="136">
        <v>795</v>
      </c>
      <c r="M826" s="9">
        <f t="shared" si="485"/>
        <v>12.25296985164109</v>
      </c>
      <c r="N826" s="9">
        <f t="shared" si="486"/>
        <v>12.25296985164109</v>
      </c>
      <c r="O826" s="10">
        <f t="shared" si="487"/>
        <v>0</v>
      </c>
      <c r="P826" s="10" t="e">
        <f t="shared" si="488"/>
        <v>#DIV/0!</v>
      </c>
      <c r="Q826" s="10" t="e">
        <f t="shared" si="489"/>
        <v>#DIV/0!</v>
      </c>
      <c r="R826" s="10" t="e">
        <f t="shared" si="490"/>
        <v>#DIV/0!</v>
      </c>
      <c r="S826" s="9"/>
      <c r="T826" s="9">
        <f t="shared" si="491"/>
        <v>12.25296985164109</v>
      </c>
      <c r="U826" s="10">
        <f t="shared" si="492"/>
        <v>0</v>
      </c>
      <c r="V826" s="10" t="e">
        <f t="shared" si="493"/>
        <v>#DIV/0!</v>
      </c>
      <c r="W826" s="10" t="e">
        <f t="shared" si="494"/>
        <v>#DIV/0!</v>
      </c>
      <c r="X826" s="10" t="e">
        <f t="shared" si="495"/>
        <v>#DIV/0!</v>
      </c>
      <c r="Y826" s="1"/>
      <c r="Z826" s="23">
        <f t="shared" si="496"/>
        <v>12.251848156228696</v>
      </c>
      <c r="AA826" s="54">
        <f t="shared" si="497"/>
        <v>-1.1216954123938194E-3</v>
      </c>
      <c r="AB826" s="54">
        <f t="shared" si="498"/>
        <v>0.16351647218483997</v>
      </c>
      <c r="AC826" s="54">
        <f t="shared" si="499"/>
        <v>0.27428469669457523</v>
      </c>
      <c r="AD826" s="54">
        <f t="shared" si="500"/>
        <v>0.27425147509479481</v>
      </c>
      <c r="AG826" s="23">
        <f t="shared" si="501"/>
        <v>12.251494332544366</v>
      </c>
      <c r="AH826" s="54">
        <f t="shared" si="502"/>
        <v>-1.4755190967239429E-3</v>
      </c>
      <c r="AI826" s="54">
        <f t="shared" si="503"/>
        <v>46.604033066570317</v>
      </c>
      <c r="AJ826" s="54">
        <f t="shared" si="504"/>
        <v>0.3608041037167512</v>
      </c>
      <c r="AK826" s="54">
        <f t="shared" si="505"/>
        <v>0.36076561207072871</v>
      </c>
      <c r="AM826" s="23">
        <f t="shared" si="506"/>
        <v>12.25296985164109</v>
      </c>
      <c r="AN826" s="54">
        <f t="shared" si="507"/>
        <v>0</v>
      </c>
      <c r="AO826" s="54" t="e">
        <f t="shared" si="508"/>
        <v>#DIV/0!</v>
      </c>
      <c r="AP826" s="54" t="e">
        <f t="shared" si="509"/>
        <v>#DIV/0!</v>
      </c>
      <c r="AQ826" s="54" t="e">
        <f t="shared" si="510"/>
        <v>#DIV/0!</v>
      </c>
      <c r="AS826" s="23">
        <f t="shared" si="511"/>
        <v>12.25296985164109</v>
      </c>
      <c r="AT826" s="54">
        <f t="shared" si="512"/>
        <v>0</v>
      </c>
      <c r="AU826" s="54" t="e">
        <f t="shared" si="513"/>
        <v>#DIV/0!</v>
      </c>
      <c r="AV826" s="54" t="e">
        <f t="shared" si="514"/>
        <v>#DIV/0!</v>
      </c>
      <c r="AW826" s="54" t="e">
        <f t="shared" si="515"/>
        <v>#DIV/0!</v>
      </c>
    </row>
    <row r="827" spans="1:49" s="50" customFormat="1" hidden="1" x14ac:dyDescent="0.25">
      <c r="A827" s="3"/>
      <c r="B827" s="4"/>
      <c r="C827" s="4">
        <f t="shared" si="516"/>
        <v>795</v>
      </c>
      <c r="D827" s="22">
        <f t="shared" si="484"/>
        <v>231.41021956335879</v>
      </c>
      <c r="E827" s="54">
        <f t="shared" si="517"/>
        <v>6.5000000000000002E-2</v>
      </c>
      <c r="F827" s="54">
        <f t="shared" si="518"/>
        <v>100</v>
      </c>
      <c r="G827" s="54">
        <f t="shared" si="519"/>
        <v>6.4957777444660969E-2</v>
      </c>
      <c r="H827" s="24">
        <f t="shared" si="520"/>
        <v>20.546434124110473</v>
      </c>
      <c r="I827" s="23">
        <f t="shared" si="521"/>
        <v>9.4829695957432944E-2</v>
      </c>
      <c r="J827" s="23">
        <f t="shared" si="522"/>
        <v>0.7</v>
      </c>
      <c r="K827" s="22">
        <f t="shared" si="523"/>
        <v>45</v>
      </c>
      <c r="L827" s="136">
        <v>796</v>
      </c>
      <c r="M827" s="9">
        <f t="shared" si="485"/>
        <v>12.250372985940816</v>
      </c>
      <c r="N827" s="9">
        <f t="shared" si="486"/>
        <v>12.250372985940816</v>
      </c>
      <c r="O827" s="10">
        <f t="shared" si="487"/>
        <v>0</v>
      </c>
      <c r="P827" s="10" t="e">
        <f t="shared" si="488"/>
        <v>#DIV/0!</v>
      </c>
      <c r="Q827" s="10" t="e">
        <f t="shared" si="489"/>
        <v>#DIV/0!</v>
      </c>
      <c r="R827" s="10" t="e">
        <f t="shared" si="490"/>
        <v>#DIV/0!</v>
      </c>
      <c r="S827" s="9"/>
      <c r="T827" s="9">
        <f t="shared" si="491"/>
        <v>12.250372985940816</v>
      </c>
      <c r="U827" s="10">
        <f t="shared" si="492"/>
        <v>0</v>
      </c>
      <c r="V827" s="10" t="e">
        <f t="shared" si="493"/>
        <v>#DIV/0!</v>
      </c>
      <c r="W827" s="10" t="e">
        <f t="shared" si="494"/>
        <v>#DIV/0!</v>
      </c>
      <c r="X827" s="10" t="e">
        <f t="shared" si="495"/>
        <v>#DIV/0!</v>
      </c>
      <c r="Y827" s="1"/>
      <c r="Z827" s="23">
        <f t="shared" si="496"/>
        <v>12.249250662252528</v>
      </c>
      <c r="AA827" s="54">
        <f t="shared" si="497"/>
        <v>-1.1223236882873522E-3</v>
      </c>
      <c r="AB827" s="54">
        <f t="shared" si="498"/>
        <v>0.16360805984449708</v>
      </c>
      <c r="AC827" s="54">
        <f t="shared" si="499"/>
        <v>0.27440488772271604</v>
      </c>
      <c r="AD827" s="54">
        <f t="shared" si="500"/>
        <v>0.27437164597328934</v>
      </c>
      <c r="AG827" s="23">
        <f t="shared" si="501"/>
        <v>12.248897214637294</v>
      </c>
      <c r="AH827" s="54">
        <f t="shared" si="502"/>
        <v>-1.4757713035216113E-3</v>
      </c>
      <c r="AI827" s="54">
        <f t="shared" si="503"/>
        <v>46.611998977661706</v>
      </c>
      <c r="AJ827" s="54">
        <f t="shared" si="504"/>
        <v>0.3608218048619985</v>
      </c>
      <c r="AK827" s="54">
        <f t="shared" si="505"/>
        <v>0.36078329953992117</v>
      </c>
      <c r="AM827" s="23">
        <f t="shared" si="506"/>
        <v>12.250372985940816</v>
      </c>
      <c r="AN827" s="54">
        <f t="shared" si="507"/>
        <v>0</v>
      </c>
      <c r="AO827" s="54" t="e">
        <f t="shared" si="508"/>
        <v>#DIV/0!</v>
      </c>
      <c r="AP827" s="54" t="e">
        <f t="shared" si="509"/>
        <v>#DIV/0!</v>
      </c>
      <c r="AQ827" s="54" t="e">
        <f t="shared" si="510"/>
        <v>#DIV/0!</v>
      </c>
      <c r="AS827" s="23">
        <f t="shared" si="511"/>
        <v>12.250372985940816</v>
      </c>
      <c r="AT827" s="54">
        <f t="shared" si="512"/>
        <v>0</v>
      </c>
      <c r="AU827" s="54" t="e">
        <f t="shared" si="513"/>
        <v>#DIV/0!</v>
      </c>
      <c r="AV827" s="54" t="e">
        <f t="shared" si="514"/>
        <v>#DIV/0!</v>
      </c>
      <c r="AW827" s="54" t="e">
        <f t="shared" si="515"/>
        <v>#DIV/0!</v>
      </c>
    </row>
    <row r="828" spans="1:49" s="50" customFormat="1" hidden="1" x14ac:dyDescent="0.25">
      <c r="A828" s="3"/>
      <c r="B828" s="4"/>
      <c r="C828" s="4">
        <f t="shared" si="516"/>
        <v>796</v>
      </c>
      <c r="D828" s="22">
        <f t="shared" si="484"/>
        <v>231.45021086064241</v>
      </c>
      <c r="E828" s="54">
        <f t="shared" si="517"/>
        <v>6.5000000000000002E-2</v>
      </c>
      <c r="F828" s="54">
        <f t="shared" si="518"/>
        <v>100</v>
      </c>
      <c r="G828" s="54">
        <f t="shared" si="519"/>
        <v>6.4957777444660969E-2</v>
      </c>
      <c r="H828" s="24">
        <f t="shared" si="520"/>
        <v>20.539574292820046</v>
      </c>
      <c r="I828" s="23">
        <f t="shared" si="521"/>
        <v>9.479803519763097E-2</v>
      </c>
      <c r="J828" s="23">
        <f t="shared" si="522"/>
        <v>0.7</v>
      </c>
      <c r="K828" s="22">
        <f t="shared" si="523"/>
        <v>45</v>
      </c>
      <c r="L828" s="136">
        <v>797</v>
      </c>
      <c r="M828" s="9">
        <f t="shared" si="485"/>
        <v>12.247775240152144</v>
      </c>
      <c r="N828" s="9">
        <f t="shared" si="486"/>
        <v>12.247775240152144</v>
      </c>
      <c r="O828" s="10">
        <f t="shared" si="487"/>
        <v>0</v>
      </c>
      <c r="P828" s="10" t="e">
        <f t="shared" si="488"/>
        <v>#DIV/0!</v>
      </c>
      <c r="Q828" s="10" t="e">
        <f t="shared" si="489"/>
        <v>#DIV/0!</v>
      </c>
      <c r="R828" s="10" t="e">
        <f t="shared" si="490"/>
        <v>#DIV/0!</v>
      </c>
      <c r="S828" s="9"/>
      <c r="T828" s="9">
        <f t="shared" si="491"/>
        <v>12.247775240152144</v>
      </c>
      <c r="U828" s="10">
        <f t="shared" si="492"/>
        <v>0</v>
      </c>
      <c r="V828" s="10" t="e">
        <f t="shared" si="493"/>
        <v>#DIV/0!</v>
      </c>
      <c r="W828" s="10" t="e">
        <f t="shared" si="494"/>
        <v>#DIV/0!</v>
      </c>
      <c r="X828" s="10" t="e">
        <f t="shared" si="495"/>
        <v>#DIV/0!</v>
      </c>
      <c r="Y828" s="1"/>
      <c r="Z828" s="23">
        <f t="shared" si="496"/>
        <v>12.246652287856454</v>
      </c>
      <c r="AA828" s="54">
        <f t="shared" si="497"/>
        <v>-1.1229522956899274E-3</v>
      </c>
      <c r="AB828" s="54">
        <f t="shared" si="498"/>
        <v>0.16369969583027597</v>
      </c>
      <c r="AC828" s="54">
        <f t="shared" si="499"/>
        <v>0.27452512789385819</v>
      </c>
      <c r="AD828" s="54">
        <f t="shared" si="500"/>
        <v>0.27449186598241443</v>
      </c>
      <c r="AG828" s="23">
        <f t="shared" si="501"/>
        <v>12.246299216707405</v>
      </c>
      <c r="AH828" s="54">
        <f t="shared" si="502"/>
        <v>-1.476023444739738E-3</v>
      </c>
      <c r="AI828" s="54">
        <f t="shared" si="503"/>
        <v>46.61996281743383</v>
      </c>
      <c r="AJ828" s="54">
        <f t="shared" si="504"/>
        <v>0.36083948222619733</v>
      </c>
      <c r="AK828" s="54">
        <f t="shared" si="505"/>
        <v>0.36080096322091088</v>
      </c>
      <c r="AM828" s="23">
        <f t="shared" si="506"/>
        <v>12.247775240152144</v>
      </c>
      <c r="AN828" s="54">
        <f t="shared" si="507"/>
        <v>0</v>
      </c>
      <c r="AO828" s="54" t="e">
        <f t="shared" si="508"/>
        <v>#DIV/0!</v>
      </c>
      <c r="AP828" s="54" t="e">
        <f t="shared" si="509"/>
        <v>#DIV/0!</v>
      </c>
      <c r="AQ828" s="54" t="e">
        <f t="shared" si="510"/>
        <v>#DIV/0!</v>
      </c>
      <c r="AS828" s="23">
        <f t="shared" si="511"/>
        <v>12.247775240152144</v>
      </c>
      <c r="AT828" s="54">
        <f t="shared" si="512"/>
        <v>0</v>
      </c>
      <c r="AU828" s="54" t="e">
        <f t="shared" si="513"/>
        <v>#DIV/0!</v>
      </c>
      <c r="AV828" s="54" t="e">
        <f t="shared" si="514"/>
        <v>#DIV/0!</v>
      </c>
      <c r="AW828" s="54" t="e">
        <f t="shared" si="515"/>
        <v>#DIV/0!</v>
      </c>
    </row>
    <row r="829" spans="1:49" s="50" customFormat="1" hidden="1" x14ac:dyDescent="0.25">
      <c r="A829" s="3"/>
      <c r="B829" s="4"/>
      <c r="C829" s="4">
        <f t="shared" si="516"/>
        <v>797</v>
      </c>
      <c r="D829" s="22">
        <f t="shared" si="484"/>
        <v>231.49021571063594</v>
      </c>
      <c r="E829" s="54">
        <f t="shared" si="517"/>
        <v>6.5000000000000002E-2</v>
      </c>
      <c r="F829" s="54">
        <f t="shared" si="518"/>
        <v>100</v>
      </c>
      <c r="G829" s="54">
        <f t="shared" si="519"/>
        <v>6.4957777444660969E-2</v>
      </c>
      <c r="H829" s="24">
        <f t="shared" si="520"/>
        <v>20.532714461529618</v>
      </c>
      <c r="I829" s="23">
        <f t="shared" si="521"/>
        <v>9.4766374437828996E-2</v>
      </c>
      <c r="J829" s="23">
        <f t="shared" si="522"/>
        <v>0.7</v>
      </c>
      <c r="K829" s="22">
        <f t="shared" si="523"/>
        <v>45</v>
      </c>
      <c r="L829" s="136">
        <v>798</v>
      </c>
      <c r="M829" s="9">
        <f t="shared" si="485"/>
        <v>12.245176614009557</v>
      </c>
      <c r="N829" s="9">
        <f t="shared" si="486"/>
        <v>12.245176614009557</v>
      </c>
      <c r="O829" s="10">
        <f t="shared" si="487"/>
        <v>0</v>
      </c>
      <c r="P829" s="10" t="e">
        <f t="shared" si="488"/>
        <v>#DIV/0!</v>
      </c>
      <c r="Q829" s="10" t="e">
        <f t="shared" si="489"/>
        <v>#DIV/0!</v>
      </c>
      <c r="R829" s="10" t="e">
        <f t="shared" si="490"/>
        <v>#DIV/0!</v>
      </c>
      <c r="S829" s="9"/>
      <c r="T829" s="9">
        <f t="shared" si="491"/>
        <v>12.245176614009557</v>
      </c>
      <c r="U829" s="10">
        <f t="shared" si="492"/>
        <v>0</v>
      </c>
      <c r="V829" s="10" t="e">
        <f t="shared" si="493"/>
        <v>#DIV/0!</v>
      </c>
      <c r="W829" s="10" t="e">
        <f t="shared" si="494"/>
        <v>#DIV/0!</v>
      </c>
      <c r="X829" s="10" t="e">
        <f t="shared" si="495"/>
        <v>#DIV/0!</v>
      </c>
      <c r="Y829" s="1"/>
      <c r="Z829" s="23">
        <f t="shared" si="496"/>
        <v>12.244053032774891</v>
      </c>
      <c r="AA829" s="54">
        <f t="shared" si="497"/>
        <v>-1.1235812346654939E-3</v>
      </c>
      <c r="AB829" s="54">
        <f t="shared" si="498"/>
        <v>0.16379138015149888</v>
      </c>
      <c r="AC829" s="54">
        <f t="shared" si="499"/>
        <v>0.27464541720557267</v>
      </c>
      <c r="AD829" s="54">
        <f t="shared" si="500"/>
        <v>0.27461213511999732</v>
      </c>
      <c r="AG829" s="23">
        <f t="shared" si="501"/>
        <v>12.243700338489349</v>
      </c>
      <c r="AH829" s="54">
        <f t="shared" si="502"/>
        <v>-1.4762755202077926E-3</v>
      </c>
      <c r="AI829" s="54">
        <f t="shared" si="503"/>
        <v>46.627924580500519</v>
      </c>
      <c r="AJ829" s="54">
        <f t="shared" si="504"/>
        <v>0.3608571357802316</v>
      </c>
      <c r="AK829" s="54">
        <f t="shared" si="505"/>
        <v>0.36081860308427921</v>
      </c>
      <c r="AM829" s="23">
        <f t="shared" si="506"/>
        <v>12.245176614009557</v>
      </c>
      <c r="AN829" s="54">
        <f t="shared" si="507"/>
        <v>0</v>
      </c>
      <c r="AO829" s="54" t="e">
        <f t="shared" si="508"/>
        <v>#DIV/0!</v>
      </c>
      <c r="AP829" s="54" t="e">
        <f t="shared" si="509"/>
        <v>#DIV/0!</v>
      </c>
      <c r="AQ829" s="54" t="e">
        <f t="shared" si="510"/>
        <v>#DIV/0!</v>
      </c>
      <c r="AS829" s="23">
        <f t="shared" si="511"/>
        <v>12.245176614009557</v>
      </c>
      <c r="AT829" s="54">
        <f t="shared" si="512"/>
        <v>0</v>
      </c>
      <c r="AU829" s="54" t="e">
        <f t="shared" si="513"/>
        <v>#DIV/0!</v>
      </c>
      <c r="AV829" s="54" t="e">
        <f t="shared" si="514"/>
        <v>#DIV/0!</v>
      </c>
      <c r="AW829" s="54" t="e">
        <f t="shared" si="515"/>
        <v>#DIV/0!</v>
      </c>
    </row>
    <row r="830" spans="1:49" s="50" customFormat="1" hidden="1" x14ac:dyDescent="0.25">
      <c r="A830" s="3"/>
      <c r="B830" s="4"/>
      <c r="C830" s="4">
        <f t="shared" si="516"/>
        <v>798</v>
      </c>
      <c r="D830" s="22">
        <f t="shared" si="484"/>
        <v>231.53023411742541</v>
      </c>
      <c r="E830" s="54">
        <f t="shared" si="517"/>
        <v>6.5000000000000002E-2</v>
      </c>
      <c r="F830" s="54">
        <f t="shared" si="518"/>
        <v>100</v>
      </c>
      <c r="G830" s="54">
        <f t="shared" si="519"/>
        <v>6.4957777444660969E-2</v>
      </c>
      <c r="H830" s="24">
        <f t="shared" si="520"/>
        <v>20.525854630239191</v>
      </c>
      <c r="I830" s="23">
        <f t="shared" si="521"/>
        <v>9.4734713678027022E-2</v>
      </c>
      <c r="J830" s="23">
        <f t="shared" si="522"/>
        <v>0.7</v>
      </c>
      <c r="K830" s="22">
        <f t="shared" si="523"/>
        <v>45</v>
      </c>
      <c r="L830" s="136">
        <v>799</v>
      </c>
      <c r="M830" s="9">
        <f t="shared" si="485"/>
        <v>12.242577107247637</v>
      </c>
      <c r="N830" s="9">
        <f t="shared" si="486"/>
        <v>12.242577107247637</v>
      </c>
      <c r="O830" s="10">
        <f t="shared" si="487"/>
        <v>0</v>
      </c>
      <c r="P830" s="10" t="e">
        <f t="shared" si="488"/>
        <v>#DIV/0!</v>
      </c>
      <c r="Q830" s="10" t="e">
        <f t="shared" si="489"/>
        <v>#DIV/0!</v>
      </c>
      <c r="R830" s="10" t="e">
        <f t="shared" si="490"/>
        <v>#DIV/0!</v>
      </c>
      <c r="S830" s="9"/>
      <c r="T830" s="9">
        <f t="shared" si="491"/>
        <v>12.242577107247637</v>
      </c>
      <c r="U830" s="10">
        <f t="shared" si="492"/>
        <v>0</v>
      </c>
      <c r="V830" s="10" t="e">
        <f t="shared" si="493"/>
        <v>#DIV/0!</v>
      </c>
      <c r="W830" s="10" t="e">
        <f t="shared" si="494"/>
        <v>#DIV/0!</v>
      </c>
      <c r="X830" s="10" t="e">
        <f t="shared" si="495"/>
        <v>#DIV/0!</v>
      </c>
      <c r="Y830" s="1"/>
      <c r="Z830" s="23">
        <f t="shared" si="496"/>
        <v>12.241452896742333</v>
      </c>
      <c r="AA830" s="54">
        <f t="shared" si="497"/>
        <v>-1.1242105053046458E-3</v>
      </c>
      <c r="AB830" s="54">
        <f t="shared" si="498"/>
        <v>0.16388311282137227</v>
      </c>
      <c r="AC830" s="54">
        <f t="shared" si="499"/>
        <v>0.27476575566194911</v>
      </c>
      <c r="AD830" s="54">
        <f t="shared" si="500"/>
        <v>0.27473245338827934</v>
      </c>
      <c r="AG830" s="23">
        <f t="shared" si="501"/>
        <v>12.241100579717807</v>
      </c>
      <c r="AH830" s="54">
        <f t="shared" si="502"/>
        <v>-1.4765275298298519E-3</v>
      </c>
      <c r="AI830" s="54">
        <f t="shared" si="503"/>
        <v>46.635884263852489</v>
      </c>
      <c r="AJ830" s="54">
        <f t="shared" si="504"/>
        <v>0.36087476551339681</v>
      </c>
      <c r="AK830" s="54">
        <f t="shared" si="505"/>
        <v>0.36083621911590769</v>
      </c>
      <c r="AM830" s="23">
        <f t="shared" si="506"/>
        <v>12.242577107247637</v>
      </c>
      <c r="AN830" s="54">
        <f t="shared" si="507"/>
        <v>0</v>
      </c>
      <c r="AO830" s="54" t="e">
        <f t="shared" si="508"/>
        <v>#DIV/0!</v>
      </c>
      <c r="AP830" s="54" t="e">
        <f t="shared" si="509"/>
        <v>#DIV/0!</v>
      </c>
      <c r="AQ830" s="54" t="e">
        <f t="shared" si="510"/>
        <v>#DIV/0!</v>
      </c>
      <c r="AS830" s="23">
        <f t="shared" si="511"/>
        <v>12.242577107247637</v>
      </c>
      <c r="AT830" s="54">
        <f t="shared" si="512"/>
        <v>0</v>
      </c>
      <c r="AU830" s="54" t="e">
        <f t="shared" si="513"/>
        <v>#DIV/0!</v>
      </c>
      <c r="AV830" s="54" t="e">
        <f t="shared" si="514"/>
        <v>#DIV/0!</v>
      </c>
      <c r="AW830" s="54" t="e">
        <f t="shared" si="515"/>
        <v>#DIV/0!</v>
      </c>
    </row>
    <row r="831" spans="1:49" s="50" customFormat="1" hidden="1" x14ac:dyDescent="0.25">
      <c r="A831" s="3"/>
      <c r="B831" s="4"/>
      <c r="C831" s="4">
        <f t="shared" si="516"/>
        <v>799</v>
      </c>
      <c r="D831" s="22">
        <f t="shared" si="484"/>
        <v>231.57026608509662</v>
      </c>
      <c r="E831" s="54">
        <f t="shared" si="517"/>
        <v>6.5000000000000002E-2</v>
      </c>
      <c r="F831" s="54">
        <f t="shared" si="518"/>
        <v>100</v>
      </c>
      <c r="G831" s="54">
        <f t="shared" si="519"/>
        <v>6.4957777444660969E-2</v>
      </c>
      <c r="H831" s="24">
        <f t="shared" si="520"/>
        <v>20.518994798948764</v>
      </c>
      <c r="I831" s="23">
        <f t="shared" si="521"/>
        <v>9.4703052918225061E-2</v>
      </c>
      <c r="J831" s="23">
        <f t="shared" si="522"/>
        <v>0.7</v>
      </c>
      <c r="K831" s="22">
        <f t="shared" si="523"/>
        <v>45</v>
      </c>
      <c r="L831" s="136">
        <v>800</v>
      </c>
      <c r="M831" s="9">
        <f t="shared" si="485"/>
        <v>12.239976719600978</v>
      </c>
      <c r="N831" s="9">
        <f t="shared" si="486"/>
        <v>12.239976719600978</v>
      </c>
      <c r="O831" s="10">
        <f t="shared" si="487"/>
        <v>0</v>
      </c>
      <c r="P831" s="10" t="e">
        <f t="shared" si="488"/>
        <v>#DIV/0!</v>
      </c>
      <c r="Q831" s="10" t="e">
        <f t="shared" si="489"/>
        <v>#DIV/0!</v>
      </c>
      <c r="R831" s="10" t="e">
        <f t="shared" si="490"/>
        <v>#DIV/0!</v>
      </c>
      <c r="S831" s="9"/>
      <c r="T831" s="9">
        <f t="shared" si="491"/>
        <v>12.239976719600978</v>
      </c>
      <c r="U831" s="10">
        <f t="shared" si="492"/>
        <v>0</v>
      </c>
      <c r="V831" s="10" t="e">
        <f t="shared" si="493"/>
        <v>#DIV/0!</v>
      </c>
      <c r="W831" s="10" t="e">
        <f t="shared" si="494"/>
        <v>#DIV/0!</v>
      </c>
      <c r="X831" s="10" t="e">
        <f t="shared" si="495"/>
        <v>#DIV/0!</v>
      </c>
      <c r="Y831" s="1"/>
      <c r="Z831" s="23">
        <f t="shared" si="496"/>
        <v>12.238851879493291</v>
      </c>
      <c r="AA831" s="54">
        <f t="shared" si="497"/>
        <v>-1.1248401076873193E-3</v>
      </c>
      <c r="AB831" s="54">
        <f t="shared" si="498"/>
        <v>0.16397489385154895</v>
      </c>
      <c r="AC831" s="54">
        <f t="shared" si="499"/>
        <v>0.27488614326447791</v>
      </c>
      <c r="AD831" s="54">
        <f t="shared" si="500"/>
        <v>0.27485282079211276</v>
      </c>
      <c r="AG831" s="23">
        <f t="shared" si="501"/>
        <v>12.238499940127534</v>
      </c>
      <c r="AH831" s="54">
        <f t="shared" si="502"/>
        <v>-1.4767794734442674E-3</v>
      </c>
      <c r="AI831" s="54">
        <f t="shared" si="503"/>
        <v>46.643841862322773</v>
      </c>
      <c r="AJ831" s="54">
        <f t="shared" si="504"/>
        <v>0.3608923713983076</v>
      </c>
      <c r="AK831" s="54">
        <f t="shared" si="505"/>
        <v>0.36085381129433258</v>
      </c>
      <c r="AM831" s="23">
        <f t="shared" si="506"/>
        <v>12.239976719600978</v>
      </c>
      <c r="AN831" s="54">
        <f t="shared" si="507"/>
        <v>0</v>
      </c>
      <c r="AO831" s="54" t="e">
        <f t="shared" si="508"/>
        <v>#DIV/0!</v>
      </c>
      <c r="AP831" s="54" t="e">
        <f t="shared" si="509"/>
        <v>#DIV/0!</v>
      </c>
      <c r="AQ831" s="54" t="e">
        <f t="shared" si="510"/>
        <v>#DIV/0!</v>
      </c>
      <c r="AS831" s="23">
        <f t="shared" si="511"/>
        <v>12.239976719600978</v>
      </c>
      <c r="AT831" s="54">
        <f t="shared" si="512"/>
        <v>0</v>
      </c>
      <c r="AU831" s="54" t="e">
        <f t="shared" si="513"/>
        <v>#DIV/0!</v>
      </c>
      <c r="AV831" s="54" t="e">
        <f t="shared" si="514"/>
        <v>#DIV/0!</v>
      </c>
      <c r="AW831" s="54" t="e">
        <f t="shared" si="515"/>
        <v>#DIV/0!</v>
      </c>
    </row>
    <row r="832" spans="1:49" s="50" customFormat="1" hidden="1" x14ac:dyDescent="0.25">
      <c r="A832" s="3"/>
      <c r="B832" s="4"/>
      <c r="C832" s="4">
        <f t="shared" si="516"/>
        <v>800</v>
      </c>
      <c r="D832" s="22">
        <f t="shared" si="484"/>
        <v>231.61031161773374</v>
      </c>
      <c r="E832" s="54">
        <f t="shared" si="517"/>
        <v>6.5000000000000002E-2</v>
      </c>
      <c r="F832" s="54">
        <f t="shared" si="518"/>
        <v>100</v>
      </c>
      <c r="G832" s="54">
        <f t="shared" si="519"/>
        <v>6.4957777444660969E-2</v>
      </c>
      <c r="H832" s="24">
        <f t="shared" si="520"/>
        <v>20.512134967658337</v>
      </c>
      <c r="I832" s="23">
        <f t="shared" si="521"/>
        <v>9.4671392158423087E-2</v>
      </c>
      <c r="J832" s="23">
        <f t="shared" si="522"/>
        <v>0.7</v>
      </c>
      <c r="K832" s="22">
        <f t="shared" si="523"/>
        <v>45</v>
      </c>
      <c r="L832" s="136">
        <v>801</v>
      </c>
      <c r="M832" s="9">
        <f t="shared" si="485"/>
        <v>12.237375450804283</v>
      </c>
      <c r="N832" s="9">
        <f t="shared" si="486"/>
        <v>12.237375450804283</v>
      </c>
      <c r="O832" s="10">
        <f t="shared" si="487"/>
        <v>0</v>
      </c>
      <c r="P832" s="10" t="e">
        <f t="shared" si="488"/>
        <v>#DIV/0!</v>
      </c>
      <c r="Q832" s="10" t="e">
        <f t="shared" si="489"/>
        <v>#DIV/0!</v>
      </c>
      <c r="R832" s="10" t="e">
        <f t="shared" si="490"/>
        <v>#DIV/0!</v>
      </c>
      <c r="S832" s="9"/>
      <c r="T832" s="9">
        <f t="shared" si="491"/>
        <v>12.237375450804283</v>
      </c>
      <c r="U832" s="10">
        <f t="shared" si="492"/>
        <v>0</v>
      </c>
      <c r="V832" s="10" t="e">
        <f t="shared" si="493"/>
        <v>#DIV/0!</v>
      </c>
      <c r="W832" s="10" t="e">
        <f t="shared" si="494"/>
        <v>#DIV/0!</v>
      </c>
      <c r="X832" s="10" t="e">
        <f t="shared" si="495"/>
        <v>#DIV/0!</v>
      </c>
      <c r="Y832" s="1"/>
      <c r="Z832" s="23">
        <f t="shared" si="496"/>
        <v>12.236249980762402</v>
      </c>
      <c r="AA832" s="54">
        <f t="shared" si="497"/>
        <v>-1.125470041881016E-3</v>
      </c>
      <c r="AB832" s="54">
        <f t="shared" si="498"/>
        <v>0.164066723251869</v>
      </c>
      <c r="AC832" s="54">
        <f t="shared" si="499"/>
        <v>0.27500658001161532</v>
      </c>
      <c r="AD832" s="54">
        <f t="shared" si="500"/>
        <v>0.27497323732734241</v>
      </c>
      <c r="AG832" s="23">
        <f t="shared" si="501"/>
        <v>12.235898419453351</v>
      </c>
      <c r="AH832" s="54">
        <f t="shared" si="502"/>
        <v>-1.4770313509320232E-3</v>
      </c>
      <c r="AI832" s="54">
        <f t="shared" si="503"/>
        <v>46.651797372213608</v>
      </c>
      <c r="AJ832" s="54">
        <f t="shared" si="504"/>
        <v>0.36090995341896226</v>
      </c>
      <c r="AK832" s="54">
        <f t="shared" si="505"/>
        <v>0.36087137960031151</v>
      </c>
      <c r="AM832" s="23">
        <f t="shared" si="506"/>
        <v>12.237375450804283</v>
      </c>
      <c r="AN832" s="54">
        <f t="shared" si="507"/>
        <v>0</v>
      </c>
      <c r="AO832" s="54" t="e">
        <f t="shared" si="508"/>
        <v>#DIV/0!</v>
      </c>
      <c r="AP832" s="54" t="e">
        <f t="shared" si="509"/>
        <v>#DIV/0!</v>
      </c>
      <c r="AQ832" s="54" t="e">
        <f t="shared" si="510"/>
        <v>#DIV/0!</v>
      </c>
      <c r="AS832" s="23">
        <f t="shared" si="511"/>
        <v>12.237375450804283</v>
      </c>
      <c r="AT832" s="54">
        <f t="shared" si="512"/>
        <v>0</v>
      </c>
      <c r="AU832" s="54" t="e">
        <f t="shared" si="513"/>
        <v>#DIV/0!</v>
      </c>
      <c r="AV832" s="54" t="e">
        <f t="shared" si="514"/>
        <v>#DIV/0!</v>
      </c>
      <c r="AW832" s="54" t="e">
        <f t="shared" si="515"/>
        <v>#DIV/0!</v>
      </c>
    </row>
    <row r="833" spans="1:49" s="50" customFormat="1" hidden="1" x14ac:dyDescent="0.25">
      <c r="A833" s="3"/>
      <c r="B833" s="4"/>
      <c r="C833" s="4">
        <f t="shared" si="516"/>
        <v>801</v>
      </c>
      <c r="D833" s="22">
        <f t="shared" si="484"/>
        <v>231.65037071942072</v>
      </c>
      <c r="E833" s="54">
        <f t="shared" si="517"/>
        <v>6.5000000000000002E-2</v>
      </c>
      <c r="F833" s="54">
        <f t="shared" si="518"/>
        <v>100</v>
      </c>
      <c r="G833" s="54">
        <f t="shared" si="519"/>
        <v>6.4957777444660969E-2</v>
      </c>
      <c r="H833" s="24">
        <f t="shared" si="520"/>
        <v>20.50527513636791</v>
      </c>
      <c r="I833" s="23">
        <f t="shared" si="521"/>
        <v>9.4639731398621113E-2</v>
      </c>
      <c r="J833" s="23">
        <f t="shared" si="522"/>
        <v>0.7</v>
      </c>
      <c r="K833" s="22">
        <f t="shared" si="523"/>
        <v>45</v>
      </c>
      <c r="L833" s="136">
        <v>802</v>
      </c>
      <c r="M833" s="9">
        <f t="shared" si="485"/>
        <v>12.234773300592268</v>
      </c>
      <c r="N833" s="9">
        <f t="shared" si="486"/>
        <v>12.234773300592268</v>
      </c>
      <c r="O833" s="10">
        <f t="shared" si="487"/>
        <v>0</v>
      </c>
      <c r="P833" s="10" t="e">
        <f t="shared" si="488"/>
        <v>#DIV/0!</v>
      </c>
      <c r="Q833" s="10" t="e">
        <f t="shared" si="489"/>
        <v>#DIV/0!</v>
      </c>
      <c r="R833" s="10" t="e">
        <f t="shared" si="490"/>
        <v>#DIV/0!</v>
      </c>
      <c r="S833" s="9"/>
      <c r="T833" s="9">
        <f t="shared" si="491"/>
        <v>12.234773300592268</v>
      </c>
      <c r="U833" s="10">
        <f t="shared" si="492"/>
        <v>0</v>
      </c>
      <c r="V833" s="10" t="e">
        <f t="shared" si="493"/>
        <v>#DIV/0!</v>
      </c>
      <c r="W833" s="10" t="e">
        <f t="shared" si="494"/>
        <v>#DIV/0!</v>
      </c>
      <c r="X833" s="10" t="e">
        <f t="shared" si="495"/>
        <v>#DIV/0!</v>
      </c>
      <c r="Y833" s="1"/>
      <c r="Z833" s="23">
        <f t="shared" si="496"/>
        <v>12.233647200284311</v>
      </c>
      <c r="AA833" s="54">
        <f t="shared" si="497"/>
        <v>-1.1261003079567899E-3</v>
      </c>
      <c r="AB833" s="54">
        <f t="shared" si="498"/>
        <v>0.16415860103269045</v>
      </c>
      <c r="AC833" s="54">
        <f t="shared" si="499"/>
        <v>0.27512706590269376</v>
      </c>
      <c r="AD833" s="54">
        <f t="shared" si="500"/>
        <v>0.27509370299316094</v>
      </c>
      <c r="AG833" s="23">
        <f t="shared" si="501"/>
        <v>12.233296017430151</v>
      </c>
      <c r="AH833" s="54">
        <f t="shared" si="502"/>
        <v>-1.47728316211726E-3</v>
      </c>
      <c r="AI833" s="54">
        <f t="shared" si="503"/>
        <v>46.659750787950053</v>
      </c>
      <c r="AJ833" s="54">
        <f t="shared" si="504"/>
        <v>0.36092751154485442</v>
      </c>
      <c r="AK833" s="54">
        <f t="shared" si="505"/>
        <v>0.3608889240007831</v>
      </c>
      <c r="AM833" s="23">
        <f t="shared" si="506"/>
        <v>12.234773300592268</v>
      </c>
      <c r="AN833" s="54">
        <f t="shared" si="507"/>
        <v>0</v>
      </c>
      <c r="AO833" s="54" t="e">
        <f t="shared" si="508"/>
        <v>#DIV/0!</v>
      </c>
      <c r="AP833" s="54" t="e">
        <f t="shared" si="509"/>
        <v>#DIV/0!</v>
      </c>
      <c r="AQ833" s="54" t="e">
        <f t="shared" si="510"/>
        <v>#DIV/0!</v>
      </c>
      <c r="AS833" s="23">
        <f t="shared" si="511"/>
        <v>12.234773300592268</v>
      </c>
      <c r="AT833" s="54">
        <f t="shared" si="512"/>
        <v>0</v>
      </c>
      <c r="AU833" s="54" t="e">
        <f t="shared" si="513"/>
        <v>#DIV/0!</v>
      </c>
      <c r="AV833" s="54" t="e">
        <f t="shared" si="514"/>
        <v>#DIV/0!</v>
      </c>
      <c r="AW833" s="54" t="e">
        <f t="shared" si="515"/>
        <v>#DIV/0!</v>
      </c>
    </row>
    <row r="834" spans="1:49" s="50" customFormat="1" hidden="1" x14ac:dyDescent="0.25">
      <c r="A834" s="3"/>
      <c r="B834" s="4"/>
      <c r="C834" s="4">
        <f t="shared" si="516"/>
        <v>802</v>
      </c>
      <c r="D834" s="22">
        <f t="shared" si="484"/>
        <v>231.69044339423959</v>
      </c>
      <c r="E834" s="54">
        <f t="shared" si="517"/>
        <v>6.5000000000000002E-2</v>
      </c>
      <c r="F834" s="54">
        <f t="shared" si="518"/>
        <v>100</v>
      </c>
      <c r="G834" s="54">
        <f t="shared" si="519"/>
        <v>6.4957777444660969E-2</v>
      </c>
      <c r="H834" s="24">
        <f t="shared" si="520"/>
        <v>20.498415305077483</v>
      </c>
      <c r="I834" s="23">
        <f t="shared" si="521"/>
        <v>9.4608070638819139E-2</v>
      </c>
      <c r="J834" s="23">
        <f t="shared" si="522"/>
        <v>0.7</v>
      </c>
      <c r="K834" s="22">
        <f t="shared" si="523"/>
        <v>45</v>
      </c>
      <c r="L834" s="136">
        <v>803</v>
      </c>
      <c r="M834" s="9">
        <f t="shared" si="485"/>
        <v>12.232170268699772</v>
      </c>
      <c r="N834" s="9">
        <f t="shared" si="486"/>
        <v>12.232170268699772</v>
      </c>
      <c r="O834" s="10">
        <f t="shared" si="487"/>
        <v>0</v>
      </c>
      <c r="P834" s="10" t="e">
        <f t="shared" si="488"/>
        <v>#DIV/0!</v>
      </c>
      <c r="Q834" s="10" t="e">
        <f t="shared" si="489"/>
        <v>#DIV/0!</v>
      </c>
      <c r="R834" s="10" t="e">
        <f t="shared" si="490"/>
        <v>#DIV/0!</v>
      </c>
      <c r="S834" s="9"/>
      <c r="T834" s="9">
        <f t="shared" si="491"/>
        <v>12.232170268699772</v>
      </c>
      <c r="U834" s="10">
        <f t="shared" si="492"/>
        <v>0</v>
      </c>
      <c r="V834" s="10" t="e">
        <f t="shared" si="493"/>
        <v>#DIV/0!</v>
      </c>
      <c r="W834" s="10" t="e">
        <f t="shared" si="494"/>
        <v>#DIV/0!</v>
      </c>
      <c r="X834" s="10" t="e">
        <f t="shared" si="495"/>
        <v>#DIV/0!</v>
      </c>
      <c r="Y834" s="1"/>
      <c r="Z834" s="23">
        <f t="shared" si="496"/>
        <v>12.231043537793777</v>
      </c>
      <c r="AA834" s="54">
        <f t="shared" si="497"/>
        <v>-1.1267309059945774E-3</v>
      </c>
      <c r="AB834" s="54">
        <f t="shared" si="498"/>
        <v>0.16425052720566607</v>
      </c>
      <c r="AC834" s="54">
        <f t="shared" si="499"/>
        <v>0.2752476009392204</v>
      </c>
      <c r="AD834" s="54">
        <f t="shared" si="500"/>
        <v>0.27521421779376332</v>
      </c>
      <c r="AG834" s="23">
        <f t="shared" si="501"/>
        <v>12.230692733792862</v>
      </c>
      <c r="AH834" s="54">
        <f t="shared" si="502"/>
        <v>-1.4775349069093835E-3</v>
      </c>
      <c r="AI834" s="54">
        <f t="shared" si="503"/>
        <v>46.667702106670703</v>
      </c>
      <c r="AJ834" s="54">
        <f t="shared" si="504"/>
        <v>0.36094504576648451</v>
      </c>
      <c r="AK834" s="54">
        <f t="shared" si="505"/>
        <v>0.36090644449167619</v>
      </c>
      <c r="AM834" s="23">
        <f t="shared" si="506"/>
        <v>12.232170268699772</v>
      </c>
      <c r="AN834" s="54">
        <f t="shared" si="507"/>
        <v>0</v>
      </c>
      <c r="AO834" s="54" t="e">
        <f t="shared" si="508"/>
        <v>#DIV/0!</v>
      </c>
      <c r="AP834" s="54" t="e">
        <f t="shared" si="509"/>
        <v>#DIV/0!</v>
      </c>
      <c r="AQ834" s="54" t="e">
        <f t="shared" si="510"/>
        <v>#DIV/0!</v>
      </c>
      <c r="AS834" s="23">
        <f t="shared" si="511"/>
        <v>12.232170268699772</v>
      </c>
      <c r="AT834" s="54">
        <f t="shared" si="512"/>
        <v>0</v>
      </c>
      <c r="AU834" s="54" t="e">
        <f t="shared" si="513"/>
        <v>#DIV/0!</v>
      </c>
      <c r="AV834" s="54" t="e">
        <f t="shared" si="514"/>
        <v>#DIV/0!</v>
      </c>
      <c r="AW834" s="54" t="e">
        <f t="shared" si="515"/>
        <v>#DIV/0!</v>
      </c>
    </row>
    <row r="835" spans="1:49" s="50" customFormat="1" hidden="1" x14ac:dyDescent="0.25">
      <c r="A835" s="3"/>
      <c r="B835" s="4"/>
      <c r="C835" s="4">
        <f t="shared" si="516"/>
        <v>803</v>
      </c>
      <c r="D835" s="22">
        <f t="shared" si="484"/>
        <v>231.73052964627234</v>
      </c>
      <c r="E835" s="54">
        <f t="shared" si="517"/>
        <v>6.5000000000000002E-2</v>
      </c>
      <c r="F835" s="54">
        <f t="shared" si="518"/>
        <v>100</v>
      </c>
      <c r="G835" s="54">
        <f t="shared" si="519"/>
        <v>6.4957777444660969E-2</v>
      </c>
      <c r="H835" s="24">
        <f t="shared" si="520"/>
        <v>20.491555473787056</v>
      </c>
      <c r="I835" s="23">
        <f t="shared" si="521"/>
        <v>9.4576409879017165E-2</v>
      </c>
      <c r="J835" s="23">
        <f t="shared" si="522"/>
        <v>0.7</v>
      </c>
      <c r="K835" s="22">
        <f t="shared" si="523"/>
        <v>45</v>
      </c>
      <c r="L835" s="136">
        <v>804</v>
      </c>
      <c r="M835" s="9">
        <f t="shared" si="485"/>
        <v>12.229566354861637</v>
      </c>
      <c r="N835" s="9">
        <f t="shared" si="486"/>
        <v>12.229566354861637</v>
      </c>
      <c r="O835" s="10">
        <f t="shared" si="487"/>
        <v>0</v>
      </c>
      <c r="P835" s="10" t="e">
        <f t="shared" si="488"/>
        <v>#DIV/0!</v>
      </c>
      <c r="Q835" s="10" t="e">
        <f t="shared" si="489"/>
        <v>#DIV/0!</v>
      </c>
      <c r="R835" s="10" t="e">
        <f t="shared" si="490"/>
        <v>#DIV/0!</v>
      </c>
      <c r="S835" s="9"/>
      <c r="T835" s="9">
        <f t="shared" si="491"/>
        <v>12.229566354861637</v>
      </c>
      <c r="U835" s="10">
        <f t="shared" si="492"/>
        <v>0</v>
      </c>
      <c r="V835" s="10" t="e">
        <f t="shared" si="493"/>
        <v>#DIV/0!</v>
      </c>
      <c r="W835" s="10" t="e">
        <f t="shared" si="494"/>
        <v>#DIV/0!</v>
      </c>
      <c r="X835" s="10" t="e">
        <f t="shared" si="495"/>
        <v>#DIV/0!</v>
      </c>
      <c r="Y835" s="1"/>
      <c r="Z835" s="23">
        <f t="shared" si="496"/>
        <v>12.228438993025557</v>
      </c>
      <c r="AA835" s="54">
        <f t="shared" si="497"/>
        <v>-1.1273618360796434E-3</v>
      </c>
      <c r="AB835" s="54">
        <f t="shared" si="498"/>
        <v>0.16434250178322549</v>
      </c>
      <c r="AC835" s="54">
        <f t="shared" si="499"/>
        <v>0.27536818512401084</v>
      </c>
      <c r="AD835" s="54">
        <f t="shared" si="500"/>
        <v>0.27533478173014653</v>
      </c>
      <c r="AG835" s="23">
        <f t="shared" si="501"/>
        <v>12.228088568276501</v>
      </c>
      <c r="AH835" s="54">
        <f t="shared" si="502"/>
        <v>-1.4777865851360872E-3</v>
      </c>
      <c r="AI835" s="54">
        <f t="shared" si="503"/>
        <v>46.675651322953748</v>
      </c>
      <c r="AJ835" s="54">
        <f t="shared" si="504"/>
        <v>0.36096255605456479</v>
      </c>
      <c r="AK835" s="54">
        <f t="shared" si="505"/>
        <v>0.36092394104060971</v>
      </c>
      <c r="AM835" s="23">
        <f t="shared" si="506"/>
        <v>12.229566354861637</v>
      </c>
      <c r="AN835" s="54">
        <f t="shared" si="507"/>
        <v>0</v>
      </c>
      <c r="AO835" s="54" t="e">
        <f t="shared" si="508"/>
        <v>#DIV/0!</v>
      </c>
      <c r="AP835" s="54" t="e">
        <f t="shared" si="509"/>
        <v>#DIV/0!</v>
      </c>
      <c r="AQ835" s="54" t="e">
        <f t="shared" si="510"/>
        <v>#DIV/0!</v>
      </c>
      <c r="AS835" s="23">
        <f t="shared" si="511"/>
        <v>12.229566354861637</v>
      </c>
      <c r="AT835" s="54">
        <f t="shared" si="512"/>
        <v>0</v>
      </c>
      <c r="AU835" s="54" t="e">
        <f t="shared" si="513"/>
        <v>#DIV/0!</v>
      </c>
      <c r="AV835" s="54" t="e">
        <f t="shared" si="514"/>
        <v>#DIV/0!</v>
      </c>
      <c r="AW835" s="54" t="e">
        <f t="shared" si="515"/>
        <v>#DIV/0!</v>
      </c>
    </row>
    <row r="836" spans="1:49" s="50" customFormat="1" hidden="1" x14ac:dyDescent="0.25">
      <c r="A836" s="3"/>
      <c r="B836" s="4"/>
      <c r="C836" s="4">
        <f t="shared" si="516"/>
        <v>804</v>
      </c>
      <c r="D836" s="22">
        <f t="shared" si="484"/>
        <v>231.77062947959951</v>
      </c>
      <c r="E836" s="54">
        <f t="shared" si="517"/>
        <v>6.5000000000000002E-2</v>
      </c>
      <c r="F836" s="54">
        <f t="shared" si="518"/>
        <v>100</v>
      </c>
      <c r="G836" s="54">
        <f t="shared" si="519"/>
        <v>6.4957777444660969E-2</v>
      </c>
      <c r="H836" s="24">
        <f t="shared" si="520"/>
        <v>20.484695642496629</v>
      </c>
      <c r="I836" s="23">
        <f t="shared" si="521"/>
        <v>9.4544749119215205E-2</v>
      </c>
      <c r="J836" s="23">
        <f t="shared" si="522"/>
        <v>0.7</v>
      </c>
      <c r="K836" s="22">
        <f t="shared" si="523"/>
        <v>45</v>
      </c>
      <c r="L836" s="136">
        <v>805</v>
      </c>
      <c r="M836" s="9">
        <f t="shared" si="485"/>
        <v>12.226961558812803</v>
      </c>
      <c r="N836" s="9">
        <f t="shared" si="486"/>
        <v>12.226961558812803</v>
      </c>
      <c r="O836" s="10">
        <f t="shared" si="487"/>
        <v>0</v>
      </c>
      <c r="P836" s="10" t="e">
        <f t="shared" si="488"/>
        <v>#DIV/0!</v>
      </c>
      <c r="Q836" s="10" t="e">
        <f t="shared" si="489"/>
        <v>#DIV/0!</v>
      </c>
      <c r="R836" s="10" t="e">
        <f t="shared" si="490"/>
        <v>#DIV/0!</v>
      </c>
      <c r="S836" s="9"/>
      <c r="T836" s="9">
        <f t="shared" si="491"/>
        <v>12.226961558812803</v>
      </c>
      <c r="U836" s="10">
        <f t="shared" si="492"/>
        <v>0</v>
      </c>
      <c r="V836" s="10" t="e">
        <f t="shared" si="493"/>
        <v>#DIV/0!</v>
      </c>
      <c r="W836" s="10" t="e">
        <f t="shared" si="494"/>
        <v>#DIV/0!</v>
      </c>
      <c r="X836" s="10" t="e">
        <f t="shared" si="495"/>
        <v>#DIV/0!</v>
      </c>
      <c r="Y836" s="1"/>
      <c r="Z836" s="23">
        <f t="shared" si="496"/>
        <v>12.22583356571454</v>
      </c>
      <c r="AA836" s="54">
        <f t="shared" si="497"/>
        <v>-1.1279930982635022E-3</v>
      </c>
      <c r="AB836" s="54">
        <f t="shared" si="498"/>
        <v>0.16443452477287829</v>
      </c>
      <c r="AC836" s="54">
        <f t="shared" si="499"/>
        <v>0.2754888184516418</v>
      </c>
      <c r="AD836" s="54">
        <f t="shared" si="500"/>
        <v>0.2754553947962709</v>
      </c>
      <c r="AG836" s="23">
        <f t="shared" si="501"/>
        <v>12.225483520616137</v>
      </c>
      <c r="AH836" s="54">
        <f t="shared" si="502"/>
        <v>-1.4780381966659206E-3</v>
      </c>
      <c r="AI836" s="54">
        <f t="shared" si="503"/>
        <v>46.683598432585967</v>
      </c>
      <c r="AJ836" s="54">
        <f t="shared" si="504"/>
        <v>0.36098004238917253</v>
      </c>
      <c r="AK836" s="54">
        <f t="shared" si="505"/>
        <v>0.36094141362830184</v>
      </c>
      <c r="AM836" s="23">
        <f t="shared" si="506"/>
        <v>12.226961558812803</v>
      </c>
      <c r="AN836" s="54">
        <f t="shared" si="507"/>
        <v>0</v>
      </c>
      <c r="AO836" s="54" t="e">
        <f t="shared" si="508"/>
        <v>#DIV/0!</v>
      </c>
      <c r="AP836" s="54" t="e">
        <f t="shared" si="509"/>
        <v>#DIV/0!</v>
      </c>
      <c r="AQ836" s="54" t="e">
        <f t="shared" si="510"/>
        <v>#DIV/0!</v>
      </c>
      <c r="AS836" s="23">
        <f t="shared" si="511"/>
        <v>12.226961558812803</v>
      </c>
      <c r="AT836" s="54">
        <f t="shared" si="512"/>
        <v>0</v>
      </c>
      <c r="AU836" s="54" t="e">
        <f t="shared" si="513"/>
        <v>#DIV/0!</v>
      </c>
      <c r="AV836" s="54" t="e">
        <f t="shared" si="514"/>
        <v>#DIV/0!</v>
      </c>
      <c r="AW836" s="54" t="e">
        <f t="shared" si="515"/>
        <v>#DIV/0!</v>
      </c>
    </row>
    <row r="837" spans="1:49" s="50" customFormat="1" hidden="1" x14ac:dyDescent="0.25">
      <c r="A837" s="3"/>
      <c r="B837" s="4"/>
      <c r="C837" s="4">
        <f t="shared" si="516"/>
        <v>805</v>
      </c>
      <c r="D837" s="22">
        <f t="shared" si="484"/>
        <v>231.81074289830067</v>
      </c>
      <c r="E837" s="54">
        <f t="shared" si="517"/>
        <v>6.5000000000000002E-2</v>
      </c>
      <c r="F837" s="54">
        <f t="shared" si="518"/>
        <v>100</v>
      </c>
      <c r="G837" s="54">
        <f t="shared" si="519"/>
        <v>6.4957777444660969E-2</v>
      </c>
      <c r="H837" s="24">
        <f t="shared" si="520"/>
        <v>20.477835811206202</v>
      </c>
      <c r="I837" s="23">
        <f t="shared" si="521"/>
        <v>9.451308835941323E-2</v>
      </c>
      <c r="J837" s="23">
        <f t="shared" si="522"/>
        <v>0.7</v>
      </c>
      <c r="K837" s="22">
        <f t="shared" si="523"/>
        <v>45</v>
      </c>
      <c r="L837" s="136">
        <v>806</v>
      </c>
      <c r="M837" s="9">
        <f t="shared" si="485"/>
        <v>12.224355880288268</v>
      </c>
      <c r="N837" s="9">
        <f t="shared" si="486"/>
        <v>12.224355880288268</v>
      </c>
      <c r="O837" s="10">
        <f t="shared" si="487"/>
        <v>0</v>
      </c>
      <c r="P837" s="10" t="e">
        <f t="shared" si="488"/>
        <v>#DIV/0!</v>
      </c>
      <c r="Q837" s="10" t="e">
        <f t="shared" si="489"/>
        <v>#DIV/0!</v>
      </c>
      <c r="R837" s="10" t="e">
        <f t="shared" si="490"/>
        <v>#DIV/0!</v>
      </c>
      <c r="S837" s="9"/>
      <c r="T837" s="9">
        <f t="shared" si="491"/>
        <v>12.224355880288268</v>
      </c>
      <c r="U837" s="10">
        <f t="shared" si="492"/>
        <v>0</v>
      </c>
      <c r="V837" s="10" t="e">
        <f t="shared" si="493"/>
        <v>#DIV/0!</v>
      </c>
      <c r="W837" s="10" t="e">
        <f t="shared" si="494"/>
        <v>#DIV/0!</v>
      </c>
      <c r="X837" s="10" t="e">
        <f t="shared" si="495"/>
        <v>#DIV/0!</v>
      </c>
      <c r="Y837" s="1"/>
      <c r="Z837" s="23">
        <f t="shared" si="496"/>
        <v>12.223227255595626</v>
      </c>
      <c r="AA837" s="54">
        <f t="shared" si="497"/>
        <v>-1.1286246926420773E-3</v>
      </c>
      <c r="AB837" s="54">
        <f t="shared" si="498"/>
        <v>0.16452659618860779</v>
      </c>
      <c r="AC837" s="54">
        <f t="shared" si="499"/>
        <v>0.27560950092754377</v>
      </c>
      <c r="AD837" s="54">
        <f t="shared" si="500"/>
        <v>0.27557605699809046</v>
      </c>
      <c r="AG837" s="23">
        <f t="shared" si="501"/>
        <v>12.222877590546897</v>
      </c>
      <c r="AH837" s="54">
        <f t="shared" si="502"/>
        <v>-1.4782897413709861E-3</v>
      </c>
      <c r="AI837" s="54">
        <f t="shared" si="503"/>
        <v>46.69154343158911</v>
      </c>
      <c r="AJ837" s="54">
        <f t="shared" si="504"/>
        <v>0.36099750475221754</v>
      </c>
      <c r="AK837" s="54">
        <f t="shared" si="505"/>
        <v>0.36095886223621088</v>
      </c>
      <c r="AM837" s="23">
        <f t="shared" si="506"/>
        <v>12.224355880288268</v>
      </c>
      <c r="AN837" s="54">
        <f t="shared" si="507"/>
        <v>0</v>
      </c>
      <c r="AO837" s="54" t="e">
        <f t="shared" si="508"/>
        <v>#DIV/0!</v>
      </c>
      <c r="AP837" s="54" t="e">
        <f t="shared" si="509"/>
        <v>#DIV/0!</v>
      </c>
      <c r="AQ837" s="54" t="e">
        <f t="shared" si="510"/>
        <v>#DIV/0!</v>
      </c>
      <c r="AS837" s="23">
        <f t="shared" si="511"/>
        <v>12.224355880288268</v>
      </c>
      <c r="AT837" s="54">
        <f t="shared" si="512"/>
        <v>0</v>
      </c>
      <c r="AU837" s="54" t="e">
        <f t="shared" si="513"/>
        <v>#DIV/0!</v>
      </c>
      <c r="AV837" s="54" t="e">
        <f t="shared" si="514"/>
        <v>#DIV/0!</v>
      </c>
      <c r="AW837" s="54" t="e">
        <f t="shared" si="515"/>
        <v>#DIV/0!</v>
      </c>
    </row>
    <row r="838" spans="1:49" s="50" customFormat="1" hidden="1" x14ac:dyDescent="0.25">
      <c r="A838" s="3"/>
      <c r="B838" s="4"/>
      <c r="C838" s="4">
        <f t="shared" si="516"/>
        <v>806</v>
      </c>
      <c r="D838" s="22">
        <f t="shared" si="484"/>
        <v>231.85086990645451</v>
      </c>
      <c r="E838" s="54">
        <f t="shared" si="517"/>
        <v>6.5000000000000002E-2</v>
      </c>
      <c r="F838" s="54">
        <f t="shared" si="518"/>
        <v>100</v>
      </c>
      <c r="G838" s="54">
        <f t="shared" si="519"/>
        <v>6.4957777444660969E-2</v>
      </c>
      <c r="H838" s="24">
        <f t="shared" si="520"/>
        <v>20.470975979915774</v>
      </c>
      <c r="I838" s="23">
        <f t="shared" si="521"/>
        <v>9.4481427599611256E-2</v>
      </c>
      <c r="J838" s="23">
        <f t="shared" si="522"/>
        <v>0.7</v>
      </c>
      <c r="K838" s="22">
        <f t="shared" si="523"/>
        <v>45</v>
      </c>
      <c r="L838" s="136">
        <v>807</v>
      </c>
      <c r="M838" s="9">
        <f t="shared" si="485"/>
        <v>12.221749319023091</v>
      </c>
      <c r="N838" s="9">
        <f t="shared" si="486"/>
        <v>12.221749319023091</v>
      </c>
      <c r="O838" s="10">
        <f t="shared" si="487"/>
        <v>0</v>
      </c>
      <c r="P838" s="10" t="e">
        <f t="shared" si="488"/>
        <v>#DIV/0!</v>
      </c>
      <c r="Q838" s="10" t="e">
        <f t="shared" si="489"/>
        <v>#DIV/0!</v>
      </c>
      <c r="R838" s="10" t="e">
        <f t="shared" si="490"/>
        <v>#DIV/0!</v>
      </c>
      <c r="S838" s="9"/>
      <c r="T838" s="9">
        <f t="shared" si="491"/>
        <v>12.221749319023091</v>
      </c>
      <c r="U838" s="10">
        <f t="shared" si="492"/>
        <v>0</v>
      </c>
      <c r="V838" s="10" t="e">
        <f t="shared" si="493"/>
        <v>#DIV/0!</v>
      </c>
      <c r="W838" s="10" t="e">
        <f t="shared" si="494"/>
        <v>#DIV/0!</v>
      </c>
      <c r="X838" s="10" t="e">
        <f t="shared" si="495"/>
        <v>#DIV/0!</v>
      </c>
      <c r="Y838" s="1"/>
      <c r="Z838" s="23">
        <f t="shared" si="496"/>
        <v>12.220620062403794</v>
      </c>
      <c r="AA838" s="54">
        <f t="shared" si="497"/>
        <v>-1.129256619297081E-3</v>
      </c>
      <c r="AB838" s="54">
        <f t="shared" si="498"/>
        <v>0.1646187160423257</v>
      </c>
      <c r="AC838" s="54">
        <f t="shared" si="499"/>
        <v>0.27573023255368062</v>
      </c>
      <c r="AD838" s="54">
        <f t="shared" si="500"/>
        <v>0.27569676833849643</v>
      </c>
      <c r="AG838" s="23">
        <f t="shared" si="501"/>
        <v>12.220270777803989</v>
      </c>
      <c r="AH838" s="54">
        <f t="shared" si="502"/>
        <v>-1.4785412191020697E-3</v>
      </c>
      <c r="AI838" s="54">
        <f t="shared" si="503"/>
        <v>46.699486315229827</v>
      </c>
      <c r="AJ838" s="54">
        <f t="shared" si="504"/>
        <v>0.36101494311978749</v>
      </c>
      <c r="AK838" s="54">
        <f t="shared" si="505"/>
        <v>0.36097628683958</v>
      </c>
      <c r="AM838" s="23">
        <f t="shared" si="506"/>
        <v>12.221749319023091</v>
      </c>
      <c r="AN838" s="54">
        <f t="shared" si="507"/>
        <v>0</v>
      </c>
      <c r="AO838" s="54" t="e">
        <f t="shared" si="508"/>
        <v>#DIV/0!</v>
      </c>
      <c r="AP838" s="54" t="e">
        <f t="shared" si="509"/>
        <v>#DIV/0!</v>
      </c>
      <c r="AQ838" s="54" t="e">
        <f t="shared" si="510"/>
        <v>#DIV/0!</v>
      </c>
      <c r="AS838" s="23">
        <f t="shared" si="511"/>
        <v>12.221749319023091</v>
      </c>
      <c r="AT838" s="54">
        <f t="shared" si="512"/>
        <v>0</v>
      </c>
      <c r="AU838" s="54" t="e">
        <f t="shared" si="513"/>
        <v>#DIV/0!</v>
      </c>
      <c r="AV838" s="54" t="e">
        <f t="shared" si="514"/>
        <v>#DIV/0!</v>
      </c>
      <c r="AW838" s="54" t="e">
        <f t="shared" si="515"/>
        <v>#DIV/0!</v>
      </c>
    </row>
    <row r="839" spans="1:49" s="50" customFormat="1" hidden="1" x14ac:dyDescent="0.25">
      <c r="A839" s="3"/>
      <c r="B839" s="4"/>
      <c r="C839" s="4">
        <f t="shared" si="516"/>
        <v>807</v>
      </c>
      <c r="D839" s="22">
        <f t="shared" si="484"/>
        <v>231.89101050813863</v>
      </c>
      <c r="E839" s="54">
        <f t="shared" si="517"/>
        <v>6.5000000000000002E-2</v>
      </c>
      <c r="F839" s="54">
        <f t="shared" si="518"/>
        <v>100</v>
      </c>
      <c r="G839" s="54">
        <f t="shared" si="519"/>
        <v>6.4957777444660969E-2</v>
      </c>
      <c r="H839" s="24">
        <f t="shared" si="520"/>
        <v>20.464116148625347</v>
      </c>
      <c r="I839" s="23">
        <f t="shared" si="521"/>
        <v>9.4449766839809282E-2</v>
      </c>
      <c r="J839" s="23">
        <f t="shared" si="522"/>
        <v>0.7</v>
      </c>
      <c r="K839" s="22">
        <f t="shared" si="523"/>
        <v>45</v>
      </c>
      <c r="L839" s="136">
        <v>808</v>
      </c>
      <c r="M839" s="9">
        <f t="shared" si="485"/>
        <v>12.219141874752399</v>
      </c>
      <c r="N839" s="9">
        <f t="shared" si="486"/>
        <v>12.219141874752399</v>
      </c>
      <c r="O839" s="10">
        <f t="shared" si="487"/>
        <v>0</v>
      </c>
      <c r="P839" s="10" t="e">
        <f t="shared" si="488"/>
        <v>#DIV/0!</v>
      </c>
      <c r="Q839" s="10" t="e">
        <f t="shared" si="489"/>
        <v>#DIV/0!</v>
      </c>
      <c r="R839" s="10" t="e">
        <f t="shared" si="490"/>
        <v>#DIV/0!</v>
      </c>
      <c r="S839" s="9"/>
      <c r="T839" s="9">
        <f t="shared" si="491"/>
        <v>12.219141874752399</v>
      </c>
      <c r="U839" s="10">
        <f t="shared" si="492"/>
        <v>0</v>
      </c>
      <c r="V839" s="10" t="e">
        <f t="shared" si="493"/>
        <v>#DIV/0!</v>
      </c>
      <c r="W839" s="10" t="e">
        <f t="shared" si="494"/>
        <v>#DIV/0!</v>
      </c>
      <c r="X839" s="10" t="e">
        <f t="shared" si="495"/>
        <v>#DIV/0!</v>
      </c>
      <c r="Y839" s="1"/>
      <c r="Z839" s="23">
        <f t="shared" si="496"/>
        <v>12.218011985874128</v>
      </c>
      <c r="AA839" s="54">
        <f t="shared" si="497"/>
        <v>-1.1298888782711458E-3</v>
      </c>
      <c r="AB839" s="54">
        <f t="shared" si="498"/>
        <v>0.16471088434024683</v>
      </c>
      <c r="AC839" s="54">
        <f t="shared" si="499"/>
        <v>0.27585101332248074</v>
      </c>
      <c r="AD839" s="54">
        <f t="shared" si="500"/>
        <v>0.27581752880873878</v>
      </c>
      <c r="AG839" s="23">
        <f t="shared" si="501"/>
        <v>12.217663082122661</v>
      </c>
      <c r="AH839" s="54">
        <f t="shared" si="502"/>
        <v>-1.4787926297383791E-3</v>
      </c>
      <c r="AI839" s="54">
        <f t="shared" si="503"/>
        <v>46.707427079692899</v>
      </c>
      <c r="AJ839" s="54">
        <f t="shared" si="504"/>
        <v>0.361032357475085</v>
      </c>
      <c r="AK839" s="54">
        <f t="shared" si="505"/>
        <v>0.36099368742455706</v>
      </c>
      <c r="AM839" s="23">
        <f t="shared" si="506"/>
        <v>12.219141874752399</v>
      </c>
      <c r="AN839" s="54">
        <f t="shared" si="507"/>
        <v>0</v>
      </c>
      <c r="AO839" s="54" t="e">
        <f t="shared" si="508"/>
        <v>#DIV/0!</v>
      </c>
      <c r="AP839" s="54" t="e">
        <f t="shared" si="509"/>
        <v>#DIV/0!</v>
      </c>
      <c r="AQ839" s="54" t="e">
        <f t="shared" si="510"/>
        <v>#DIV/0!</v>
      </c>
      <c r="AS839" s="23">
        <f t="shared" si="511"/>
        <v>12.219141874752399</v>
      </c>
      <c r="AT839" s="54">
        <f t="shared" si="512"/>
        <v>0</v>
      </c>
      <c r="AU839" s="54" t="e">
        <f t="shared" si="513"/>
        <v>#DIV/0!</v>
      </c>
      <c r="AV839" s="54" t="e">
        <f t="shared" si="514"/>
        <v>#DIV/0!</v>
      </c>
      <c r="AW839" s="54" t="e">
        <f t="shared" si="515"/>
        <v>#DIV/0!</v>
      </c>
    </row>
    <row r="840" spans="1:49" s="50" customFormat="1" hidden="1" x14ac:dyDescent="0.25">
      <c r="A840" s="3"/>
      <c r="B840" s="4"/>
      <c r="C840" s="4">
        <f t="shared" si="516"/>
        <v>808</v>
      </c>
      <c r="D840" s="22">
        <f t="shared" si="484"/>
        <v>231.93116470742993</v>
      </c>
      <c r="E840" s="54">
        <f t="shared" si="517"/>
        <v>6.5000000000000002E-2</v>
      </c>
      <c r="F840" s="54">
        <f t="shared" si="518"/>
        <v>100</v>
      </c>
      <c r="G840" s="54">
        <f t="shared" si="519"/>
        <v>6.4957777444660969E-2</v>
      </c>
      <c r="H840" s="24">
        <f t="shared" si="520"/>
        <v>20.45725631733492</v>
      </c>
      <c r="I840" s="23">
        <f t="shared" si="521"/>
        <v>9.4418106080007308E-2</v>
      </c>
      <c r="J840" s="23">
        <f t="shared" si="522"/>
        <v>0.7</v>
      </c>
      <c r="K840" s="22">
        <f t="shared" si="523"/>
        <v>45</v>
      </c>
      <c r="L840" s="136">
        <v>809</v>
      </c>
      <c r="M840" s="9">
        <f t="shared" si="485"/>
        <v>12.216533547211368</v>
      </c>
      <c r="N840" s="9">
        <f t="shared" si="486"/>
        <v>12.216533547211368</v>
      </c>
      <c r="O840" s="10">
        <f t="shared" si="487"/>
        <v>0</v>
      </c>
      <c r="P840" s="10" t="e">
        <f t="shared" si="488"/>
        <v>#DIV/0!</v>
      </c>
      <c r="Q840" s="10" t="e">
        <f t="shared" si="489"/>
        <v>#DIV/0!</v>
      </c>
      <c r="R840" s="10" t="e">
        <f t="shared" si="490"/>
        <v>#DIV/0!</v>
      </c>
      <c r="S840" s="9"/>
      <c r="T840" s="9">
        <f t="shared" si="491"/>
        <v>12.216533547211368</v>
      </c>
      <c r="U840" s="10">
        <f t="shared" si="492"/>
        <v>0</v>
      </c>
      <c r="V840" s="10" t="e">
        <f t="shared" si="493"/>
        <v>#DIV/0!</v>
      </c>
      <c r="W840" s="10" t="e">
        <f t="shared" si="494"/>
        <v>#DIV/0!</v>
      </c>
      <c r="X840" s="10" t="e">
        <f t="shared" si="495"/>
        <v>#DIV/0!</v>
      </c>
      <c r="Y840" s="1"/>
      <c r="Z840" s="23">
        <f t="shared" si="496"/>
        <v>12.215403025741699</v>
      </c>
      <c r="AA840" s="54">
        <f t="shared" si="497"/>
        <v>-1.1305214696690769E-3</v>
      </c>
      <c r="AB840" s="54">
        <f t="shared" si="498"/>
        <v>0.16480310109764928</v>
      </c>
      <c r="AC840" s="54">
        <f t="shared" si="499"/>
        <v>0.27597184324155977</v>
      </c>
      <c r="AD840" s="54">
        <f t="shared" si="500"/>
        <v>0.27593833841702464</v>
      </c>
      <c r="AG840" s="23">
        <f t="shared" si="501"/>
        <v>12.215054503238253</v>
      </c>
      <c r="AH840" s="54">
        <f t="shared" si="502"/>
        <v>-1.4790439731147131E-3</v>
      </c>
      <c r="AI840" s="54">
        <f t="shared" si="503"/>
        <v>46.715365719780955</v>
      </c>
      <c r="AJ840" s="54">
        <f t="shared" si="504"/>
        <v>0.36104974779064475</v>
      </c>
      <c r="AK840" s="54">
        <f t="shared" si="505"/>
        <v>0.36101106395948512</v>
      </c>
      <c r="AM840" s="23">
        <f t="shared" si="506"/>
        <v>12.216533547211368</v>
      </c>
      <c r="AN840" s="54">
        <f t="shared" si="507"/>
        <v>0</v>
      </c>
      <c r="AO840" s="54" t="e">
        <f t="shared" si="508"/>
        <v>#DIV/0!</v>
      </c>
      <c r="AP840" s="54" t="e">
        <f t="shared" si="509"/>
        <v>#DIV/0!</v>
      </c>
      <c r="AQ840" s="54" t="e">
        <f t="shared" si="510"/>
        <v>#DIV/0!</v>
      </c>
      <c r="AS840" s="23">
        <f t="shared" si="511"/>
        <v>12.216533547211368</v>
      </c>
      <c r="AT840" s="54">
        <f t="shared" si="512"/>
        <v>0</v>
      </c>
      <c r="AU840" s="54" t="e">
        <f t="shared" si="513"/>
        <v>#DIV/0!</v>
      </c>
      <c r="AV840" s="54" t="e">
        <f t="shared" si="514"/>
        <v>#DIV/0!</v>
      </c>
      <c r="AW840" s="54" t="e">
        <f t="shared" si="515"/>
        <v>#DIV/0!</v>
      </c>
    </row>
    <row r="841" spans="1:49" s="50" customFormat="1" hidden="1" x14ac:dyDescent="0.25">
      <c r="A841" s="3"/>
      <c r="B841" s="4"/>
      <c r="C841" s="4">
        <f t="shared" si="516"/>
        <v>809</v>
      </c>
      <c r="D841" s="22">
        <f t="shared" si="484"/>
        <v>231.97133250840386</v>
      </c>
      <c r="E841" s="54">
        <f t="shared" si="517"/>
        <v>6.5000000000000002E-2</v>
      </c>
      <c r="F841" s="54">
        <f t="shared" si="518"/>
        <v>100</v>
      </c>
      <c r="G841" s="54">
        <f t="shared" si="519"/>
        <v>6.4957777444660969E-2</v>
      </c>
      <c r="H841" s="24">
        <f t="shared" si="520"/>
        <v>20.450396486044493</v>
      </c>
      <c r="I841" s="23">
        <f t="shared" si="521"/>
        <v>9.4386445320205348E-2</v>
      </c>
      <c r="J841" s="23">
        <f t="shared" si="522"/>
        <v>0.7</v>
      </c>
      <c r="K841" s="22">
        <f t="shared" si="523"/>
        <v>45</v>
      </c>
      <c r="L841" s="136">
        <v>810</v>
      </c>
      <c r="M841" s="9">
        <f t="shared" si="485"/>
        <v>12.213924336135261</v>
      </c>
      <c r="N841" s="9">
        <f t="shared" si="486"/>
        <v>12.213924336135261</v>
      </c>
      <c r="O841" s="10">
        <f t="shared" si="487"/>
        <v>0</v>
      </c>
      <c r="P841" s="10" t="e">
        <f t="shared" si="488"/>
        <v>#DIV/0!</v>
      </c>
      <c r="Q841" s="10" t="e">
        <f t="shared" si="489"/>
        <v>#DIV/0!</v>
      </c>
      <c r="R841" s="10" t="e">
        <f t="shared" si="490"/>
        <v>#DIV/0!</v>
      </c>
      <c r="S841" s="9"/>
      <c r="T841" s="9">
        <f t="shared" si="491"/>
        <v>12.213924336135261</v>
      </c>
      <c r="U841" s="10">
        <f t="shared" si="492"/>
        <v>0</v>
      </c>
      <c r="V841" s="10" t="e">
        <f t="shared" si="493"/>
        <v>#DIV/0!</v>
      </c>
      <c r="W841" s="10" t="e">
        <f t="shared" si="494"/>
        <v>#DIV/0!</v>
      </c>
      <c r="X841" s="10" t="e">
        <f t="shared" si="495"/>
        <v>#DIV/0!</v>
      </c>
      <c r="Y841" s="1"/>
      <c r="Z841" s="23">
        <f t="shared" si="496"/>
        <v>12.212793181741711</v>
      </c>
      <c r="AA841" s="54">
        <f t="shared" si="497"/>
        <v>-1.1311543935494939E-3</v>
      </c>
      <c r="AB841" s="54">
        <f t="shared" si="498"/>
        <v>0.16489536632307841</v>
      </c>
      <c r="AC841" s="54">
        <f t="shared" si="499"/>
        <v>0.27609272230726201</v>
      </c>
      <c r="AD841" s="54">
        <f t="shared" si="500"/>
        <v>0.27605919715859528</v>
      </c>
      <c r="AG841" s="23">
        <f t="shared" si="501"/>
        <v>12.212445040886143</v>
      </c>
      <c r="AH841" s="54">
        <f t="shared" si="502"/>
        <v>-1.479295249117385E-3</v>
      </c>
      <c r="AI841" s="54">
        <f t="shared" si="503"/>
        <v>46.723302231841792</v>
      </c>
      <c r="AJ841" s="54">
        <f t="shared" si="504"/>
        <v>0.36106711405096142</v>
      </c>
      <c r="AK841" s="54">
        <f t="shared" si="505"/>
        <v>0.36102841643240186</v>
      </c>
      <c r="AM841" s="23">
        <f t="shared" si="506"/>
        <v>12.213924336135261</v>
      </c>
      <c r="AN841" s="54">
        <f t="shared" si="507"/>
        <v>0</v>
      </c>
      <c r="AO841" s="54" t="e">
        <f t="shared" si="508"/>
        <v>#DIV/0!</v>
      </c>
      <c r="AP841" s="54" t="e">
        <f t="shared" si="509"/>
        <v>#DIV/0!</v>
      </c>
      <c r="AQ841" s="54" t="e">
        <f t="shared" si="510"/>
        <v>#DIV/0!</v>
      </c>
      <c r="AS841" s="23">
        <f t="shared" si="511"/>
        <v>12.213924336135261</v>
      </c>
      <c r="AT841" s="54">
        <f t="shared" si="512"/>
        <v>0</v>
      </c>
      <c r="AU841" s="54" t="e">
        <f t="shared" si="513"/>
        <v>#DIV/0!</v>
      </c>
      <c r="AV841" s="54" t="e">
        <f t="shared" si="514"/>
        <v>#DIV/0!</v>
      </c>
      <c r="AW841" s="54" t="e">
        <f t="shared" si="515"/>
        <v>#DIV/0!</v>
      </c>
    </row>
    <row r="842" spans="1:49" s="50" customFormat="1" hidden="1" x14ac:dyDescent="0.25">
      <c r="A842" s="3"/>
      <c r="B842" s="4"/>
      <c r="C842" s="4">
        <f t="shared" si="516"/>
        <v>810</v>
      </c>
      <c r="D842" s="22">
        <f t="shared" si="484"/>
        <v>232.01151391513534</v>
      </c>
      <c r="E842" s="54">
        <f t="shared" si="517"/>
        <v>6.5000000000000002E-2</v>
      </c>
      <c r="F842" s="54">
        <f t="shared" si="518"/>
        <v>100</v>
      </c>
      <c r="G842" s="54">
        <f t="shared" si="519"/>
        <v>6.4957777444660969E-2</v>
      </c>
      <c r="H842" s="24">
        <f t="shared" si="520"/>
        <v>20.443536654754066</v>
      </c>
      <c r="I842" s="23">
        <f t="shared" si="521"/>
        <v>9.4354784560403374E-2</v>
      </c>
      <c r="J842" s="23">
        <f t="shared" si="522"/>
        <v>0.7</v>
      </c>
      <c r="K842" s="22">
        <f t="shared" si="523"/>
        <v>45</v>
      </c>
      <c r="L842" s="136">
        <v>811</v>
      </c>
      <c r="M842" s="9">
        <f t="shared" si="485"/>
        <v>12.211314241259384</v>
      </c>
      <c r="N842" s="9">
        <f t="shared" si="486"/>
        <v>12.211314241259384</v>
      </c>
      <c r="O842" s="10">
        <f t="shared" si="487"/>
        <v>0</v>
      </c>
      <c r="P842" s="10" t="e">
        <f t="shared" si="488"/>
        <v>#DIV/0!</v>
      </c>
      <c r="Q842" s="10" t="e">
        <f t="shared" si="489"/>
        <v>#DIV/0!</v>
      </c>
      <c r="R842" s="10" t="e">
        <f t="shared" si="490"/>
        <v>#DIV/0!</v>
      </c>
      <c r="S842" s="9"/>
      <c r="T842" s="9">
        <f t="shared" si="491"/>
        <v>12.211314241259384</v>
      </c>
      <c r="U842" s="10">
        <f t="shared" si="492"/>
        <v>0</v>
      </c>
      <c r="V842" s="10" t="e">
        <f t="shared" si="493"/>
        <v>#DIV/0!</v>
      </c>
      <c r="W842" s="10" t="e">
        <f t="shared" si="494"/>
        <v>#DIV/0!</v>
      </c>
      <c r="X842" s="10" t="e">
        <f t="shared" si="495"/>
        <v>#DIV/0!</v>
      </c>
      <c r="Y842" s="1"/>
      <c r="Z842" s="23">
        <f t="shared" si="496"/>
        <v>12.210182453609393</v>
      </c>
      <c r="AA842" s="54">
        <f t="shared" si="497"/>
        <v>-1.1317876499905566E-3</v>
      </c>
      <c r="AB842" s="54">
        <f t="shared" si="498"/>
        <v>0.16498768002792802</v>
      </c>
      <c r="AC842" s="54">
        <f t="shared" si="499"/>
        <v>0.27621365052070945</v>
      </c>
      <c r="AD842" s="54">
        <f t="shared" si="500"/>
        <v>0.27618010503586832</v>
      </c>
      <c r="AG842" s="23">
        <f t="shared" si="501"/>
        <v>12.209834694801799</v>
      </c>
      <c r="AH842" s="54">
        <f t="shared" si="502"/>
        <v>-1.4795464575847461E-3</v>
      </c>
      <c r="AI842" s="54">
        <f t="shared" si="503"/>
        <v>46.731236610831189</v>
      </c>
      <c r="AJ842" s="54">
        <f t="shared" si="504"/>
        <v>0.36108445622978802</v>
      </c>
      <c r="AK842" s="54">
        <f t="shared" si="505"/>
        <v>0.36104574481645418</v>
      </c>
      <c r="AM842" s="23">
        <f t="shared" si="506"/>
        <v>12.211314241259384</v>
      </c>
      <c r="AN842" s="54">
        <f t="shared" si="507"/>
        <v>0</v>
      </c>
      <c r="AO842" s="54" t="e">
        <f t="shared" si="508"/>
        <v>#DIV/0!</v>
      </c>
      <c r="AP842" s="54" t="e">
        <f t="shared" si="509"/>
        <v>#DIV/0!</v>
      </c>
      <c r="AQ842" s="54" t="e">
        <f t="shared" si="510"/>
        <v>#DIV/0!</v>
      </c>
      <c r="AS842" s="23">
        <f t="shared" si="511"/>
        <v>12.211314241259384</v>
      </c>
      <c r="AT842" s="54">
        <f t="shared" si="512"/>
        <v>0</v>
      </c>
      <c r="AU842" s="54" t="e">
        <f t="shared" si="513"/>
        <v>#DIV/0!</v>
      </c>
      <c r="AV842" s="54" t="e">
        <f t="shared" si="514"/>
        <v>#DIV/0!</v>
      </c>
      <c r="AW842" s="54" t="e">
        <f t="shared" si="515"/>
        <v>#DIV/0!</v>
      </c>
    </row>
    <row r="843" spans="1:49" s="50" customFormat="1" hidden="1" x14ac:dyDescent="0.25">
      <c r="A843" s="3"/>
      <c r="B843" s="4"/>
      <c r="C843" s="4">
        <f t="shared" si="516"/>
        <v>811</v>
      </c>
      <c r="D843" s="22">
        <f t="shared" si="484"/>
        <v>232.05170893169804</v>
      </c>
      <c r="E843" s="54">
        <f t="shared" si="517"/>
        <v>6.5000000000000002E-2</v>
      </c>
      <c r="F843" s="54">
        <f t="shared" si="518"/>
        <v>100</v>
      </c>
      <c r="G843" s="54">
        <f t="shared" si="519"/>
        <v>6.4957777444660969E-2</v>
      </c>
      <c r="H843" s="24">
        <f t="shared" si="520"/>
        <v>20.436676823463639</v>
      </c>
      <c r="I843" s="23">
        <f t="shared" si="521"/>
        <v>9.4323123800601399E-2</v>
      </c>
      <c r="J843" s="23">
        <f t="shared" si="522"/>
        <v>0.7</v>
      </c>
      <c r="K843" s="22">
        <f t="shared" si="523"/>
        <v>45</v>
      </c>
      <c r="L843" s="136">
        <v>812</v>
      </c>
      <c r="M843" s="9">
        <f t="shared" si="485"/>
        <v>12.208703262319119</v>
      </c>
      <c r="N843" s="9">
        <f t="shared" si="486"/>
        <v>12.208703262319119</v>
      </c>
      <c r="O843" s="10">
        <f t="shared" si="487"/>
        <v>0</v>
      </c>
      <c r="P843" s="10" t="e">
        <f t="shared" si="488"/>
        <v>#DIV/0!</v>
      </c>
      <c r="Q843" s="10" t="e">
        <f t="shared" si="489"/>
        <v>#DIV/0!</v>
      </c>
      <c r="R843" s="10" t="e">
        <f t="shared" si="490"/>
        <v>#DIV/0!</v>
      </c>
      <c r="S843" s="9"/>
      <c r="T843" s="9">
        <f t="shared" si="491"/>
        <v>12.208703262319119</v>
      </c>
      <c r="U843" s="10">
        <f t="shared" si="492"/>
        <v>0</v>
      </c>
      <c r="V843" s="10" t="e">
        <f t="shared" si="493"/>
        <v>#DIV/0!</v>
      </c>
      <c r="W843" s="10" t="e">
        <f t="shared" si="494"/>
        <v>#DIV/0!</v>
      </c>
      <c r="X843" s="10" t="e">
        <f t="shared" si="495"/>
        <v>#DIV/0!</v>
      </c>
      <c r="Y843" s="1"/>
      <c r="Z843" s="23">
        <f t="shared" si="496"/>
        <v>12.207570841080045</v>
      </c>
      <c r="AA843" s="54">
        <f t="shared" si="497"/>
        <v>-1.1324212390739774E-3</v>
      </c>
      <c r="AB843" s="54">
        <f t="shared" si="498"/>
        <v>0.16508004222410988</v>
      </c>
      <c r="AC843" s="54">
        <f t="shared" si="499"/>
        <v>0.27633462788389634</v>
      </c>
      <c r="AD843" s="54">
        <f t="shared" si="500"/>
        <v>0.27630106205144817</v>
      </c>
      <c r="AG843" s="23">
        <f t="shared" si="501"/>
        <v>12.207223464720725</v>
      </c>
      <c r="AH843" s="54">
        <f t="shared" si="502"/>
        <v>-1.479797598394228E-3</v>
      </c>
      <c r="AI843" s="54">
        <f t="shared" si="503"/>
        <v>46.739168852857361</v>
      </c>
      <c r="AJ843" s="54">
        <f t="shared" si="504"/>
        <v>0.36110177430980006</v>
      </c>
      <c r="AK843" s="54">
        <f t="shared" si="505"/>
        <v>0.36106304909325626</v>
      </c>
      <c r="AM843" s="23">
        <f t="shared" si="506"/>
        <v>12.208703262319119</v>
      </c>
      <c r="AN843" s="54">
        <f t="shared" si="507"/>
        <v>0</v>
      </c>
      <c r="AO843" s="54" t="e">
        <f t="shared" si="508"/>
        <v>#DIV/0!</v>
      </c>
      <c r="AP843" s="54" t="e">
        <f t="shared" si="509"/>
        <v>#DIV/0!</v>
      </c>
      <c r="AQ843" s="54" t="e">
        <f t="shared" si="510"/>
        <v>#DIV/0!</v>
      </c>
      <c r="AS843" s="23">
        <f t="shared" si="511"/>
        <v>12.208703262319119</v>
      </c>
      <c r="AT843" s="54">
        <f t="shared" si="512"/>
        <v>0</v>
      </c>
      <c r="AU843" s="54" t="e">
        <f t="shared" si="513"/>
        <v>#DIV/0!</v>
      </c>
      <c r="AV843" s="54" t="e">
        <f t="shared" si="514"/>
        <v>#DIV/0!</v>
      </c>
      <c r="AW843" s="54" t="e">
        <f t="shared" si="515"/>
        <v>#DIV/0!</v>
      </c>
    </row>
    <row r="844" spans="1:49" s="50" customFormat="1" hidden="1" x14ac:dyDescent="0.25">
      <c r="A844" s="3"/>
      <c r="B844" s="4"/>
      <c r="C844" s="4">
        <f t="shared" si="516"/>
        <v>812</v>
      </c>
      <c r="D844" s="22">
        <f t="shared" si="484"/>
        <v>232.09191756216447</v>
      </c>
      <c r="E844" s="54">
        <f t="shared" si="517"/>
        <v>6.5000000000000002E-2</v>
      </c>
      <c r="F844" s="54">
        <f t="shared" si="518"/>
        <v>100</v>
      </c>
      <c r="G844" s="54">
        <f t="shared" si="519"/>
        <v>6.4957777444660969E-2</v>
      </c>
      <c r="H844" s="24">
        <f t="shared" si="520"/>
        <v>20.429816992173212</v>
      </c>
      <c r="I844" s="23">
        <f t="shared" si="521"/>
        <v>9.4291463040799425E-2</v>
      </c>
      <c r="J844" s="23">
        <f t="shared" si="522"/>
        <v>0.7</v>
      </c>
      <c r="K844" s="22">
        <f t="shared" si="523"/>
        <v>45</v>
      </c>
      <c r="L844" s="136">
        <v>813</v>
      </c>
      <c r="M844" s="9">
        <f t="shared" si="485"/>
        <v>12.206091399049926</v>
      </c>
      <c r="N844" s="9">
        <f t="shared" si="486"/>
        <v>12.206091399049926</v>
      </c>
      <c r="O844" s="10">
        <f t="shared" si="487"/>
        <v>0</v>
      </c>
      <c r="P844" s="10" t="e">
        <f t="shared" si="488"/>
        <v>#DIV/0!</v>
      </c>
      <c r="Q844" s="10" t="e">
        <f t="shared" si="489"/>
        <v>#DIV/0!</v>
      </c>
      <c r="R844" s="10" t="e">
        <f t="shared" si="490"/>
        <v>#DIV/0!</v>
      </c>
      <c r="S844" s="9"/>
      <c r="T844" s="9">
        <f t="shared" si="491"/>
        <v>12.206091399049926</v>
      </c>
      <c r="U844" s="10">
        <f t="shared" si="492"/>
        <v>0</v>
      </c>
      <c r="V844" s="10" t="e">
        <f t="shared" si="493"/>
        <v>#DIV/0!</v>
      </c>
      <c r="W844" s="10" t="e">
        <f t="shared" si="494"/>
        <v>#DIV/0!</v>
      </c>
      <c r="X844" s="10" t="e">
        <f t="shared" si="495"/>
        <v>#DIV/0!</v>
      </c>
      <c r="Y844" s="1"/>
      <c r="Z844" s="23">
        <f t="shared" si="496"/>
        <v>12.204958343889066</v>
      </c>
      <c r="AA844" s="54">
        <f t="shared" si="497"/>
        <v>-1.1330551608601525E-3</v>
      </c>
      <c r="AB844" s="54">
        <f t="shared" si="498"/>
        <v>0.1651724529205138</v>
      </c>
      <c r="AC844" s="54">
        <f t="shared" si="499"/>
        <v>0.27645565439376407</v>
      </c>
      <c r="AD844" s="54">
        <f t="shared" si="500"/>
        <v>0.27642206820041765</v>
      </c>
      <c r="AG844" s="23">
        <f t="shared" si="501"/>
        <v>12.204611350378514</v>
      </c>
      <c r="AH844" s="54">
        <f t="shared" si="502"/>
        <v>-1.4800486714126038E-3</v>
      </c>
      <c r="AI844" s="54">
        <f t="shared" si="503"/>
        <v>46.747098953732859</v>
      </c>
      <c r="AJ844" s="54">
        <f t="shared" si="504"/>
        <v>0.361119068271403</v>
      </c>
      <c r="AK844" s="54">
        <f t="shared" si="505"/>
        <v>0.36108032924218664</v>
      </c>
      <c r="AM844" s="23">
        <f t="shared" si="506"/>
        <v>12.206091399049926</v>
      </c>
      <c r="AN844" s="54">
        <f t="shared" si="507"/>
        <v>0</v>
      </c>
      <c r="AO844" s="54" t="e">
        <f t="shared" si="508"/>
        <v>#DIV/0!</v>
      </c>
      <c r="AP844" s="54" t="e">
        <f t="shared" si="509"/>
        <v>#DIV/0!</v>
      </c>
      <c r="AQ844" s="54" t="e">
        <f t="shared" si="510"/>
        <v>#DIV/0!</v>
      </c>
      <c r="AS844" s="23">
        <f t="shared" si="511"/>
        <v>12.206091399049926</v>
      </c>
      <c r="AT844" s="54">
        <f t="shared" si="512"/>
        <v>0</v>
      </c>
      <c r="AU844" s="54" t="e">
        <f t="shared" si="513"/>
        <v>#DIV/0!</v>
      </c>
      <c r="AV844" s="54" t="e">
        <f t="shared" si="514"/>
        <v>#DIV/0!</v>
      </c>
      <c r="AW844" s="54" t="e">
        <f t="shared" si="515"/>
        <v>#DIV/0!</v>
      </c>
    </row>
    <row r="845" spans="1:49" s="50" customFormat="1" hidden="1" x14ac:dyDescent="0.25">
      <c r="A845" s="3"/>
      <c r="B845" s="4"/>
      <c r="C845" s="4">
        <f t="shared" si="516"/>
        <v>813</v>
      </c>
      <c r="D845" s="22">
        <f t="shared" si="484"/>
        <v>232.13213981060667</v>
      </c>
      <c r="E845" s="54">
        <f t="shared" si="517"/>
        <v>6.5000000000000002E-2</v>
      </c>
      <c r="F845" s="54">
        <f t="shared" si="518"/>
        <v>100</v>
      </c>
      <c r="G845" s="54">
        <f t="shared" si="519"/>
        <v>6.4957777444660969E-2</v>
      </c>
      <c r="H845" s="24">
        <f t="shared" si="520"/>
        <v>20.422957160882788</v>
      </c>
      <c r="I845" s="23">
        <f t="shared" si="521"/>
        <v>9.4259802280997465E-2</v>
      </c>
      <c r="J845" s="23">
        <f t="shared" si="522"/>
        <v>0.7</v>
      </c>
      <c r="K845" s="22">
        <f t="shared" si="523"/>
        <v>45</v>
      </c>
      <c r="L845" s="136">
        <v>814</v>
      </c>
      <c r="M845" s="9">
        <f t="shared" si="485"/>
        <v>12.203478651187295</v>
      </c>
      <c r="N845" s="9">
        <f t="shared" si="486"/>
        <v>12.203478651187295</v>
      </c>
      <c r="O845" s="10">
        <f t="shared" si="487"/>
        <v>0</v>
      </c>
      <c r="P845" s="10" t="e">
        <f t="shared" si="488"/>
        <v>#DIV/0!</v>
      </c>
      <c r="Q845" s="10" t="e">
        <f t="shared" si="489"/>
        <v>#DIV/0!</v>
      </c>
      <c r="R845" s="10" t="e">
        <f t="shared" si="490"/>
        <v>#DIV/0!</v>
      </c>
      <c r="S845" s="9"/>
      <c r="T845" s="9">
        <f t="shared" si="491"/>
        <v>12.203478651187295</v>
      </c>
      <c r="U845" s="10">
        <f t="shared" si="492"/>
        <v>0</v>
      </c>
      <c r="V845" s="10" t="e">
        <f t="shared" si="493"/>
        <v>#DIV/0!</v>
      </c>
      <c r="W845" s="10" t="e">
        <f t="shared" si="494"/>
        <v>#DIV/0!</v>
      </c>
      <c r="X845" s="10" t="e">
        <f t="shared" si="495"/>
        <v>#DIV/0!</v>
      </c>
      <c r="Y845" s="1"/>
      <c r="Z845" s="23">
        <f t="shared" si="496"/>
        <v>12.202344961771869</v>
      </c>
      <c r="AA845" s="54">
        <f t="shared" si="497"/>
        <v>-1.1336894154254651E-3</v>
      </c>
      <c r="AB845" s="54">
        <f t="shared" si="498"/>
        <v>0.16526491212801808</v>
      </c>
      <c r="AC845" s="54">
        <f t="shared" si="499"/>
        <v>0.27657673005059041</v>
      </c>
      <c r="AD845" s="54">
        <f t="shared" si="500"/>
        <v>0.27654312348429938</v>
      </c>
      <c r="AG845" s="23">
        <f t="shared" si="501"/>
        <v>12.201998351510813</v>
      </c>
      <c r="AH845" s="54">
        <f t="shared" si="502"/>
        <v>-1.4802996764817777E-3</v>
      </c>
      <c r="AI845" s="54">
        <f t="shared" si="503"/>
        <v>46.755026908402776</v>
      </c>
      <c r="AJ845" s="54">
        <f t="shared" si="504"/>
        <v>0.3611363380883193</v>
      </c>
      <c r="AK845" s="54">
        <f t="shared" si="505"/>
        <v>0.36109758523954721</v>
      </c>
      <c r="AM845" s="23">
        <f t="shared" si="506"/>
        <v>12.203478651187295</v>
      </c>
      <c r="AN845" s="54">
        <f t="shared" si="507"/>
        <v>0</v>
      </c>
      <c r="AO845" s="54" t="e">
        <f t="shared" si="508"/>
        <v>#DIV/0!</v>
      </c>
      <c r="AP845" s="54" t="e">
        <f t="shared" si="509"/>
        <v>#DIV/0!</v>
      </c>
      <c r="AQ845" s="54" t="e">
        <f t="shared" si="510"/>
        <v>#DIV/0!</v>
      </c>
      <c r="AS845" s="23">
        <f t="shared" si="511"/>
        <v>12.203478651187295</v>
      </c>
      <c r="AT845" s="54">
        <f t="shared" si="512"/>
        <v>0</v>
      </c>
      <c r="AU845" s="54" t="e">
        <f t="shared" si="513"/>
        <v>#DIV/0!</v>
      </c>
      <c r="AV845" s="54" t="e">
        <f t="shared" si="514"/>
        <v>#DIV/0!</v>
      </c>
      <c r="AW845" s="54" t="e">
        <f t="shared" si="515"/>
        <v>#DIV/0!</v>
      </c>
    </row>
    <row r="846" spans="1:49" s="50" customFormat="1" hidden="1" x14ac:dyDescent="0.25">
      <c r="A846" s="3"/>
      <c r="B846" s="4"/>
      <c r="C846" s="4">
        <f t="shared" si="516"/>
        <v>814</v>
      </c>
      <c r="D846" s="22">
        <f t="shared" si="484"/>
        <v>232.17237568109519</v>
      </c>
      <c r="E846" s="54">
        <f t="shared" si="517"/>
        <v>6.5000000000000002E-2</v>
      </c>
      <c r="F846" s="54">
        <f t="shared" si="518"/>
        <v>100</v>
      </c>
      <c r="G846" s="54">
        <f t="shared" si="519"/>
        <v>6.4957777444660969E-2</v>
      </c>
      <c r="H846" s="24">
        <f t="shared" si="520"/>
        <v>20.416097329592361</v>
      </c>
      <c r="I846" s="23">
        <f t="shared" si="521"/>
        <v>9.4228141521195491E-2</v>
      </c>
      <c r="J846" s="23">
        <f t="shared" si="522"/>
        <v>0.7</v>
      </c>
      <c r="K846" s="22">
        <f t="shared" si="523"/>
        <v>45</v>
      </c>
      <c r="L846" s="136">
        <v>815</v>
      </c>
      <c r="M846" s="9">
        <f t="shared" si="485"/>
        <v>12.200865018466809</v>
      </c>
      <c r="N846" s="9">
        <f t="shared" si="486"/>
        <v>12.200865018466809</v>
      </c>
      <c r="O846" s="10">
        <f t="shared" si="487"/>
        <v>0</v>
      </c>
      <c r="P846" s="10" t="e">
        <f t="shared" si="488"/>
        <v>#DIV/0!</v>
      </c>
      <c r="Q846" s="10" t="e">
        <f t="shared" si="489"/>
        <v>#DIV/0!</v>
      </c>
      <c r="R846" s="10" t="e">
        <f t="shared" si="490"/>
        <v>#DIV/0!</v>
      </c>
      <c r="S846" s="9"/>
      <c r="T846" s="9">
        <f t="shared" si="491"/>
        <v>12.200865018466809</v>
      </c>
      <c r="U846" s="10">
        <f t="shared" si="492"/>
        <v>0</v>
      </c>
      <c r="V846" s="10" t="e">
        <f t="shared" si="493"/>
        <v>#DIV/0!</v>
      </c>
      <c r="W846" s="10" t="e">
        <f t="shared" si="494"/>
        <v>#DIV/0!</v>
      </c>
      <c r="X846" s="10" t="e">
        <f t="shared" si="495"/>
        <v>#DIV/0!</v>
      </c>
      <c r="Y846" s="1"/>
      <c r="Z846" s="23">
        <f t="shared" si="496"/>
        <v>12.199730694463955</v>
      </c>
      <c r="AA846" s="54">
        <f t="shared" si="497"/>
        <v>-1.1343240028534041E-3</v>
      </c>
      <c r="AB846" s="54">
        <f t="shared" si="498"/>
        <v>0.16535741985904995</v>
      </c>
      <c r="AC846" s="54">
        <f t="shared" si="499"/>
        <v>0.2766978548572504</v>
      </c>
      <c r="AD846" s="54">
        <f t="shared" si="500"/>
        <v>0.2766642279053933</v>
      </c>
      <c r="AG846" s="23">
        <f t="shared" si="501"/>
        <v>12.199384467853342</v>
      </c>
      <c r="AH846" s="54">
        <f t="shared" si="502"/>
        <v>-1.4805506134667468E-3</v>
      </c>
      <c r="AI846" s="54">
        <f t="shared" si="503"/>
        <v>46.762952712664536</v>
      </c>
      <c r="AJ846" s="54">
        <f t="shared" si="504"/>
        <v>0.36115358374087186</v>
      </c>
      <c r="AK846" s="54">
        <f t="shared" si="505"/>
        <v>0.3611148170644416</v>
      </c>
      <c r="AM846" s="23">
        <f t="shared" si="506"/>
        <v>12.200865018466809</v>
      </c>
      <c r="AN846" s="54">
        <f t="shared" si="507"/>
        <v>0</v>
      </c>
      <c r="AO846" s="54" t="e">
        <f t="shared" si="508"/>
        <v>#DIV/0!</v>
      </c>
      <c r="AP846" s="54" t="e">
        <f t="shared" si="509"/>
        <v>#DIV/0!</v>
      </c>
      <c r="AQ846" s="54" t="e">
        <f t="shared" si="510"/>
        <v>#DIV/0!</v>
      </c>
      <c r="AS846" s="23">
        <f t="shared" si="511"/>
        <v>12.200865018466809</v>
      </c>
      <c r="AT846" s="54">
        <f t="shared" si="512"/>
        <v>0</v>
      </c>
      <c r="AU846" s="54" t="e">
        <f t="shared" si="513"/>
        <v>#DIV/0!</v>
      </c>
      <c r="AV846" s="54" t="e">
        <f t="shared" si="514"/>
        <v>#DIV/0!</v>
      </c>
      <c r="AW846" s="54" t="e">
        <f t="shared" si="515"/>
        <v>#DIV/0!</v>
      </c>
    </row>
    <row r="847" spans="1:49" s="50" customFormat="1" hidden="1" x14ac:dyDescent="0.25">
      <c r="A847" s="3"/>
      <c r="B847" s="4"/>
      <c r="C847" s="4">
        <f t="shared" si="516"/>
        <v>815</v>
      </c>
      <c r="D847" s="22">
        <f t="shared" si="484"/>
        <v>232.21262517769952</v>
      </c>
      <c r="E847" s="54">
        <f t="shared" si="517"/>
        <v>6.5000000000000002E-2</v>
      </c>
      <c r="F847" s="54">
        <f t="shared" si="518"/>
        <v>100</v>
      </c>
      <c r="G847" s="54">
        <f t="shared" si="519"/>
        <v>6.4957777444660969E-2</v>
      </c>
      <c r="H847" s="24">
        <f t="shared" si="520"/>
        <v>20.409237498301934</v>
      </c>
      <c r="I847" s="23">
        <f t="shared" si="521"/>
        <v>9.4196480761393517E-2</v>
      </c>
      <c r="J847" s="23">
        <f t="shared" si="522"/>
        <v>0.7</v>
      </c>
      <c r="K847" s="22">
        <f t="shared" si="523"/>
        <v>45</v>
      </c>
      <c r="L847" s="136">
        <v>816</v>
      </c>
      <c r="M847" s="9">
        <f t="shared" si="485"/>
        <v>12.198250500624125</v>
      </c>
      <c r="N847" s="9">
        <f t="shared" si="486"/>
        <v>12.198250500624125</v>
      </c>
      <c r="O847" s="10">
        <f t="shared" si="487"/>
        <v>0</v>
      </c>
      <c r="P847" s="10" t="e">
        <f t="shared" si="488"/>
        <v>#DIV/0!</v>
      </c>
      <c r="Q847" s="10" t="e">
        <f t="shared" si="489"/>
        <v>#DIV/0!</v>
      </c>
      <c r="R847" s="10" t="e">
        <f t="shared" si="490"/>
        <v>#DIV/0!</v>
      </c>
      <c r="S847" s="9"/>
      <c r="T847" s="9">
        <f t="shared" si="491"/>
        <v>12.198250500624125</v>
      </c>
      <c r="U847" s="10">
        <f t="shared" si="492"/>
        <v>0</v>
      </c>
      <c r="V847" s="10" t="e">
        <f t="shared" si="493"/>
        <v>#DIV/0!</v>
      </c>
      <c r="W847" s="10" t="e">
        <f t="shared" si="494"/>
        <v>#DIV/0!</v>
      </c>
      <c r="X847" s="10" t="e">
        <f t="shared" si="495"/>
        <v>#DIV/0!</v>
      </c>
      <c r="Y847" s="1"/>
      <c r="Z847" s="23">
        <f t="shared" si="496"/>
        <v>12.197115541700921</v>
      </c>
      <c r="AA847" s="54">
        <f t="shared" si="497"/>
        <v>-1.1349589232043655E-3</v>
      </c>
      <c r="AB847" s="54">
        <f t="shared" si="498"/>
        <v>0.16544997612232826</v>
      </c>
      <c r="AC847" s="54">
        <f t="shared" si="499"/>
        <v>0.27681902881041937</v>
      </c>
      <c r="AD847" s="54">
        <f t="shared" si="500"/>
        <v>0.27678538146126619</v>
      </c>
      <c r="AG847" s="23">
        <f t="shared" si="501"/>
        <v>12.196769699141878</v>
      </c>
      <c r="AH847" s="54">
        <f t="shared" si="502"/>
        <v>-1.4808014822467186E-3</v>
      </c>
      <c r="AI847" s="54">
        <f t="shared" si="503"/>
        <v>46.770876362682444</v>
      </c>
      <c r="AJ847" s="54">
        <f t="shared" si="504"/>
        <v>0.36117080521223238</v>
      </c>
      <c r="AK847" s="54">
        <f t="shared" si="505"/>
        <v>0.36113202470119271</v>
      </c>
      <c r="AM847" s="23">
        <f t="shared" si="506"/>
        <v>12.198250500624125</v>
      </c>
      <c r="AN847" s="54">
        <f t="shared" si="507"/>
        <v>0</v>
      </c>
      <c r="AO847" s="54" t="e">
        <f t="shared" si="508"/>
        <v>#DIV/0!</v>
      </c>
      <c r="AP847" s="54" t="e">
        <f t="shared" si="509"/>
        <v>#DIV/0!</v>
      </c>
      <c r="AQ847" s="54" t="e">
        <f t="shared" si="510"/>
        <v>#DIV/0!</v>
      </c>
      <c r="AS847" s="23">
        <f t="shared" si="511"/>
        <v>12.198250500624125</v>
      </c>
      <c r="AT847" s="54">
        <f t="shared" si="512"/>
        <v>0</v>
      </c>
      <c r="AU847" s="54" t="e">
        <f t="shared" si="513"/>
        <v>#DIV/0!</v>
      </c>
      <c r="AV847" s="54" t="e">
        <f t="shared" si="514"/>
        <v>#DIV/0!</v>
      </c>
      <c r="AW847" s="54" t="e">
        <f t="shared" si="515"/>
        <v>#DIV/0!</v>
      </c>
    </row>
    <row r="848" spans="1:49" s="50" customFormat="1" hidden="1" x14ac:dyDescent="0.25">
      <c r="A848" s="3"/>
      <c r="B848" s="4"/>
      <c r="C848" s="4">
        <f t="shared" si="516"/>
        <v>816</v>
      </c>
      <c r="D848" s="22">
        <f t="shared" si="484"/>
        <v>232.25288830448855</v>
      </c>
      <c r="E848" s="54">
        <f t="shared" si="517"/>
        <v>6.5000000000000002E-2</v>
      </c>
      <c r="F848" s="54">
        <f t="shared" si="518"/>
        <v>100</v>
      </c>
      <c r="G848" s="54">
        <f t="shared" si="519"/>
        <v>6.4957777444660969E-2</v>
      </c>
      <c r="H848" s="24">
        <f t="shared" si="520"/>
        <v>20.402377667011507</v>
      </c>
      <c r="I848" s="23">
        <f t="shared" si="521"/>
        <v>9.4164820001591543E-2</v>
      </c>
      <c r="J848" s="23">
        <f t="shared" si="522"/>
        <v>0.7</v>
      </c>
      <c r="K848" s="22">
        <f t="shared" si="523"/>
        <v>45</v>
      </c>
      <c r="L848" s="136">
        <v>817</v>
      </c>
      <c r="M848" s="9">
        <f t="shared" si="485"/>
        <v>12.195635097394938</v>
      </c>
      <c r="N848" s="9">
        <f t="shared" si="486"/>
        <v>12.195635097394938</v>
      </c>
      <c r="O848" s="10">
        <f t="shared" si="487"/>
        <v>0</v>
      </c>
      <c r="P848" s="10" t="e">
        <f t="shared" si="488"/>
        <v>#DIV/0!</v>
      </c>
      <c r="Q848" s="10" t="e">
        <f t="shared" si="489"/>
        <v>#DIV/0!</v>
      </c>
      <c r="R848" s="10" t="e">
        <f t="shared" si="490"/>
        <v>#DIV/0!</v>
      </c>
      <c r="S848" s="9"/>
      <c r="T848" s="9">
        <f t="shared" si="491"/>
        <v>12.195635097394938</v>
      </c>
      <c r="U848" s="10">
        <f t="shared" si="492"/>
        <v>0</v>
      </c>
      <c r="V848" s="10" t="e">
        <f t="shared" si="493"/>
        <v>#DIV/0!</v>
      </c>
      <c r="W848" s="10" t="e">
        <f t="shared" si="494"/>
        <v>#DIV/0!</v>
      </c>
      <c r="X848" s="10" t="e">
        <f t="shared" si="495"/>
        <v>#DIV/0!</v>
      </c>
      <c r="Y848" s="1"/>
      <c r="Z848" s="23">
        <f t="shared" si="496"/>
        <v>12.194499503218367</v>
      </c>
      <c r="AA848" s="54">
        <f t="shared" si="497"/>
        <v>-1.13559417657072E-3</v>
      </c>
      <c r="AB848" s="54">
        <f t="shared" si="498"/>
        <v>0.16554258093131838</v>
      </c>
      <c r="AC848" s="54">
        <f t="shared" si="499"/>
        <v>0.27694025191472166</v>
      </c>
      <c r="AD848" s="54">
        <f t="shared" si="500"/>
        <v>0.27690658415459457</v>
      </c>
      <c r="AG848" s="23">
        <f t="shared" si="501"/>
        <v>12.194154045112272</v>
      </c>
      <c r="AH848" s="54">
        <f t="shared" si="502"/>
        <v>-1.4810522826653738E-3</v>
      </c>
      <c r="AI848" s="54">
        <f t="shared" si="503"/>
        <v>46.778797853539679</v>
      </c>
      <c r="AJ848" s="54">
        <f t="shared" si="504"/>
        <v>0.36118800247724026</v>
      </c>
      <c r="AK848" s="54">
        <f t="shared" si="505"/>
        <v>0.36114920812227636</v>
      </c>
      <c r="AM848" s="23">
        <f t="shared" si="506"/>
        <v>12.195635097394938</v>
      </c>
      <c r="AN848" s="54">
        <f t="shared" si="507"/>
        <v>0</v>
      </c>
      <c r="AO848" s="54" t="e">
        <f t="shared" si="508"/>
        <v>#DIV/0!</v>
      </c>
      <c r="AP848" s="54" t="e">
        <f t="shared" si="509"/>
        <v>#DIV/0!</v>
      </c>
      <c r="AQ848" s="54" t="e">
        <f t="shared" si="510"/>
        <v>#DIV/0!</v>
      </c>
      <c r="AS848" s="23">
        <f t="shared" si="511"/>
        <v>12.195635097394938</v>
      </c>
      <c r="AT848" s="54">
        <f t="shared" si="512"/>
        <v>0</v>
      </c>
      <c r="AU848" s="54" t="e">
        <f t="shared" si="513"/>
        <v>#DIV/0!</v>
      </c>
      <c r="AV848" s="54" t="e">
        <f t="shared" si="514"/>
        <v>#DIV/0!</v>
      </c>
      <c r="AW848" s="54" t="e">
        <f t="shared" si="515"/>
        <v>#DIV/0!</v>
      </c>
    </row>
    <row r="849" spans="1:49" s="50" customFormat="1" hidden="1" x14ac:dyDescent="0.25">
      <c r="A849" s="3"/>
      <c r="B849" s="4"/>
      <c r="C849" s="4">
        <f t="shared" si="516"/>
        <v>817</v>
      </c>
      <c r="D849" s="22">
        <f t="shared" si="484"/>
        <v>232.29316506552993</v>
      </c>
      <c r="E849" s="54">
        <f t="shared" si="517"/>
        <v>6.5000000000000002E-2</v>
      </c>
      <c r="F849" s="54">
        <f t="shared" si="518"/>
        <v>100</v>
      </c>
      <c r="G849" s="54">
        <f t="shared" si="519"/>
        <v>6.4957777444660969E-2</v>
      </c>
      <c r="H849" s="24">
        <f t="shared" si="520"/>
        <v>20.39551783572108</v>
      </c>
      <c r="I849" s="23">
        <f t="shared" si="521"/>
        <v>9.4133159241789582E-2</v>
      </c>
      <c r="J849" s="23">
        <f t="shared" si="522"/>
        <v>0.7</v>
      </c>
      <c r="K849" s="22">
        <f t="shared" si="523"/>
        <v>45</v>
      </c>
      <c r="L849" s="136">
        <v>818</v>
      </c>
      <c r="M849" s="9">
        <f t="shared" si="485"/>
        <v>12.193018808515019</v>
      </c>
      <c r="N849" s="9">
        <f t="shared" si="486"/>
        <v>12.193018808515019</v>
      </c>
      <c r="O849" s="10">
        <f t="shared" si="487"/>
        <v>0</v>
      </c>
      <c r="P849" s="10" t="e">
        <f t="shared" si="488"/>
        <v>#DIV/0!</v>
      </c>
      <c r="Q849" s="10" t="e">
        <f t="shared" si="489"/>
        <v>#DIV/0!</v>
      </c>
      <c r="R849" s="10" t="e">
        <f t="shared" si="490"/>
        <v>#DIV/0!</v>
      </c>
      <c r="S849" s="9"/>
      <c r="T849" s="9">
        <f t="shared" si="491"/>
        <v>12.193018808515019</v>
      </c>
      <c r="U849" s="10">
        <f t="shared" si="492"/>
        <v>0</v>
      </c>
      <c r="V849" s="10" t="e">
        <f t="shared" si="493"/>
        <v>#DIV/0!</v>
      </c>
      <c r="W849" s="10" t="e">
        <f t="shared" si="494"/>
        <v>#DIV/0!</v>
      </c>
      <c r="X849" s="10" t="e">
        <f t="shared" si="495"/>
        <v>#DIV/0!</v>
      </c>
      <c r="Y849" s="1"/>
      <c r="Z849" s="23">
        <f t="shared" si="496"/>
        <v>12.191882578752018</v>
      </c>
      <c r="AA849" s="54">
        <f t="shared" si="497"/>
        <v>-1.1362297630004292E-3</v>
      </c>
      <c r="AB849" s="54">
        <f t="shared" si="498"/>
        <v>0.165635234293012</v>
      </c>
      <c r="AC849" s="54">
        <f t="shared" si="499"/>
        <v>0.27706152416395696</v>
      </c>
      <c r="AD849" s="54">
        <f t="shared" si="500"/>
        <v>0.27702783598113179</v>
      </c>
      <c r="AG849" s="23">
        <f t="shared" si="501"/>
        <v>12.191537505500431</v>
      </c>
      <c r="AH849" s="54">
        <f t="shared" si="502"/>
        <v>-1.4813030145877093E-3</v>
      </c>
      <c r="AI849" s="54">
        <f t="shared" si="503"/>
        <v>46.786717180910671</v>
      </c>
      <c r="AJ849" s="54">
        <f t="shared" si="504"/>
        <v>0.36120517551531767</v>
      </c>
      <c r="AK849" s="54">
        <f t="shared" si="505"/>
        <v>0.36116636730814305</v>
      </c>
      <c r="AM849" s="23">
        <f t="shared" si="506"/>
        <v>12.193018808515019</v>
      </c>
      <c r="AN849" s="54">
        <f t="shared" si="507"/>
        <v>0</v>
      </c>
      <c r="AO849" s="54" t="e">
        <f t="shared" si="508"/>
        <v>#DIV/0!</v>
      </c>
      <c r="AP849" s="54" t="e">
        <f t="shared" si="509"/>
        <v>#DIV/0!</v>
      </c>
      <c r="AQ849" s="54" t="e">
        <f t="shared" si="510"/>
        <v>#DIV/0!</v>
      </c>
      <c r="AS849" s="23">
        <f t="shared" si="511"/>
        <v>12.193018808515019</v>
      </c>
      <c r="AT849" s="54">
        <f t="shared" si="512"/>
        <v>0</v>
      </c>
      <c r="AU849" s="54" t="e">
        <f t="shared" si="513"/>
        <v>#DIV/0!</v>
      </c>
      <c r="AV849" s="54" t="e">
        <f t="shared" si="514"/>
        <v>#DIV/0!</v>
      </c>
      <c r="AW849" s="54" t="e">
        <f t="shared" si="515"/>
        <v>#DIV/0!</v>
      </c>
    </row>
    <row r="850" spans="1:49" s="50" customFormat="1" hidden="1" x14ac:dyDescent="0.25">
      <c r="A850" s="3"/>
      <c r="B850" s="4"/>
      <c r="C850" s="4">
        <f t="shared" si="516"/>
        <v>818</v>
      </c>
      <c r="D850" s="22">
        <f t="shared" si="484"/>
        <v>232.33345546489019</v>
      </c>
      <c r="E850" s="54">
        <f t="shared" si="517"/>
        <v>6.5000000000000002E-2</v>
      </c>
      <c r="F850" s="54">
        <f t="shared" si="518"/>
        <v>100</v>
      </c>
      <c r="G850" s="54">
        <f t="shared" si="519"/>
        <v>6.4957777444660969E-2</v>
      </c>
      <c r="H850" s="24">
        <f t="shared" si="520"/>
        <v>20.388658004430653</v>
      </c>
      <c r="I850" s="23">
        <f t="shared" si="521"/>
        <v>9.4101498481987608E-2</v>
      </c>
      <c r="J850" s="23">
        <f t="shared" si="522"/>
        <v>0.7</v>
      </c>
      <c r="K850" s="22">
        <f t="shared" si="523"/>
        <v>45</v>
      </c>
      <c r="L850" s="136">
        <v>819</v>
      </c>
      <c r="M850" s="9">
        <f t="shared" si="485"/>
        <v>12.190401633720219</v>
      </c>
      <c r="N850" s="9">
        <f t="shared" si="486"/>
        <v>12.190401633720219</v>
      </c>
      <c r="O850" s="10">
        <f t="shared" si="487"/>
        <v>0</v>
      </c>
      <c r="P850" s="10" t="e">
        <f t="shared" si="488"/>
        <v>#DIV/0!</v>
      </c>
      <c r="Q850" s="10" t="e">
        <f t="shared" si="489"/>
        <v>#DIV/0!</v>
      </c>
      <c r="R850" s="10" t="e">
        <f t="shared" si="490"/>
        <v>#DIV/0!</v>
      </c>
      <c r="S850" s="9"/>
      <c r="T850" s="9">
        <f t="shared" si="491"/>
        <v>12.190401633720219</v>
      </c>
      <c r="U850" s="10">
        <f t="shared" si="492"/>
        <v>0</v>
      </c>
      <c r="V850" s="10" t="e">
        <f t="shared" si="493"/>
        <v>#DIV/0!</v>
      </c>
      <c r="W850" s="10" t="e">
        <f t="shared" si="494"/>
        <v>#DIV/0!</v>
      </c>
      <c r="X850" s="10" t="e">
        <f t="shared" si="495"/>
        <v>#DIV/0!</v>
      </c>
      <c r="Y850" s="1"/>
      <c r="Z850" s="23">
        <f t="shared" si="496"/>
        <v>12.189264768037631</v>
      </c>
      <c r="AA850" s="54">
        <f t="shared" si="497"/>
        <v>-1.13686568258764E-3</v>
      </c>
      <c r="AB850" s="54">
        <f t="shared" si="498"/>
        <v>0.16572793622113349</v>
      </c>
      <c r="AC850" s="54">
        <f t="shared" si="499"/>
        <v>0.27718284556319456</v>
      </c>
      <c r="AD850" s="54">
        <f t="shared" si="500"/>
        <v>0.27714913694510818</v>
      </c>
      <c r="AG850" s="23">
        <f t="shared" si="501"/>
        <v>12.18892008004234</v>
      </c>
      <c r="AH850" s="54">
        <f t="shared" si="502"/>
        <v>-1.4815536778787219E-3</v>
      </c>
      <c r="AI850" s="54">
        <f t="shared" si="503"/>
        <v>46.794634340592893</v>
      </c>
      <c r="AJ850" s="54">
        <f t="shared" si="504"/>
        <v>0.3612223243068523</v>
      </c>
      <c r="AK850" s="54">
        <f t="shared" si="505"/>
        <v>0.36118350224024032</v>
      </c>
      <c r="AM850" s="23">
        <f t="shared" si="506"/>
        <v>12.190401633720219</v>
      </c>
      <c r="AN850" s="54">
        <f t="shared" si="507"/>
        <v>0</v>
      </c>
      <c r="AO850" s="54" t="e">
        <f t="shared" si="508"/>
        <v>#DIV/0!</v>
      </c>
      <c r="AP850" s="54" t="e">
        <f t="shared" si="509"/>
        <v>#DIV/0!</v>
      </c>
      <c r="AQ850" s="54" t="e">
        <f t="shared" si="510"/>
        <v>#DIV/0!</v>
      </c>
      <c r="AS850" s="23">
        <f t="shared" si="511"/>
        <v>12.190401633720219</v>
      </c>
      <c r="AT850" s="54">
        <f t="shared" si="512"/>
        <v>0</v>
      </c>
      <c r="AU850" s="54" t="e">
        <f t="shared" si="513"/>
        <v>#DIV/0!</v>
      </c>
      <c r="AV850" s="54" t="e">
        <f t="shared" si="514"/>
        <v>#DIV/0!</v>
      </c>
      <c r="AW850" s="54" t="e">
        <f t="shared" si="515"/>
        <v>#DIV/0!</v>
      </c>
    </row>
    <row r="851" spans="1:49" s="50" customFormat="1" hidden="1" x14ac:dyDescent="0.25">
      <c r="A851" s="3"/>
      <c r="B851" s="4"/>
      <c r="C851" s="4">
        <f t="shared" si="516"/>
        <v>819</v>
      </c>
      <c r="D851" s="22">
        <f t="shared" si="484"/>
        <v>232.37375950663494</v>
      </c>
      <c r="E851" s="54">
        <f t="shared" si="517"/>
        <v>6.5000000000000002E-2</v>
      </c>
      <c r="F851" s="54">
        <f t="shared" si="518"/>
        <v>100</v>
      </c>
      <c r="G851" s="54">
        <f t="shared" si="519"/>
        <v>6.4957777444660969E-2</v>
      </c>
      <c r="H851" s="24">
        <f t="shared" si="520"/>
        <v>20.381798173140226</v>
      </c>
      <c r="I851" s="23">
        <f t="shared" si="521"/>
        <v>9.4069837722185634E-2</v>
      </c>
      <c r="J851" s="23">
        <f t="shared" si="522"/>
        <v>0.7</v>
      </c>
      <c r="K851" s="22">
        <f t="shared" si="523"/>
        <v>45</v>
      </c>
      <c r="L851" s="136">
        <v>820</v>
      </c>
      <c r="M851" s="9">
        <f t="shared" si="485"/>
        <v>12.187783572746444</v>
      </c>
      <c r="N851" s="9">
        <f t="shared" si="486"/>
        <v>12.187783572746444</v>
      </c>
      <c r="O851" s="10">
        <f t="shared" si="487"/>
        <v>0</v>
      </c>
      <c r="P851" s="10" t="e">
        <f t="shared" si="488"/>
        <v>#DIV/0!</v>
      </c>
      <c r="Q851" s="10" t="e">
        <f t="shared" si="489"/>
        <v>#DIV/0!</v>
      </c>
      <c r="R851" s="10" t="e">
        <f t="shared" si="490"/>
        <v>#DIV/0!</v>
      </c>
      <c r="S851" s="9"/>
      <c r="T851" s="9">
        <f t="shared" si="491"/>
        <v>12.187783572746444</v>
      </c>
      <c r="U851" s="10">
        <f t="shared" si="492"/>
        <v>0</v>
      </c>
      <c r="V851" s="10" t="e">
        <f t="shared" si="493"/>
        <v>#DIV/0!</v>
      </c>
      <c r="W851" s="10" t="e">
        <f t="shared" si="494"/>
        <v>#DIV/0!</v>
      </c>
      <c r="X851" s="10" t="e">
        <f t="shared" si="495"/>
        <v>#DIV/0!</v>
      </c>
      <c r="Y851" s="1"/>
      <c r="Z851" s="23">
        <f t="shared" si="496"/>
        <v>12.186646070811051</v>
      </c>
      <c r="AA851" s="54">
        <f t="shared" si="497"/>
        <v>-1.1375019353927485E-3</v>
      </c>
      <c r="AB851" s="54">
        <f t="shared" si="498"/>
        <v>0.16582068672448719</v>
      </c>
      <c r="AC851" s="54">
        <f t="shared" si="499"/>
        <v>0.27730421610927986</v>
      </c>
      <c r="AD851" s="54">
        <f t="shared" si="500"/>
        <v>0.27727048704170176</v>
      </c>
      <c r="AG851" s="23">
        <f t="shared" si="501"/>
        <v>12.186301768474046</v>
      </c>
      <c r="AH851" s="54">
        <f t="shared" si="502"/>
        <v>-1.4818042723980795E-3</v>
      </c>
      <c r="AI851" s="54">
        <f t="shared" si="503"/>
        <v>46.802549328133459</v>
      </c>
      <c r="AJ851" s="54">
        <f t="shared" si="504"/>
        <v>0.36123944883031583</v>
      </c>
      <c r="AK851" s="54">
        <f t="shared" si="505"/>
        <v>0.36120061289419414</v>
      </c>
      <c r="AM851" s="23">
        <f t="shared" si="506"/>
        <v>12.187783572746444</v>
      </c>
      <c r="AN851" s="54">
        <f t="shared" si="507"/>
        <v>0</v>
      </c>
      <c r="AO851" s="54" t="e">
        <f t="shared" si="508"/>
        <v>#DIV/0!</v>
      </c>
      <c r="AP851" s="54" t="e">
        <f t="shared" si="509"/>
        <v>#DIV/0!</v>
      </c>
      <c r="AQ851" s="54" t="e">
        <f t="shared" si="510"/>
        <v>#DIV/0!</v>
      </c>
      <c r="AS851" s="23">
        <f t="shared" si="511"/>
        <v>12.187783572746444</v>
      </c>
      <c r="AT851" s="54">
        <f t="shared" si="512"/>
        <v>0</v>
      </c>
      <c r="AU851" s="54" t="e">
        <f t="shared" si="513"/>
        <v>#DIV/0!</v>
      </c>
      <c r="AV851" s="54" t="e">
        <f t="shared" si="514"/>
        <v>#DIV/0!</v>
      </c>
      <c r="AW851" s="54" t="e">
        <f t="shared" si="515"/>
        <v>#DIV/0!</v>
      </c>
    </row>
    <row r="852" spans="1:49" s="50" customFormat="1" hidden="1" x14ac:dyDescent="0.25">
      <c r="A852" s="3"/>
      <c r="B852" s="4"/>
      <c r="C852" s="4">
        <f t="shared" si="516"/>
        <v>820</v>
      </c>
      <c r="D852" s="22">
        <f t="shared" si="484"/>
        <v>232.41407719482879</v>
      </c>
      <c r="E852" s="54">
        <f t="shared" si="517"/>
        <v>6.5000000000000002E-2</v>
      </c>
      <c r="F852" s="54">
        <f t="shared" si="518"/>
        <v>100</v>
      </c>
      <c r="G852" s="54">
        <f t="shared" si="519"/>
        <v>6.4957777444660969E-2</v>
      </c>
      <c r="H852" s="24">
        <f t="shared" si="520"/>
        <v>20.374938341849798</v>
      </c>
      <c r="I852" s="23">
        <f t="shared" si="521"/>
        <v>9.403817696238366E-2</v>
      </c>
      <c r="J852" s="23">
        <f t="shared" si="522"/>
        <v>0.7</v>
      </c>
      <c r="K852" s="22">
        <f t="shared" si="523"/>
        <v>45</v>
      </c>
      <c r="L852" s="136">
        <v>821</v>
      </c>
      <c r="M852" s="9">
        <f t="shared" si="485"/>
        <v>12.185164625329664</v>
      </c>
      <c r="N852" s="9">
        <f t="shared" si="486"/>
        <v>12.185164625329664</v>
      </c>
      <c r="O852" s="10">
        <f t="shared" si="487"/>
        <v>0</v>
      </c>
      <c r="P852" s="10" t="e">
        <f t="shared" si="488"/>
        <v>#DIV/0!</v>
      </c>
      <c r="Q852" s="10" t="e">
        <f t="shared" si="489"/>
        <v>#DIV/0!</v>
      </c>
      <c r="R852" s="10" t="e">
        <f t="shared" si="490"/>
        <v>#DIV/0!</v>
      </c>
      <c r="S852" s="9"/>
      <c r="T852" s="9">
        <f t="shared" si="491"/>
        <v>12.185164625329664</v>
      </c>
      <c r="U852" s="10">
        <f t="shared" si="492"/>
        <v>0</v>
      </c>
      <c r="V852" s="10" t="e">
        <f t="shared" si="493"/>
        <v>#DIV/0!</v>
      </c>
      <c r="W852" s="10" t="e">
        <f t="shared" si="494"/>
        <v>#DIV/0!</v>
      </c>
      <c r="X852" s="10" t="e">
        <f t="shared" si="495"/>
        <v>#DIV/0!</v>
      </c>
      <c r="Y852" s="1"/>
      <c r="Z852" s="23">
        <f t="shared" si="496"/>
        <v>12.184026486808179</v>
      </c>
      <c r="AA852" s="54">
        <f t="shared" si="497"/>
        <v>-1.1381385214850326E-3</v>
      </c>
      <c r="AB852" s="54">
        <f t="shared" si="498"/>
        <v>0.16591348581317214</v>
      </c>
      <c r="AC852" s="54">
        <f t="shared" si="499"/>
        <v>0.27742563580123125</v>
      </c>
      <c r="AD852" s="54">
        <f t="shared" si="500"/>
        <v>0.2773918862734675</v>
      </c>
      <c r="AG852" s="23">
        <f t="shared" si="501"/>
        <v>12.183682570531671</v>
      </c>
      <c r="AH852" s="54">
        <f t="shared" si="502"/>
        <v>-1.4820547979930154E-3</v>
      </c>
      <c r="AI852" s="54">
        <f t="shared" si="503"/>
        <v>46.810462138707273</v>
      </c>
      <c r="AJ852" s="54">
        <f t="shared" si="504"/>
        <v>0.36125654906132393</v>
      </c>
      <c r="AK852" s="54">
        <f t="shared" si="505"/>
        <v>0.36121769924974717</v>
      </c>
      <c r="AM852" s="23">
        <f t="shared" si="506"/>
        <v>12.185164625329664</v>
      </c>
      <c r="AN852" s="54">
        <f t="shared" si="507"/>
        <v>0</v>
      </c>
      <c r="AO852" s="54" t="e">
        <f t="shared" si="508"/>
        <v>#DIV/0!</v>
      </c>
      <c r="AP852" s="54" t="e">
        <f t="shared" si="509"/>
        <v>#DIV/0!</v>
      </c>
      <c r="AQ852" s="54" t="e">
        <f t="shared" si="510"/>
        <v>#DIV/0!</v>
      </c>
      <c r="AS852" s="23">
        <f t="shared" si="511"/>
        <v>12.185164625329664</v>
      </c>
      <c r="AT852" s="54">
        <f t="shared" si="512"/>
        <v>0</v>
      </c>
      <c r="AU852" s="54" t="e">
        <f t="shared" si="513"/>
        <v>#DIV/0!</v>
      </c>
      <c r="AV852" s="54" t="e">
        <f t="shared" si="514"/>
        <v>#DIV/0!</v>
      </c>
      <c r="AW852" s="54" t="e">
        <f t="shared" si="515"/>
        <v>#DIV/0!</v>
      </c>
    </row>
    <row r="853" spans="1:49" s="50" customFormat="1" hidden="1" x14ac:dyDescent="0.25">
      <c r="A853" s="3"/>
      <c r="B853" s="4"/>
      <c r="C853" s="4">
        <f t="shared" si="516"/>
        <v>821</v>
      </c>
      <c r="D853" s="22">
        <f t="shared" si="484"/>
        <v>232.45440853353529</v>
      </c>
      <c r="E853" s="54">
        <f t="shared" si="517"/>
        <v>6.5000000000000002E-2</v>
      </c>
      <c r="F853" s="54">
        <f t="shared" si="518"/>
        <v>100</v>
      </c>
      <c r="G853" s="54">
        <f t="shared" si="519"/>
        <v>6.4957777444660969E-2</v>
      </c>
      <c r="H853" s="24">
        <f t="shared" si="520"/>
        <v>20.368078510559371</v>
      </c>
      <c r="I853" s="23">
        <f t="shared" si="521"/>
        <v>9.4006516202581686E-2</v>
      </c>
      <c r="J853" s="23">
        <f t="shared" si="522"/>
        <v>0.7</v>
      </c>
      <c r="K853" s="22">
        <f t="shared" si="523"/>
        <v>45</v>
      </c>
      <c r="L853" s="136">
        <v>822</v>
      </c>
      <c r="M853" s="9">
        <f t="shared" si="485"/>
        <v>12.182544791205922</v>
      </c>
      <c r="N853" s="9">
        <f t="shared" si="486"/>
        <v>12.182544791205922</v>
      </c>
      <c r="O853" s="10">
        <f t="shared" si="487"/>
        <v>0</v>
      </c>
      <c r="P853" s="10" t="e">
        <f t="shared" si="488"/>
        <v>#DIV/0!</v>
      </c>
      <c r="Q853" s="10" t="e">
        <f t="shared" si="489"/>
        <v>#DIV/0!</v>
      </c>
      <c r="R853" s="10" t="e">
        <f t="shared" si="490"/>
        <v>#DIV/0!</v>
      </c>
      <c r="S853" s="9"/>
      <c r="T853" s="9">
        <f t="shared" si="491"/>
        <v>12.182544791205922</v>
      </c>
      <c r="U853" s="10">
        <f t="shared" si="492"/>
        <v>0</v>
      </c>
      <c r="V853" s="10" t="e">
        <f t="shared" si="493"/>
        <v>#DIV/0!</v>
      </c>
      <c r="W853" s="10" t="e">
        <f t="shared" si="494"/>
        <v>#DIV/0!</v>
      </c>
      <c r="X853" s="10" t="e">
        <f t="shared" si="495"/>
        <v>#DIV/0!</v>
      </c>
      <c r="Y853" s="1"/>
      <c r="Z853" s="23">
        <f t="shared" si="496"/>
        <v>12.18140601576498</v>
      </c>
      <c r="AA853" s="54">
        <f t="shared" si="497"/>
        <v>-1.138775440942652E-3</v>
      </c>
      <c r="AB853" s="54">
        <f t="shared" si="498"/>
        <v>0.16600633349858215</v>
      </c>
      <c r="AC853" s="54">
        <f t="shared" si="499"/>
        <v>0.27754710464023863</v>
      </c>
      <c r="AD853" s="54">
        <f t="shared" si="500"/>
        <v>0.2775133346394108</v>
      </c>
      <c r="AG853" s="23">
        <f t="shared" si="501"/>
        <v>12.181062485951385</v>
      </c>
      <c r="AH853" s="54">
        <f t="shared" si="502"/>
        <v>-1.4823052545374082E-3</v>
      </c>
      <c r="AI853" s="54">
        <f t="shared" si="503"/>
        <v>46.818372768351317</v>
      </c>
      <c r="AJ853" s="54">
        <f t="shared" si="504"/>
        <v>0.36127362498216264</v>
      </c>
      <c r="AK853" s="54">
        <f t="shared" si="505"/>
        <v>0.36123476128705279</v>
      </c>
      <c r="AM853" s="23">
        <f t="shared" si="506"/>
        <v>12.182544791205922</v>
      </c>
      <c r="AN853" s="54">
        <f t="shared" si="507"/>
        <v>0</v>
      </c>
      <c r="AO853" s="54" t="e">
        <f t="shared" si="508"/>
        <v>#DIV/0!</v>
      </c>
      <c r="AP853" s="54" t="e">
        <f t="shared" si="509"/>
        <v>#DIV/0!</v>
      </c>
      <c r="AQ853" s="54" t="e">
        <f t="shared" si="510"/>
        <v>#DIV/0!</v>
      </c>
      <c r="AS853" s="23">
        <f t="shared" si="511"/>
        <v>12.182544791205922</v>
      </c>
      <c r="AT853" s="54">
        <f t="shared" si="512"/>
        <v>0</v>
      </c>
      <c r="AU853" s="54" t="e">
        <f t="shared" si="513"/>
        <v>#DIV/0!</v>
      </c>
      <c r="AV853" s="54" t="e">
        <f t="shared" si="514"/>
        <v>#DIV/0!</v>
      </c>
      <c r="AW853" s="54" t="e">
        <f t="shared" si="515"/>
        <v>#DIV/0!</v>
      </c>
    </row>
    <row r="854" spans="1:49" s="50" customFormat="1" hidden="1" x14ac:dyDescent="0.25">
      <c r="A854" s="3"/>
      <c r="B854" s="4"/>
      <c r="C854" s="4">
        <f t="shared" si="516"/>
        <v>822</v>
      </c>
      <c r="D854" s="22">
        <f t="shared" si="484"/>
        <v>232.49475352681677</v>
      </c>
      <c r="E854" s="54">
        <f t="shared" si="517"/>
        <v>6.5000000000000002E-2</v>
      </c>
      <c r="F854" s="54">
        <f t="shared" si="518"/>
        <v>100</v>
      </c>
      <c r="G854" s="54">
        <f t="shared" si="519"/>
        <v>6.4957777444660969E-2</v>
      </c>
      <c r="H854" s="24">
        <f t="shared" si="520"/>
        <v>20.361218679268944</v>
      </c>
      <c r="I854" s="23">
        <f t="shared" si="521"/>
        <v>9.3974855442779726E-2</v>
      </c>
      <c r="J854" s="23">
        <f t="shared" si="522"/>
        <v>0.7</v>
      </c>
      <c r="K854" s="22">
        <f t="shared" si="523"/>
        <v>45</v>
      </c>
      <c r="L854" s="136">
        <v>823</v>
      </c>
      <c r="M854" s="9">
        <f t="shared" si="485"/>
        <v>12.179924070111337</v>
      </c>
      <c r="N854" s="9">
        <f t="shared" si="486"/>
        <v>12.179924070111337</v>
      </c>
      <c r="O854" s="10">
        <f t="shared" si="487"/>
        <v>0</v>
      </c>
      <c r="P854" s="10" t="e">
        <f t="shared" si="488"/>
        <v>#DIV/0!</v>
      </c>
      <c r="Q854" s="10" t="e">
        <f t="shared" si="489"/>
        <v>#DIV/0!</v>
      </c>
      <c r="R854" s="10" t="e">
        <f t="shared" si="490"/>
        <v>#DIV/0!</v>
      </c>
      <c r="S854" s="9"/>
      <c r="T854" s="9">
        <f t="shared" si="491"/>
        <v>12.179924070111337</v>
      </c>
      <c r="U854" s="10">
        <f t="shared" si="492"/>
        <v>0</v>
      </c>
      <c r="V854" s="10" t="e">
        <f t="shared" si="493"/>
        <v>#DIV/0!</v>
      </c>
      <c r="W854" s="10" t="e">
        <f t="shared" si="494"/>
        <v>#DIV/0!</v>
      </c>
      <c r="X854" s="10" t="e">
        <f t="shared" si="495"/>
        <v>#DIV/0!</v>
      </c>
      <c r="Y854" s="1"/>
      <c r="Z854" s="23">
        <f t="shared" si="496"/>
        <v>12.178784657417488</v>
      </c>
      <c r="AA854" s="54">
        <f t="shared" si="497"/>
        <v>-1.1394126938490956E-3</v>
      </c>
      <c r="AB854" s="54">
        <f t="shared" si="498"/>
        <v>0.16609922979288796</v>
      </c>
      <c r="AC854" s="54">
        <f t="shared" si="499"/>
        <v>0.2776686226287961</v>
      </c>
      <c r="AD854" s="54">
        <f t="shared" si="500"/>
        <v>0.27763483214341106</v>
      </c>
      <c r="AG854" s="23">
        <f t="shared" si="501"/>
        <v>12.178441514469432</v>
      </c>
      <c r="AH854" s="54">
        <f t="shared" si="502"/>
        <v>-1.4825556419051367E-3</v>
      </c>
      <c r="AI854" s="54">
        <f t="shared" si="503"/>
        <v>46.826281213020515</v>
      </c>
      <c r="AJ854" s="54">
        <f t="shared" si="504"/>
        <v>0.36129067657449937</v>
      </c>
      <c r="AK854" s="54">
        <f t="shared" si="505"/>
        <v>0.36125179898583237</v>
      </c>
      <c r="AM854" s="23">
        <f t="shared" si="506"/>
        <v>12.179924070111337</v>
      </c>
      <c r="AN854" s="54">
        <f t="shared" si="507"/>
        <v>0</v>
      </c>
      <c r="AO854" s="54" t="e">
        <f t="shared" si="508"/>
        <v>#DIV/0!</v>
      </c>
      <c r="AP854" s="54" t="e">
        <f t="shared" si="509"/>
        <v>#DIV/0!</v>
      </c>
      <c r="AQ854" s="54" t="e">
        <f t="shared" si="510"/>
        <v>#DIV/0!</v>
      </c>
      <c r="AS854" s="23">
        <f t="shared" si="511"/>
        <v>12.179924070111337</v>
      </c>
      <c r="AT854" s="54">
        <f t="shared" si="512"/>
        <v>0</v>
      </c>
      <c r="AU854" s="54" t="e">
        <f t="shared" si="513"/>
        <v>#DIV/0!</v>
      </c>
      <c r="AV854" s="54" t="e">
        <f t="shared" si="514"/>
        <v>#DIV/0!</v>
      </c>
      <c r="AW854" s="54" t="e">
        <f t="shared" si="515"/>
        <v>#DIV/0!</v>
      </c>
    </row>
    <row r="855" spans="1:49" s="50" customFormat="1" hidden="1" x14ac:dyDescent="0.25">
      <c r="A855" s="3"/>
      <c r="B855" s="4"/>
      <c r="C855" s="4">
        <f t="shared" si="516"/>
        <v>823</v>
      </c>
      <c r="D855" s="22">
        <f t="shared" si="484"/>
        <v>232.53511217873498</v>
      </c>
      <c r="E855" s="54">
        <f t="shared" si="517"/>
        <v>6.5000000000000002E-2</v>
      </c>
      <c r="F855" s="54">
        <f t="shared" si="518"/>
        <v>100</v>
      </c>
      <c r="G855" s="54">
        <f t="shared" si="519"/>
        <v>6.4957777444660969E-2</v>
      </c>
      <c r="H855" s="24">
        <f t="shared" si="520"/>
        <v>20.354358847978517</v>
      </c>
      <c r="I855" s="23">
        <f t="shared" si="521"/>
        <v>9.3943194682977751E-2</v>
      </c>
      <c r="J855" s="23">
        <f t="shared" si="522"/>
        <v>0.7</v>
      </c>
      <c r="K855" s="22">
        <f t="shared" si="523"/>
        <v>45</v>
      </c>
      <c r="L855" s="136">
        <v>824</v>
      </c>
      <c r="M855" s="9">
        <f t="shared" si="485"/>
        <v>12.177302461782068</v>
      </c>
      <c r="N855" s="9">
        <f t="shared" si="486"/>
        <v>12.177302461782068</v>
      </c>
      <c r="O855" s="10">
        <f t="shared" si="487"/>
        <v>0</v>
      </c>
      <c r="P855" s="10" t="e">
        <f t="shared" si="488"/>
        <v>#DIV/0!</v>
      </c>
      <c r="Q855" s="10" t="e">
        <f t="shared" si="489"/>
        <v>#DIV/0!</v>
      </c>
      <c r="R855" s="10" t="e">
        <f t="shared" si="490"/>
        <v>#DIV/0!</v>
      </c>
      <c r="S855" s="9"/>
      <c r="T855" s="9">
        <f t="shared" si="491"/>
        <v>12.177302461782068</v>
      </c>
      <c r="U855" s="10">
        <f t="shared" si="492"/>
        <v>0</v>
      </c>
      <c r="V855" s="10" t="e">
        <f t="shared" si="493"/>
        <v>#DIV/0!</v>
      </c>
      <c r="W855" s="10" t="e">
        <f t="shared" si="494"/>
        <v>#DIV/0!</v>
      </c>
      <c r="X855" s="10" t="e">
        <f t="shared" si="495"/>
        <v>#DIV/0!</v>
      </c>
      <c r="Y855" s="1"/>
      <c r="Z855" s="23">
        <f t="shared" si="496"/>
        <v>12.17616241150181</v>
      </c>
      <c r="AA855" s="54">
        <f t="shared" si="497"/>
        <v>-1.140050280257654E-3</v>
      </c>
      <c r="AB855" s="54">
        <f t="shared" si="498"/>
        <v>0.16619217470385803</v>
      </c>
      <c r="AC855" s="54">
        <f t="shared" si="499"/>
        <v>0.27779018976204545</v>
      </c>
      <c r="AD855" s="54">
        <f t="shared" si="500"/>
        <v>0.27775637877716208</v>
      </c>
      <c r="AG855" s="23">
        <f t="shared" si="501"/>
        <v>12.175819655822149</v>
      </c>
      <c r="AH855" s="54">
        <f t="shared" si="502"/>
        <v>-1.482805959918565E-3</v>
      </c>
      <c r="AI855" s="54">
        <f t="shared" si="503"/>
        <v>46.834187467165833</v>
      </c>
      <c r="AJ855" s="54">
        <f t="shared" si="504"/>
        <v>0.36130770380841493</v>
      </c>
      <c r="AK855" s="54">
        <f t="shared" si="505"/>
        <v>0.36126881231889901</v>
      </c>
      <c r="AM855" s="23">
        <f t="shared" si="506"/>
        <v>12.177302461782068</v>
      </c>
      <c r="AN855" s="54">
        <f t="shared" si="507"/>
        <v>0</v>
      </c>
      <c r="AO855" s="54" t="e">
        <f t="shared" si="508"/>
        <v>#DIV/0!</v>
      </c>
      <c r="AP855" s="54" t="e">
        <f t="shared" si="509"/>
        <v>#DIV/0!</v>
      </c>
      <c r="AQ855" s="54" t="e">
        <f t="shared" si="510"/>
        <v>#DIV/0!</v>
      </c>
      <c r="AS855" s="23">
        <f t="shared" si="511"/>
        <v>12.177302461782068</v>
      </c>
      <c r="AT855" s="54">
        <f t="shared" si="512"/>
        <v>0</v>
      </c>
      <c r="AU855" s="54" t="e">
        <f t="shared" si="513"/>
        <v>#DIV/0!</v>
      </c>
      <c r="AV855" s="54" t="e">
        <f t="shared" si="514"/>
        <v>#DIV/0!</v>
      </c>
      <c r="AW855" s="54" t="e">
        <f t="shared" si="515"/>
        <v>#DIV/0!</v>
      </c>
    </row>
    <row r="856" spans="1:49" s="50" customFormat="1" hidden="1" x14ac:dyDescent="0.25">
      <c r="A856" s="3"/>
      <c r="B856" s="4"/>
      <c r="C856" s="4">
        <f t="shared" si="516"/>
        <v>824</v>
      </c>
      <c r="D856" s="22">
        <f t="shared" si="484"/>
        <v>232.57548449335005</v>
      </c>
      <c r="E856" s="54">
        <f t="shared" si="517"/>
        <v>6.5000000000000002E-2</v>
      </c>
      <c r="F856" s="54">
        <f t="shared" si="518"/>
        <v>100</v>
      </c>
      <c r="G856" s="54">
        <f t="shared" si="519"/>
        <v>6.4957777444660969E-2</v>
      </c>
      <c r="H856" s="24">
        <f t="shared" si="520"/>
        <v>20.34749901668809</v>
      </c>
      <c r="I856" s="23">
        <f t="shared" si="521"/>
        <v>9.3911533923175777E-2</v>
      </c>
      <c r="J856" s="23">
        <f t="shared" si="522"/>
        <v>0.7</v>
      </c>
      <c r="K856" s="22">
        <f t="shared" si="523"/>
        <v>45</v>
      </c>
      <c r="L856" s="136">
        <v>825</v>
      </c>
      <c r="M856" s="9">
        <f t="shared" si="485"/>
        <v>12.174679965954377</v>
      </c>
      <c r="N856" s="9">
        <f t="shared" si="486"/>
        <v>12.174679965954377</v>
      </c>
      <c r="O856" s="10">
        <f t="shared" si="487"/>
        <v>0</v>
      </c>
      <c r="P856" s="10" t="e">
        <f t="shared" si="488"/>
        <v>#DIV/0!</v>
      </c>
      <c r="Q856" s="10" t="e">
        <f t="shared" si="489"/>
        <v>#DIV/0!</v>
      </c>
      <c r="R856" s="10" t="e">
        <f t="shared" si="490"/>
        <v>#DIV/0!</v>
      </c>
      <c r="S856" s="9"/>
      <c r="T856" s="9">
        <f t="shared" si="491"/>
        <v>12.174679965954377</v>
      </c>
      <c r="U856" s="10">
        <f t="shared" si="492"/>
        <v>0</v>
      </c>
      <c r="V856" s="10" t="e">
        <f t="shared" si="493"/>
        <v>#DIV/0!</v>
      </c>
      <c r="W856" s="10" t="e">
        <f t="shared" si="494"/>
        <v>#DIV/0!</v>
      </c>
      <c r="X856" s="10" t="e">
        <f t="shared" si="495"/>
        <v>#DIV/0!</v>
      </c>
      <c r="Y856" s="1"/>
      <c r="Z856" s="23">
        <f t="shared" si="496"/>
        <v>12.173539277754131</v>
      </c>
      <c r="AA856" s="54">
        <f t="shared" si="497"/>
        <v>-1.1406882002464869E-3</v>
      </c>
      <c r="AB856" s="54">
        <f t="shared" si="498"/>
        <v>0.16628516824288617</v>
      </c>
      <c r="AC856" s="54">
        <f t="shared" si="499"/>
        <v>0.27791180604119536</v>
      </c>
      <c r="AD856" s="54">
        <f t="shared" si="500"/>
        <v>0.27787797454777424</v>
      </c>
      <c r="AG856" s="23">
        <f t="shared" si="501"/>
        <v>12.173196909745906</v>
      </c>
      <c r="AH856" s="54">
        <f t="shared" si="502"/>
        <v>-1.4830562084711119E-3</v>
      </c>
      <c r="AI856" s="54">
        <f t="shared" si="503"/>
        <v>46.842091527400399</v>
      </c>
      <c r="AJ856" s="54">
        <f t="shared" si="504"/>
        <v>0.361324706670688</v>
      </c>
      <c r="AK856" s="54">
        <f t="shared" si="505"/>
        <v>0.36128580127397292</v>
      </c>
      <c r="AM856" s="23">
        <f t="shared" si="506"/>
        <v>12.174679965954377</v>
      </c>
      <c r="AN856" s="54">
        <f t="shared" si="507"/>
        <v>0</v>
      </c>
      <c r="AO856" s="54" t="e">
        <f t="shared" si="508"/>
        <v>#DIV/0!</v>
      </c>
      <c r="AP856" s="54" t="e">
        <f t="shared" si="509"/>
        <v>#DIV/0!</v>
      </c>
      <c r="AQ856" s="54" t="e">
        <f t="shared" si="510"/>
        <v>#DIV/0!</v>
      </c>
      <c r="AS856" s="23">
        <f t="shared" si="511"/>
        <v>12.174679965954377</v>
      </c>
      <c r="AT856" s="54">
        <f t="shared" si="512"/>
        <v>0</v>
      </c>
      <c r="AU856" s="54" t="e">
        <f t="shared" si="513"/>
        <v>#DIV/0!</v>
      </c>
      <c r="AV856" s="54" t="e">
        <f t="shared" si="514"/>
        <v>#DIV/0!</v>
      </c>
      <c r="AW856" s="54" t="e">
        <f t="shared" si="515"/>
        <v>#DIV/0!</v>
      </c>
    </row>
    <row r="857" spans="1:49" s="50" customFormat="1" hidden="1" x14ac:dyDescent="0.25">
      <c r="A857" s="3"/>
      <c r="B857" s="4"/>
      <c r="C857" s="4">
        <f t="shared" si="516"/>
        <v>825</v>
      </c>
      <c r="D857" s="22">
        <f t="shared" si="484"/>
        <v>232.61587047472139</v>
      </c>
      <c r="E857" s="54">
        <f t="shared" si="517"/>
        <v>6.5000000000000002E-2</v>
      </c>
      <c r="F857" s="54">
        <f t="shared" si="518"/>
        <v>100</v>
      </c>
      <c r="G857" s="54">
        <f t="shared" si="519"/>
        <v>6.4957777444660969E-2</v>
      </c>
      <c r="H857" s="24">
        <f t="shared" si="520"/>
        <v>20.340639185397663</v>
      </c>
      <c r="I857" s="23">
        <f t="shared" si="521"/>
        <v>9.3879873163373803E-2</v>
      </c>
      <c r="J857" s="23">
        <f t="shared" si="522"/>
        <v>0.7</v>
      </c>
      <c r="K857" s="22">
        <f t="shared" si="523"/>
        <v>45</v>
      </c>
      <c r="L857" s="136">
        <v>826</v>
      </c>
      <c r="M857" s="9">
        <f t="shared" si="485"/>
        <v>12.172056582364572</v>
      </c>
      <c r="N857" s="9">
        <f t="shared" si="486"/>
        <v>12.172056582364572</v>
      </c>
      <c r="O857" s="10">
        <f t="shared" si="487"/>
        <v>0</v>
      </c>
      <c r="P857" s="10" t="e">
        <f t="shared" si="488"/>
        <v>#DIV/0!</v>
      </c>
      <c r="Q857" s="10" t="e">
        <f t="shared" si="489"/>
        <v>#DIV/0!</v>
      </c>
      <c r="R857" s="10" t="e">
        <f t="shared" si="490"/>
        <v>#DIV/0!</v>
      </c>
      <c r="S857" s="9"/>
      <c r="T857" s="9">
        <f t="shared" si="491"/>
        <v>12.172056582364572</v>
      </c>
      <c r="U857" s="10">
        <f t="shared" si="492"/>
        <v>0</v>
      </c>
      <c r="V857" s="10" t="e">
        <f t="shared" si="493"/>
        <v>#DIV/0!</v>
      </c>
      <c r="W857" s="10" t="e">
        <f t="shared" si="494"/>
        <v>#DIV/0!</v>
      </c>
      <c r="X857" s="10" t="e">
        <f t="shared" si="495"/>
        <v>#DIV/0!</v>
      </c>
      <c r="Y857" s="1"/>
      <c r="Z857" s="23">
        <f t="shared" si="496"/>
        <v>12.170915255910677</v>
      </c>
      <c r="AA857" s="54">
        <f t="shared" si="497"/>
        <v>-1.1413264538955303E-3</v>
      </c>
      <c r="AB857" s="54">
        <f t="shared" si="498"/>
        <v>0.16637821042162521</v>
      </c>
      <c r="AC857" s="54">
        <f t="shared" si="499"/>
        <v>0.27803347146789364</v>
      </c>
      <c r="AD857" s="54">
        <f t="shared" si="500"/>
        <v>0.27799961945054025</v>
      </c>
      <c r="AG857" s="23">
        <f t="shared" si="501"/>
        <v>12.170573275977157</v>
      </c>
      <c r="AH857" s="54">
        <f t="shared" si="502"/>
        <v>-1.4833063874153396E-3</v>
      </c>
      <c r="AI857" s="54">
        <f t="shared" si="503"/>
        <v>46.849993389067414</v>
      </c>
      <c r="AJ857" s="54">
        <f t="shared" si="504"/>
        <v>0.36134168513831633</v>
      </c>
      <c r="AK857" s="54">
        <f t="shared" si="505"/>
        <v>0.36130276582443627</v>
      </c>
      <c r="AM857" s="23">
        <f t="shared" si="506"/>
        <v>12.172056582364572</v>
      </c>
      <c r="AN857" s="54">
        <f t="shared" si="507"/>
        <v>0</v>
      </c>
      <c r="AO857" s="54" t="e">
        <f t="shared" si="508"/>
        <v>#DIV/0!</v>
      </c>
      <c r="AP857" s="54" t="e">
        <f t="shared" si="509"/>
        <v>#DIV/0!</v>
      </c>
      <c r="AQ857" s="54" t="e">
        <f t="shared" si="510"/>
        <v>#DIV/0!</v>
      </c>
      <c r="AS857" s="23">
        <f t="shared" si="511"/>
        <v>12.172056582364572</v>
      </c>
      <c r="AT857" s="54">
        <f t="shared" si="512"/>
        <v>0</v>
      </c>
      <c r="AU857" s="54" t="e">
        <f t="shared" si="513"/>
        <v>#DIV/0!</v>
      </c>
      <c r="AV857" s="54" t="e">
        <f t="shared" si="514"/>
        <v>#DIV/0!</v>
      </c>
      <c r="AW857" s="54" t="e">
        <f t="shared" si="515"/>
        <v>#DIV/0!</v>
      </c>
    </row>
    <row r="858" spans="1:49" s="50" customFormat="1" hidden="1" x14ac:dyDescent="0.25">
      <c r="A858" s="3"/>
      <c r="B858" s="4"/>
      <c r="C858" s="4">
        <f t="shared" si="516"/>
        <v>826</v>
      </c>
      <c r="D858" s="22">
        <f t="shared" si="484"/>
        <v>232.65627012690737</v>
      </c>
      <c r="E858" s="54">
        <f t="shared" si="517"/>
        <v>6.5000000000000002E-2</v>
      </c>
      <c r="F858" s="54">
        <f t="shared" si="518"/>
        <v>100</v>
      </c>
      <c r="G858" s="54">
        <f t="shared" si="519"/>
        <v>6.4957777444660969E-2</v>
      </c>
      <c r="H858" s="24">
        <f t="shared" si="520"/>
        <v>20.333779354107236</v>
      </c>
      <c r="I858" s="23">
        <f t="shared" si="521"/>
        <v>9.3848212403571829E-2</v>
      </c>
      <c r="J858" s="23">
        <f t="shared" si="522"/>
        <v>0.7</v>
      </c>
      <c r="K858" s="22">
        <f t="shared" si="523"/>
        <v>45</v>
      </c>
      <c r="L858" s="136">
        <v>827</v>
      </c>
      <c r="M858" s="9">
        <f t="shared" si="485"/>
        <v>12.169432310749034</v>
      </c>
      <c r="N858" s="9">
        <f t="shared" si="486"/>
        <v>12.169432310749034</v>
      </c>
      <c r="O858" s="10">
        <f t="shared" si="487"/>
        <v>0</v>
      </c>
      <c r="P858" s="10" t="e">
        <f t="shared" si="488"/>
        <v>#DIV/0!</v>
      </c>
      <c r="Q858" s="10" t="e">
        <f t="shared" si="489"/>
        <v>#DIV/0!</v>
      </c>
      <c r="R858" s="10" t="e">
        <f t="shared" si="490"/>
        <v>#DIV/0!</v>
      </c>
      <c r="S858" s="9"/>
      <c r="T858" s="9">
        <f t="shared" si="491"/>
        <v>12.169432310749034</v>
      </c>
      <c r="U858" s="10">
        <f t="shared" si="492"/>
        <v>0</v>
      </c>
      <c r="V858" s="10" t="e">
        <f t="shared" si="493"/>
        <v>#DIV/0!</v>
      </c>
      <c r="W858" s="10" t="e">
        <f t="shared" si="494"/>
        <v>#DIV/0!</v>
      </c>
      <c r="X858" s="10" t="e">
        <f t="shared" si="495"/>
        <v>#DIV/0!</v>
      </c>
      <c r="Y858" s="1"/>
      <c r="Z858" s="23">
        <f t="shared" si="496"/>
        <v>12.168290345707765</v>
      </c>
      <c r="AA858" s="54">
        <f t="shared" si="497"/>
        <v>-1.1419650412687332E-3</v>
      </c>
      <c r="AB858" s="54">
        <f t="shared" si="498"/>
        <v>0.1664713012493973</v>
      </c>
      <c r="AC858" s="54">
        <f t="shared" si="499"/>
        <v>0.27815518603989947</v>
      </c>
      <c r="AD858" s="54">
        <f t="shared" si="500"/>
        <v>0.27812131348730801</v>
      </c>
      <c r="AG858" s="23">
        <f t="shared" si="501"/>
        <v>12.167948754252425</v>
      </c>
      <c r="AH858" s="54">
        <f t="shared" si="502"/>
        <v>-1.4835564966091397E-3</v>
      </c>
      <c r="AI858" s="54">
        <f t="shared" si="503"/>
        <v>46.857893047698937</v>
      </c>
      <c r="AJ858" s="54">
        <f t="shared" si="504"/>
        <v>0.36135863918977101</v>
      </c>
      <c r="AK858" s="54">
        <f t="shared" si="505"/>
        <v>0.36131970594960927</v>
      </c>
      <c r="AM858" s="23">
        <f t="shared" si="506"/>
        <v>12.169432310749034</v>
      </c>
      <c r="AN858" s="54">
        <f t="shared" si="507"/>
        <v>0</v>
      </c>
      <c r="AO858" s="54" t="e">
        <f t="shared" si="508"/>
        <v>#DIV/0!</v>
      </c>
      <c r="AP858" s="54" t="e">
        <f t="shared" si="509"/>
        <v>#DIV/0!</v>
      </c>
      <c r="AQ858" s="54" t="e">
        <f t="shared" si="510"/>
        <v>#DIV/0!</v>
      </c>
      <c r="AS858" s="23">
        <f t="shared" si="511"/>
        <v>12.169432310749034</v>
      </c>
      <c r="AT858" s="54">
        <f t="shared" si="512"/>
        <v>0</v>
      </c>
      <c r="AU858" s="54" t="e">
        <f t="shared" si="513"/>
        <v>#DIV/0!</v>
      </c>
      <c r="AV858" s="54" t="e">
        <f t="shared" si="514"/>
        <v>#DIV/0!</v>
      </c>
      <c r="AW858" s="54" t="e">
        <f t="shared" si="515"/>
        <v>#DIV/0!</v>
      </c>
    </row>
    <row r="859" spans="1:49" s="50" customFormat="1" hidden="1" x14ac:dyDescent="0.25">
      <c r="A859" s="3"/>
      <c r="B859" s="4"/>
      <c r="C859" s="4">
        <f t="shared" si="516"/>
        <v>827</v>
      </c>
      <c r="D859" s="22">
        <f t="shared" si="484"/>
        <v>232.69668345396516</v>
      </c>
      <c r="E859" s="54">
        <f t="shared" si="517"/>
        <v>6.5000000000000002E-2</v>
      </c>
      <c r="F859" s="54">
        <f t="shared" si="518"/>
        <v>100</v>
      </c>
      <c r="G859" s="54">
        <f t="shared" si="519"/>
        <v>6.4957777444660969E-2</v>
      </c>
      <c r="H859" s="24">
        <f t="shared" si="520"/>
        <v>20.326919522816809</v>
      </c>
      <c r="I859" s="23">
        <f t="shared" si="521"/>
        <v>9.3816551643769869E-2</v>
      </c>
      <c r="J859" s="23">
        <f t="shared" si="522"/>
        <v>0.7</v>
      </c>
      <c r="K859" s="22">
        <f t="shared" si="523"/>
        <v>45</v>
      </c>
      <c r="L859" s="136">
        <v>828</v>
      </c>
      <c r="M859" s="9">
        <f t="shared" si="485"/>
        <v>12.166807150844216</v>
      </c>
      <c r="N859" s="9">
        <f t="shared" si="486"/>
        <v>12.166807150844216</v>
      </c>
      <c r="O859" s="10">
        <f t="shared" si="487"/>
        <v>0</v>
      </c>
      <c r="P859" s="10" t="e">
        <f t="shared" si="488"/>
        <v>#DIV/0!</v>
      </c>
      <c r="Q859" s="10" t="e">
        <f t="shared" si="489"/>
        <v>#DIV/0!</v>
      </c>
      <c r="R859" s="10" t="e">
        <f t="shared" si="490"/>
        <v>#DIV/0!</v>
      </c>
      <c r="S859" s="9"/>
      <c r="T859" s="9">
        <f t="shared" si="491"/>
        <v>12.166807150844216</v>
      </c>
      <c r="U859" s="10">
        <f t="shared" si="492"/>
        <v>0</v>
      </c>
      <c r="V859" s="10" t="e">
        <f t="shared" si="493"/>
        <v>#DIV/0!</v>
      </c>
      <c r="W859" s="10" t="e">
        <f t="shared" si="494"/>
        <v>#DIV/0!</v>
      </c>
      <c r="X859" s="10" t="e">
        <f t="shared" si="495"/>
        <v>#DIV/0!</v>
      </c>
      <c r="Y859" s="1"/>
      <c r="Z859" s="23">
        <f t="shared" si="496"/>
        <v>12.165664546881786</v>
      </c>
      <c r="AA859" s="54">
        <f t="shared" si="497"/>
        <v>-1.1426039624300444E-3</v>
      </c>
      <c r="AB859" s="54">
        <f t="shared" si="498"/>
        <v>0.1665644407355247</v>
      </c>
      <c r="AC859" s="54">
        <f t="shared" si="499"/>
        <v>0.27827694975497946</v>
      </c>
      <c r="AD859" s="54">
        <f t="shared" si="500"/>
        <v>0.2782430566545519</v>
      </c>
      <c r="AG859" s="23">
        <f t="shared" si="501"/>
        <v>12.165323344308305</v>
      </c>
      <c r="AH859" s="54">
        <f t="shared" si="502"/>
        <v>-1.4838065359104036E-3</v>
      </c>
      <c r="AI859" s="54">
        <f t="shared" si="503"/>
        <v>46.865790498744886</v>
      </c>
      <c r="AJ859" s="54">
        <f t="shared" si="504"/>
        <v>0.36137556880290655</v>
      </c>
      <c r="AK859" s="54">
        <f t="shared" si="505"/>
        <v>0.361336621631345</v>
      </c>
      <c r="AM859" s="23">
        <f t="shared" si="506"/>
        <v>12.166807150844216</v>
      </c>
      <c r="AN859" s="54">
        <f t="shared" si="507"/>
        <v>0</v>
      </c>
      <c r="AO859" s="54" t="e">
        <f t="shared" si="508"/>
        <v>#DIV/0!</v>
      </c>
      <c r="AP859" s="54" t="e">
        <f t="shared" si="509"/>
        <v>#DIV/0!</v>
      </c>
      <c r="AQ859" s="54" t="e">
        <f t="shared" si="510"/>
        <v>#DIV/0!</v>
      </c>
      <c r="AS859" s="23">
        <f t="shared" si="511"/>
        <v>12.166807150844216</v>
      </c>
      <c r="AT859" s="54">
        <f t="shared" si="512"/>
        <v>0</v>
      </c>
      <c r="AU859" s="54" t="e">
        <f t="shared" si="513"/>
        <v>#DIV/0!</v>
      </c>
      <c r="AV859" s="54" t="e">
        <f t="shared" si="514"/>
        <v>#DIV/0!</v>
      </c>
      <c r="AW859" s="54" t="e">
        <f t="shared" si="515"/>
        <v>#DIV/0!</v>
      </c>
    </row>
    <row r="860" spans="1:49" s="50" customFormat="1" hidden="1" x14ac:dyDescent="0.25">
      <c r="A860" s="3"/>
      <c r="B860" s="4"/>
      <c r="C860" s="4">
        <f t="shared" si="516"/>
        <v>828</v>
      </c>
      <c r="D860" s="22">
        <f t="shared" si="484"/>
        <v>232.73711045995108</v>
      </c>
      <c r="E860" s="54">
        <f t="shared" si="517"/>
        <v>6.5000000000000002E-2</v>
      </c>
      <c r="F860" s="54">
        <f t="shared" si="518"/>
        <v>100</v>
      </c>
      <c r="G860" s="54">
        <f t="shared" si="519"/>
        <v>6.4957777444660969E-2</v>
      </c>
      <c r="H860" s="24">
        <f t="shared" si="520"/>
        <v>20.320059691526382</v>
      </c>
      <c r="I860" s="23">
        <f t="shared" si="521"/>
        <v>9.3784890883967895E-2</v>
      </c>
      <c r="J860" s="23">
        <f t="shared" si="522"/>
        <v>0.7</v>
      </c>
      <c r="K860" s="22">
        <f t="shared" si="523"/>
        <v>45</v>
      </c>
      <c r="L860" s="136">
        <v>829</v>
      </c>
      <c r="M860" s="9">
        <f t="shared" si="485"/>
        <v>12.164181102386628</v>
      </c>
      <c r="N860" s="9">
        <f t="shared" si="486"/>
        <v>12.164181102386628</v>
      </c>
      <c r="O860" s="10">
        <f t="shared" si="487"/>
        <v>0</v>
      </c>
      <c r="P860" s="10" t="e">
        <f t="shared" si="488"/>
        <v>#DIV/0!</v>
      </c>
      <c r="Q860" s="10" t="e">
        <f t="shared" si="489"/>
        <v>#DIV/0!</v>
      </c>
      <c r="R860" s="10" t="e">
        <f t="shared" si="490"/>
        <v>#DIV/0!</v>
      </c>
      <c r="S860" s="9"/>
      <c r="T860" s="9">
        <f t="shared" si="491"/>
        <v>12.164181102386628</v>
      </c>
      <c r="U860" s="10">
        <f t="shared" si="492"/>
        <v>0</v>
      </c>
      <c r="V860" s="10" t="e">
        <f t="shared" si="493"/>
        <v>#DIV/0!</v>
      </c>
      <c r="W860" s="10" t="e">
        <f t="shared" si="494"/>
        <v>#DIV/0!</v>
      </c>
      <c r="X860" s="10" t="e">
        <f t="shared" si="495"/>
        <v>#DIV/0!</v>
      </c>
      <c r="Y860" s="1"/>
      <c r="Z860" s="23">
        <f t="shared" si="496"/>
        <v>12.163037859169167</v>
      </c>
      <c r="AA860" s="54">
        <f t="shared" si="497"/>
        <v>-1.1432432174611762E-3</v>
      </c>
      <c r="AB860" s="54">
        <f t="shared" si="498"/>
        <v>0.16665762889191915</v>
      </c>
      <c r="AC860" s="54">
        <f t="shared" si="499"/>
        <v>0.27839876261523389</v>
      </c>
      <c r="AD860" s="54">
        <f t="shared" si="500"/>
        <v>0.27836484895412872</v>
      </c>
      <c r="AG860" s="23">
        <f t="shared" si="501"/>
        <v>12.162697045881449</v>
      </c>
      <c r="AH860" s="54">
        <f t="shared" si="502"/>
        <v>-1.4840565051787991E-3</v>
      </c>
      <c r="AI860" s="54">
        <f t="shared" si="503"/>
        <v>46.873685737834506</v>
      </c>
      <c r="AJ860" s="54">
        <f t="shared" si="504"/>
        <v>0.36139247395697693</v>
      </c>
      <c r="AK860" s="54">
        <f t="shared" si="505"/>
        <v>0.36135351284379108</v>
      </c>
      <c r="AM860" s="23">
        <f t="shared" si="506"/>
        <v>12.164181102386628</v>
      </c>
      <c r="AN860" s="54">
        <f t="shared" si="507"/>
        <v>0</v>
      </c>
      <c r="AO860" s="54" t="e">
        <f t="shared" si="508"/>
        <v>#DIV/0!</v>
      </c>
      <c r="AP860" s="54" t="e">
        <f t="shared" si="509"/>
        <v>#DIV/0!</v>
      </c>
      <c r="AQ860" s="54" t="e">
        <f t="shared" si="510"/>
        <v>#DIV/0!</v>
      </c>
      <c r="AS860" s="23">
        <f t="shared" si="511"/>
        <v>12.164181102386628</v>
      </c>
      <c r="AT860" s="54">
        <f t="shared" si="512"/>
        <v>0</v>
      </c>
      <c r="AU860" s="54" t="e">
        <f t="shared" si="513"/>
        <v>#DIV/0!</v>
      </c>
      <c r="AV860" s="54" t="e">
        <f t="shared" si="514"/>
        <v>#DIV/0!</v>
      </c>
      <c r="AW860" s="54" t="e">
        <f t="shared" si="515"/>
        <v>#DIV/0!</v>
      </c>
    </row>
    <row r="861" spans="1:49" s="50" customFormat="1" hidden="1" x14ac:dyDescent="0.25">
      <c r="A861" s="3"/>
      <c r="B861" s="4"/>
      <c r="C861" s="4">
        <f t="shared" si="516"/>
        <v>829</v>
      </c>
      <c r="D861" s="22">
        <f t="shared" si="484"/>
        <v>232.77755114892005</v>
      </c>
      <c r="E861" s="54">
        <f t="shared" si="517"/>
        <v>6.5000000000000002E-2</v>
      </c>
      <c r="F861" s="54">
        <f t="shared" si="518"/>
        <v>100</v>
      </c>
      <c r="G861" s="54">
        <f t="shared" si="519"/>
        <v>6.4957777444660969E-2</v>
      </c>
      <c r="H861" s="24">
        <f t="shared" si="520"/>
        <v>20.313199860235954</v>
      </c>
      <c r="I861" s="23">
        <f t="shared" si="521"/>
        <v>9.3753230124165921E-2</v>
      </c>
      <c r="J861" s="23">
        <f t="shared" si="522"/>
        <v>0.7</v>
      </c>
      <c r="K861" s="22">
        <f t="shared" si="523"/>
        <v>45</v>
      </c>
      <c r="L861" s="136">
        <v>830</v>
      </c>
      <c r="M861" s="9">
        <f t="shared" si="485"/>
        <v>12.161554165112873</v>
      </c>
      <c r="N861" s="9">
        <f t="shared" si="486"/>
        <v>12.161554165112873</v>
      </c>
      <c r="O861" s="10">
        <f t="shared" si="487"/>
        <v>0</v>
      </c>
      <c r="P861" s="10" t="e">
        <f t="shared" si="488"/>
        <v>#DIV/0!</v>
      </c>
      <c r="Q861" s="10" t="e">
        <f t="shared" si="489"/>
        <v>#DIV/0!</v>
      </c>
      <c r="R861" s="10" t="e">
        <f t="shared" si="490"/>
        <v>#DIV/0!</v>
      </c>
      <c r="S861" s="9"/>
      <c r="T861" s="9">
        <f t="shared" si="491"/>
        <v>12.161554165112873</v>
      </c>
      <c r="U861" s="10">
        <f t="shared" si="492"/>
        <v>0</v>
      </c>
      <c r="V861" s="10" t="e">
        <f t="shared" si="493"/>
        <v>#DIV/0!</v>
      </c>
      <c r="W861" s="10" t="e">
        <f t="shared" si="494"/>
        <v>#DIV/0!</v>
      </c>
      <c r="X861" s="10" t="e">
        <f t="shared" si="495"/>
        <v>#DIV/0!</v>
      </c>
      <c r="Y861" s="1"/>
      <c r="Z861" s="23">
        <f t="shared" si="496"/>
        <v>12.160410282306445</v>
      </c>
      <c r="AA861" s="54">
        <f t="shared" si="497"/>
        <v>-1.1438828064278539E-3</v>
      </c>
      <c r="AB861" s="54">
        <f t="shared" si="498"/>
        <v>0.16675086572816181</v>
      </c>
      <c r="AC861" s="54">
        <f t="shared" si="499"/>
        <v>0.27852062461887522</v>
      </c>
      <c r="AD861" s="54">
        <f t="shared" si="500"/>
        <v>0.27848669038347212</v>
      </c>
      <c r="AG861" s="23">
        <f t="shared" si="501"/>
        <v>12.160069858708596</v>
      </c>
      <c r="AH861" s="54">
        <f t="shared" si="502"/>
        <v>-1.4843064042775467E-3</v>
      </c>
      <c r="AI861" s="54">
        <f t="shared" si="503"/>
        <v>46.881578760627093</v>
      </c>
      <c r="AJ861" s="54">
        <f t="shared" si="504"/>
        <v>0.36140935463148405</v>
      </c>
      <c r="AK861" s="54">
        <f t="shared" si="505"/>
        <v>0.36137037956889317</v>
      </c>
      <c r="AM861" s="23">
        <f t="shared" si="506"/>
        <v>12.161554165112873</v>
      </c>
      <c r="AN861" s="54">
        <f t="shared" si="507"/>
        <v>0</v>
      </c>
      <c r="AO861" s="54" t="e">
        <f t="shared" si="508"/>
        <v>#DIV/0!</v>
      </c>
      <c r="AP861" s="54" t="e">
        <f t="shared" si="509"/>
        <v>#DIV/0!</v>
      </c>
      <c r="AQ861" s="54" t="e">
        <f t="shared" si="510"/>
        <v>#DIV/0!</v>
      </c>
      <c r="AS861" s="23">
        <f t="shared" si="511"/>
        <v>12.161554165112873</v>
      </c>
      <c r="AT861" s="54">
        <f t="shared" si="512"/>
        <v>0</v>
      </c>
      <c r="AU861" s="54" t="e">
        <f t="shared" si="513"/>
        <v>#DIV/0!</v>
      </c>
      <c r="AV861" s="54" t="e">
        <f t="shared" si="514"/>
        <v>#DIV/0!</v>
      </c>
      <c r="AW861" s="54" t="e">
        <f t="shared" si="515"/>
        <v>#DIV/0!</v>
      </c>
    </row>
    <row r="862" spans="1:49" s="50" customFormat="1" hidden="1" x14ac:dyDescent="0.25">
      <c r="A862" s="3"/>
      <c r="B862" s="4"/>
      <c r="C862" s="4">
        <f t="shared" si="516"/>
        <v>830</v>
      </c>
      <c r="D862" s="22">
        <f t="shared" si="484"/>
        <v>232.81800552492632</v>
      </c>
      <c r="E862" s="54">
        <f t="shared" si="517"/>
        <v>6.5000000000000002E-2</v>
      </c>
      <c r="F862" s="54">
        <f t="shared" si="518"/>
        <v>100</v>
      </c>
      <c r="G862" s="54">
        <f t="shared" si="519"/>
        <v>6.4957777444660969E-2</v>
      </c>
      <c r="H862" s="24">
        <f t="shared" si="520"/>
        <v>20.306340028945527</v>
      </c>
      <c r="I862" s="23">
        <f t="shared" si="521"/>
        <v>9.3721569364363946E-2</v>
      </c>
      <c r="J862" s="23">
        <f t="shared" si="522"/>
        <v>0.7</v>
      </c>
      <c r="K862" s="22">
        <f t="shared" si="523"/>
        <v>45</v>
      </c>
      <c r="L862" s="136">
        <v>831</v>
      </c>
      <c r="M862" s="9">
        <f t="shared" si="485"/>
        <v>12.158926338759596</v>
      </c>
      <c r="N862" s="9">
        <f t="shared" si="486"/>
        <v>12.158926338759596</v>
      </c>
      <c r="O862" s="10">
        <f t="shared" si="487"/>
        <v>0</v>
      </c>
      <c r="P862" s="10" t="e">
        <f t="shared" si="488"/>
        <v>#DIV/0!</v>
      </c>
      <c r="Q862" s="10" t="e">
        <f t="shared" si="489"/>
        <v>#DIV/0!</v>
      </c>
      <c r="R862" s="10" t="e">
        <f t="shared" si="490"/>
        <v>#DIV/0!</v>
      </c>
      <c r="S862" s="9"/>
      <c r="T862" s="9">
        <f t="shared" si="491"/>
        <v>12.158926338759596</v>
      </c>
      <c r="U862" s="10">
        <f t="shared" si="492"/>
        <v>0</v>
      </c>
      <c r="V862" s="10" t="e">
        <f t="shared" si="493"/>
        <v>#DIV/0!</v>
      </c>
      <c r="W862" s="10" t="e">
        <f t="shared" si="494"/>
        <v>#DIV/0!</v>
      </c>
      <c r="X862" s="10" t="e">
        <f t="shared" si="495"/>
        <v>#DIV/0!</v>
      </c>
      <c r="Y862" s="1"/>
      <c r="Z862" s="23">
        <f t="shared" si="496"/>
        <v>12.157781816030193</v>
      </c>
      <c r="AA862" s="54">
        <f t="shared" si="497"/>
        <v>-1.1445227294029081E-3</v>
      </c>
      <c r="AB862" s="54">
        <f t="shared" si="498"/>
        <v>0.16684415125486962</v>
      </c>
      <c r="AC862" s="54">
        <f t="shared" si="499"/>
        <v>0.27864253576585368</v>
      </c>
      <c r="AD862" s="54">
        <f t="shared" si="500"/>
        <v>0.27860858094466329</v>
      </c>
      <c r="AG862" s="23">
        <f t="shared" si="501"/>
        <v>12.157441782526519</v>
      </c>
      <c r="AH862" s="54">
        <f t="shared" si="502"/>
        <v>-1.4845562330769724E-3</v>
      </c>
      <c r="AI862" s="54">
        <f t="shared" si="503"/>
        <v>46.889469563026914</v>
      </c>
      <c r="AJ862" s="54">
        <f t="shared" si="504"/>
        <v>0.36142621080783471</v>
      </c>
      <c r="AK862" s="54">
        <f t="shared" si="505"/>
        <v>0.36138722178699323</v>
      </c>
      <c r="AM862" s="23">
        <f t="shared" si="506"/>
        <v>12.158926338759596</v>
      </c>
      <c r="AN862" s="54">
        <f t="shared" si="507"/>
        <v>0</v>
      </c>
      <c r="AO862" s="54" t="e">
        <f t="shared" si="508"/>
        <v>#DIV/0!</v>
      </c>
      <c r="AP862" s="54" t="e">
        <f t="shared" si="509"/>
        <v>#DIV/0!</v>
      </c>
      <c r="AQ862" s="54" t="e">
        <f t="shared" si="510"/>
        <v>#DIV/0!</v>
      </c>
      <c r="AS862" s="23">
        <f t="shared" si="511"/>
        <v>12.158926338759596</v>
      </c>
      <c r="AT862" s="54">
        <f t="shared" si="512"/>
        <v>0</v>
      </c>
      <c r="AU862" s="54" t="e">
        <f t="shared" si="513"/>
        <v>#DIV/0!</v>
      </c>
      <c r="AV862" s="54" t="e">
        <f t="shared" si="514"/>
        <v>#DIV/0!</v>
      </c>
      <c r="AW862" s="54" t="e">
        <f t="shared" si="515"/>
        <v>#DIV/0!</v>
      </c>
    </row>
    <row r="863" spans="1:49" s="50" customFormat="1" hidden="1" x14ac:dyDescent="0.25">
      <c r="A863" s="3"/>
      <c r="B863" s="4"/>
      <c r="C863" s="4">
        <f t="shared" si="516"/>
        <v>831</v>
      </c>
      <c r="D863" s="22">
        <f t="shared" si="484"/>
        <v>232.8584735920227</v>
      </c>
      <c r="E863" s="54">
        <f t="shared" si="517"/>
        <v>6.5000000000000002E-2</v>
      </c>
      <c r="F863" s="54">
        <f t="shared" si="518"/>
        <v>100</v>
      </c>
      <c r="G863" s="54">
        <f t="shared" si="519"/>
        <v>6.4957777444660969E-2</v>
      </c>
      <c r="H863" s="24">
        <f t="shared" si="520"/>
        <v>20.2994801976551</v>
      </c>
      <c r="I863" s="23">
        <f t="shared" si="521"/>
        <v>9.3689908604561972E-2</v>
      </c>
      <c r="J863" s="23">
        <f t="shared" si="522"/>
        <v>0.7</v>
      </c>
      <c r="K863" s="22">
        <f t="shared" si="523"/>
        <v>45</v>
      </c>
      <c r="L863" s="136">
        <v>832</v>
      </c>
      <c r="M863" s="9">
        <f t="shared" si="485"/>
        <v>12.156297623063534</v>
      </c>
      <c r="N863" s="9">
        <f t="shared" si="486"/>
        <v>12.156297623063534</v>
      </c>
      <c r="O863" s="10">
        <f t="shared" si="487"/>
        <v>0</v>
      </c>
      <c r="P863" s="10" t="e">
        <f t="shared" si="488"/>
        <v>#DIV/0!</v>
      </c>
      <c r="Q863" s="10" t="e">
        <f t="shared" si="489"/>
        <v>#DIV/0!</v>
      </c>
      <c r="R863" s="10" t="e">
        <f t="shared" si="490"/>
        <v>#DIV/0!</v>
      </c>
      <c r="S863" s="9"/>
      <c r="T863" s="9">
        <f t="shared" si="491"/>
        <v>12.156297623063534</v>
      </c>
      <c r="U863" s="10">
        <f t="shared" si="492"/>
        <v>0</v>
      </c>
      <c r="V863" s="10" t="e">
        <f t="shared" si="493"/>
        <v>#DIV/0!</v>
      </c>
      <c r="W863" s="10" t="e">
        <f t="shared" si="494"/>
        <v>#DIV/0!</v>
      </c>
      <c r="X863" s="10" t="e">
        <f t="shared" si="495"/>
        <v>#DIV/0!</v>
      </c>
      <c r="Y863" s="1"/>
      <c r="Z863" s="23">
        <f t="shared" si="496"/>
        <v>12.155152460077067</v>
      </c>
      <c r="AA863" s="54">
        <f t="shared" si="497"/>
        <v>-1.1451629864662749E-3</v>
      </c>
      <c r="AB863" s="54">
        <f t="shared" si="498"/>
        <v>0.16693748548369536</v>
      </c>
      <c r="AC863" s="54">
        <f t="shared" si="499"/>
        <v>0.27876449605785525</v>
      </c>
      <c r="AD863" s="54">
        <f t="shared" si="500"/>
        <v>0.27873052063908538</v>
      </c>
      <c r="AG863" s="23">
        <f t="shared" si="501"/>
        <v>12.154812817072122</v>
      </c>
      <c r="AH863" s="54">
        <f t="shared" si="502"/>
        <v>-1.484805991411875E-3</v>
      </c>
      <c r="AI863" s="54">
        <f t="shared" si="503"/>
        <v>46.897358139836683</v>
      </c>
      <c r="AJ863" s="54">
        <f t="shared" si="504"/>
        <v>0.36144304245896014</v>
      </c>
      <c r="AK863" s="54">
        <f t="shared" si="505"/>
        <v>0.36140403947212912</v>
      </c>
      <c r="AM863" s="23">
        <f t="shared" si="506"/>
        <v>12.156297623063534</v>
      </c>
      <c r="AN863" s="54">
        <f t="shared" si="507"/>
        <v>0</v>
      </c>
      <c r="AO863" s="54" t="e">
        <f t="shared" si="508"/>
        <v>#DIV/0!</v>
      </c>
      <c r="AP863" s="54" t="e">
        <f t="shared" si="509"/>
        <v>#DIV/0!</v>
      </c>
      <c r="AQ863" s="54" t="e">
        <f t="shared" si="510"/>
        <v>#DIV/0!</v>
      </c>
      <c r="AS863" s="23">
        <f t="shared" si="511"/>
        <v>12.156297623063534</v>
      </c>
      <c r="AT863" s="54">
        <f t="shared" si="512"/>
        <v>0</v>
      </c>
      <c r="AU863" s="54" t="e">
        <f t="shared" si="513"/>
        <v>#DIV/0!</v>
      </c>
      <c r="AV863" s="54" t="e">
        <f t="shared" si="514"/>
        <v>#DIV/0!</v>
      </c>
      <c r="AW863" s="54" t="e">
        <f t="shared" si="515"/>
        <v>#DIV/0!</v>
      </c>
    </row>
    <row r="864" spans="1:49" s="50" customFormat="1" hidden="1" x14ac:dyDescent="0.25">
      <c r="A864" s="3"/>
      <c r="B864" s="4"/>
      <c r="C864" s="4">
        <f t="shared" si="516"/>
        <v>832</v>
      </c>
      <c r="D864" s="22">
        <f t="shared" ref="D864:D927" si="524">$C$2-M864/G864</f>
        <v>232.89895535426109</v>
      </c>
      <c r="E864" s="54">
        <f t="shared" si="517"/>
        <v>6.5000000000000002E-2</v>
      </c>
      <c r="F864" s="54">
        <f t="shared" si="518"/>
        <v>100</v>
      </c>
      <c r="G864" s="54">
        <f t="shared" si="519"/>
        <v>6.4957777444660969E-2</v>
      </c>
      <c r="H864" s="24">
        <f t="shared" si="520"/>
        <v>20.292620366364673</v>
      </c>
      <c r="I864" s="23">
        <f t="shared" si="521"/>
        <v>9.3658247844760012E-2</v>
      </c>
      <c r="J864" s="23">
        <f t="shared" si="522"/>
        <v>0.7</v>
      </c>
      <c r="K864" s="22">
        <f t="shared" si="523"/>
        <v>45</v>
      </c>
      <c r="L864" s="136">
        <v>833</v>
      </c>
      <c r="M864" s="9">
        <f t="shared" ref="M864:M927" si="525">(-( I864*K864 -I864*$C$2 -H864-H864*I864 /((E864*F864)/(E864+F864)))-SQRT(( I864*K864 -I864*$C$2 -H864-H864*I864 /((E864*F864)/(E864+F864)))*( I864*K864 -I864*$C$2 -H864-H864*I864 /((E864*F864)/(E864+F864)))-4*(J864 +I864 /((E864*F864)/(E864+F864)))*(+H864*I864*$C$2 -H864*I864*K864)))/(2*(J864 +I864 /((E864*F864)/(E864+F864))))</f>
        <v>12.153668017761484</v>
      </c>
      <c r="N864" s="9">
        <f t="shared" ref="N864:N927" si="526">(-( I864*K864 -I864*$C$2 -H864-H864*I864 /((E865*F864)/(E865+F864)))-SQRT(( I864*K864 -I864*$C$2 -H864-H864*I864 /((E865*F864)/(E865+F864)))*( I864*K864 -I864*$C$2 -H864-H864*I864 /((E865*F864)/(E865+F864)))-4*(J864 +I864 /((E865*F864)/(E865+F864)))*(+H864*I864*$C$2 -H864*I864*K864)))/(2*(J864 +I864 /((E865*F864)/(E865+F864))))</f>
        <v>12.153668017761484</v>
      </c>
      <c r="O864" s="10">
        <f t="shared" ref="O864:O927" si="527">N864-M864</f>
        <v>0</v>
      </c>
      <c r="P864" s="10" t="e">
        <f t="shared" ref="P864:P927" si="528">O864/(E865-E864)</f>
        <v>#DIV/0!</v>
      </c>
      <c r="Q864" s="10" t="e">
        <f t="shared" ref="Q864:Q927" si="529">(O864/M864)/((E865-E864)/E864)</f>
        <v>#DIV/0!</v>
      </c>
      <c r="R864" s="10" t="e">
        <f t="shared" ref="R864:R927" si="530">(LN(N864)-LN(M864))/(LN(E865)-LN(E864))</f>
        <v>#DIV/0!</v>
      </c>
      <c r="S864" s="9"/>
      <c r="T864" s="9">
        <f t="shared" ref="T864:T927" si="531">(-( I864*K864 -I864*$C$2 -H864-H864*I864 /((E864*F865)/(E864+F865)))-SQRT(( I864*K864 -I864*$C$2 -H864-H864*I864 /((E864*F865)/(E864+F865)))*( I864*K864 -I864*$C$2 -H864-H864*I864 /((E864*F865)/(E864+F865)))-4*(J864 +I864 /((E864*F865)/(E864+F865)))*(+H864*I864*$C$2 -H864*I864*K864)))/(2*(J864 +I864 /((E864*F865)/(E864+F865))))</f>
        <v>12.153668017761484</v>
      </c>
      <c r="U864" s="10">
        <f t="shared" ref="U864:U927" si="532">T864-$M864</f>
        <v>0</v>
      </c>
      <c r="V864" s="10" t="e">
        <f t="shared" ref="V864:V927" si="533">U864/(F865-F864)</f>
        <v>#DIV/0!</v>
      </c>
      <c r="W864" s="10" t="e">
        <f t="shared" ref="W864:W927" si="534">(U864/M864)/((F865-F864)/F864)</f>
        <v>#DIV/0!</v>
      </c>
      <c r="X864" s="10" t="e">
        <f t="shared" ref="X864:X927" si="535">(LN(T864)-LN(M864))/(LN(F865)-LN(F864))</f>
        <v>#DIV/0!</v>
      </c>
      <c r="Y864" s="1"/>
      <c r="Z864" s="23">
        <f t="shared" ref="Z864:Z927" si="536">(-( I864*K864 -I864*$C$2 -H865-H865*I864 /((E864*F864)/(E864+F864)))-SQRT(( I864*K864 -I864*$C$2 -H865-H865*I864 /((E864*F864)/(E864+F864)))*( I864*K864 -I864*$C$2 -H865-H865*I864 /((E864*F864)/(E864+F864)))-4*(J864 +I864 /((E864*F864)/(E864+F864)))*(+H865*I864*$C$2 -H865*I864*K864)))/(2*(J864 +I864 /((E864*F864)/(E864+F864))))</f>
        <v>12.152522214183813</v>
      </c>
      <c r="AA864" s="54">
        <f t="shared" ref="AA864:AA927" si="537">Z864-M864</f>
        <v>-1.145803577671245E-3</v>
      </c>
      <c r="AB864" s="54">
        <f t="shared" ref="AB864:AB927" si="538">AA864/(H865-H864)</f>
        <v>0.16703086842240758</v>
      </c>
      <c r="AC864" s="54">
        <f t="shared" ref="AC864:AC927" si="539">(AA864/M864)/(($H865-$H864)/$H864)</f>
        <v>0.27888650549008642</v>
      </c>
      <c r="AD864" s="54">
        <f t="shared" ref="AD864:AD927" si="540">(LN(Z864)-LN($M864))/(LN($H865)-LN($H864))</f>
        <v>0.27885250946115631</v>
      </c>
      <c r="AG864" s="23">
        <f t="shared" ref="AG864:AG927" si="541">(-( I865*K864 -I865*$C$2 -H864-H864*I865 /((E864*F864)/(E864+F864)))-SQRT(( I865*K864 -I865*$C$2 -H864-H864*I865 /((E864*F864)/(E864+F864)))*( I865*K864 -I865*$C$2 -H864-H864*I865 /((E864*F864)/(E864+F864)))-4*(J864 +I865 /((E864*F864)/(E864+F864)))*(+H864*I865*$C$2 -H864*I865*K864)))/(2*(J864 +I865 /((E864*F864)/(E864+F864))))</f>
        <v>12.152182962082314</v>
      </c>
      <c r="AH864" s="54">
        <f t="shared" ref="AH864:AH927" si="542">AG864-$M864</f>
        <v>-1.485055679170344E-3</v>
      </c>
      <c r="AI864" s="54">
        <f t="shared" ref="AI864:AI927" si="543">AH864/($I865-$I864)</f>
        <v>46.905244487460045</v>
      </c>
      <c r="AJ864" s="54">
        <f t="shared" ref="AJ864:AJ927" si="544">(AH864/$M864)/(($I865-$I864)/$I864)</f>
        <v>0.36145984957014898</v>
      </c>
      <c r="AK864" s="54">
        <f t="shared" ref="AK864:AK927" si="545">(LN(AG864)-LN($M864))/(LN($I865)-LN($I864))</f>
        <v>0.36142083261057734</v>
      </c>
      <c r="AM864" s="23">
        <f t="shared" ref="AM864:AM927" si="546">(-( I864*K864 -I864*$C$2 -H864-H864*I864 /((E864*F864)/(E864+F864)))-SQRT(( I864*K864 -I864*$C$2 -H864-H864*I864 /((E864*F864)/(E864+F864)))*( I864*K864 -I864*$C$2 -H864-H864*I864 /((E864*F864)/(E864+F864)))-4*(J865 +I864 /((E864*F864)/(E864+F864)))*(+H864*I864*$C$2 -H864*I864*K864)))/(2*(J865 +I864 /((E864*F864)/(E864+F864))))</f>
        <v>12.153668017761484</v>
      </c>
      <c r="AN864" s="54">
        <f t="shared" ref="AN864:AN927" si="547">AM864-$M864</f>
        <v>0</v>
      </c>
      <c r="AO864" s="54" t="e">
        <f t="shared" ref="AO864:AO927" si="548">AN864/($J865-$J864)</f>
        <v>#DIV/0!</v>
      </c>
      <c r="AP864" s="54" t="e">
        <f t="shared" ref="AP864:AP927" si="549">(AN864/$M864)/(($J865-$J864)/$J864)</f>
        <v>#DIV/0!</v>
      </c>
      <c r="AQ864" s="54" t="e">
        <f t="shared" ref="AQ864:AQ927" si="550">(LN(AM864)-LN($M864))/(LN($J865)-LN($J864))</f>
        <v>#DIV/0!</v>
      </c>
      <c r="AS864" s="23">
        <f t="shared" ref="AS864:AS927" si="551">(-( I864*K865 -I864*$C$2 -H864-H864*I864 /((E864*F864)/(E864+F864)))-SQRT(( I864*K865 -I864*$C$2 -H864-H864*I864 /((E864*F864)/(E864+F864)))*( I864*K865 -I864*$C$2 -H864-H864*I864 /((E864*F864)/(E864+F864)))-4*(J864 +I864 /((E864*F864)/(E864+F864)))*(+H864*I864*$C$2 -H864*I864*K865)))/(2*(J864 +I864 /((E864*F864)/(E864+F864))))</f>
        <v>12.153668017761484</v>
      </c>
      <c r="AT864" s="54">
        <f t="shared" ref="AT864:AT927" si="552">AS864-$M864</f>
        <v>0</v>
      </c>
      <c r="AU864" s="54" t="e">
        <f t="shared" ref="AU864:AU927" si="553">AT864/($K865-$K864)</f>
        <v>#DIV/0!</v>
      </c>
      <c r="AV864" s="54" t="e">
        <f t="shared" ref="AV864:AV927" si="554">(AT864/$M864)/(($K865-$K864)/$K864)</f>
        <v>#DIV/0!</v>
      </c>
      <c r="AW864" s="54" t="e">
        <f t="shared" ref="AW864:AW927" si="555">(LN(AS864)-LN($M864))/(LN($K865)-LN($K864))</f>
        <v>#DIV/0!</v>
      </c>
    </row>
    <row r="865" spans="1:49" s="50" customFormat="1" hidden="1" x14ac:dyDescent="0.25">
      <c r="A865" s="3"/>
      <c r="B865" s="4"/>
      <c r="C865" s="4">
        <f t="shared" ref="C865:C928" si="556">IF(OR(($E$1032-$E$32)&gt;1,($F$1032-$F$32)&gt;1),$C$32 + ($C$1032 - $C$32) * ((ROW() - ROW($C$32)) / (1034 - 34))^$B$31,($C$32 + ($C$1032 - $C$32) * (ROW() - ROW($C$32)) / (ROW($C$1032) - ROW($C$32))))</f>
        <v>833</v>
      </c>
      <c r="D865" s="22">
        <f t="shared" si="524"/>
        <v>232.93945081569251</v>
      </c>
      <c r="E865" s="54">
        <f t="shared" ref="E865:E928" si="557">$E$32+$C865/$C$1032*($E$1032-$E$32)</f>
        <v>6.5000000000000002E-2</v>
      </c>
      <c r="F865" s="54">
        <f t="shared" ref="F865:F928" si="558">$F$32+$C865/$C$1032*($F$1032-$F$32)</f>
        <v>100</v>
      </c>
      <c r="G865" s="54">
        <f t="shared" ref="G865:G928" si="559">(E865*F865)/(E865+F865)</f>
        <v>6.4957777444660969E-2</v>
      </c>
      <c r="H865" s="24">
        <f t="shared" ref="H865:H928" si="560">$H$32+C865/$C$1032*($H$1032-$H$32)</f>
        <v>20.285760535074246</v>
      </c>
      <c r="I865" s="23">
        <f t="shared" ref="I865:I928" si="561">$I$32+C865/$C$1032*($I$1032-$I$32)</f>
        <v>9.3626587084958038E-2</v>
      </c>
      <c r="J865" s="23">
        <f t="shared" ref="J865:J928" si="562">$J$32+C865/$C$1032*($J$1032-$J$32)</f>
        <v>0.7</v>
      </c>
      <c r="K865" s="22">
        <f t="shared" ref="K865:K928" si="563">$K$32+C865/$C$1032*($K$1032-$K$32)</f>
        <v>45</v>
      </c>
      <c r="L865" s="136">
        <v>834</v>
      </c>
      <c r="M865" s="9">
        <f t="shared" si="525"/>
        <v>12.151037522590302</v>
      </c>
      <c r="N865" s="9">
        <f t="shared" si="526"/>
        <v>12.151037522590302</v>
      </c>
      <c r="O865" s="10">
        <f t="shared" si="527"/>
        <v>0</v>
      </c>
      <c r="P865" s="10" t="e">
        <f t="shared" si="528"/>
        <v>#DIV/0!</v>
      </c>
      <c r="Q865" s="10" t="e">
        <f t="shared" si="529"/>
        <v>#DIV/0!</v>
      </c>
      <c r="R865" s="10" t="e">
        <f t="shared" si="530"/>
        <v>#DIV/0!</v>
      </c>
      <c r="S865" s="9"/>
      <c r="T865" s="9">
        <f t="shared" si="531"/>
        <v>12.151037522590302</v>
      </c>
      <c r="U865" s="10">
        <f t="shared" si="532"/>
        <v>0</v>
      </c>
      <c r="V865" s="10" t="e">
        <f t="shared" si="533"/>
        <v>#DIV/0!</v>
      </c>
      <c r="W865" s="10" t="e">
        <f t="shared" si="534"/>
        <v>#DIV/0!</v>
      </c>
      <c r="X865" s="10" t="e">
        <f t="shared" si="535"/>
        <v>#DIV/0!</v>
      </c>
      <c r="Y865" s="1"/>
      <c r="Z865" s="23">
        <f t="shared" si="536"/>
        <v>12.149891078087201</v>
      </c>
      <c r="AA865" s="54">
        <f t="shared" si="537"/>
        <v>-1.1464445031013071E-3</v>
      </c>
      <c r="AB865" s="54">
        <f t="shared" si="538"/>
        <v>0.16712430008317691</v>
      </c>
      <c r="AC865" s="54">
        <f t="shared" si="539"/>
        <v>0.27900856406511199</v>
      </c>
      <c r="AD865" s="54">
        <f t="shared" si="540"/>
        <v>0.27897454741095473</v>
      </c>
      <c r="AG865" s="23">
        <f t="shared" si="541"/>
        <v>12.149552217294126</v>
      </c>
      <c r="AH865" s="54">
        <f t="shared" si="542"/>
        <v>-1.4853052961765201E-3</v>
      </c>
      <c r="AI865" s="54">
        <f t="shared" si="543"/>
        <v>46.913128600404185</v>
      </c>
      <c r="AJ865" s="54">
        <f t="shared" si="544"/>
        <v>0.36147663211209019</v>
      </c>
      <c r="AK865" s="54">
        <f t="shared" si="545"/>
        <v>0.36143760116848089</v>
      </c>
      <c r="AM865" s="23">
        <f t="shared" si="546"/>
        <v>12.151037522590302</v>
      </c>
      <c r="AN865" s="54">
        <f t="shared" si="547"/>
        <v>0</v>
      </c>
      <c r="AO865" s="54" t="e">
        <f t="shared" si="548"/>
        <v>#DIV/0!</v>
      </c>
      <c r="AP865" s="54" t="e">
        <f t="shared" si="549"/>
        <v>#DIV/0!</v>
      </c>
      <c r="AQ865" s="54" t="e">
        <f t="shared" si="550"/>
        <v>#DIV/0!</v>
      </c>
      <c r="AS865" s="23">
        <f t="shared" si="551"/>
        <v>12.151037522590302</v>
      </c>
      <c r="AT865" s="54">
        <f t="shared" si="552"/>
        <v>0</v>
      </c>
      <c r="AU865" s="54" t="e">
        <f t="shared" si="553"/>
        <v>#DIV/0!</v>
      </c>
      <c r="AV865" s="54" t="e">
        <f t="shared" si="554"/>
        <v>#DIV/0!</v>
      </c>
      <c r="AW865" s="54" t="e">
        <f t="shared" si="555"/>
        <v>#DIV/0!</v>
      </c>
    </row>
    <row r="866" spans="1:49" s="50" customFormat="1" hidden="1" x14ac:dyDescent="0.25">
      <c r="A866" s="3"/>
      <c r="B866" s="4"/>
      <c r="C866" s="4">
        <f t="shared" si="556"/>
        <v>834</v>
      </c>
      <c r="D866" s="22">
        <f t="shared" si="524"/>
        <v>232.9799599803664</v>
      </c>
      <c r="E866" s="54">
        <f t="shared" si="557"/>
        <v>6.5000000000000002E-2</v>
      </c>
      <c r="F866" s="54">
        <f t="shared" si="558"/>
        <v>100</v>
      </c>
      <c r="G866" s="54">
        <f t="shared" si="559"/>
        <v>6.4957777444660969E-2</v>
      </c>
      <c r="H866" s="24">
        <f t="shared" si="560"/>
        <v>20.278900703783819</v>
      </c>
      <c r="I866" s="23">
        <f t="shared" si="561"/>
        <v>9.3594926325156064E-2</v>
      </c>
      <c r="J866" s="23">
        <f t="shared" si="562"/>
        <v>0.7</v>
      </c>
      <c r="K866" s="22">
        <f t="shared" si="563"/>
        <v>45</v>
      </c>
      <c r="L866" s="136">
        <v>835</v>
      </c>
      <c r="M866" s="9">
        <f t="shared" si="525"/>
        <v>12.148406137286948</v>
      </c>
      <c r="N866" s="9">
        <f t="shared" si="526"/>
        <v>12.148406137286948</v>
      </c>
      <c r="O866" s="10">
        <f t="shared" si="527"/>
        <v>0</v>
      </c>
      <c r="P866" s="10" t="e">
        <f t="shared" si="528"/>
        <v>#DIV/0!</v>
      </c>
      <c r="Q866" s="10" t="e">
        <f t="shared" si="529"/>
        <v>#DIV/0!</v>
      </c>
      <c r="R866" s="10" t="e">
        <f t="shared" si="530"/>
        <v>#DIV/0!</v>
      </c>
      <c r="S866" s="9"/>
      <c r="T866" s="9">
        <f t="shared" si="531"/>
        <v>12.148406137286948</v>
      </c>
      <c r="U866" s="10">
        <f t="shared" si="532"/>
        <v>0</v>
      </c>
      <c r="V866" s="10" t="e">
        <f t="shared" si="533"/>
        <v>#DIV/0!</v>
      </c>
      <c r="W866" s="10" t="e">
        <f t="shared" si="534"/>
        <v>#DIV/0!</v>
      </c>
      <c r="X866" s="10" t="e">
        <f t="shared" si="535"/>
        <v>#DIV/0!</v>
      </c>
      <c r="Y866" s="1"/>
      <c r="Z866" s="23">
        <f t="shared" si="536"/>
        <v>12.147259051524127</v>
      </c>
      <c r="AA866" s="54">
        <f t="shared" si="537"/>
        <v>-1.1470857628204101E-3</v>
      </c>
      <c r="AB866" s="54">
        <f t="shared" si="538"/>
        <v>0.16721778047532562</v>
      </c>
      <c r="AC866" s="54">
        <f t="shared" si="539"/>
        <v>0.27913067178074646</v>
      </c>
      <c r="AD866" s="54">
        <f t="shared" si="540"/>
        <v>0.2790966344913699</v>
      </c>
      <c r="AG866" s="23">
        <f t="shared" si="541"/>
        <v>12.146920582444602</v>
      </c>
      <c r="AH866" s="54">
        <f t="shared" si="542"/>
        <v>-1.4855548423451381E-3</v>
      </c>
      <c r="AI866" s="54">
        <f t="shared" si="543"/>
        <v>46.921010475976033</v>
      </c>
      <c r="AJ866" s="54">
        <f t="shared" si="544"/>
        <v>0.36149339007706266</v>
      </c>
      <c r="AK866" s="54">
        <f t="shared" si="545"/>
        <v>0.36145434514402314</v>
      </c>
      <c r="AM866" s="23">
        <f t="shared" si="546"/>
        <v>12.148406137286948</v>
      </c>
      <c r="AN866" s="54">
        <f t="shared" si="547"/>
        <v>0</v>
      </c>
      <c r="AO866" s="54" t="e">
        <f t="shared" si="548"/>
        <v>#DIV/0!</v>
      </c>
      <c r="AP866" s="54" t="e">
        <f t="shared" si="549"/>
        <v>#DIV/0!</v>
      </c>
      <c r="AQ866" s="54" t="e">
        <f t="shared" si="550"/>
        <v>#DIV/0!</v>
      </c>
      <c r="AS866" s="23">
        <f t="shared" si="551"/>
        <v>12.148406137286948</v>
      </c>
      <c r="AT866" s="54">
        <f t="shared" si="552"/>
        <v>0</v>
      </c>
      <c r="AU866" s="54" t="e">
        <f t="shared" si="553"/>
        <v>#DIV/0!</v>
      </c>
      <c r="AV866" s="54" t="e">
        <f t="shared" si="554"/>
        <v>#DIV/0!</v>
      </c>
      <c r="AW866" s="54" t="e">
        <f t="shared" si="555"/>
        <v>#DIV/0!</v>
      </c>
    </row>
    <row r="867" spans="1:49" s="50" customFormat="1" hidden="1" x14ac:dyDescent="0.25">
      <c r="A867" s="3"/>
      <c r="B867" s="4"/>
      <c r="C867" s="4">
        <f t="shared" si="556"/>
        <v>835</v>
      </c>
      <c r="D867" s="22">
        <f t="shared" si="524"/>
        <v>233.02048285233175</v>
      </c>
      <c r="E867" s="54">
        <f t="shared" si="557"/>
        <v>6.5000000000000002E-2</v>
      </c>
      <c r="F867" s="54">
        <f t="shared" si="558"/>
        <v>100</v>
      </c>
      <c r="G867" s="54">
        <f t="shared" si="559"/>
        <v>6.4957777444660969E-2</v>
      </c>
      <c r="H867" s="24">
        <f t="shared" si="560"/>
        <v>20.272040872493392</v>
      </c>
      <c r="I867" s="23">
        <f t="shared" si="561"/>
        <v>9.3563265565354103E-2</v>
      </c>
      <c r="J867" s="23">
        <f t="shared" si="562"/>
        <v>0.7</v>
      </c>
      <c r="K867" s="22">
        <f t="shared" si="563"/>
        <v>45</v>
      </c>
      <c r="L867" s="136">
        <v>836</v>
      </c>
      <c r="M867" s="9">
        <f t="shared" si="525"/>
        <v>12.145773861588403</v>
      </c>
      <c r="N867" s="9">
        <f t="shared" si="526"/>
        <v>12.145773861588403</v>
      </c>
      <c r="O867" s="10">
        <f t="shared" si="527"/>
        <v>0</v>
      </c>
      <c r="P867" s="10" t="e">
        <f t="shared" si="528"/>
        <v>#DIV/0!</v>
      </c>
      <c r="Q867" s="10" t="e">
        <f t="shared" si="529"/>
        <v>#DIV/0!</v>
      </c>
      <c r="R867" s="10" t="e">
        <f t="shared" si="530"/>
        <v>#DIV/0!</v>
      </c>
      <c r="S867" s="9"/>
      <c r="T867" s="9">
        <f t="shared" si="531"/>
        <v>12.145773861588403</v>
      </c>
      <c r="U867" s="10">
        <f t="shared" si="532"/>
        <v>0</v>
      </c>
      <c r="V867" s="10" t="e">
        <f t="shared" si="533"/>
        <v>#DIV/0!</v>
      </c>
      <c r="W867" s="10" t="e">
        <f t="shared" si="534"/>
        <v>#DIV/0!</v>
      </c>
      <c r="X867" s="10" t="e">
        <f t="shared" si="535"/>
        <v>#DIV/0!</v>
      </c>
      <c r="Y867" s="1"/>
      <c r="Z867" s="23">
        <f t="shared" si="536"/>
        <v>12.144626134231522</v>
      </c>
      <c r="AA867" s="54">
        <f t="shared" si="537"/>
        <v>-1.1477273568800683E-3</v>
      </c>
      <c r="AB867" s="54">
        <f t="shared" si="538"/>
        <v>0.16731130960636323</v>
      </c>
      <c r="AC867" s="54">
        <f t="shared" si="539"/>
        <v>0.27925282863178763</v>
      </c>
      <c r="AD867" s="54">
        <f t="shared" si="540"/>
        <v>0.27921877069387724</v>
      </c>
      <c r="AG867" s="23">
        <f t="shared" si="541"/>
        <v>12.144288057270925</v>
      </c>
      <c r="AH867" s="54">
        <f t="shared" si="542"/>
        <v>-1.4858043174772462E-3</v>
      </c>
      <c r="AI867" s="54">
        <f t="shared" si="543"/>
        <v>46.928890107830014</v>
      </c>
      <c r="AJ867" s="54">
        <f t="shared" si="544"/>
        <v>0.36151012342922012</v>
      </c>
      <c r="AK867" s="54">
        <f t="shared" si="545"/>
        <v>0.36147106449771965</v>
      </c>
      <c r="AM867" s="23">
        <f t="shared" si="546"/>
        <v>12.145773861588403</v>
      </c>
      <c r="AN867" s="54">
        <f t="shared" si="547"/>
        <v>0</v>
      </c>
      <c r="AO867" s="54" t="e">
        <f t="shared" si="548"/>
        <v>#DIV/0!</v>
      </c>
      <c r="AP867" s="54" t="e">
        <f t="shared" si="549"/>
        <v>#DIV/0!</v>
      </c>
      <c r="AQ867" s="54" t="e">
        <f t="shared" si="550"/>
        <v>#DIV/0!</v>
      </c>
      <c r="AS867" s="23">
        <f t="shared" si="551"/>
        <v>12.145773861588403</v>
      </c>
      <c r="AT867" s="54">
        <f t="shared" si="552"/>
        <v>0</v>
      </c>
      <c r="AU867" s="54" t="e">
        <f t="shared" si="553"/>
        <v>#DIV/0!</v>
      </c>
      <c r="AV867" s="54" t="e">
        <f t="shared" si="554"/>
        <v>#DIV/0!</v>
      </c>
      <c r="AW867" s="54" t="e">
        <f t="shared" si="555"/>
        <v>#DIV/0!</v>
      </c>
    </row>
    <row r="868" spans="1:49" s="50" customFormat="1" hidden="1" x14ac:dyDescent="0.25">
      <c r="A868" s="3"/>
      <c r="B868" s="4"/>
      <c r="C868" s="4">
        <f t="shared" si="556"/>
        <v>836</v>
      </c>
      <c r="D868" s="22">
        <f t="shared" si="524"/>
        <v>233.06101943563593</v>
      </c>
      <c r="E868" s="54">
        <f t="shared" si="557"/>
        <v>6.5000000000000002E-2</v>
      </c>
      <c r="F868" s="54">
        <f t="shared" si="558"/>
        <v>100</v>
      </c>
      <c r="G868" s="54">
        <f t="shared" si="559"/>
        <v>6.4957777444660969E-2</v>
      </c>
      <c r="H868" s="24">
        <f t="shared" si="560"/>
        <v>20.265181041202965</v>
      </c>
      <c r="I868" s="23">
        <f t="shared" si="561"/>
        <v>9.3531604805552129E-2</v>
      </c>
      <c r="J868" s="23">
        <f t="shared" si="562"/>
        <v>0.7</v>
      </c>
      <c r="K868" s="22">
        <f t="shared" si="563"/>
        <v>45</v>
      </c>
      <c r="L868" s="136">
        <v>837</v>
      </c>
      <c r="M868" s="9">
        <f t="shared" si="525"/>
        <v>12.143140695231764</v>
      </c>
      <c r="N868" s="9">
        <f t="shared" si="526"/>
        <v>12.143140695231764</v>
      </c>
      <c r="O868" s="10">
        <f t="shared" si="527"/>
        <v>0</v>
      </c>
      <c r="P868" s="10" t="e">
        <f t="shared" si="528"/>
        <v>#DIV/0!</v>
      </c>
      <c r="Q868" s="10" t="e">
        <f t="shared" si="529"/>
        <v>#DIV/0!</v>
      </c>
      <c r="R868" s="10" t="e">
        <f t="shared" si="530"/>
        <v>#DIV/0!</v>
      </c>
      <c r="S868" s="9"/>
      <c r="T868" s="9">
        <f t="shared" si="531"/>
        <v>12.143140695231764</v>
      </c>
      <c r="U868" s="10">
        <f t="shared" si="532"/>
        <v>0</v>
      </c>
      <c r="V868" s="10" t="e">
        <f t="shared" si="533"/>
        <v>#DIV/0!</v>
      </c>
      <c r="W868" s="10" t="e">
        <f t="shared" si="534"/>
        <v>#DIV/0!</v>
      </c>
      <c r="X868" s="10" t="e">
        <f t="shared" si="535"/>
        <v>#DIV/0!</v>
      </c>
      <c r="Y868" s="1"/>
      <c r="Z868" s="23">
        <f t="shared" si="536"/>
        <v>12.141992325946379</v>
      </c>
      <c r="AA868" s="54">
        <f t="shared" si="537"/>
        <v>-1.1483692853850869E-3</v>
      </c>
      <c r="AB868" s="54">
        <f t="shared" si="538"/>
        <v>0.16740488749156784</v>
      </c>
      <c r="AC868" s="54">
        <f t="shared" si="539"/>
        <v>0.27937503462600594</v>
      </c>
      <c r="AD868" s="54">
        <f t="shared" si="540"/>
        <v>0.27934095602588882</v>
      </c>
      <c r="AG868" s="23">
        <f t="shared" si="541"/>
        <v>12.141654641510303</v>
      </c>
      <c r="AH868" s="54">
        <f t="shared" si="542"/>
        <v>-1.4860537214609337E-3</v>
      </c>
      <c r="AI868" s="54">
        <f t="shared" si="543"/>
        <v>46.936767492493153</v>
      </c>
      <c r="AJ868" s="54">
        <f t="shared" si="544"/>
        <v>0.36152683215486425</v>
      </c>
      <c r="AK868" s="54">
        <f t="shared" si="545"/>
        <v>0.36148775921555393</v>
      </c>
      <c r="AM868" s="23">
        <f t="shared" si="546"/>
        <v>12.143140695231764</v>
      </c>
      <c r="AN868" s="54">
        <f t="shared" si="547"/>
        <v>0</v>
      </c>
      <c r="AO868" s="54" t="e">
        <f t="shared" si="548"/>
        <v>#DIV/0!</v>
      </c>
      <c r="AP868" s="54" t="e">
        <f t="shared" si="549"/>
        <v>#DIV/0!</v>
      </c>
      <c r="AQ868" s="54" t="e">
        <f t="shared" si="550"/>
        <v>#DIV/0!</v>
      </c>
      <c r="AS868" s="23">
        <f t="shared" si="551"/>
        <v>12.143140695231764</v>
      </c>
      <c r="AT868" s="54">
        <f t="shared" si="552"/>
        <v>0</v>
      </c>
      <c r="AU868" s="54" t="e">
        <f t="shared" si="553"/>
        <v>#DIV/0!</v>
      </c>
      <c r="AV868" s="54" t="e">
        <f t="shared" si="554"/>
        <v>#DIV/0!</v>
      </c>
      <c r="AW868" s="54" t="e">
        <f t="shared" si="555"/>
        <v>#DIV/0!</v>
      </c>
    </row>
    <row r="869" spans="1:49" s="50" customFormat="1" hidden="1" x14ac:dyDescent="0.25">
      <c r="A869" s="3"/>
      <c r="B869" s="4"/>
      <c r="C869" s="4">
        <f t="shared" si="556"/>
        <v>837</v>
      </c>
      <c r="D869" s="22">
        <f t="shared" si="524"/>
        <v>233.10156973432521</v>
      </c>
      <c r="E869" s="54">
        <f t="shared" si="557"/>
        <v>6.5000000000000002E-2</v>
      </c>
      <c r="F869" s="54">
        <f t="shared" si="558"/>
        <v>100</v>
      </c>
      <c r="G869" s="54">
        <f t="shared" si="559"/>
        <v>6.4957777444660969E-2</v>
      </c>
      <c r="H869" s="24">
        <f t="shared" si="560"/>
        <v>20.258321209912538</v>
      </c>
      <c r="I869" s="23">
        <f t="shared" si="561"/>
        <v>9.3499944045750155E-2</v>
      </c>
      <c r="J869" s="23">
        <f t="shared" si="562"/>
        <v>0.7</v>
      </c>
      <c r="K869" s="22">
        <f t="shared" si="563"/>
        <v>45</v>
      </c>
      <c r="L869" s="136">
        <v>838</v>
      </c>
      <c r="M869" s="9">
        <f t="shared" si="525"/>
        <v>12.140506637954191</v>
      </c>
      <c r="N869" s="9">
        <f t="shared" si="526"/>
        <v>12.140506637954191</v>
      </c>
      <c r="O869" s="10">
        <f t="shared" si="527"/>
        <v>0</v>
      </c>
      <c r="P869" s="10" t="e">
        <f t="shared" si="528"/>
        <v>#DIV/0!</v>
      </c>
      <c r="Q869" s="10" t="e">
        <f t="shared" si="529"/>
        <v>#DIV/0!</v>
      </c>
      <c r="R869" s="10" t="e">
        <f t="shared" si="530"/>
        <v>#DIV/0!</v>
      </c>
      <c r="S869" s="9"/>
      <c r="T869" s="9">
        <f t="shared" si="531"/>
        <v>12.140506637954191</v>
      </c>
      <c r="U869" s="10">
        <f t="shared" si="532"/>
        <v>0</v>
      </c>
      <c r="V869" s="10" t="e">
        <f t="shared" si="533"/>
        <v>#DIV/0!</v>
      </c>
      <c r="W869" s="10" t="e">
        <f t="shared" si="534"/>
        <v>#DIV/0!</v>
      </c>
      <c r="X869" s="10" t="e">
        <f t="shared" si="535"/>
        <v>#DIV/0!</v>
      </c>
      <c r="Y869" s="1"/>
      <c r="Z869" s="23">
        <f t="shared" si="536"/>
        <v>12.139357626405797</v>
      </c>
      <c r="AA869" s="54">
        <f t="shared" si="537"/>
        <v>-1.1490115483940855E-3</v>
      </c>
      <c r="AB869" s="54">
        <f t="shared" si="538"/>
        <v>0.1674985141394848</v>
      </c>
      <c r="AC869" s="54">
        <f t="shared" si="539"/>
        <v>0.2794972897599402</v>
      </c>
      <c r="AD869" s="54">
        <f t="shared" si="540"/>
        <v>0.27946319048749141</v>
      </c>
      <c r="AG869" s="23">
        <f t="shared" si="541"/>
        <v>12.139020334900025</v>
      </c>
      <c r="AH869" s="54">
        <f t="shared" si="542"/>
        <v>-1.4863030541665267E-3</v>
      </c>
      <c r="AI869" s="54">
        <f t="shared" si="543"/>
        <v>46.944642625849163</v>
      </c>
      <c r="AJ869" s="54">
        <f t="shared" si="544"/>
        <v>0.36154351623535563</v>
      </c>
      <c r="AK869" s="54">
        <f t="shared" si="545"/>
        <v>0.36150442928139825</v>
      </c>
      <c r="AM869" s="23">
        <f t="shared" si="546"/>
        <v>12.140506637954191</v>
      </c>
      <c r="AN869" s="54">
        <f t="shared" si="547"/>
        <v>0</v>
      </c>
      <c r="AO869" s="54" t="e">
        <f t="shared" si="548"/>
        <v>#DIV/0!</v>
      </c>
      <c r="AP869" s="54" t="e">
        <f t="shared" si="549"/>
        <v>#DIV/0!</v>
      </c>
      <c r="AQ869" s="54" t="e">
        <f t="shared" si="550"/>
        <v>#DIV/0!</v>
      </c>
      <c r="AS869" s="23">
        <f t="shared" si="551"/>
        <v>12.140506637954191</v>
      </c>
      <c r="AT869" s="54">
        <f t="shared" si="552"/>
        <v>0</v>
      </c>
      <c r="AU869" s="54" t="e">
        <f t="shared" si="553"/>
        <v>#DIV/0!</v>
      </c>
      <c r="AV869" s="54" t="e">
        <f t="shared" si="554"/>
        <v>#DIV/0!</v>
      </c>
      <c r="AW869" s="54" t="e">
        <f t="shared" si="555"/>
        <v>#DIV/0!</v>
      </c>
    </row>
    <row r="870" spans="1:49" s="50" customFormat="1" hidden="1" x14ac:dyDescent="0.25">
      <c r="A870" s="3"/>
      <c r="B870" s="4"/>
      <c r="C870" s="4">
        <f t="shared" si="556"/>
        <v>838</v>
      </c>
      <c r="D870" s="22">
        <f t="shared" si="524"/>
        <v>233.14213375244535</v>
      </c>
      <c r="E870" s="54">
        <f t="shared" si="557"/>
        <v>6.5000000000000002E-2</v>
      </c>
      <c r="F870" s="54">
        <f t="shared" si="558"/>
        <v>100</v>
      </c>
      <c r="G870" s="54">
        <f t="shared" si="559"/>
        <v>6.4957777444660969E-2</v>
      </c>
      <c r="H870" s="24">
        <f t="shared" si="560"/>
        <v>20.25146137862211</v>
      </c>
      <c r="I870" s="23">
        <f t="shared" si="561"/>
        <v>9.3468283285948181E-2</v>
      </c>
      <c r="J870" s="23">
        <f t="shared" si="562"/>
        <v>0.7</v>
      </c>
      <c r="K870" s="22">
        <f t="shared" si="563"/>
        <v>45</v>
      </c>
      <c r="L870" s="136">
        <v>839</v>
      </c>
      <c r="M870" s="9">
        <f t="shared" si="525"/>
        <v>12.137871689492881</v>
      </c>
      <c r="N870" s="9">
        <f t="shared" si="526"/>
        <v>12.137871689492881</v>
      </c>
      <c r="O870" s="10">
        <f t="shared" si="527"/>
        <v>0</v>
      </c>
      <c r="P870" s="10" t="e">
        <f t="shared" si="528"/>
        <v>#DIV/0!</v>
      </c>
      <c r="Q870" s="10" t="e">
        <f t="shared" si="529"/>
        <v>#DIV/0!</v>
      </c>
      <c r="R870" s="10" t="e">
        <f t="shared" si="530"/>
        <v>#DIV/0!</v>
      </c>
      <c r="S870" s="9"/>
      <c r="T870" s="9">
        <f t="shared" si="531"/>
        <v>12.137871689492881</v>
      </c>
      <c r="U870" s="10">
        <f t="shared" si="532"/>
        <v>0</v>
      </c>
      <c r="V870" s="10" t="e">
        <f t="shared" si="533"/>
        <v>#DIV/0!</v>
      </c>
      <c r="W870" s="10" t="e">
        <f t="shared" si="534"/>
        <v>#DIV/0!</v>
      </c>
      <c r="X870" s="10" t="e">
        <f t="shared" si="535"/>
        <v>#DIV/0!</v>
      </c>
      <c r="Y870" s="1"/>
      <c r="Z870" s="23">
        <f t="shared" si="536"/>
        <v>12.136722035346919</v>
      </c>
      <c r="AA870" s="54">
        <f t="shared" si="537"/>
        <v>-1.1496541459621312E-3</v>
      </c>
      <c r="AB870" s="54">
        <f t="shared" si="538"/>
        <v>0.16759218955814159</v>
      </c>
      <c r="AC870" s="54">
        <f t="shared" si="539"/>
        <v>0.27961959402927422</v>
      </c>
      <c r="AD870" s="54">
        <f t="shared" si="540"/>
        <v>0.27958547406816153</v>
      </c>
      <c r="AG870" s="23">
        <f t="shared" si="541"/>
        <v>12.136385137177459</v>
      </c>
      <c r="AH870" s="54">
        <f t="shared" si="542"/>
        <v>-1.4865523154217186E-3</v>
      </c>
      <c r="AI870" s="54">
        <f t="shared" si="543"/>
        <v>46.952515502455753</v>
      </c>
      <c r="AJ870" s="54">
        <f t="shared" si="544"/>
        <v>0.36156017564186016</v>
      </c>
      <c r="AK870" s="54">
        <f t="shared" si="545"/>
        <v>0.36152107466332478</v>
      </c>
      <c r="AM870" s="23">
        <f t="shared" si="546"/>
        <v>12.137871689492881</v>
      </c>
      <c r="AN870" s="54">
        <f t="shared" si="547"/>
        <v>0</v>
      </c>
      <c r="AO870" s="54" t="e">
        <f t="shared" si="548"/>
        <v>#DIV/0!</v>
      </c>
      <c r="AP870" s="54" t="e">
        <f t="shared" si="549"/>
        <v>#DIV/0!</v>
      </c>
      <c r="AQ870" s="54" t="e">
        <f t="shared" si="550"/>
        <v>#DIV/0!</v>
      </c>
      <c r="AS870" s="23">
        <f t="shared" si="551"/>
        <v>12.137871689492881</v>
      </c>
      <c r="AT870" s="54">
        <f t="shared" si="552"/>
        <v>0</v>
      </c>
      <c r="AU870" s="54" t="e">
        <f t="shared" si="553"/>
        <v>#DIV/0!</v>
      </c>
      <c r="AV870" s="54" t="e">
        <f t="shared" si="554"/>
        <v>#DIV/0!</v>
      </c>
      <c r="AW870" s="54" t="e">
        <f t="shared" si="555"/>
        <v>#DIV/0!</v>
      </c>
    </row>
    <row r="871" spans="1:49" s="50" customFormat="1" hidden="1" x14ac:dyDescent="0.25">
      <c r="A871" s="3"/>
      <c r="B871" s="4"/>
      <c r="C871" s="4">
        <f t="shared" si="556"/>
        <v>839</v>
      </c>
      <c r="D871" s="22">
        <f t="shared" si="524"/>
        <v>233.18271149404023</v>
      </c>
      <c r="E871" s="54">
        <f t="shared" si="557"/>
        <v>6.5000000000000002E-2</v>
      </c>
      <c r="F871" s="54">
        <f t="shared" si="558"/>
        <v>100</v>
      </c>
      <c r="G871" s="54">
        <f t="shared" si="559"/>
        <v>6.4957777444660969E-2</v>
      </c>
      <c r="H871" s="24">
        <f t="shared" si="560"/>
        <v>20.244601547331683</v>
      </c>
      <c r="I871" s="23">
        <f t="shared" si="561"/>
        <v>9.3436622526146207E-2</v>
      </c>
      <c r="J871" s="23">
        <f t="shared" si="562"/>
        <v>0.7</v>
      </c>
      <c r="K871" s="22">
        <f t="shared" si="563"/>
        <v>45</v>
      </c>
      <c r="L871" s="136">
        <v>840</v>
      </c>
      <c r="M871" s="9">
        <f t="shared" si="525"/>
        <v>12.135235849585154</v>
      </c>
      <c r="N871" s="9">
        <f t="shared" si="526"/>
        <v>12.135235849585154</v>
      </c>
      <c r="O871" s="10">
        <f t="shared" si="527"/>
        <v>0</v>
      </c>
      <c r="P871" s="10" t="e">
        <f t="shared" si="528"/>
        <v>#DIV/0!</v>
      </c>
      <c r="Q871" s="10" t="e">
        <f t="shared" si="529"/>
        <v>#DIV/0!</v>
      </c>
      <c r="R871" s="10" t="e">
        <f t="shared" si="530"/>
        <v>#DIV/0!</v>
      </c>
      <c r="S871" s="9"/>
      <c r="T871" s="9">
        <f t="shared" si="531"/>
        <v>12.135235849585154</v>
      </c>
      <c r="U871" s="10">
        <f t="shared" si="532"/>
        <v>0</v>
      </c>
      <c r="V871" s="10" t="e">
        <f t="shared" si="533"/>
        <v>#DIV/0!</v>
      </c>
      <c r="W871" s="10" t="e">
        <f t="shared" si="534"/>
        <v>#DIV/0!</v>
      </c>
      <c r="X871" s="10" t="e">
        <f t="shared" si="535"/>
        <v>#DIV/0!</v>
      </c>
      <c r="Y871" s="1"/>
      <c r="Z871" s="23">
        <f t="shared" si="536"/>
        <v>12.134085552506994</v>
      </c>
      <c r="AA871" s="54">
        <f t="shared" si="537"/>
        <v>-1.1502970781602784E-3</v>
      </c>
      <c r="AB871" s="54">
        <f t="shared" si="538"/>
        <v>0.16768591375789624</v>
      </c>
      <c r="AC871" s="54">
        <f t="shared" si="539"/>
        <v>0.27974194743358727</v>
      </c>
      <c r="AD871" s="54">
        <f t="shared" si="540"/>
        <v>0.27970780677455215</v>
      </c>
      <c r="AG871" s="23">
        <f t="shared" si="541"/>
        <v>12.133749048080027</v>
      </c>
      <c r="AH871" s="54">
        <f t="shared" si="542"/>
        <v>-1.4868015051270334E-3</v>
      </c>
      <c r="AI871" s="54">
        <f t="shared" si="543"/>
        <v>46.960386119191583</v>
      </c>
      <c r="AJ871" s="54">
        <f t="shared" si="544"/>
        <v>0.36157681036343259</v>
      </c>
      <c r="AK871" s="54">
        <f t="shared" si="545"/>
        <v>0.36153769535447489</v>
      </c>
      <c r="AM871" s="23">
        <f t="shared" si="546"/>
        <v>12.135235849585154</v>
      </c>
      <c r="AN871" s="54">
        <f t="shared" si="547"/>
        <v>0</v>
      </c>
      <c r="AO871" s="54" t="e">
        <f t="shared" si="548"/>
        <v>#DIV/0!</v>
      </c>
      <c r="AP871" s="54" t="e">
        <f t="shared" si="549"/>
        <v>#DIV/0!</v>
      </c>
      <c r="AQ871" s="54" t="e">
        <f t="shared" si="550"/>
        <v>#DIV/0!</v>
      </c>
      <c r="AS871" s="23">
        <f t="shared" si="551"/>
        <v>12.135235849585154</v>
      </c>
      <c r="AT871" s="54">
        <f t="shared" si="552"/>
        <v>0</v>
      </c>
      <c r="AU871" s="54" t="e">
        <f t="shared" si="553"/>
        <v>#DIV/0!</v>
      </c>
      <c r="AV871" s="54" t="e">
        <f t="shared" si="554"/>
        <v>#DIV/0!</v>
      </c>
      <c r="AW871" s="54" t="e">
        <f t="shared" si="555"/>
        <v>#DIV/0!</v>
      </c>
    </row>
    <row r="872" spans="1:49" s="50" customFormat="1" hidden="1" x14ac:dyDescent="0.25">
      <c r="A872" s="3"/>
      <c r="B872" s="4"/>
      <c r="C872" s="4">
        <f t="shared" si="556"/>
        <v>840</v>
      </c>
      <c r="D872" s="22">
        <f t="shared" si="524"/>
        <v>233.22330296315337</v>
      </c>
      <c r="E872" s="54">
        <f t="shared" si="557"/>
        <v>6.5000000000000002E-2</v>
      </c>
      <c r="F872" s="54">
        <f t="shared" si="558"/>
        <v>100</v>
      </c>
      <c r="G872" s="54">
        <f t="shared" si="559"/>
        <v>6.4957777444660969E-2</v>
      </c>
      <c r="H872" s="24">
        <f t="shared" si="560"/>
        <v>20.237741716041256</v>
      </c>
      <c r="I872" s="23">
        <f t="shared" si="561"/>
        <v>9.3404961766344247E-2</v>
      </c>
      <c r="J872" s="23">
        <f t="shared" si="562"/>
        <v>0.7</v>
      </c>
      <c r="K872" s="22">
        <f t="shared" si="563"/>
        <v>45</v>
      </c>
      <c r="L872" s="136">
        <v>841</v>
      </c>
      <c r="M872" s="9">
        <f t="shared" si="525"/>
        <v>12.132599117968351</v>
      </c>
      <c r="N872" s="9">
        <f t="shared" si="526"/>
        <v>12.132599117968351</v>
      </c>
      <c r="O872" s="10">
        <f t="shared" si="527"/>
        <v>0</v>
      </c>
      <c r="P872" s="10" t="e">
        <f t="shared" si="528"/>
        <v>#DIV/0!</v>
      </c>
      <c r="Q872" s="10" t="e">
        <f t="shared" si="529"/>
        <v>#DIV/0!</v>
      </c>
      <c r="R872" s="10" t="e">
        <f t="shared" si="530"/>
        <v>#DIV/0!</v>
      </c>
      <c r="S872" s="9"/>
      <c r="T872" s="9">
        <f t="shared" si="531"/>
        <v>12.132599117968351</v>
      </c>
      <c r="U872" s="10">
        <f t="shared" si="532"/>
        <v>0</v>
      </c>
      <c r="V872" s="10" t="e">
        <f t="shared" si="533"/>
        <v>#DIV/0!</v>
      </c>
      <c r="W872" s="10" t="e">
        <f t="shared" si="534"/>
        <v>#DIV/0!</v>
      </c>
      <c r="X872" s="10" t="e">
        <f t="shared" si="535"/>
        <v>#DIV/0!</v>
      </c>
      <c r="Y872" s="1"/>
      <c r="Z872" s="23">
        <f t="shared" si="536"/>
        <v>12.131448177623271</v>
      </c>
      <c r="AA872" s="54">
        <f t="shared" si="537"/>
        <v>-1.1509403450791211E-3</v>
      </c>
      <c r="AB872" s="54">
        <f t="shared" si="538"/>
        <v>0.1677796867519552</v>
      </c>
      <c r="AC872" s="54">
        <f t="shared" si="539"/>
        <v>0.27986434997721782</v>
      </c>
      <c r="AD872" s="54">
        <f t="shared" si="540"/>
        <v>0.27983018860699876</v>
      </c>
      <c r="AG872" s="23">
        <f t="shared" si="541"/>
        <v>12.131112067345249</v>
      </c>
      <c r="AH872" s="54">
        <f t="shared" si="542"/>
        <v>-1.4870506231012826E-3</v>
      </c>
      <c r="AI872" s="54">
        <f t="shared" si="543"/>
        <v>46.968254470272086</v>
      </c>
      <c r="AJ872" s="54">
        <f t="shared" si="544"/>
        <v>0.36159342036863762</v>
      </c>
      <c r="AK872" s="54">
        <f t="shared" si="545"/>
        <v>0.36155429132028782</v>
      </c>
      <c r="AM872" s="23">
        <f t="shared" si="546"/>
        <v>12.132599117968351</v>
      </c>
      <c r="AN872" s="54">
        <f t="shared" si="547"/>
        <v>0</v>
      </c>
      <c r="AO872" s="54" t="e">
        <f t="shared" si="548"/>
        <v>#DIV/0!</v>
      </c>
      <c r="AP872" s="54" t="e">
        <f t="shared" si="549"/>
        <v>#DIV/0!</v>
      </c>
      <c r="AQ872" s="54" t="e">
        <f t="shared" si="550"/>
        <v>#DIV/0!</v>
      </c>
      <c r="AS872" s="23">
        <f t="shared" si="551"/>
        <v>12.132599117968351</v>
      </c>
      <c r="AT872" s="54">
        <f t="shared" si="552"/>
        <v>0</v>
      </c>
      <c r="AU872" s="54" t="e">
        <f t="shared" si="553"/>
        <v>#DIV/0!</v>
      </c>
      <c r="AV872" s="54" t="e">
        <f t="shared" si="554"/>
        <v>#DIV/0!</v>
      </c>
      <c r="AW872" s="54" t="e">
        <f t="shared" si="555"/>
        <v>#DIV/0!</v>
      </c>
    </row>
    <row r="873" spans="1:49" s="50" customFormat="1" hidden="1" x14ac:dyDescent="0.25">
      <c r="A873" s="3"/>
      <c r="B873" s="4"/>
      <c r="C873" s="4">
        <f t="shared" si="556"/>
        <v>841</v>
      </c>
      <c r="D873" s="22">
        <f t="shared" si="524"/>
        <v>233.2639081638265</v>
      </c>
      <c r="E873" s="54">
        <f t="shared" si="557"/>
        <v>6.5000000000000002E-2</v>
      </c>
      <c r="F873" s="54">
        <f t="shared" si="558"/>
        <v>100</v>
      </c>
      <c r="G873" s="54">
        <f t="shared" si="559"/>
        <v>6.4957777444660969E-2</v>
      </c>
      <c r="H873" s="24">
        <f t="shared" si="560"/>
        <v>20.230881884750829</v>
      </c>
      <c r="I873" s="23">
        <f t="shared" si="561"/>
        <v>9.3373301006542272E-2</v>
      </c>
      <c r="J873" s="23">
        <f t="shared" si="562"/>
        <v>0.7</v>
      </c>
      <c r="K873" s="22">
        <f t="shared" si="563"/>
        <v>45</v>
      </c>
      <c r="L873" s="136">
        <v>842</v>
      </c>
      <c r="M873" s="9">
        <f t="shared" si="525"/>
        <v>12.129961494379931</v>
      </c>
      <c r="N873" s="9">
        <f t="shared" si="526"/>
        <v>12.129961494379931</v>
      </c>
      <c r="O873" s="10">
        <f t="shared" si="527"/>
        <v>0</v>
      </c>
      <c r="P873" s="10" t="e">
        <f t="shared" si="528"/>
        <v>#DIV/0!</v>
      </c>
      <c r="Q873" s="10" t="e">
        <f t="shared" si="529"/>
        <v>#DIV/0!</v>
      </c>
      <c r="R873" s="10" t="e">
        <f t="shared" si="530"/>
        <v>#DIV/0!</v>
      </c>
      <c r="S873" s="9"/>
      <c r="T873" s="9">
        <f t="shared" si="531"/>
        <v>12.129961494379931</v>
      </c>
      <c r="U873" s="10">
        <f t="shared" si="532"/>
        <v>0</v>
      </c>
      <c r="V873" s="10" t="e">
        <f t="shared" si="533"/>
        <v>#DIV/0!</v>
      </c>
      <c r="W873" s="10" t="e">
        <f t="shared" si="534"/>
        <v>#DIV/0!</v>
      </c>
      <c r="X873" s="10" t="e">
        <f t="shared" si="535"/>
        <v>#DIV/0!</v>
      </c>
      <c r="Y873" s="1"/>
      <c r="Z873" s="23">
        <f t="shared" si="536"/>
        <v>12.12880991043316</v>
      </c>
      <c r="AA873" s="54">
        <f t="shared" si="537"/>
        <v>-1.1515839467701738E-3</v>
      </c>
      <c r="AB873" s="54">
        <f t="shared" si="538"/>
        <v>0.16787350854782807</v>
      </c>
      <c r="AC873" s="54">
        <f t="shared" si="539"/>
        <v>0.27998680165500639</v>
      </c>
      <c r="AD873" s="54">
        <f t="shared" si="540"/>
        <v>0.27995261955983936</v>
      </c>
      <c r="AG873" s="23">
        <f t="shared" si="541"/>
        <v>12.128474194710689</v>
      </c>
      <c r="AH873" s="54">
        <f t="shared" si="542"/>
        <v>-1.4872996692414375E-3</v>
      </c>
      <c r="AI873" s="54">
        <f t="shared" si="543"/>
        <v>46.976120552504881</v>
      </c>
      <c r="AJ873" s="54">
        <f t="shared" si="544"/>
        <v>0.3616100056460137</v>
      </c>
      <c r="AK873" s="54">
        <f t="shared" si="545"/>
        <v>0.36157086254922427</v>
      </c>
      <c r="AM873" s="23">
        <f t="shared" si="546"/>
        <v>12.129961494379931</v>
      </c>
      <c r="AN873" s="54">
        <f t="shared" si="547"/>
        <v>0</v>
      </c>
      <c r="AO873" s="54" t="e">
        <f t="shared" si="548"/>
        <v>#DIV/0!</v>
      </c>
      <c r="AP873" s="54" t="e">
        <f t="shared" si="549"/>
        <v>#DIV/0!</v>
      </c>
      <c r="AQ873" s="54" t="e">
        <f t="shared" si="550"/>
        <v>#DIV/0!</v>
      </c>
      <c r="AS873" s="23">
        <f t="shared" si="551"/>
        <v>12.129961494379931</v>
      </c>
      <c r="AT873" s="54">
        <f t="shared" si="552"/>
        <v>0</v>
      </c>
      <c r="AU873" s="54" t="e">
        <f t="shared" si="553"/>
        <v>#DIV/0!</v>
      </c>
      <c r="AV873" s="54" t="e">
        <f t="shared" si="554"/>
        <v>#DIV/0!</v>
      </c>
      <c r="AW873" s="54" t="e">
        <f t="shared" si="555"/>
        <v>#DIV/0!</v>
      </c>
    </row>
    <row r="874" spans="1:49" s="50" customFormat="1" hidden="1" x14ac:dyDescent="0.25">
      <c r="A874" s="3"/>
      <c r="B874" s="4"/>
      <c r="C874" s="4">
        <f t="shared" si="556"/>
        <v>842</v>
      </c>
      <c r="D874" s="22">
        <f t="shared" si="524"/>
        <v>233.30452710010087</v>
      </c>
      <c r="E874" s="54">
        <f t="shared" si="557"/>
        <v>6.5000000000000002E-2</v>
      </c>
      <c r="F874" s="54">
        <f t="shared" si="558"/>
        <v>100</v>
      </c>
      <c r="G874" s="54">
        <f t="shared" si="559"/>
        <v>6.4957777444660969E-2</v>
      </c>
      <c r="H874" s="24">
        <f t="shared" si="560"/>
        <v>20.224022053460402</v>
      </c>
      <c r="I874" s="23">
        <f t="shared" si="561"/>
        <v>9.3341640246740298E-2</v>
      </c>
      <c r="J874" s="23">
        <f t="shared" si="562"/>
        <v>0.7</v>
      </c>
      <c r="K874" s="22">
        <f t="shared" si="563"/>
        <v>45</v>
      </c>
      <c r="L874" s="136">
        <v>843</v>
      </c>
      <c r="M874" s="9">
        <f t="shared" si="525"/>
        <v>12.12732297855738</v>
      </c>
      <c r="N874" s="9">
        <f t="shared" si="526"/>
        <v>12.12732297855738</v>
      </c>
      <c r="O874" s="10">
        <f t="shared" si="527"/>
        <v>0</v>
      </c>
      <c r="P874" s="10" t="e">
        <f t="shared" si="528"/>
        <v>#DIV/0!</v>
      </c>
      <c r="Q874" s="10" t="e">
        <f t="shared" si="529"/>
        <v>#DIV/0!</v>
      </c>
      <c r="R874" s="10" t="e">
        <f t="shared" si="530"/>
        <v>#DIV/0!</v>
      </c>
      <c r="S874" s="9"/>
      <c r="T874" s="9">
        <f t="shared" si="531"/>
        <v>12.12732297855738</v>
      </c>
      <c r="U874" s="10">
        <f t="shared" si="532"/>
        <v>0</v>
      </c>
      <c r="V874" s="10" t="e">
        <f t="shared" si="533"/>
        <v>#DIV/0!</v>
      </c>
      <c r="W874" s="10" t="e">
        <f t="shared" si="534"/>
        <v>#DIV/0!</v>
      </c>
      <c r="X874" s="10" t="e">
        <f t="shared" si="535"/>
        <v>#DIV/0!</v>
      </c>
      <c r="Y874" s="1"/>
      <c r="Z874" s="23">
        <f t="shared" si="536"/>
        <v>12.126170750674099</v>
      </c>
      <c r="AA874" s="54">
        <f t="shared" si="537"/>
        <v>-1.1522278832813981E-3</v>
      </c>
      <c r="AB874" s="54">
        <f t="shared" si="538"/>
        <v>0.16796737915250648</v>
      </c>
      <c r="AC874" s="54">
        <f t="shared" si="539"/>
        <v>0.2801093024609399</v>
      </c>
      <c r="AD874" s="54">
        <f t="shared" si="540"/>
        <v>0.28007509962854676</v>
      </c>
      <c r="AG874" s="23">
        <f t="shared" si="541"/>
        <v>12.125835429914025</v>
      </c>
      <c r="AH874" s="54">
        <f t="shared" si="542"/>
        <v>-1.4875486433556517E-3</v>
      </c>
      <c r="AI874" s="54">
        <f t="shared" si="543"/>
        <v>46.983984359809931</v>
      </c>
      <c r="AJ874" s="54">
        <f t="shared" si="544"/>
        <v>0.36162656616188682</v>
      </c>
      <c r="AK874" s="54">
        <f t="shared" si="545"/>
        <v>0.3615874090082507</v>
      </c>
      <c r="AM874" s="23">
        <f t="shared" si="546"/>
        <v>12.12732297855738</v>
      </c>
      <c r="AN874" s="54">
        <f t="shared" si="547"/>
        <v>0</v>
      </c>
      <c r="AO874" s="54" t="e">
        <f t="shared" si="548"/>
        <v>#DIV/0!</v>
      </c>
      <c r="AP874" s="54" t="e">
        <f t="shared" si="549"/>
        <v>#DIV/0!</v>
      </c>
      <c r="AQ874" s="54" t="e">
        <f t="shared" si="550"/>
        <v>#DIV/0!</v>
      </c>
      <c r="AS874" s="23">
        <f t="shared" si="551"/>
        <v>12.12732297855738</v>
      </c>
      <c r="AT874" s="54">
        <f t="shared" si="552"/>
        <v>0</v>
      </c>
      <c r="AU874" s="54" t="e">
        <f t="shared" si="553"/>
        <v>#DIV/0!</v>
      </c>
      <c r="AV874" s="54" t="e">
        <f t="shared" si="554"/>
        <v>#DIV/0!</v>
      </c>
      <c r="AW874" s="54" t="e">
        <f t="shared" si="555"/>
        <v>#DIV/0!</v>
      </c>
    </row>
    <row r="875" spans="1:49" s="50" customFormat="1" hidden="1" x14ac:dyDescent="0.25">
      <c r="A875" s="3"/>
      <c r="B875" s="4"/>
      <c r="C875" s="4">
        <f t="shared" si="556"/>
        <v>843</v>
      </c>
      <c r="D875" s="22">
        <f t="shared" si="524"/>
        <v>233.34515977601592</v>
      </c>
      <c r="E875" s="54">
        <f t="shared" si="557"/>
        <v>6.5000000000000002E-2</v>
      </c>
      <c r="F875" s="54">
        <f t="shared" si="558"/>
        <v>100</v>
      </c>
      <c r="G875" s="54">
        <f t="shared" si="559"/>
        <v>6.4957777444660969E-2</v>
      </c>
      <c r="H875" s="24">
        <f t="shared" si="560"/>
        <v>20.217162222169975</v>
      </c>
      <c r="I875" s="23">
        <f t="shared" si="561"/>
        <v>9.3309979486938324E-2</v>
      </c>
      <c r="J875" s="23">
        <f t="shared" si="562"/>
        <v>0.7</v>
      </c>
      <c r="K875" s="22">
        <f t="shared" si="563"/>
        <v>45</v>
      </c>
      <c r="L875" s="136">
        <v>844</v>
      </c>
      <c r="M875" s="9">
        <f t="shared" si="525"/>
        <v>12.124683570238311</v>
      </c>
      <c r="N875" s="9">
        <f t="shared" si="526"/>
        <v>12.124683570238311</v>
      </c>
      <c r="O875" s="10">
        <f t="shared" si="527"/>
        <v>0</v>
      </c>
      <c r="P875" s="10" t="e">
        <f t="shared" si="528"/>
        <v>#DIV/0!</v>
      </c>
      <c r="Q875" s="10" t="e">
        <f t="shared" si="529"/>
        <v>#DIV/0!</v>
      </c>
      <c r="R875" s="10" t="e">
        <f t="shared" si="530"/>
        <v>#DIV/0!</v>
      </c>
      <c r="S875" s="9"/>
      <c r="T875" s="9">
        <f t="shared" si="531"/>
        <v>12.124683570238311</v>
      </c>
      <c r="U875" s="10">
        <f t="shared" si="532"/>
        <v>0</v>
      </c>
      <c r="V875" s="10" t="e">
        <f t="shared" si="533"/>
        <v>#DIV/0!</v>
      </c>
      <c r="W875" s="10" t="e">
        <f t="shared" si="534"/>
        <v>#DIV/0!</v>
      </c>
      <c r="X875" s="10" t="e">
        <f t="shared" si="535"/>
        <v>#DIV/0!</v>
      </c>
      <c r="Y875" s="1"/>
      <c r="Z875" s="23">
        <f t="shared" si="536"/>
        <v>12.123530698083581</v>
      </c>
      <c r="AA875" s="54">
        <f t="shared" si="537"/>
        <v>-1.1528721547300336E-3</v>
      </c>
      <c r="AB875" s="54">
        <f t="shared" si="538"/>
        <v>0.16806129858308119</v>
      </c>
      <c r="AC875" s="54">
        <f t="shared" si="539"/>
        <v>0.28023185240585335</v>
      </c>
      <c r="AD875" s="54">
        <f t="shared" si="540"/>
        <v>0.28019762882469651</v>
      </c>
      <c r="AG875" s="23">
        <f t="shared" si="541"/>
        <v>12.123195772692952</v>
      </c>
      <c r="AH875" s="54">
        <f t="shared" si="542"/>
        <v>-1.48779754535866E-3</v>
      </c>
      <c r="AI875" s="54">
        <f t="shared" si="543"/>
        <v>46.991845889494151</v>
      </c>
      <c r="AJ875" s="54">
        <f t="shared" si="544"/>
        <v>0.36164310190866966</v>
      </c>
      <c r="AK875" s="54">
        <f t="shared" si="545"/>
        <v>0.36160393069140412</v>
      </c>
      <c r="AM875" s="23">
        <f t="shared" si="546"/>
        <v>12.124683570238311</v>
      </c>
      <c r="AN875" s="54">
        <f t="shared" si="547"/>
        <v>0</v>
      </c>
      <c r="AO875" s="54" t="e">
        <f t="shared" si="548"/>
        <v>#DIV/0!</v>
      </c>
      <c r="AP875" s="54" t="e">
        <f t="shared" si="549"/>
        <v>#DIV/0!</v>
      </c>
      <c r="AQ875" s="54" t="e">
        <f t="shared" si="550"/>
        <v>#DIV/0!</v>
      </c>
      <c r="AS875" s="23">
        <f t="shared" si="551"/>
        <v>12.124683570238311</v>
      </c>
      <c r="AT875" s="54">
        <f t="shared" si="552"/>
        <v>0</v>
      </c>
      <c r="AU875" s="54" t="e">
        <f t="shared" si="553"/>
        <v>#DIV/0!</v>
      </c>
      <c r="AV875" s="54" t="e">
        <f t="shared" si="554"/>
        <v>#DIV/0!</v>
      </c>
      <c r="AW875" s="54" t="e">
        <f t="shared" si="555"/>
        <v>#DIV/0!</v>
      </c>
    </row>
    <row r="876" spans="1:49" s="50" customFormat="1" hidden="1" x14ac:dyDescent="0.25">
      <c r="A876" s="3"/>
      <c r="B876" s="4"/>
      <c r="C876" s="4">
        <f t="shared" si="556"/>
        <v>844</v>
      </c>
      <c r="D876" s="22">
        <f t="shared" si="524"/>
        <v>233.38580619561063</v>
      </c>
      <c r="E876" s="54">
        <f t="shared" si="557"/>
        <v>6.5000000000000002E-2</v>
      </c>
      <c r="F876" s="54">
        <f t="shared" si="558"/>
        <v>100</v>
      </c>
      <c r="G876" s="54">
        <f t="shared" si="559"/>
        <v>6.4957777444660969E-2</v>
      </c>
      <c r="H876" s="24">
        <f t="shared" si="560"/>
        <v>20.210302390879548</v>
      </c>
      <c r="I876" s="23">
        <f t="shared" si="561"/>
        <v>9.327831872713635E-2</v>
      </c>
      <c r="J876" s="23">
        <f t="shared" si="562"/>
        <v>0.7</v>
      </c>
      <c r="K876" s="22">
        <f t="shared" si="563"/>
        <v>45</v>
      </c>
      <c r="L876" s="136">
        <v>845</v>
      </c>
      <c r="M876" s="9">
        <f t="shared" si="525"/>
        <v>12.122043269160354</v>
      </c>
      <c r="N876" s="9">
        <f t="shared" si="526"/>
        <v>12.122043269160354</v>
      </c>
      <c r="O876" s="10">
        <f t="shared" si="527"/>
        <v>0</v>
      </c>
      <c r="P876" s="10" t="e">
        <f t="shared" si="528"/>
        <v>#DIV/0!</v>
      </c>
      <c r="Q876" s="10" t="e">
        <f t="shared" si="529"/>
        <v>#DIV/0!</v>
      </c>
      <c r="R876" s="10" t="e">
        <f t="shared" si="530"/>
        <v>#DIV/0!</v>
      </c>
      <c r="S876" s="9"/>
      <c r="T876" s="9">
        <f t="shared" si="531"/>
        <v>12.122043269160354</v>
      </c>
      <c r="U876" s="10">
        <f t="shared" si="532"/>
        <v>0</v>
      </c>
      <c r="V876" s="10" t="e">
        <f t="shared" si="533"/>
        <v>#DIV/0!</v>
      </c>
      <c r="W876" s="10" t="e">
        <f t="shared" si="534"/>
        <v>#DIV/0!</v>
      </c>
      <c r="X876" s="10" t="e">
        <f t="shared" si="535"/>
        <v>#DIV/0!</v>
      </c>
      <c r="Y876" s="1"/>
      <c r="Z876" s="23">
        <f t="shared" si="536"/>
        <v>12.120889752399208</v>
      </c>
      <c r="AA876" s="54">
        <f t="shared" si="537"/>
        <v>-1.1535167611462782E-3</v>
      </c>
      <c r="AB876" s="54">
        <f t="shared" si="538"/>
        <v>0.16815526684395432</v>
      </c>
      <c r="AC876" s="54">
        <f t="shared" si="539"/>
        <v>0.28035445147942922</v>
      </c>
      <c r="AD876" s="54">
        <f t="shared" si="540"/>
        <v>0.28032020713591049</v>
      </c>
      <c r="AG876" s="23">
        <f t="shared" si="541"/>
        <v>12.120555222785269</v>
      </c>
      <c r="AH876" s="54">
        <f t="shared" si="542"/>
        <v>-1.4880463750852613E-3</v>
      </c>
      <c r="AI876" s="54">
        <f t="shared" si="543"/>
        <v>46.999705136360298</v>
      </c>
      <c r="AJ876" s="54">
        <f t="shared" si="544"/>
        <v>0.3616596128595167</v>
      </c>
      <c r="AK876" s="54">
        <f t="shared" si="545"/>
        <v>0.36162042756883966</v>
      </c>
      <c r="AM876" s="23">
        <f t="shared" si="546"/>
        <v>12.122043269160354</v>
      </c>
      <c r="AN876" s="54">
        <f t="shared" si="547"/>
        <v>0</v>
      </c>
      <c r="AO876" s="54" t="e">
        <f t="shared" si="548"/>
        <v>#DIV/0!</v>
      </c>
      <c r="AP876" s="54" t="e">
        <f t="shared" si="549"/>
        <v>#DIV/0!</v>
      </c>
      <c r="AQ876" s="54" t="e">
        <f t="shared" si="550"/>
        <v>#DIV/0!</v>
      </c>
      <c r="AS876" s="23">
        <f t="shared" si="551"/>
        <v>12.122043269160354</v>
      </c>
      <c r="AT876" s="54">
        <f t="shared" si="552"/>
        <v>0</v>
      </c>
      <c r="AU876" s="54" t="e">
        <f t="shared" si="553"/>
        <v>#DIV/0!</v>
      </c>
      <c r="AV876" s="54" t="e">
        <f t="shared" si="554"/>
        <v>#DIV/0!</v>
      </c>
      <c r="AW876" s="54" t="e">
        <f t="shared" si="555"/>
        <v>#DIV/0!</v>
      </c>
    </row>
    <row r="877" spans="1:49" s="50" customFormat="1" hidden="1" x14ac:dyDescent="0.25">
      <c r="A877" s="3"/>
      <c r="B877" s="4"/>
      <c r="C877" s="4">
        <f t="shared" si="556"/>
        <v>845</v>
      </c>
      <c r="D877" s="22">
        <f t="shared" si="524"/>
        <v>233.42646636292253</v>
      </c>
      <c r="E877" s="54">
        <f t="shared" si="557"/>
        <v>6.5000000000000002E-2</v>
      </c>
      <c r="F877" s="54">
        <f t="shared" si="558"/>
        <v>100</v>
      </c>
      <c r="G877" s="54">
        <f t="shared" si="559"/>
        <v>6.4957777444660969E-2</v>
      </c>
      <c r="H877" s="24">
        <f t="shared" si="560"/>
        <v>20.203442559589121</v>
      </c>
      <c r="I877" s="23">
        <f t="shared" si="561"/>
        <v>9.324665796733439E-2</v>
      </c>
      <c r="J877" s="23">
        <f t="shared" si="562"/>
        <v>0.7</v>
      </c>
      <c r="K877" s="22">
        <f t="shared" si="563"/>
        <v>45</v>
      </c>
      <c r="L877" s="136">
        <v>846</v>
      </c>
      <c r="M877" s="9">
        <f t="shared" si="525"/>
        <v>12.119402075061245</v>
      </c>
      <c r="N877" s="9">
        <f t="shared" si="526"/>
        <v>12.119402075061245</v>
      </c>
      <c r="O877" s="10">
        <f t="shared" si="527"/>
        <v>0</v>
      </c>
      <c r="P877" s="10" t="e">
        <f t="shared" si="528"/>
        <v>#DIV/0!</v>
      </c>
      <c r="Q877" s="10" t="e">
        <f t="shared" si="529"/>
        <v>#DIV/0!</v>
      </c>
      <c r="R877" s="10" t="e">
        <f t="shared" si="530"/>
        <v>#DIV/0!</v>
      </c>
      <c r="S877" s="9"/>
      <c r="T877" s="9">
        <f t="shared" si="531"/>
        <v>12.119402075061245</v>
      </c>
      <c r="U877" s="10">
        <f t="shared" si="532"/>
        <v>0</v>
      </c>
      <c r="V877" s="10" t="e">
        <f t="shared" si="533"/>
        <v>#DIV/0!</v>
      </c>
      <c r="W877" s="10" t="e">
        <f t="shared" si="534"/>
        <v>#DIV/0!</v>
      </c>
      <c r="X877" s="10" t="e">
        <f t="shared" si="535"/>
        <v>#DIV/0!</v>
      </c>
      <c r="Y877" s="1"/>
      <c r="Z877" s="23">
        <f t="shared" si="536"/>
        <v>12.118247913358637</v>
      </c>
      <c r="AA877" s="54">
        <f t="shared" si="537"/>
        <v>-1.1541617026082918E-3</v>
      </c>
      <c r="AB877" s="54">
        <f t="shared" si="538"/>
        <v>0.16824928394651975</v>
      </c>
      <c r="AC877" s="54">
        <f t="shared" si="539"/>
        <v>0.28047709968301665</v>
      </c>
      <c r="AD877" s="54">
        <f t="shared" si="540"/>
        <v>0.28044283456444585</v>
      </c>
      <c r="AG877" s="23">
        <f t="shared" si="541"/>
        <v>12.117913779928859</v>
      </c>
      <c r="AH877" s="54">
        <f t="shared" si="542"/>
        <v>-1.4882951323862414E-3</v>
      </c>
      <c r="AI877" s="54">
        <f t="shared" si="543"/>
        <v>47.007562095633666</v>
      </c>
      <c r="AJ877" s="54">
        <f t="shared" si="544"/>
        <v>0.36167609899085174</v>
      </c>
      <c r="AK877" s="54">
        <f t="shared" si="545"/>
        <v>0.36163689961814499</v>
      </c>
      <c r="AM877" s="23">
        <f t="shared" si="546"/>
        <v>12.119402075061245</v>
      </c>
      <c r="AN877" s="54">
        <f t="shared" si="547"/>
        <v>0</v>
      </c>
      <c r="AO877" s="54" t="e">
        <f t="shared" si="548"/>
        <v>#DIV/0!</v>
      </c>
      <c r="AP877" s="54" t="e">
        <f t="shared" si="549"/>
        <v>#DIV/0!</v>
      </c>
      <c r="AQ877" s="54" t="e">
        <f t="shared" si="550"/>
        <v>#DIV/0!</v>
      </c>
      <c r="AS877" s="23">
        <f t="shared" si="551"/>
        <v>12.119402075061245</v>
      </c>
      <c r="AT877" s="54">
        <f t="shared" si="552"/>
        <v>0</v>
      </c>
      <c r="AU877" s="54" t="e">
        <f t="shared" si="553"/>
        <v>#DIV/0!</v>
      </c>
      <c r="AV877" s="54" t="e">
        <f t="shared" si="554"/>
        <v>#DIV/0!</v>
      </c>
      <c r="AW877" s="54" t="e">
        <f t="shared" si="555"/>
        <v>#DIV/0!</v>
      </c>
    </row>
    <row r="878" spans="1:49" s="50" customFormat="1" hidden="1" x14ac:dyDescent="0.25">
      <c r="A878" s="3"/>
      <c r="B878" s="4"/>
      <c r="C878" s="4">
        <f t="shared" si="556"/>
        <v>846</v>
      </c>
      <c r="D878" s="22">
        <f t="shared" si="524"/>
        <v>233.46714028198798</v>
      </c>
      <c r="E878" s="54">
        <f t="shared" si="557"/>
        <v>6.5000000000000002E-2</v>
      </c>
      <c r="F878" s="54">
        <f t="shared" si="558"/>
        <v>100</v>
      </c>
      <c r="G878" s="54">
        <f t="shared" si="559"/>
        <v>6.4957777444660969E-2</v>
      </c>
      <c r="H878" s="24">
        <f t="shared" si="560"/>
        <v>20.196582728298694</v>
      </c>
      <c r="I878" s="23">
        <f t="shared" si="561"/>
        <v>9.3214997207532416E-2</v>
      </c>
      <c r="J878" s="23">
        <f t="shared" si="562"/>
        <v>0.7</v>
      </c>
      <c r="K878" s="22">
        <f t="shared" si="563"/>
        <v>45</v>
      </c>
      <c r="L878" s="136">
        <v>847</v>
      </c>
      <c r="M878" s="9">
        <f t="shared" si="525"/>
        <v>12.11675998767879</v>
      </c>
      <c r="N878" s="9">
        <f t="shared" si="526"/>
        <v>12.11675998767879</v>
      </c>
      <c r="O878" s="10">
        <f t="shared" si="527"/>
        <v>0</v>
      </c>
      <c r="P878" s="10" t="e">
        <f t="shared" si="528"/>
        <v>#DIV/0!</v>
      </c>
      <c r="Q878" s="10" t="e">
        <f t="shared" si="529"/>
        <v>#DIV/0!</v>
      </c>
      <c r="R878" s="10" t="e">
        <f t="shared" si="530"/>
        <v>#DIV/0!</v>
      </c>
      <c r="S878" s="9"/>
      <c r="T878" s="9">
        <f t="shared" si="531"/>
        <v>12.11675998767879</v>
      </c>
      <c r="U878" s="10">
        <f t="shared" si="532"/>
        <v>0</v>
      </c>
      <c r="V878" s="10" t="e">
        <f t="shared" si="533"/>
        <v>#DIV/0!</v>
      </c>
      <c r="W878" s="10" t="e">
        <f t="shared" si="534"/>
        <v>#DIV/0!</v>
      </c>
      <c r="X878" s="10" t="e">
        <f t="shared" si="535"/>
        <v>#DIV/0!</v>
      </c>
      <c r="Y878" s="1"/>
      <c r="Z878" s="23">
        <f t="shared" si="536"/>
        <v>12.1156051806996</v>
      </c>
      <c r="AA878" s="54">
        <f t="shared" si="537"/>
        <v>-1.1548069791906812E-3</v>
      </c>
      <c r="AB878" s="54">
        <f t="shared" si="538"/>
        <v>0.16834334990165337</v>
      </c>
      <c r="AC878" s="54">
        <f t="shared" si="539"/>
        <v>0.28059979701710724</v>
      </c>
      <c r="AD878" s="54">
        <f t="shared" si="540"/>
        <v>0.28056551111101713</v>
      </c>
      <c r="AG878" s="23">
        <f t="shared" si="541"/>
        <v>12.115271443861657</v>
      </c>
      <c r="AH878" s="54">
        <f t="shared" si="542"/>
        <v>-1.4885438171337029E-3</v>
      </c>
      <c r="AI878" s="54">
        <f t="shared" si="543"/>
        <v>47.015416763336425</v>
      </c>
      <c r="AJ878" s="54">
        <f t="shared" si="544"/>
        <v>0.36169256028524682</v>
      </c>
      <c r="AK878" s="54">
        <f t="shared" si="545"/>
        <v>0.36165334682338246</v>
      </c>
      <c r="AM878" s="23">
        <f t="shared" si="546"/>
        <v>12.11675998767879</v>
      </c>
      <c r="AN878" s="54">
        <f t="shared" si="547"/>
        <v>0</v>
      </c>
      <c r="AO878" s="54" t="e">
        <f t="shared" si="548"/>
        <v>#DIV/0!</v>
      </c>
      <c r="AP878" s="54" t="e">
        <f t="shared" si="549"/>
        <v>#DIV/0!</v>
      </c>
      <c r="AQ878" s="54" t="e">
        <f t="shared" si="550"/>
        <v>#DIV/0!</v>
      </c>
      <c r="AS878" s="23">
        <f t="shared" si="551"/>
        <v>12.11675998767879</v>
      </c>
      <c r="AT878" s="54">
        <f t="shared" si="552"/>
        <v>0</v>
      </c>
      <c r="AU878" s="54" t="e">
        <f t="shared" si="553"/>
        <v>#DIV/0!</v>
      </c>
      <c r="AV878" s="54" t="e">
        <f t="shared" si="554"/>
        <v>#DIV/0!</v>
      </c>
      <c r="AW878" s="54" t="e">
        <f t="shared" si="555"/>
        <v>#DIV/0!</v>
      </c>
    </row>
    <row r="879" spans="1:49" s="50" customFormat="1" hidden="1" x14ac:dyDescent="0.25">
      <c r="A879" s="3"/>
      <c r="B879" s="4"/>
      <c r="C879" s="4">
        <f t="shared" si="556"/>
        <v>847</v>
      </c>
      <c r="D879" s="22">
        <f t="shared" si="524"/>
        <v>233.50782795684225</v>
      </c>
      <c r="E879" s="54">
        <f t="shared" si="557"/>
        <v>6.5000000000000002E-2</v>
      </c>
      <c r="F879" s="54">
        <f t="shared" si="558"/>
        <v>100</v>
      </c>
      <c r="G879" s="54">
        <f t="shared" si="559"/>
        <v>6.4957777444660969E-2</v>
      </c>
      <c r="H879" s="24">
        <f t="shared" si="560"/>
        <v>20.189722897008267</v>
      </c>
      <c r="I879" s="23">
        <f t="shared" si="561"/>
        <v>9.3183336447730442E-2</v>
      </c>
      <c r="J879" s="23">
        <f t="shared" si="562"/>
        <v>0.7</v>
      </c>
      <c r="K879" s="22">
        <f t="shared" si="563"/>
        <v>45</v>
      </c>
      <c r="L879" s="136">
        <v>848</v>
      </c>
      <c r="M879" s="9">
        <f t="shared" si="525"/>
        <v>12.114117006750865</v>
      </c>
      <c r="N879" s="9">
        <f t="shared" si="526"/>
        <v>12.114117006750865</v>
      </c>
      <c r="O879" s="10">
        <f t="shared" si="527"/>
        <v>0</v>
      </c>
      <c r="P879" s="10" t="e">
        <f t="shared" si="528"/>
        <v>#DIV/0!</v>
      </c>
      <c r="Q879" s="10" t="e">
        <f t="shared" si="529"/>
        <v>#DIV/0!</v>
      </c>
      <c r="R879" s="10" t="e">
        <f t="shared" si="530"/>
        <v>#DIV/0!</v>
      </c>
      <c r="S879" s="9"/>
      <c r="T879" s="9">
        <f t="shared" si="531"/>
        <v>12.114117006750865</v>
      </c>
      <c r="U879" s="10">
        <f t="shared" si="532"/>
        <v>0</v>
      </c>
      <c r="V879" s="10" t="e">
        <f t="shared" si="533"/>
        <v>#DIV/0!</v>
      </c>
      <c r="W879" s="10" t="e">
        <f t="shared" si="534"/>
        <v>#DIV/0!</v>
      </c>
      <c r="X879" s="10" t="e">
        <f t="shared" si="535"/>
        <v>#DIV/0!</v>
      </c>
      <c r="Y879" s="1"/>
      <c r="Z879" s="23">
        <f t="shared" si="536"/>
        <v>12.112961554159916</v>
      </c>
      <c r="AA879" s="54">
        <f t="shared" si="537"/>
        <v>-1.1554525909485136E-3</v>
      </c>
      <c r="AB879" s="54">
        <f t="shared" si="538"/>
        <v>0.16843746471738263</v>
      </c>
      <c r="AC879" s="54">
        <f t="shared" si="539"/>
        <v>0.28072254347745212</v>
      </c>
      <c r="AD879" s="54">
        <f t="shared" si="540"/>
        <v>0.28068823677040261</v>
      </c>
      <c r="AG879" s="23">
        <f t="shared" si="541"/>
        <v>12.112628214321687</v>
      </c>
      <c r="AH879" s="54">
        <f t="shared" si="542"/>
        <v>-1.4887924291784316E-3</v>
      </c>
      <c r="AI879" s="54">
        <f t="shared" si="543"/>
        <v>47.023269134735081</v>
      </c>
      <c r="AJ879" s="54">
        <f t="shared" si="544"/>
        <v>0.36170899671947604</v>
      </c>
      <c r="AK879" s="54">
        <f t="shared" si="545"/>
        <v>0.36166976915925653</v>
      </c>
      <c r="AM879" s="23">
        <f t="shared" si="546"/>
        <v>12.114117006750865</v>
      </c>
      <c r="AN879" s="54">
        <f t="shared" si="547"/>
        <v>0</v>
      </c>
      <c r="AO879" s="54" t="e">
        <f t="shared" si="548"/>
        <v>#DIV/0!</v>
      </c>
      <c r="AP879" s="54" t="e">
        <f t="shared" si="549"/>
        <v>#DIV/0!</v>
      </c>
      <c r="AQ879" s="54" t="e">
        <f t="shared" si="550"/>
        <v>#DIV/0!</v>
      </c>
      <c r="AS879" s="23">
        <f t="shared" si="551"/>
        <v>12.114117006750865</v>
      </c>
      <c r="AT879" s="54">
        <f t="shared" si="552"/>
        <v>0</v>
      </c>
      <c r="AU879" s="54" t="e">
        <f t="shared" si="553"/>
        <v>#DIV/0!</v>
      </c>
      <c r="AV879" s="54" t="e">
        <f t="shared" si="554"/>
        <v>#DIV/0!</v>
      </c>
      <c r="AW879" s="54" t="e">
        <f t="shared" si="555"/>
        <v>#DIV/0!</v>
      </c>
    </row>
    <row r="880" spans="1:49" s="50" customFormat="1" hidden="1" x14ac:dyDescent="0.25">
      <c r="A880" s="3"/>
      <c r="B880" s="4"/>
      <c r="C880" s="4">
        <f t="shared" si="556"/>
        <v>848</v>
      </c>
      <c r="D880" s="22">
        <f t="shared" si="524"/>
        <v>233.54852939151974</v>
      </c>
      <c r="E880" s="54">
        <f t="shared" si="557"/>
        <v>6.5000000000000002E-2</v>
      </c>
      <c r="F880" s="54">
        <f t="shared" si="558"/>
        <v>100</v>
      </c>
      <c r="G880" s="54">
        <f t="shared" si="559"/>
        <v>6.4957777444660969E-2</v>
      </c>
      <c r="H880" s="24">
        <f t="shared" si="560"/>
        <v>20.182863065717839</v>
      </c>
      <c r="I880" s="23">
        <f t="shared" si="561"/>
        <v>9.3151675687928467E-2</v>
      </c>
      <c r="J880" s="23">
        <f t="shared" si="562"/>
        <v>0.7</v>
      </c>
      <c r="K880" s="22">
        <f t="shared" si="563"/>
        <v>45</v>
      </c>
      <c r="L880" s="136">
        <v>849</v>
      </c>
      <c r="M880" s="9">
        <f t="shared" si="525"/>
        <v>12.111473132015407</v>
      </c>
      <c r="N880" s="9">
        <f t="shared" si="526"/>
        <v>12.111473132015407</v>
      </c>
      <c r="O880" s="10">
        <f t="shared" si="527"/>
        <v>0</v>
      </c>
      <c r="P880" s="10" t="e">
        <f t="shared" si="528"/>
        <v>#DIV/0!</v>
      </c>
      <c r="Q880" s="10" t="e">
        <f t="shared" si="529"/>
        <v>#DIV/0!</v>
      </c>
      <c r="R880" s="10" t="e">
        <f t="shared" si="530"/>
        <v>#DIV/0!</v>
      </c>
      <c r="S880" s="9"/>
      <c r="T880" s="9">
        <f t="shared" si="531"/>
        <v>12.111473132015407</v>
      </c>
      <c r="U880" s="10">
        <f t="shared" si="532"/>
        <v>0</v>
      </c>
      <c r="V880" s="10" t="e">
        <f t="shared" si="533"/>
        <v>#DIV/0!</v>
      </c>
      <c r="W880" s="10" t="e">
        <f t="shared" si="534"/>
        <v>#DIV/0!</v>
      </c>
      <c r="X880" s="10" t="e">
        <f t="shared" si="535"/>
        <v>#DIV/0!</v>
      </c>
      <c r="Y880" s="1"/>
      <c r="Z880" s="23">
        <f t="shared" si="536"/>
        <v>12.110317033477447</v>
      </c>
      <c r="AA880" s="54">
        <f t="shared" si="537"/>
        <v>-1.1560985379599487E-3</v>
      </c>
      <c r="AB880" s="54">
        <f t="shared" si="538"/>
        <v>0.16853162840510136</v>
      </c>
      <c r="AC880" s="54">
        <f t="shared" si="539"/>
        <v>0.28084533906542108</v>
      </c>
      <c r="AD880" s="54">
        <f t="shared" si="540"/>
        <v>0.28081101154504184</v>
      </c>
      <c r="AG880" s="23">
        <f t="shared" si="541"/>
        <v>12.109984091047032</v>
      </c>
      <c r="AH880" s="54">
        <f t="shared" si="542"/>
        <v>-1.4890409683747663E-3</v>
      </c>
      <c r="AI880" s="54">
        <f t="shared" si="543"/>
        <v>47.03111920522894</v>
      </c>
      <c r="AJ880" s="54">
        <f t="shared" si="544"/>
        <v>0.36172540827135263</v>
      </c>
      <c r="AK880" s="54">
        <f t="shared" si="545"/>
        <v>0.36168616660469455</v>
      </c>
      <c r="AM880" s="23">
        <f t="shared" si="546"/>
        <v>12.111473132015407</v>
      </c>
      <c r="AN880" s="54">
        <f t="shared" si="547"/>
        <v>0</v>
      </c>
      <c r="AO880" s="54" t="e">
        <f t="shared" si="548"/>
        <v>#DIV/0!</v>
      </c>
      <c r="AP880" s="54" t="e">
        <f t="shared" si="549"/>
        <v>#DIV/0!</v>
      </c>
      <c r="AQ880" s="54" t="e">
        <f t="shared" si="550"/>
        <v>#DIV/0!</v>
      </c>
      <c r="AS880" s="23">
        <f t="shared" si="551"/>
        <v>12.111473132015407</v>
      </c>
      <c r="AT880" s="54">
        <f t="shared" si="552"/>
        <v>0</v>
      </c>
      <c r="AU880" s="54" t="e">
        <f t="shared" si="553"/>
        <v>#DIV/0!</v>
      </c>
      <c r="AV880" s="54" t="e">
        <f t="shared" si="554"/>
        <v>#DIV/0!</v>
      </c>
      <c r="AW880" s="54" t="e">
        <f t="shared" si="555"/>
        <v>#DIV/0!</v>
      </c>
    </row>
    <row r="881" spans="1:49" s="50" customFormat="1" hidden="1" x14ac:dyDescent="0.25">
      <c r="A881" s="3"/>
      <c r="B881" s="4"/>
      <c r="C881" s="4">
        <f t="shared" si="556"/>
        <v>849</v>
      </c>
      <c r="D881" s="22">
        <f t="shared" si="524"/>
        <v>233.58924459005306</v>
      </c>
      <c r="E881" s="54">
        <f t="shared" si="557"/>
        <v>6.5000000000000002E-2</v>
      </c>
      <c r="F881" s="54">
        <f t="shared" si="558"/>
        <v>100</v>
      </c>
      <c r="G881" s="54">
        <f t="shared" si="559"/>
        <v>6.4957777444660969E-2</v>
      </c>
      <c r="H881" s="24">
        <f t="shared" si="560"/>
        <v>20.176003234427412</v>
      </c>
      <c r="I881" s="23">
        <f t="shared" si="561"/>
        <v>9.3120014928126493E-2</v>
      </c>
      <c r="J881" s="23">
        <f t="shared" si="562"/>
        <v>0.7</v>
      </c>
      <c r="K881" s="22">
        <f t="shared" si="563"/>
        <v>45</v>
      </c>
      <c r="L881" s="136">
        <v>850</v>
      </c>
      <c r="M881" s="9">
        <f t="shared" si="525"/>
        <v>12.108828363210463</v>
      </c>
      <c r="N881" s="9">
        <f t="shared" si="526"/>
        <v>12.108828363210463</v>
      </c>
      <c r="O881" s="10">
        <f t="shared" si="527"/>
        <v>0</v>
      </c>
      <c r="P881" s="10" t="e">
        <f t="shared" si="528"/>
        <v>#DIV/0!</v>
      </c>
      <c r="Q881" s="10" t="e">
        <f t="shared" si="529"/>
        <v>#DIV/0!</v>
      </c>
      <c r="R881" s="10" t="e">
        <f t="shared" si="530"/>
        <v>#DIV/0!</v>
      </c>
      <c r="S881" s="9"/>
      <c r="T881" s="9">
        <f t="shared" si="531"/>
        <v>12.108828363210463</v>
      </c>
      <c r="U881" s="10">
        <f t="shared" si="532"/>
        <v>0</v>
      </c>
      <c r="V881" s="10" t="e">
        <f t="shared" si="533"/>
        <v>#DIV/0!</v>
      </c>
      <c r="W881" s="10" t="e">
        <f t="shared" si="534"/>
        <v>#DIV/0!</v>
      </c>
      <c r="X881" s="10" t="e">
        <f t="shared" si="535"/>
        <v>#DIV/0!</v>
      </c>
      <c r="Y881" s="1"/>
      <c r="Z881" s="23">
        <f t="shared" si="536"/>
        <v>12.107671618390174</v>
      </c>
      <c r="AA881" s="54">
        <f t="shared" si="537"/>
        <v>-1.1567448202889352E-3</v>
      </c>
      <c r="AB881" s="54">
        <f t="shared" si="538"/>
        <v>0.1686258409741318</v>
      </c>
      <c r="AC881" s="54">
        <f t="shared" si="539"/>
        <v>0.28096818377893734</v>
      </c>
      <c r="AD881" s="54">
        <f t="shared" si="540"/>
        <v>0.28093383543306394</v>
      </c>
      <c r="AG881" s="23">
        <f t="shared" si="541"/>
        <v>12.107339073775853</v>
      </c>
      <c r="AH881" s="54">
        <f t="shared" si="542"/>
        <v>-1.4892894346107965E-3</v>
      </c>
      <c r="AI881" s="54">
        <f t="shared" si="543"/>
        <v>47.038966971303957</v>
      </c>
      <c r="AJ881" s="54">
        <f t="shared" si="544"/>
        <v>0.36174179492706221</v>
      </c>
      <c r="AK881" s="54">
        <f t="shared" si="545"/>
        <v>0.36170253914531225</v>
      </c>
      <c r="AM881" s="23">
        <f t="shared" si="546"/>
        <v>12.108828363210463</v>
      </c>
      <c r="AN881" s="54">
        <f t="shared" si="547"/>
        <v>0</v>
      </c>
      <c r="AO881" s="54" t="e">
        <f t="shared" si="548"/>
        <v>#DIV/0!</v>
      </c>
      <c r="AP881" s="54" t="e">
        <f t="shared" si="549"/>
        <v>#DIV/0!</v>
      </c>
      <c r="AQ881" s="54" t="e">
        <f t="shared" si="550"/>
        <v>#DIV/0!</v>
      </c>
      <c r="AS881" s="23">
        <f t="shared" si="551"/>
        <v>12.108828363210463</v>
      </c>
      <c r="AT881" s="54">
        <f t="shared" si="552"/>
        <v>0</v>
      </c>
      <c r="AU881" s="54" t="e">
        <f t="shared" si="553"/>
        <v>#DIV/0!</v>
      </c>
      <c r="AV881" s="54" t="e">
        <f t="shared" si="554"/>
        <v>#DIV/0!</v>
      </c>
      <c r="AW881" s="54" t="e">
        <f t="shared" si="555"/>
        <v>#DIV/0!</v>
      </c>
    </row>
    <row r="882" spans="1:49" s="50" customFormat="1" hidden="1" x14ac:dyDescent="0.25">
      <c r="A882" s="3"/>
      <c r="B882" s="4"/>
      <c r="C882" s="4">
        <f t="shared" si="556"/>
        <v>850</v>
      </c>
      <c r="D882" s="22">
        <f t="shared" si="524"/>
        <v>233.6299735564746</v>
      </c>
      <c r="E882" s="54">
        <f t="shared" si="557"/>
        <v>6.5000000000000002E-2</v>
      </c>
      <c r="F882" s="54">
        <f t="shared" si="558"/>
        <v>100</v>
      </c>
      <c r="G882" s="54">
        <f t="shared" si="559"/>
        <v>6.4957777444660969E-2</v>
      </c>
      <c r="H882" s="24">
        <f t="shared" si="560"/>
        <v>20.169143403136985</v>
      </c>
      <c r="I882" s="23">
        <f t="shared" si="561"/>
        <v>9.3088354168324533E-2</v>
      </c>
      <c r="J882" s="23">
        <f t="shared" si="562"/>
        <v>0.7</v>
      </c>
      <c r="K882" s="22">
        <f t="shared" si="563"/>
        <v>45</v>
      </c>
      <c r="L882" s="136">
        <v>851</v>
      </c>
      <c r="M882" s="9">
        <f t="shared" si="525"/>
        <v>12.106182700074102</v>
      </c>
      <c r="N882" s="9">
        <f t="shared" si="526"/>
        <v>12.106182700074102</v>
      </c>
      <c r="O882" s="10">
        <f t="shared" si="527"/>
        <v>0</v>
      </c>
      <c r="P882" s="10" t="e">
        <f t="shared" si="528"/>
        <v>#DIV/0!</v>
      </c>
      <c r="Q882" s="10" t="e">
        <f t="shared" si="529"/>
        <v>#DIV/0!</v>
      </c>
      <c r="R882" s="10" t="e">
        <f t="shared" si="530"/>
        <v>#DIV/0!</v>
      </c>
      <c r="S882" s="9"/>
      <c r="T882" s="9">
        <f t="shared" si="531"/>
        <v>12.106182700074102</v>
      </c>
      <c r="U882" s="10">
        <f t="shared" si="532"/>
        <v>0</v>
      </c>
      <c r="V882" s="10" t="e">
        <f t="shared" si="533"/>
        <v>#DIV/0!</v>
      </c>
      <c r="W882" s="10" t="e">
        <f t="shared" si="534"/>
        <v>#DIV/0!</v>
      </c>
      <c r="X882" s="10" t="e">
        <f t="shared" si="535"/>
        <v>#DIV/0!</v>
      </c>
      <c r="Y882" s="1"/>
      <c r="Z882" s="23">
        <f t="shared" si="536"/>
        <v>12.105025308636101</v>
      </c>
      <c r="AA882" s="54">
        <f t="shared" si="537"/>
        <v>-1.1573914380011985E-3</v>
      </c>
      <c r="AB882" s="54">
        <f t="shared" si="538"/>
        <v>0.16872010243405511</v>
      </c>
      <c r="AC882" s="54">
        <f t="shared" si="539"/>
        <v>0.28109107761636454</v>
      </c>
      <c r="AD882" s="54">
        <f t="shared" si="540"/>
        <v>0.28105670843282793</v>
      </c>
      <c r="AG882" s="23">
        <f t="shared" si="541"/>
        <v>12.104693162246397</v>
      </c>
      <c r="AH882" s="54">
        <f t="shared" si="542"/>
        <v>-1.4895378277053339E-3</v>
      </c>
      <c r="AI882" s="54">
        <f t="shared" si="543"/>
        <v>47.046812427175453</v>
      </c>
      <c r="AJ882" s="54">
        <f t="shared" si="544"/>
        <v>0.3617581566553455</v>
      </c>
      <c r="AK882" s="54">
        <f t="shared" si="545"/>
        <v>0.36171888675145925</v>
      </c>
      <c r="AM882" s="23">
        <f t="shared" si="546"/>
        <v>12.106182700074102</v>
      </c>
      <c r="AN882" s="54">
        <f t="shared" si="547"/>
        <v>0</v>
      </c>
      <c r="AO882" s="54" t="e">
        <f t="shared" si="548"/>
        <v>#DIV/0!</v>
      </c>
      <c r="AP882" s="54" t="e">
        <f t="shared" si="549"/>
        <v>#DIV/0!</v>
      </c>
      <c r="AQ882" s="54" t="e">
        <f t="shared" si="550"/>
        <v>#DIV/0!</v>
      </c>
      <c r="AS882" s="23">
        <f t="shared" si="551"/>
        <v>12.106182700074102</v>
      </c>
      <c r="AT882" s="54">
        <f t="shared" si="552"/>
        <v>0</v>
      </c>
      <c r="AU882" s="54" t="e">
        <f t="shared" si="553"/>
        <v>#DIV/0!</v>
      </c>
      <c r="AV882" s="54" t="e">
        <f t="shared" si="554"/>
        <v>#DIV/0!</v>
      </c>
      <c r="AW882" s="54" t="e">
        <f t="shared" si="555"/>
        <v>#DIV/0!</v>
      </c>
    </row>
    <row r="883" spans="1:49" s="50" customFormat="1" hidden="1" x14ac:dyDescent="0.25">
      <c r="A883" s="3"/>
      <c r="B883" s="4"/>
      <c r="C883" s="4">
        <f t="shared" si="556"/>
        <v>851</v>
      </c>
      <c r="D883" s="22">
        <f t="shared" si="524"/>
        <v>233.67071629481472</v>
      </c>
      <c r="E883" s="54">
        <f t="shared" si="557"/>
        <v>6.5000000000000002E-2</v>
      </c>
      <c r="F883" s="54">
        <f t="shared" si="558"/>
        <v>100</v>
      </c>
      <c r="G883" s="54">
        <f t="shared" si="559"/>
        <v>6.4957777444660969E-2</v>
      </c>
      <c r="H883" s="24">
        <f t="shared" si="560"/>
        <v>20.162283571846558</v>
      </c>
      <c r="I883" s="23">
        <f t="shared" si="561"/>
        <v>9.3056693408522559E-2</v>
      </c>
      <c r="J883" s="23">
        <f t="shared" si="562"/>
        <v>0.7</v>
      </c>
      <c r="K883" s="22">
        <f t="shared" si="563"/>
        <v>45</v>
      </c>
      <c r="L883" s="136">
        <v>852</v>
      </c>
      <c r="M883" s="9">
        <f t="shared" si="525"/>
        <v>12.103536142344518</v>
      </c>
      <c r="N883" s="9">
        <f t="shared" si="526"/>
        <v>12.103536142344518</v>
      </c>
      <c r="O883" s="10">
        <f t="shared" si="527"/>
        <v>0</v>
      </c>
      <c r="P883" s="10" t="e">
        <f t="shared" si="528"/>
        <v>#DIV/0!</v>
      </c>
      <c r="Q883" s="10" t="e">
        <f t="shared" si="529"/>
        <v>#DIV/0!</v>
      </c>
      <c r="R883" s="10" t="e">
        <f t="shared" si="530"/>
        <v>#DIV/0!</v>
      </c>
      <c r="S883" s="9"/>
      <c r="T883" s="9">
        <f t="shared" si="531"/>
        <v>12.103536142344518</v>
      </c>
      <c r="U883" s="10">
        <f t="shared" si="532"/>
        <v>0</v>
      </c>
      <c r="V883" s="10" t="e">
        <f t="shared" si="533"/>
        <v>#DIV/0!</v>
      </c>
      <c r="W883" s="10" t="e">
        <f t="shared" si="534"/>
        <v>#DIV/0!</v>
      </c>
      <c r="X883" s="10" t="e">
        <f t="shared" si="535"/>
        <v>#DIV/0!</v>
      </c>
      <c r="Y883" s="1"/>
      <c r="Z883" s="23">
        <f t="shared" si="536"/>
        <v>12.102378103953354</v>
      </c>
      <c r="AA883" s="54">
        <f t="shared" si="537"/>
        <v>-1.15803839116424E-3</v>
      </c>
      <c r="AB883" s="54">
        <f t="shared" si="538"/>
        <v>0.1688144127947114</v>
      </c>
      <c r="AC883" s="54">
        <f t="shared" si="539"/>
        <v>0.28121402057650419</v>
      </c>
      <c r="AD883" s="54">
        <f t="shared" si="540"/>
        <v>0.28117963054079531</v>
      </c>
      <c r="AG883" s="23">
        <f t="shared" si="541"/>
        <v>12.102046356196967</v>
      </c>
      <c r="AH883" s="54">
        <f t="shared" si="542"/>
        <v>-1.4897861475517971E-3</v>
      </c>
      <c r="AI883" s="54">
        <f t="shared" si="543"/>
        <v>47.054655569538944</v>
      </c>
      <c r="AJ883" s="54">
        <f t="shared" si="544"/>
        <v>0.3617744934440314</v>
      </c>
      <c r="AK883" s="54">
        <f t="shared" si="545"/>
        <v>0.3617352094079001</v>
      </c>
      <c r="AM883" s="23">
        <f t="shared" si="546"/>
        <v>12.103536142344518</v>
      </c>
      <c r="AN883" s="54">
        <f t="shared" si="547"/>
        <v>0</v>
      </c>
      <c r="AO883" s="54" t="e">
        <f t="shared" si="548"/>
        <v>#DIV/0!</v>
      </c>
      <c r="AP883" s="54" t="e">
        <f t="shared" si="549"/>
        <v>#DIV/0!</v>
      </c>
      <c r="AQ883" s="54" t="e">
        <f t="shared" si="550"/>
        <v>#DIV/0!</v>
      </c>
      <c r="AS883" s="23">
        <f t="shared" si="551"/>
        <v>12.103536142344518</v>
      </c>
      <c r="AT883" s="54">
        <f t="shared" si="552"/>
        <v>0</v>
      </c>
      <c r="AU883" s="54" t="e">
        <f t="shared" si="553"/>
        <v>#DIV/0!</v>
      </c>
      <c r="AV883" s="54" t="e">
        <f t="shared" si="554"/>
        <v>#DIV/0!</v>
      </c>
      <c r="AW883" s="54" t="e">
        <f t="shared" si="555"/>
        <v>#DIV/0!</v>
      </c>
    </row>
    <row r="884" spans="1:49" s="50" customFormat="1" hidden="1" x14ac:dyDescent="0.25">
      <c r="A884" s="3"/>
      <c r="B884" s="4"/>
      <c r="C884" s="4">
        <f t="shared" si="556"/>
        <v>852</v>
      </c>
      <c r="D884" s="22">
        <f t="shared" si="524"/>
        <v>233.71147280910313</v>
      </c>
      <c r="E884" s="54">
        <f t="shared" si="557"/>
        <v>6.5000000000000002E-2</v>
      </c>
      <c r="F884" s="54">
        <f t="shared" si="558"/>
        <v>100</v>
      </c>
      <c r="G884" s="54">
        <f t="shared" si="559"/>
        <v>6.4957777444660969E-2</v>
      </c>
      <c r="H884" s="24">
        <f t="shared" si="560"/>
        <v>20.155423740556131</v>
      </c>
      <c r="I884" s="23">
        <f t="shared" si="561"/>
        <v>9.3025032648720585E-2</v>
      </c>
      <c r="J884" s="23">
        <f t="shared" si="562"/>
        <v>0.7</v>
      </c>
      <c r="K884" s="22">
        <f t="shared" si="563"/>
        <v>45</v>
      </c>
      <c r="L884" s="136">
        <v>853</v>
      </c>
      <c r="M884" s="9">
        <f t="shared" si="525"/>
        <v>12.100888689759952</v>
      </c>
      <c r="N884" s="9">
        <f t="shared" si="526"/>
        <v>12.100888689759952</v>
      </c>
      <c r="O884" s="10">
        <f t="shared" si="527"/>
        <v>0</v>
      </c>
      <c r="P884" s="10" t="e">
        <f t="shared" si="528"/>
        <v>#DIV/0!</v>
      </c>
      <c r="Q884" s="10" t="e">
        <f t="shared" si="529"/>
        <v>#DIV/0!</v>
      </c>
      <c r="R884" s="10" t="e">
        <f t="shared" si="530"/>
        <v>#DIV/0!</v>
      </c>
      <c r="S884" s="9"/>
      <c r="T884" s="9">
        <f t="shared" si="531"/>
        <v>12.100888689759952</v>
      </c>
      <c r="U884" s="10">
        <f t="shared" si="532"/>
        <v>0</v>
      </c>
      <c r="V884" s="10" t="e">
        <f t="shared" si="533"/>
        <v>#DIV/0!</v>
      </c>
      <c r="W884" s="10" t="e">
        <f t="shared" si="534"/>
        <v>#DIV/0!</v>
      </c>
      <c r="X884" s="10" t="e">
        <f t="shared" si="535"/>
        <v>#DIV/0!</v>
      </c>
      <c r="Y884" s="1"/>
      <c r="Z884" s="23">
        <f t="shared" si="536"/>
        <v>12.099730004080101</v>
      </c>
      <c r="AA884" s="54">
        <f t="shared" si="537"/>
        <v>-1.1586856798508904E-3</v>
      </c>
      <c r="AB884" s="54">
        <f t="shared" si="538"/>
        <v>0.16890877206671767</v>
      </c>
      <c r="AC884" s="54">
        <f t="shared" si="539"/>
        <v>0.28133701265945948</v>
      </c>
      <c r="AD884" s="54">
        <f t="shared" si="540"/>
        <v>0.28130260176091459</v>
      </c>
      <c r="AG884" s="23">
        <f t="shared" si="541"/>
        <v>12.099398655365967</v>
      </c>
      <c r="AH884" s="54">
        <f t="shared" si="542"/>
        <v>-1.4900343939849847E-3</v>
      </c>
      <c r="AI884" s="54">
        <f t="shared" si="543"/>
        <v>47.062496393155953</v>
      </c>
      <c r="AJ884" s="54">
        <f t="shared" si="544"/>
        <v>0.36179080526609436</v>
      </c>
      <c r="AK884" s="54">
        <f t="shared" si="545"/>
        <v>0.36175150709208359</v>
      </c>
      <c r="AM884" s="23">
        <f t="shared" si="546"/>
        <v>12.100888689759952</v>
      </c>
      <c r="AN884" s="54">
        <f t="shared" si="547"/>
        <v>0</v>
      </c>
      <c r="AO884" s="54" t="e">
        <f t="shared" si="548"/>
        <v>#DIV/0!</v>
      </c>
      <c r="AP884" s="54" t="e">
        <f t="shared" si="549"/>
        <v>#DIV/0!</v>
      </c>
      <c r="AQ884" s="54" t="e">
        <f t="shared" si="550"/>
        <v>#DIV/0!</v>
      </c>
      <c r="AS884" s="23">
        <f t="shared" si="551"/>
        <v>12.100888689759952</v>
      </c>
      <c r="AT884" s="54">
        <f t="shared" si="552"/>
        <v>0</v>
      </c>
      <c r="AU884" s="54" t="e">
        <f t="shared" si="553"/>
        <v>#DIV/0!</v>
      </c>
      <c r="AV884" s="54" t="e">
        <f t="shared" si="554"/>
        <v>#DIV/0!</v>
      </c>
      <c r="AW884" s="54" t="e">
        <f t="shared" si="555"/>
        <v>#DIV/0!</v>
      </c>
    </row>
    <row r="885" spans="1:49" s="50" customFormat="1" hidden="1" x14ac:dyDescent="0.25">
      <c r="A885" s="3"/>
      <c r="B885" s="4"/>
      <c r="C885" s="4">
        <f t="shared" si="556"/>
        <v>853</v>
      </c>
      <c r="D885" s="22">
        <f t="shared" si="524"/>
        <v>233.75224310336819</v>
      </c>
      <c r="E885" s="54">
        <f t="shared" si="557"/>
        <v>6.5000000000000002E-2</v>
      </c>
      <c r="F885" s="54">
        <f t="shared" si="558"/>
        <v>100</v>
      </c>
      <c r="G885" s="54">
        <f t="shared" si="559"/>
        <v>6.4957777444660969E-2</v>
      </c>
      <c r="H885" s="24">
        <f t="shared" si="560"/>
        <v>20.148563909265704</v>
      </c>
      <c r="I885" s="23">
        <f t="shared" si="561"/>
        <v>9.2993371888918611E-2</v>
      </c>
      <c r="J885" s="23">
        <f t="shared" si="562"/>
        <v>0.7</v>
      </c>
      <c r="K885" s="22">
        <f t="shared" si="563"/>
        <v>45</v>
      </c>
      <c r="L885" s="136">
        <v>854</v>
      </c>
      <c r="M885" s="9">
        <f t="shared" si="525"/>
        <v>12.098240342058729</v>
      </c>
      <c r="N885" s="9">
        <f t="shared" si="526"/>
        <v>12.098240342058729</v>
      </c>
      <c r="O885" s="10">
        <f t="shared" si="527"/>
        <v>0</v>
      </c>
      <c r="P885" s="10" t="e">
        <f t="shared" si="528"/>
        <v>#DIV/0!</v>
      </c>
      <c r="Q885" s="10" t="e">
        <f t="shared" si="529"/>
        <v>#DIV/0!</v>
      </c>
      <c r="R885" s="10" t="e">
        <f t="shared" si="530"/>
        <v>#DIV/0!</v>
      </c>
      <c r="S885" s="9"/>
      <c r="T885" s="9">
        <f t="shared" si="531"/>
        <v>12.098240342058729</v>
      </c>
      <c r="U885" s="10">
        <f t="shared" si="532"/>
        <v>0</v>
      </c>
      <c r="V885" s="10" t="e">
        <f t="shared" si="533"/>
        <v>#DIV/0!</v>
      </c>
      <c r="W885" s="10" t="e">
        <f t="shared" si="534"/>
        <v>#DIV/0!</v>
      </c>
      <c r="X885" s="10" t="e">
        <f t="shared" si="535"/>
        <v>#DIV/0!</v>
      </c>
      <c r="Y885" s="1"/>
      <c r="Z885" s="23">
        <f t="shared" si="536"/>
        <v>12.097081008754609</v>
      </c>
      <c r="AA885" s="54">
        <f t="shared" si="537"/>
        <v>-1.1593333041197695E-3</v>
      </c>
      <c r="AB885" s="54">
        <f t="shared" si="538"/>
        <v>0.16900318025861924</v>
      </c>
      <c r="AC885" s="54">
        <f t="shared" si="539"/>
        <v>0.28146005386189016</v>
      </c>
      <c r="AD885" s="54">
        <f t="shared" si="540"/>
        <v>0.28142562208557342</v>
      </c>
      <c r="AG885" s="23">
        <f t="shared" si="541"/>
        <v>12.096750059491853</v>
      </c>
      <c r="AH885" s="54">
        <f t="shared" si="542"/>
        <v>-1.4902825668752229E-3</v>
      </c>
      <c r="AI885" s="54">
        <f t="shared" si="543"/>
        <v>47.070334893930742</v>
      </c>
      <c r="AJ885" s="54">
        <f t="shared" si="544"/>
        <v>0.36180709210331169</v>
      </c>
      <c r="AK885" s="54">
        <f t="shared" si="545"/>
        <v>0.36176777977962132</v>
      </c>
      <c r="AM885" s="23">
        <f t="shared" si="546"/>
        <v>12.098240342058729</v>
      </c>
      <c r="AN885" s="54">
        <f t="shared" si="547"/>
        <v>0</v>
      </c>
      <c r="AO885" s="54" t="e">
        <f t="shared" si="548"/>
        <v>#DIV/0!</v>
      </c>
      <c r="AP885" s="54" t="e">
        <f t="shared" si="549"/>
        <v>#DIV/0!</v>
      </c>
      <c r="AQ885" s="54" t="e">
        <f t="shared" si="550"/>
        <v>#DIV/0!</v>
      </c>
      <c r="AS885" s="23">
        <f t="shared" si="551"/>
        <v>12.098240342058729</v>
      </c>
      <c r="AT885" s="54">
        <f t="shared" si="552"/>
        <v>0</v>
      </c>
      <c r="AU885" s="54" t="e">
        <f t="shared" si="553"/>
        <v>#DIV/0!</v>
      </c>
      <c r="AV885" s="54" t="e">
        <f t="shared" si="554"/>
        <v>#DIV/0!</v>
      </c>
      <c r="AW885" s="54" t="e">
        <f t="shared" si="555"/>
        <v>#DIV/0!</v>
      </c>
    </row>
    <row r="886" spans="1:49" s="50" customFormat="1" hidden="1" x14ac:dyDescent="0.25">
      <c r="A886" s="3"/>
      <c r="B886" s="4"/>
      <c r="C886" s="4">
        <f t="shared" si="556"/>
        <v>854</v>
      </c>
      <c r="D886" s="22">
        <f t="shared" si="524"/>
        <v>233.79302718163746</v>
      </c>
      <c r="E886" s="54">
        <f t="shared" si="557"/>
        <v>6.5000000000000002E-2</v>
      </c>
      <c r="F886" s="54">
        <f t="shared" si="558"/>
        <v>100</v>
      </c>
      <c r="G886" s="54">
        <f t="shared" si="559"/>
        <v>6.4957777444660969E-2</v>
      </c>
      <c r="H886" s="24">
        <f t="shared" si="560"/>
        <v>20.141704077975277</v>
      </c>
      <c r="I886" s="23">
        <f t="shared" si="561"/>
        <v>9.2961711129116636E-2</v>
      </c>
      <c r="J886" s="23">
        <f t="shared" si="562"/>
        <v>0.7</v>
      </c>
      <c r="K886" s="22">
        <f t="shared" si="563"/>
        <v>45</v>
      </c>
      <c r="L886" s="136">
        <v>855</v>
      </c>
      <c r="M886" s="9">
        <f t="shared" si="525"/>
        <v>12.095591098979229</v>
      </c>
      <c r="N886" s="9">
        <f t="shared" si="526"/>
        <v>12.095591098979229</v>
      </c>
      <c r="O886" s="10">
        <f t="shared" si="527"/>
        <v>0</v>
      </c>
      <c r="P886" s="10" t="e">
        <f t="shared" si="528"/>
        <v>#DIV/0!</v>
      </c>
      <c r="Q886" s="10" t="e">
        <f t="shared" si="529"/>
        <v>#DIV/0!</v>
      </c>
      <c r="R886" s="10" t="e">
        <f t="shared" si="530"/>
        <v>#DIV/0!</v>
      </c>
      <c r="S886" s="9"/>
      <c r="T886" s="9">
        <f t="shared" si="531"/>
        <v>12.095591098979229</v>
      </c>
      <c r="U886" s="10">
        <f t="shared" si="532"/>
        <v>0</v>
      </c>
      <c r="V886" s="10" t="e">
        <f t="shared" si="533"/>
        <v>#DIV/0!</v>
      </c>
      <c r="W886" s="10" t="e">
        <f t="shared" si="534"/>
        <v>#DIV/0!</v>
      </c>
      <c r="X886" s="10" t="e">
        <f t="shared" si="535"/>
        <v>#DIV/0!</v>
      </c>
      <c r="Y886" s="1"/>
      <c r="Z886" s="23">
        <f t="shared" si="536"/>
        <v>12.094431117715201</v>
      </c>
      <c r="AA886" s="54">
        <f t="shared" si="537"/>
        <v>-1.1599812640277207E-3</v>
      </c>
      <c r="AB886" s="54">
        <f t="shared" si="538"/>
        <v>0.16909763737870256</v>
      </c>
      <c r="AC886" s="54">
        <f t="shared" si="539"/>
        <v>0.28158314418003355</v>
      </c>
      <c r="AD886" s="54">
        <f t="shared" si="540"/>
        <v>0.28154869151480794</v>
      </c>
      <c r="AG886" s="23">
        <f t="shared" si="541"/>
        <v>12.094100568313157</v>
      </c>
      <c r="AH886" s="54">
        <f t="shared" si="542"/>
        <v>-1.4905306660715212E-3</v>
      </c>
      <c r="AI886" s="54">
        <f t="shared" si="543"/>
        <v>47.078171067114937</v>
      </c>
      <c r="AJ886" s="54">
        <f t="shared" si="544"/>
        <v>0.36182335393246007</v>
      </c>
      <c r="AK886" s="54">
        <f t="shared" si="545"/>
        <v>0.36178402745291832</v>
      </c>
      <c r="AM886" s="23">
        <f t="shared" si="546"/>
        <v>12.095591098979229</v>
      </c>
      <c r="AN886" s="54">
        <f t="shared" si="547"/>
        <v>0</v>
      </c>
      <c r="AO886" s="54" t="e">
        <f t="shared" si="548"/>
        <v>#DIV/0!</v>
      </c>
      <c r="AP886" s="54" t="e">
        <f t="shared" si="549"/>
        <v>#DIV/0!</v>
      </c>
      <c r="AQ886" s="54" t="e">
        <f t="shared" si="550"/>
        <v>#DIV/0!</v>
      </c>
      <c r="AS886" s="23">
        <f t="shared" si="551"/>
        <v>12.095591098979229</v>
      </c>
      <c r="AT886" s="54">
        <f t="shared" si="552"/>
        <v>0</v>
      </c>
      <c r="AU886" s="54" t="e">
        <f t="shared" si="553"/>
        <v>#DIV/0!</v>
      </c>
      <c r="AV886" s="54" t="e">
        <f t="shared" si="554"/>
        <v>#DIV/0!</v>
      </c>
      <c r="AW886" s="54" t="e">
        <f t="shared" si="555"/>
        <v>#DIV/0!</v>
      </c>
    </row>
    <row r="887" spans="1:49" s="50" customFormat="1" hidden="1" x14ac:dyDescent="0.25">
      <c r="A887" s="3"/>
      <c r="B887" s="4"/>
      <c r="C887" s="4">
        <f t="shared" si="556"/>
        <v>855</v>
      </c>
      <c r="D887" s="22">
        <f t="shared" si="524"/>
        <v>233.83382504793673</v>
      </c>
      <c r="E887" s="54">
        <f t="shared" si="557"/>
        <v>6.5000000000000002E-2</v>
      </c>
      <c r="F887" s="54">
        <f t="shared" si="558"/>
        <v>100</v>
      </c>
      <c r="G887" s="54">
        <f t="shared" si="559"/>
        <v>6.4957777444660969E-2</v>
      </c>
      <c r="H887" s="24">
        <f t="shared" si="560"/>
        <v>20.13484424668485</v>
      </c>
      <c r="I887" s="23">
        <f t="shared" si="561"/>
        <v>9.2930050369314676E-2</v>
      </c>
      <c r="J887" s="23">
        <f t="shared" si="562"/>
        <v>0.7</v>
      </c>
      <c r="K887" s="22">
        <f t="shared" si="563"/>
        <v>45</v>
      </c>
      <c r="L887" s="136">
        <v>856</v>
      </c>
      <c r="M887" s="9">
        <f t="shared" si="525"/>
        <v>12.092940960259943</v>
      </c>
      <c r="N887" s="9">
        <f t="shared" si="526"/>
        <v>12.092940960259943</v>
      </c>
      <c r="O887" s="10">
        <f t="shared" si="527"/>
        <v>0</v>
      </c>
      <c r="P887" s="10" t="e">
        <f t="shared" si="528"/>
        <v>#DIV/0!</v>
      </c>
      <c r="Q887" s="10" t="e">
        <f t="shared" si="529"/>
        <v>#DIV/0!</v>
      </c>
      <c r="R887" s="10" t="e">
        <f t="shared" si="530"/>
        <v>#DIV/0!</v>
      </c>
      <c r="S887" s="9"/>
      <c r="T887" s="9">
        <f t="shared" si="531"/>
        <v>12.092940960259943</v>
      </c>
      <c r="U887" s="10">
        <f t="shared" si="532"/>
        <v>0</v>
      </c>
      <c r="V887" s="10" t="e">
        <f t="shared" si="533"/>
        <v>#DIV/0!</v>
      </c>
      <c r="W887" s="10" t="e">
        <f t="shared" si="534"/>
        <v>#DIV/0!</v>
      </c>
      <c r="X887" s="10" t="e">
        <f t="shared" si="535"/>
        <v>#DIV/0!</v>
      </c>
      <c r="Y887" s="1"/>
      <c r="Z887" s="23">
        <f t="shared" si="536"/>
        <v>12.091780330700283</v>
      </c>
      <c r="AA887" s="54">
        <f t="shared" si="537"/>
        <v>-1.1606295596600091E-3</v>
      </c>
      <c r="AB887" s="54">
        <f t="shared" si="538"/>
        <v>0.16919214343939726</v>
      </c>
      <c r="AC887" s="54">
        <f t="shared" si="539"/>
        <v>0.2817062836170332</v>
      </c>
      <c r="AD887" s="54">
        <f t="shared" si="540"/>
        <v>0.28167181004997488</v>
      </c>
      <c r="AG887" s="23">
        <f t="shared" si="541"/>
        <v>12.091450181568511</v>
      </c>
      <c r="AH887" s="54">
        <f t="shared" si="542"/>
        <v>-1.4907786914317711E-3</v>
      </c>
      <c r="AI887" s="54">
        <f t="shared" si="543"/>
        <v>47.086004908158174</v>
      </c>
      <c r="AJ887" s="54">
        <f t="shared" si="544"/>
        <v>0.36183959073185445</v>
      </c>
      <c r="AK887" s="54">
        <f t="shared" si="545"/>
        <v>0.36180025008721284</v>
      </c>
      <c r="AM887" s="23">
        <f t="shared" si="546"/>
        <v>12.092940960259943</v>
      </c>
      <c r="AN887" s="54">
        <f t="shared" si="547"/>
        <v>0</v>
      </c>
      <c r="AO887" s="54" t="e">
        <f t="shared" si="548"/>
        <v>#DIV/0!</v>
      </c>
      <c r="AP887" s="54" t="e">
        <f t="shared" si="549"/>
        <v>#DIV/0!</v>
      </c>
      <c r="AQ887" s="54" t="e">
        <f t="shared" si="550"/>
        <v>#DIV/0!</v>
      </c>
      <c r="AS887" s="23">
        <f t="shared" si="551"/>
        <v>12.092940960259943</v>
      </c>
      <c r="AT887" s="54">
        <f t="shared" si="552"/>
        <v>0</v>
      </c>
      <c r="AU887" s="54" t="e">
        <f t="shared" si="553"/>
        <v>#DIV/0!</v>
      </c>
      <c r="AV887" s="54" t="e">
        <f t="shared" si="554"/>
        <v>#DIV/0!</v>
      </c>
      <c r="AW887" s="54" t="e">
        <f t="shared" si="555"/>
        <v>#DIV/0!</v>
      </c>
    </row>
    <row r="888" spans="1:49" s="50" customFormat="1" hidden="1" x14ac:dyDescent="0.25">
      <c r="A888" s="3"/>
      <c r="B888" s="4"/>
      <c r="C888" s="4">
        <f t="shared" si="556"/>
        <v>856</v>
      </c>
      <c r="D888" s="22">
        <f t="shared" si="524"/>
        <v>233.87463670629094</v>
      </c>
      <c r="E888" s="54">
        <f t="shared" si="557"/>
        <v>6.5000000000000002E-2</v>
      </c>
      <c r="F888" s="54">
        <f t="shared" si="558"/>
        <v>100</v>
      </c>
      <c r="G888" s="54">
        <f t="shared" si="559"/>
        <v>6.4957777444660969E-2</v>
      </c>
      <c r="H888" s="24">
        <f t="shared" si="560"/>
        <v>20.127984415394423</v>
      </c>
      <c r="I888" s="23">
        <f t="shared" si="561"/>
        <v>9.2898389609512702E-2</v>
      </c>
      <c r="J888" s="23">
        <f t="shared" si="562"/>
        <v>0.7</v>
      </c>
      <c r="K888" s="22">
        <f t="shared" si="563"/>
        <v>45</v>
      </c>
      <c r="L888" s="136">
        <v>857</v>
      </c>
      <c r="M888" s="9">
        <f t="shared" si="525"/>
        <v>12.090289925639423</v>
      </c>
      <c r="N888" s="9">
        <f t="shared" si="526"/>
        <v>12.090289925639423</v>
      </c>
      <c r="O888" s="10">
        <f t="shared" si="527"/>
        <v>0</v>
      </c>
      <c r="P888" s="10" t="e">
        <f t="shared" si="528"/>
        <v>#DIV/0!</v>
      </c>
      <c r="Q888" s="10" t="e">
        <f t="shared" si="529"/>
        <v>#DIV/0!</v>
      </c>
      <c r="R888" s="10" t="e">
        <f t="shared" si="530"/>
        <v>#DIV/0!</v>
      </c>
      <c r="S888" s="9"/>
      <c r="T888" s="9">
        <f t="shared" si="531"/>
        <v>12.090289925639423</v>
      </c>
      <c r="U888" s="10">
        <f t="shared" si="532"/>
        <v>0</v>
      </c>
      <c r="V888" s="10" t="e">
        <f t="shared" si="533"/>
        <v>#DIV/0!</v>
      </c>
      <c r="W888" s="10" t="e">
        <f t="shared" si="534"/>
        <v>#DIV/0!</v>
      </c>
      <c r="X888" s="10" t="e">
        <f t="shared" si="535"/>
        <v>#DIV/0!</v>
      </c>
      <c r="Y888" s="1"/>
      <c r="Z888" s="23">
        <f t="shared" si="536"/>
        <v>12.089128647448343</v>
      </c>
      <c r="AA888" s="54">
        <f t="shared" si="537"/>
        <v>-1.1612781910805836E-3</v>
      </c>
      <c r="AB888" s="54">
        <f t="shared" si="538"/>
        <v>0.16928669845002553</v>
      </c>
      <c r="AC888" s="54">
        <f t="shared" si="539"/>
        <v>0.28182947217086529</v>
      </c>
      <c r="AD888" s="54">
        <f t="shared" si="540"/>
        <v>0.28179497768886724</v>
      </c>
      <c r="AG888" s="23">
        <f t="shared" si="541"/>
        <v>12.088798898996586</v>
      </c>
      <c r="AH888" s="54">
        <f t="shared" si="542"/>
        <v>-1.4910266428369567E-3</v>
      </c>
      <c r="AI888" s="54">
        <f t="shared" si="543"/>
        <v>47.093836413363242</v>
      </c>
      <c r="AJ888" s="54">
        <f t="shared" si="544"/>
        <v>0.36185580248638211</v>
      </c>
      <c r="AK888" s="54">
        <f t="shared" si="545"/>
        <v>0.36181644766927262</v>
      </c>
      <c r="AM888" s="23">
        <f t="shared" si="546"/>
        <v>12.090289925639423</v>
      </c>
      <c r="AN888" s="54">
        <f t="shared" si="547"/>
        <v>0</v>
      </c>
      <c r="AO888" s="54" t="e">
        <f t="shared" si="548"/>
        <v>#DIV/0!</v>
      </c>
      <c r="AP888" s="54" t="e">
        <f t="shared" si="549"/>
        <v>#DIV/0!</v>
      </c>
      <c r="AQ888" s="54" t="e">
        <f t="shared" si="550"/>
        <v>#DIV/0!</v>
      </c>
      <c r="AS888" s="23">
        <f t="shared" si="551"/>
        <v>12.090289925639423</v>
      </c>
      <c r="AT888" s="54">
        <f t="shared" si="552"/>
        <v>0</v>
      </c>
      <c r="AU888" s="54" t="e">
        <f t="shared" si="553"/>
        <v>#DIV/0!</v>
      </c>
      <c r="AV888" s="54" t="e">
        <f t="shared" si="554"/>
        <v>#DIV/0!</v>
      </c>
      <c r="AW888" s="54" t="e">
        <f t="shared" si="555"/>
        <v>#DIV/0!</v>
      </c>
    </row>
    <row r="889" spans="1:49" s="50" customFormat="1" hidden="1" x14ac:dyDescent="0.25">
      <c r="A889" s="3"/>
      <c r="B889" s="4"/>
      <c r="C889" s="4">
        <f t="shared" si="556"/>
        <v>857</v>
      </c>
      <c r="D889" s="22">
        <f t="shared" si="524"/>
        <v>233.91546216072419</v>
      </c>
      <c r="E889" s="54">
        <f t="shared" si="557"/>
        <v>6.5000000000000002E-2</v>
      </c>
      <c r="F889" s="54">
        <f t="shared" si="558"/>
        <v>100</v>
      </c>
      <c r="G889" s="54">
        <f t="shared" si="559"/>
        <v>6.4957777444660969E-2</v>
      </c>
      <c r="H889" s="24">
        <f t="shared" si="560"/>
        <v>20.121124584103995</v>
      </c>
      <c r="I889" s="23">
        <f t="shared" si="561"/>
        <v>9.2866728849710728E-2</v>
      </c>
      <c r="J889" s="23">
        <f t="shared" si="562"/>
        <v>0.7</v>
      </c>
      <c r="K889" s="22">
        <f t="shared" si="563"/>
        <v>45</v>
      </c>
      <c r="L889" s="136">
        <v>858</v>
      </c>
      <c r="M889" s="9">
        <f t="shared" si="525"/>
        <v>12.087637994856271</v>
      </c>
      <c r="N889" s="9">
        <f t="shared" si="526"/>
        <v>12.087637994856271</v>
      </c>
      <c r="O889" s="10">
        <f t="shared" si="527"/>
        <v>0</v>
      </c>
      <c r="P889" s="10" t="e">
        <f t="shared" si="528"/>
        <v>#DIV/0!</v>
      </c>
      <c r="Q889" s="10" t="e">
        <f t="shared" si="529"/>
        <v>#DIV/0!</v>
      </c>
      <c r="R889" s="10" t="e">
        <f t="shared" si="530"/>
        <v>#DIV/0!</v>
      </c>
      <c r="S889" s="9"/>
      <c r="T889" s="9">
        <f t="shared" si="531"/>
        <v>12.087637994856271</v>
      </c>
      <c r="U889" s="10">
        <f t="shared" si="532"/>
        <v>0</v>
      </c>
      <c r="V889" s="10" t="e">
        <f t="shared" si="533"/>
        <v>#DIV/0!</v>
      </c>
      <c r="W889" s="10" t="e">
        <f t="shared" si="534"/>
        <v>#DIV/0!</v>
      </c>
      <c r="X889" s="10" t="e">
        <f t="shared" si="535"/>
        <v>#DIV/0!</v>
      </c>
      <c r="Y889" s="1"/>
      <c r="Z889" s="23">
        <f t="shared" si="536"/>
        <v>12.086476067697934</v>
      </c>
      <c r="AA889" s="54">
        <f t="shared" si="537"/>
        <v>-1.1619271583374058E-3</v>
      </c>
      <c r="AB889" s="54">
        <f t="shared" si="538"/>
        <v>0.16938130241757904</v>
      </c>
      <c r="AC889" s="54">
        <f t="shared" si="539"/>
        <v>0.28195270983563464</v>
      </c>
      <c r="AD889" s="54">
        <f t="shared" si="540"/>
        <v>0.28191819442689492</v>
      </c>
      <c r="AG889" s="23">
        <f t="shared" si="541"/>
        <v>12.086146720336163</v>
      </c>
      <c r="AH889" s="54">
        <f t="shared" si="542"/>
        <v>-1.491274520107666E-3</v>
      </c>
      <c r="AI889" s="54">
        <f t="shared" si="543"/>
        <v>47.101665577042816</v>
      </c>
      <c r="AJ889" s="54">
        <f t="shared" si="544"/>
        <v>0.36187198916565499</v>
      </c>
      <c r="AK889" s="54">
        <f t="shared" si="545"/>
        <v>0.3618326201667274</v>
      </c>
      <c r="AM889" s="23">
        <f t="shared" si="546"/>
        <v>12.087637994856271</v>
      </c>
      <c r="AN889" s="54">
        <f t="shared" si="547"/>
        <v>0</v>
      </c>
      <c r="AO889" s="54" t="e">
        <f t="shared" si="548"/>
        <v>#DIV/0!</v>
      </c>
      <c r="AP889" s="54" t="e">
        <f t="shared" si="549"/>
        <v>#DIV/0!</v>
      </c>
      <c r="AQ889" s="54" t="e">
        <f t="shared" si="550"/>
        <v>#DIV/0!</v>
      </c>
      <c r="AS889" s="23">
        <f t="shared" si="551"/>
        <v>12.087637994856271</v>
      </c>
      <c r="AT889" s="54">
        <f t="shared" si="552"/>
        <v>0</v>
      </c>
      <c r="AU889" s="54" t="e">
        <f t="shared" si="553"/>
        <v>#DIV/0!</v>
      </c>
      <c r="AV889" s="54" t="e">
        <f t="shared" si="554"/>
        <v>#DIV/0!</v>
      </c>
      <c r="AW889" s="54" t="e">
        <f t="shared" si="555"/>
        <v>#DIV/0!</v>
      </c>
    </row>
    <row r="890" spans="1:49" s="50" customFormat="1" hidden="1" x14ac:dyDescent="0.25">
      <c r="A890" s="3"/>
      <c r="B890" s="4"/>
      <c r="C890" s="4">
        <f t="shared" si="556"/>
        <v>858</v>
      </c>
      <c r="D890" s="22">
        <f t="shared" si="524"/>
        <v>233.95630141525857</v>
      </c>
      <c r="E890" s="54">
        <f t="shared" si="557"/>
        <v>6.5000000000000002E-2</v>
      </c>
      <c r="F890" s="54">
        <f t="shared" si="558"/>
        <v>100</v>
      </c>
      <c r="G890" s="54">
        <f t="shared" si="559"/>
        <v>6.4957777444660969E-2</v>
      </c>
      <c r="H890" s="24">
        <f t="shared" si="560"/>
        <v>20.114264752813568</v>
      </c>
      <c r="I890" s="23">
        <f t="shared" si="561"/>
        <v>9.2835068089908754E-2</v>
      </c>
      <c r="J890" s="23">
        <f t="shared" si="562"/>
        <v>0.7</v>
      </c>
      <c r="K890" s="22">
        <f t="shared" si="563"/>
        <v>45</v>
      </c>
      <c r="L890" s="136">
        <v>859</v>
      </c>
      <c r="M890" s="9">
        <f t="shared" si="525"/>
        <v>12.08498516764922</v>
      </c>
      <c r="N890" s="9">
        <f t="shared" si="526"/>
        <v>12.08498516764922</v>
      </c>
      <c r="O890" s="10">
        <f t="shared" si="527"/>
        <v>0</v>
      </c>
      <c r="P890" s="10" t="e">
        <f t="shared" si="528"/>
        <v>#DIV/0!</v>
      </c>
      <c r="Q890" s="10" t="e">
        <f t="shared" si="529"/>
        <v>#DIV/0!</v>
      </c>
      <c r="R890" s="10" t="e">
        <f t="shared" si="530"/>
        <v>#DIV/0!</v>
      </c>
      <c r="S890" s="9"/>
      <c r="T890" s="9">
        <f t="shared" si="531"/>
        <v>12.08498516764922</v>
      </c>
      <c r="U890" s="10">
        <f t="shared" si="532"/>
        <v>0</v>
      </c>
      <c r="V890" s="10" t="e">
        <f t="shared" si="533"/>
        <v>#DIV/0!</v>
      </c>
      <c r="W890" s="10" t="e">
        <f t="shared" si="534"/>
        <v>#DIV/0!</v>
      </c>
      <c r="X890" s="10" t="e">
        <f t="shared" si="535"/>
        <v>#DIV/0!</v>
      </c>
      <c r="Y890" s="1"/>
      <c r="Z890" s="23">
        <f t="shared" si="536"/>
        <v>12.083822591187699</v>
      </c>
      <c r="AA890" s="54">
        <f t="shared" si="537"/>
        <v>-1.1625764615210699E-3</v>
      </c>
      <c r="AB890" s="54">
        <f t="shared" si="538"/>
        <v>0.1694759553552643</v>
      </c>
      <c r="AC890" s="54">
        <f t="shared" si="539"/>
        <v>0.28207599661579863</v>
      </c>
      <c r="AD890" s="54">
        <f t="shared" si="540"/>
        <v>0.28204146026596338</v>
      </c>
      <c r="AG890" s="23">
        <f t="shared" si="541"/>
        <v>12.083493645326072</v>
      </c>
      <c r="AH890" s="54">
        <f t="shared" si="542"/>
        <v>-1.4915223231479757E-3</v>
      </c>
      <c r="AI890" s="54">
        <f t="shared" si="543"/>
        <v>47.10949239616717</v>
      </c>
      <c r="AJ890" s="54">
        <f t="shared" si="544"/>
        <v>0.36188815075971975</v>
      </c>
      <c r="AK890" s="54">
        <f t="shared" si="545"/>
        <v>0.3618487675710651</v>
      </c>
      <c r="AM890" s="23">
        <f t="shared" si="546"/>
        <v>12.08498516764922</v>
      </c>
      <c r="AN890" s="54">
        <f t="shared" si="547"/>
        <v>0</v>
      </c>
      <c r="AO890" s="54" t="e">
        <f t="shared" si="548"/>
        <v>#DIV/0!</v>
      </c>
      <c r="AP890" s="54" t="e">
        <f t="shared" si="549"/>
        <v>#DIV/0!</v>
      </c>
      <c r="AQ890" s="54" t="e">
        <f t="shared" si="550"/>
        <v>#DIV/0!</v>
      </c>
      <c r="AS890" s="23">
        <f t="shared" si="551"/>
        <v>12.08498516764922</v>
      </c>
      <c r="AT890" s="54">
        <f t="shared" si="552"/>
        <v>0</v>
      </c>
      <c r="AU890" s="54" t="e">
        <f t="shared" si="553"/>
        <v>#DIV/0!</v>
      </c>
      <c r="AV890" s="54" t="e">
        <f t="shared" si="554"/>
        <v>#DIV/0!</v>
      </c>
      <c r="AW890" s="54" t="e">
        <f t="shared" si="555"/>
        <v>#DIV/0!</v>
      </c>
    </row>
    <row r="891" spans="1:49" s="50" customFormat="1" hidden="1" x14ac:dyDescent="0.25">
      <c r="A891" s="3"/>
      <c r="B891" s="4"/>
      <c r="C891" s="4">
        <f t="shared" si="556"/>
        <v>859</v>
      </c>
      <c r="D891" s="22">
        <f t="shared" si="524"/>
        <v>233.99715447391603</v>
      </c>
      <c r="E891" s="54">
        <f t="shared" si="557"/>
        <v>6.5000000000000002E-2</v>
      </c>
      <c r="F891" s="54">
        <f t="shared" si="558"/>
        <v>100</v>
      </c>
      <c r="G891" s="54">
        <f t="shared" si="559"/>
        <v>6.4957777444660969E-2</v>
      </c>
      <c r="H891" s="24">
        <f t="shared" si="560"/>
        <v>20.107404921523141</v>
      </c>
      <c r="I891" s="23">
        <f t="shared" si="561"/>
        <v>9.280340733010678E-2</v>
      </c>
      <c r="J891" s="23">
        <f t="shared" si="562"/>
        <v>0.7</v>
      </c>
      <c r="K891" s="22">
        <f t="shared" si="563"/>
        <v>45</v>
      </c>
      <c r="L891" s="136">
        <v>860</v>
      </c>
      <c r="M891" s="9">
        <f t="shared" si="525"/>
        <v>12.082331443757017</v>
      </c>
      <c r="N891" s="9">
        <f t="shared" si="526"/>
        <v>12.082331443757017</v>
      </c>
      <c r="O891" s="10">
        <f t="shared" si="527"/>
        <v>0</v>
      </c>
      <c r="P891" s="10" t="e">
        <f t="shared" si="528"/>
        <v>#DIV/0!</v>
      </c>
      <c r="Q891" s="10" t="e">
        <f t="shared" si="529"/>
        <v>#DIV/0!</v>
      </c>
      <c r="R891" s="10" t="e">
        <f t="shared" si="530"/>
        <v>#DIV/0!</v>
      </c>
      <c r="S891" s="9"/>
      <c r="T891" s="9">
        <f t="shared" si="531"/>
        <v>12.082331443757017</v>
      </c>
      <c r="U891" s="10">
        <f t="shared" si="532"/>
        <v>0</v>
      </c>
      <c r="V891" s="10" t="e">
        <f t="shared" si="533"/>
        <v>#DIV/0!</v>
      </c>
      <c r="W891" s="10" t="e">
        <f t="shared" si="534"/>
        <v>#DIV/0!</v>
      </c>
      <c r="X891" s="10" t="e">
        <f t="shared" si="535"/>
        <v>#DIV/0!</v>
      </c>
      <c r="Y891" s="1"/>
      <c r="Z891" s="23">
        <f t="shared" si="536"/>
        <v>12.081168217656341</v>
      </c>
      <c r="AA891" s="54">
        <f t="shared" si="537"/>
        <v>-1.1632261006759848E-3</v>
      </c>
      <c r="AB891" s="54">
        <f t="shared" si="538"/>
        <v>0.16957065726955503</v>
      </c>
      <c r="AC891" s="54">
        <f t="shared" si="539"/>
        <v>0.2821993325046161</v>
      </c>
      <c r="AD891" s="54">
        <f t="shared" si="540"/>
        <v>0.28216477520315192</v>
      </c>
      <c r="AG891" s="23">
        <f t="shared" si="541"/>
        <v>12.080839673705237</v>
      </c>
      <c r="AH891" s="54">
        <f t="shared" si="542"/>
        <v>-1.4917700517802501E-3</v>
      </c>
      <c r="AI891" s="54">
        <f t="shared" si="543"/>
        <v>47.117316865146364</v>
      </c>
      <c r="AJ891" s="54">
        <f t="shared" si="544"/>
        <v>0.36190428723897072</v>
      </c>
      <c r="AK891" s="54">
        <f t="shared" si="545"/>
        <v>0.36186488985309234</v>
      </c>
      <c r="AM891" s="23">
        <f t="shared" si="546"/>
        <v>12.082331443757017</v>
      </c>
      <c r="AN891" s="54">
        <f t="shared" si="547"/>
        <v>0</v>
      </c>
      <c r="AO891" s="54" t="e">
        <f t="shared" si="548"/>
        <v>#DIV/0!</v>
      </c>
      <c r="AP891" s="54" t="e">
        <f t="shared" si="549"/>
        <v>#DIV/0!</v>
      </c>
      <c r="AQ891" s="54" t="e">
        <f t="shared" si="550"/>
        <v>#DIV/0!</v>
      </c>
      <c r="AS891" s="23">
        <f t="shared" si="551"/>
        <v>12.082331443757017</v>
      </c>
      <c r="AT891" s="54">
        <f t="shared" si="552"/>
        <v>0</v>
      </c>
      <c r="AU891" s="54" t="e">
        <f t="shared" si="553"/>
        <v>#DIV/0!</v>
      </c>
      <c r="AV891" s="54" t="e">
        <f t="shared" si="554"/>
        <v>#DIV/0!</v>
      </c>
      <c r="AW891" s="54" t="e">
        <f t="shared" si="555"/>
        <v>#DIV/0!</v>
      </c>
    </row>
    <row r="892" spans="1:49" s="50" customFormat="1" hidden="1" x14ac:dyDescent="0.25">
      <c r="A892" s="3"/>
      <c r="B892" s="4"/>
      <c r="C892" s="4">
        <f t="shared" si="556"/>
        <v>860</v>
      </c>
      <c r="D892" s="22">
        <f t="shared" si="524"/>
        <v>234.03802134071645</v>
      </c>
      <c r="E892" s="54">
        <f t="shared" si="557"/>
        <v>6.5000000000000002E-2</v>
      </c>
      <c r="F892" s="54">
        <f t="shared" si="558"/>
        <v>100</v>
      </c>
      <c r="G892" s="54">
        <f t="shared" si="559"/>
        <v>6.4957777444660969E-2</v>
      </c>
      <c r="H892" s="24">
        <f t="shared" si="560"/>
        <v>20.100545090232714</v>
      </c>
      <c r="I892" s="23">
        <f t="shared" si="561"/>
        <v>9.2771746570304819E-2</v>
      </c>
      <c r="J892" s="23">
        <f t="shared" si="562"/>
        <v>0.7</v>
      </c>
      <c r="K892" s="22">
        <f t="shared" si="563"/>
        <v>45</v>
      </c>
      <c r="L892" s="136">
        <v>861</v>
      </c>
      <c r="M892" s="9">
        <f t="shared" si="525"/>
        <v>12.079676822918533</v>
      </c>
      <c r="N892" s="9">
        <f t="shared" si="526"/>
        <v>12.079676822918533</v>
      </c>
      <c r="O892" s="10">
        <f t="shared" si="527"/>
        <v>0</v>
      </c>
      <c r="P892" s="10" t="e">
        <f t="shared" si="528"/>
        <v>#DIV/0!</v>
      </c>
      <c r="Q892" s="10" t="e">
        <f t="shared" si="529"/>
        <v>#DIV/0!</v>
      </c>
      <c r="R892" s="10" t="e">
        <f t="shared" si="530"/>
        <v>#DIV/0!</v>
      </c>
      <c r="S892" s="9"/>
      <c r="T892" s="9">
        <f t="shared" si="531"/>
        <v>12.079676822918533</v>
      </c>
      <c r="U892" s="10">
        <f t="shared" si="532"/>
        <v>0</v>
      </c>
      <c r="V892" s="10" t="e">
        <f t="shared" si="533"/>
        <v>#DIV/0!</v>
      </c>
      <c r="W892" s="10" t="e">
        <f t="shared" si="534"/>
        <v>#DIV/0!</v>
      </c>
      <c r="X892" s="10" t="e">
        <f t="shared" si="535"/>
        <v>#DIV/0!</v>
      </c>
      <c r="Y892" s="1"/>
      <c r="Z892" s="23">
        <f t="shared" si="536"/>
        <v>12.078512946842659</v>
      </c>
      <c r="AA892" s="54">
        <f t="shared" si="537"/>
        <v>-1.1638760758732047E-3</v>
      </c>
      <c r="AB892" s="54">
        <f t="shared" si="538"/>
        <v>0.16966540817080925</v>
      </c>
      <c r="AC892" s="54">
        <f t="shared" si="539"/>
        <v>0.2823227175018182</v>
      </c>
      <c r="AD892" s="54">
        <f t="shared" si="540"/>
        <v>0.28228813923405705</v>
      </c>
      <c r="AG892" s="23">
        <f t="shared" si="541"/>
        <v>12.078184805212667</v>
      </c>
      <c r="AH892" s="54">
        <f t="shared" si="542"/>
        <v>-1.4920177058659334E-3</v>
      </c>
      <c r="AI892" s="54">
        <f t="shared" si="543"/>
        <v>47.125138979542179</v>
      </c>
      <c r="AJ892" s="54">
        <f t="shared" si="544"/>
        <v>0.361920398582667</v>
      </c>
      <c r="AK892" s="54">
        <f t="shared" si="545"/>
        <v>0.36188098698912768</v>
      </c>
      <c r="AM892" s="23">
        <f t="shared" si="546"/>
        <v>12.079676822918533</v>
      </c>
      <c r="AN892" s="54">
        <f t="shared" si="547"/>
        <v>0</v>
      </c>
      <c r="AO892" s="54" t="e">
        <f t="shared" si="548"/>
        <v>#DIV/0!</v>
      </c>
      <c r="AP892" s="54" t="e">
        <f t="shared" si="549"/>
        <v>#DIV/0!</v>
      </c>
      <c r="AQ892" s="54" t="e">
        <f t="shared" si="550"/>
        <v>#DIV/0!</v>
      </c>
      <c r="AS892" s="23">
        <f t="shared" si="551"/>
        <v>12.079676822918533</v>
      </c>
      <c r="AT892" s="54">
        <f t="shared" si="552"/>
        <v>0</v>
      </c>
      <c r="AU892" s="54" t="e">
        <f t="shared" si="553"/>
        <v>#DIV/0!</v>
      </c>
      <c r="AV892" s="54" t="e">
        <f t="shared" si="554"/>
        <v>#DIV/0!</v>
      </c>
      <c r="AW892" s="54" t="e">
        <f t="shared" si="555"/>
        <v>#DIV/0!</v>
      </c>
    </row>
    <row r="893" spans="1:49" s="50" customFormat="1" hidden="1" x14ac:dyDescent="0.25">
      <c r="A893" s="3"/>
      <c r="B893" s="4"/>
      <c r="C893" s="4">
        <f t="shared" si="556"/>
        <v>861</v>
      </c>
      <c r="D893" s="22">
        <f t="shared" si="524"/>
        <v>234.07890201967888</v>
      </c>
      <c r="E893" s="54">
        <f t="shared" si="557"/>
        <v>6.5000000000000002E-2</v>
      </c>
      <c r="F893" s="54">
        <f t="shared" si="558"/>
        <v>100</v>
      </c>
      <c r="G893" s="54">
        <f t="shared" si="559"/>
        <v>6.4957777444660969E-2</v>
      </c>
      <c r="H893" s="24">
        <f t="shared" si="560"/>
        <v>20.093685258942287</v>
      </c>
      <c r="I893" s="23">
        <f t="shared" si="561"/>
        <v>9.2740085810502845E-2</v>
      </c>
      <c r="J893" s="23">
        <f t="shared" si="562"/>
        <v>0.7</v>
      </c>
      <c r="K893" s="22">
        <f t="shared" si="563"/>
        <v>45</v>
      </c>
      <c r="L893" s="136">
        <v>862</v>
      </c>
      <c r="M893" s="9">
        <f t="shared" si="525"/>
        <v>12.077021304872705</v>
      </c>
      <c r="N893" s="9">
        <f t="shared" si="526"/>
        <v>12.077021304872705</v>
      </c>
      <c r="O893" s="10">
        <f t="shared" si="527"/>
        <v>0</v>
      </c>
      <c r="P893" s="10" t="e">
        <f t="shared" si="528"/>
        <v>#DIV/0!</v>
      </c>
      <c r="Q893" s="10" t="e">
        <f t="shared" si="529"/>
        <v>#DIV/0!</v>
      </c>
      <c r="R893" s="10" t="e">
        <f t="shared" si="530"/>
        <v>#DIV/0!</v>
      </c>
      <c r="S893" s="9"/>
      <c r="T893" s="9">
        <f t="shared" si="531"/>
        <v>12.077021304872705</v>
      </c>
      <c r="U893" s="10">
        <f t="shared" si="532"/>
        <v>0</v>
      </c>
      <c r="V893" s="10" t="e">
        <f t="shared" si="533"/>
        <v>#DIV/0!</v>
      </c>
      <c r="W893" s="10" t="e">
        <f t="shared" si="534"/>
        <v>#DIV/0!</v>
      </c>
      <c r="X893" s="10" t="e">
        <f t="shared" si="535"/>
        <v>#DIV/0!</v>
      </c>
      <c r="Y893" s="1"/>
      <c r="Z893" s="23">
        <f t="shared" si="536"/>
        <v>12.075856778485514</v>
      </c>
      <c r="AA893" s="54">
        <f t="shared" si="537"/>
        <v>-1.1645263871908895E-3</v>
      </c>
      <c r="AB893" s="54">
        <f t="shared" si="538"/>
        <v>0.16976020807042083</v>
      </c>
      <c r="AC893" s="54">
        <f t="shared" si="539"/>
        <v>0.28244615160886677</v>
      </c>
      <c r="AD893" s="54">
        <f t="shared" si="540"/>
        <v>0.28241155236319931</v>
      </c>
      <c r="AG893" s="23">
        <f t="shared" si="541"/>
        <v>12.075529039587414</v>
      </c>
      <c r="AH893" s="54">
        <f t="shared" si="542"/>
        <v>-1.4922652852913387E-3</v>
      </c>
      <c r="AI893" s="54">
        <f t="shared" si="543"/>
        <v>47.132958735825788</v>
      </c>
      <c r="AJ893" s="54">
        <f t="shared" si="544"/>
        <v>0.36193648477706691</v>
      </c>
      <c r="AK893" s="54">
        <f t="shared" si="545"/>
        <v>0.3618970589682996</v>
      </c>
      <c r="AM893" s="23">
        <f t="shared" si="546"/>
        <v>12.077021304872705</v>
      </c>
      <c r="AN893" s="54">
        <f t="shared" si="547"/>
        <v>0</v>
      </c>
      <c r="AO893" s="54" t="e">
        <f t="shared" si="548"/>
        <v>#DIV/0!</v>
      </c>
      <c r="AP893" s="54" t="e">
        <f t="shared" si="549"/>
        <v>#DIV/0!</v>
      </c>
      <c r="AQ893" s="54" t="e">
        <f t="shared" si="550"/>
        <v>#DIV/0!</v>
      </c>
      <c r="AS893" s="23">
        <f t="shared" si="551"/>
        <v>12.077021304872705</v>
      </c>
      <c r="AT893" s="54">
        <f t="shared" si="552"/>
        <v>0</v>
      </c>
      <c r="AU893" s="54" t="e">
        <f t="shared" si="553"/>
        <v>#DIV/0!</v>
      </c>
      <c r="AV893" s="54" t="e">
        <f t="shared" si="554"/>
        <v>#DIV/0!</v>
      </c>
      <c r="AW893" s="54" t="e">
        <f t="shared" si="555"/>
        <v>#DIV/0!</v>
      </c>
    </row>
    <row r="894" spans="1:49" s="50" customFormat="1" hidden="1" x14ac:dyDescent="0.25">
      <c r="A894" s="3"/>
      <c r="B894" s="4"/>
      <c r="C894" s="4">
        <f t="shared" si="556"/>
        <v>862</v>
      </c>
      <c r="D894" s="22">
        <f t="shared" si="524"/>
        <v>234.11979651482139</v>
      </c>
      <c r="E894" s="54">
        <f t="shared" si="557"/>
        <v>6.5000000000000002E-2</v>
      </c>
      <c r="F894" s="54">
        <f t="shared" si="558"/>
        <v>100</v>
      </c>
      <c r="G894" s="54">
        <f t="shared" si="559"/>
        <v>6.4957777444660969E-2</v>
      </c>
      <c r="H894" s="24">
        <f t="shared" si="560"/>
        <v>20.08682542765186</v>
      </c>
      <c r="I894" s="23">
        <f t="shared" si="561"/>
        <v>9.2708425050700871E-2</v>
      </c>
      <c r="J894" s="23">
        <f t="shared" si="562"/>
        <v>0.7</v>
      </c>
      <c r="K894" s="22">
        <f t="shared" si="563"/>
        <v>45</v>
      </c>
      <c r="L894" s="136">
        <v>863</v>
      </c>
      <c r="M894" s="9">
        <f t="shared" si="525"/>
        <v>12.074364889358527</v>
      </c>
      <c r="N894" s="9">
        <f t="shared" si="526"/>
        <v>12.074364889358527</v>
      </c>
      <c r="O894" s="10">
        <f t="shared" si="527"/>
        <v>0</v>
      </c>
      <c r="P894" s="10" t="e">
        <f t="shared" si="528"/>
        <v>#DIV/0!</v>
      </c>
      <c r="Q894" s="10" t="e">
        <f t="shared" si="529"/>
        <v>#DIV/0!</v>
      </c>
      <c r="R894" s="10" t="e">
        <f t="shared" si="530"/>
        <v>#DIV/0!</v>
      </c>
      <c r="S894" s="9"/>
      <c r="T894" s="9">
        <f t="shared" si="531"/>
        <v>12.074364889358527</v>
      </c>
      <c r="U894" s="10">
        <f t="shared" si="532"/>
        <v>0</v>
      </c>
      <c r="V894" s="10" t="e">
        <f t="shared" si="533"/>
        <v>#DIV/0!</v>
      </c>
      <c r="W894" s="10" t="e">
        <f t="shared" si="534"/>
        <v>#DIV/0!</v>
      </c>
      <c r="X894" s="10" t="e">
        <f t="shared" si="535"/>
        <v>#DIV/0!</v>
      </c>
      <c r="Y894" s="1"/>
      <c r="Z894" s="23">
        <f t="shared" si="536"/>
        <v>12.07319971232385</v>
      </c>
      <c r="AA894" s="54">
        <f t="shared" si="537"/>
        <v>-1.1651770346770007E-3</v>
      </c>
      <c r="AB894" s="54">
        <f t="shared" si="538"/>
        <v>0.16985505697538139</v>
      </c>
      <c r="AC894" s="54">
        <f t="shared" si="539"/>
        <v>0.28256963481990699</v>
      </c>
      <c r="AD894" s="54">
        <f t="shared" si="540"/>
        <v>0.2825350145824711</v>
      </c>
      <c r="AG894" s="23">
        <f t="shared" si="541"/>
        <v>12.072872376568652</v>
      </c>
      <c r="AH894" s="54">
        <f t="shared" si="542"/>
        <v>-1.4925127898752777E-3</v>
      </c>
      <c r="AI894" s="54">
        <f t="shared" si="543"/>
        <v>47.140776128274396</v>
      </c>
      <c r="AJ894" s="54">
        <f t="shared" si="544"/>
        <v>0.36195254579159719</v>
      </c>
      <c r="AK894" s="54">
        <f t="shared" si="545"/>
        <v>0.36191310575802776</v>
      </c>
      <c r="AM894" s="23">
        <f t="shared" si="546"/>
        <v>12.074364889358527</v>
      </c>
      <c r="AN894" s="54">
        <f t="shared" si="547"/>
        <v>0</v>
      </c>
      <c r="AO894" s="54" t="e">
        <f t="shared" si="548"/>
        <v>#DIV/0!</v>
      </c>
      <c r="AP894" s="54" t="e">
        <f t="shared" si="549"/>
        <v>#DIV/0!</v>
      </c>
      <c r="AQ894" s="54" t="e">
        <f t="shared" si="550"/>
        <v>#DIV/0!</v>
      </c>
      <c r="AS894" s="23">
        <f t="shared" si="551"/>
        <v>12.074364889358527</v>
      </c>
      <c r="AT894" s="54">
        <f t="shared" si="552"/>
        <v>0</v>
      </c>
      <c r="AU894" s="54" t="e">
        <f t="shared" si="553"/>
        <v>#DIV/0!</v>
      </c>
      <c r="AV894" s="54" t="e">
        <f t="shared" si="554"/>
        <v>#DIV/0!</v>
      </c>
      <c r="AW894" s="54" t="e">
        <f t="shared" si="555"/>
        <v>#DIV/0!</v>
      </c>
    </row>
    <row r="895" spans="1:49" s="50" customFormat="1" hidden="1" x14ac:dyDescent="0.25">
      <c r="A895" s="3"/>
      <c r="B895" s="4"/>
      <c r="C895" s="4">
        <f t="shared" si="556"/>
        <v>863</v>
      </c>
      <c r="D895" s="22">
        <f t="shared" si="524"/>
        <v>234.16070483016051</v>
      </c>
      <c r="E895" s="54">
        <f t="shared" si="557"/>
        <v>6.5000000000000002E-2</v>
      </c>
      <c r="F895" s="54">
        <f t="shared" si="558"/>
        <v>100</v>
      </c>
      <c r="G895" s="54">
        <f t="shared" si="559"/>
        <v>6.4957777444660969E-2</v>
      </c>
      <c r="H895" s="24">
        <f t="shared" si="560"/>
        <v>20.079965596361433</v>
      </c>
      <c r="I895" s="23">
        <f t="shared" si="561"/>
        <v>9.2676764290898911E-2</v>
      </c>
      <c r="J895" s="23">
        <f t="shared" si="562"/>
        <v>0.7</v>
      </c>
      <c r="K895" s="22">
        <f t="shared" si="563"/>
        <v>45</v>
      </c>
      <c r="L895" s="136">
        <v>864</v>
      </c>
      <c r="M895" s="9">
        <f t="shared" si="525"/>
        <v>12.071707576115092</v>
      </c>
      <c r="N895" s="9">
        <f t="shared" si="526"/>
        <v>12.071707576115092</v>
      </c>
      <c r="O895" s="10">
        <f t="shared" si="527"/>
        <v>0</v>
      </c>
      <c r="P895" s="10" t="e">
        <f t="shared" si="528"/>
        <v>#DIV/0!</v>
      </c>
      <c r="Q895" s="10" t="e">
        <f t="shared" si="529"/>
        <v>#DIV/0!</v>
      </c>
      <c r="R895" s="10" t="e">
        <f t="shared" si="530"/>
        <v>#DIV/0!</v>
      </c>
      <c r="S895" s="9"/>
      <c r="T895" s="9">
        <f t="shared" si="531"/>
        <v>12.071707576115092</v>
      </c>
      <c r="U895" s="10">
        <f t="shared" si="532"/>
        <v>0</v>
      </c>
      <c r="V895" s="10" t="e">
        <f t="shared" si="533"/>
        <v>#DIV/0!</v>
      </c>
      <c r="W895" s="10" t="e">
        <f t="shared" si="534"/>
        <v>#DIV/0!</v>
      </c>
      <c r="X895" s="10" t="e">
        <f t="shared" si="535"/>
        <v>#DIV/0!</v>
      </c>
      <c r="Y895" s="1"/>
      <c r="Z895" s="23">
        <f t="shared" si="536"/>
        <v>12.070541748096694</v>
      </c>
      <c r="AA895" s="54">
        <f t="shared" si="537"/>
        <v>-1.1658280183972636E-3</v>
      </c>
      <c r="AB895" s="54">
        <f t="shared" si="538"/>
        <v>0.16994995489527212</v>
      </c>
      <c r="AC895" s="54">
        <f t="shared" si="539"/>
        <v>0.28269316713340054</v>
      </c>
      <c r="AD895" s="54">
        <f t="shared" si="540"/>
        <v>0.28265852589248891</v>
      </c>
      <c r="AG895" s="23">
        <f t="shared" si="541"/>
        <v>12.070214815895593</v>
      </c>
      <c r="AH895" s="54">
        <f t="shared" si="542"/>
        <v>-1.4927602194987344E-3</v>
      </c>
      <c r="AI895" s="54">
        <f t="shared" si="543"/>
        <v>47.148591153066917</v>
      </c>
      <c r="AJ895" s="54">
        <f t="shared" si="544"/>
        <v>0.36196858161030432</v>
      </c>
      <c r="AK895" s="54">
        <f t="shared" si="545"/>
        <v>0.36192912734565097</v>
      </c>
      <c r="AM895" s="23">
        <f t="shared" si="546"/>
        <v>12.071707576115092</v>
      </c>
      <c r="AN895" s="54">
        <f t="shared" si="547"/>
        <v>0</v>
      </c>
      <c r="AO895" s="54" t="e">
        <f t="shared" si="548"/>
        <v>#DIV/0!</v>
      </c>
      <c r="AP895" s="54" t="e">
        <f t="shared" si="549"/>
        <v>#DIV/0!</v>
      </c>
      <c r="AQ895" s="54" t="e">
        <f t="shared" si="550"/>
        <v>#DIV/0!</v>
      </c>
      <c r="AS895" s="23">
        <f t="shared" si="551"/>
        <v>12.071707576115092</v>
      </c>
      <c r="AT895" s="54">
        <f t="shared" si="552"/>
        <v>0</v>
      </c>
      <c r="AU895" s="54" t="e">
        <f t="shared" si="553"/>
        <v>#DIV/0!</v>
      </c>
      <c r="AV895" s="54" t="e">
        <f t="shared" si="554"/>
        <v>#DIV/0!</v>
      </c>
      <c r="AW895" s="54" t="e">
        <f t="shared" si="555"/>
        <v>#DIV/0!</v>
      </c>
    </row>
    <row r="896" spans="1:49" s="50" customFormat="1" hidden="1" x14ac:dyDescent="0.25">
      <c r="A896" s="3"/>
      <c r="B896" s="4"/>
      <c r="C896" s="4">
        <f t="shared" si="556"/>
        <v>864</v>
      </c>
      <c r="D896" s="22">
        <f t="shared" si="524"/>
        <v>234.20162696971164</v>
      </c>
      <c r="E896" s="54">
        <f t="shared" si="557"/>
        <v>6.5000000000000002E-2</v>
      </c>
      <c r="F896" s="54">
        <f t="shared" si="558"/>
        <v>100</v>
      </c>
      <c r="G896" s="54">
        <f t="shared" si="559"/>
        <v>6.4957777444660969E-2</v>
      </c>
      <c r="H896" s="24">
        <f t="shared" si="560"/>
        <v>20.073105765071006</v>
      </c>
      <c r="I896" s="23">
        <f t="shared" si="561"/>
        <v>9.2645103531096937E-2</v>
      </c>
      <c r="J896" s="23">
        <f t="shared" si="562"/>
        <v>0.7</v>
      </c>
      <c r="K896" s="22">
        <f t="shared" si="563"/>
        <v>45</v>
      </c>
      <c r="L896" s="136">
        <v>865</v>
      </c>
      <c r="M896" s="9">
        <f t="shared" si="525"/>
        <v>12.06904936488157</v>
      </c>
      <c r="N896" s="9">
        <f t="shared" si="526"/>
        <v>12.06904936488157</v>
      </c>
      <c r="O896" s="10">
        <f t="shared" si="527"/>
        <v>0</v>
      </c>
      <c r="P896" s="10" t="e">
        <f t="shared" si="528"/>
        <v>#DIV/0!</v>
      </c>
      <c r="Q896" s="10" t="e">
        <f t="shared" si="529"/>
        <v>#DIV/0!</v>
      </c>
      <c r="R896" s="10" t="e">
        <f t="shared" si="530"/>
        <v>#DIV/0!</v>
      </c>
      <c r="S896" s="9"/>
      <c r="T896" s="9">
        <f t="shared" si="531"/>
        <v>12.06904936488157</v>
      </c>
      <c r="U896" s="10">
        <f t="shared" si="532"/>
        <v>0</v>
      </c>
      <c r="V896" s="10" t="e">
        <f t="shared" si="533"/>
        <v>#DIV/0!</v>
      </c>
      <c r="W896" s="10" t="e">
        <f t="shared" si="534"/>
        <v>#DIV/0!</v>
      </c>
      <c r="X896" s="10" t="e">
        <f t="shared" si="535"/>
        <v>#DIV/0!</v>
      </c>
      <c r="Y896" s="1"/>
      <c r="Z896" s="23">
        <f t="shared" si="536"/>
        <v>12.067882885543138</v>
      </c>
      <c r="AA896" s="54">
        <f t="shared" si="537"/>
        <v>-1.1664793384316141E-3</v>
      </c>
      <c r="AB896" s="54">
        <f t="shared" si="538"/>
        <v>0.17004490184174578</v>
      </c>
      <c r="AC896" s="54">
        <f t="shared" si="539"/>
        <v>0.28281674855126204</v>
      </c>
      <c r="AD896" s="54">
        <f t="shared" si="540"/>
        <v>0.28278208629221313</v>
      </c>
      <c r="AG896" s="23">
        <f t="shared" si="541"/>
        <v>12.067556357307545</v>
      </c>
      <c r="AH896" s="54">
        <f t="shared" si="542"/>
        <v>-1.4930075740249293E-3</v>
      </c>
      <c r="AI896" s="54">
        <f t="shared" si="543"/>
        <v>47.156403805945182</v>
      </c>
      <c r="AJ896" s="54">
        <f t="shared" si="544"/>
        <v>0.36198459221389345</v>
      </c>
      <c r="AK896" s="54">
        <f t="shared" si="545"/>
        <v>0.3619451237086212</v>
      </c>
      <c r="AM896" s="23">
        <f t="shared" si="546"/>
        <v>12.06904936488157</v>
      </c>
      <c r="AN896" s="54">
        <f t="shared" si="547"/>
        <v>0</v>
      </c>
      <c r="AO896" s="54" t="e">
        <f t="shared" si="548"/>
        <v>#DIV/0!</v>
      </c>
      <c r="AP896" s="54" t="e">
        <f t="shared" si="549"/>
        <v>#DIV/0!</v>
      </c>
      <c r="AQ896" s="54" t="e">
        <f t="shared" si="550"/>
        <v>#DIV/0!</v>
      </c>
      <c r="AS896" s="23">
        <f t="shared" si="551"/>
        <v>12.06904936488157</v>
      </c>
      <c r="AT896" s="54">
        <f t="shared" si="552"/>
        <v>0</v>
      </c>
      <c r="AU896" s="54" t="e">
        <f t="shared" si="553"/>
        <v>#DIV/0!</v>
      </c>
      <c r="AV896" s="54" t="e">
        <f t="shared" si="554"/>
        <v>#DIV/0!</v>
      </c>
      <c r="AW896" s="54" t="e">
        <f t="shared" si="555"/>
        <v>#DIV/0!</v>
      </c>
    </row>
    <row r="897" spans="1:49" s="50" customFormat="1" hidden="1" x14ac:dyDescent="0.25">
      <c r="A897" s="3"/>
      <c r="B897" s="4"/>
      <c r="C897" s="4">
        <f t="shared" si="556"/>
        <v>865</v>
      </c>
      <c r="D897" s="22">
        <f t="shared" si="524"/>
        <v>234.24256293748931</v>
      </c>
      <c r="E897" s="54">
        <f t="shared" si="557"/>
        <v>6.5000000000000002E-2</v>
      </c>
      <c r="F897" s="54">
        <f t="shared" si="558"/>
        <v>100</v>
      </c>
      <c r="G897" s="54">
        <f t="shared" si="559"/>
        <v>6.4957777444660969E-2</v>
      </c>
      <c r="H897" s="24">
        <f t="shared" si="560"/>
        <v>20.066245933780579</v>
      </c>
      <c r="I897" s="23">
        <f t="shared" si="561"/>
        <v>9.2613442771294963E-2</v>
      </c>
      <c r="J897" s="23">
        <f t="shared" si="562"/>
        <v>0.7</v>
      </c>
      <c r="K897" s="22">
        <f t="shared" si="563"/>
        <v>45</v>
      </c>
      <c r="L897" s="136">
        <v>866</v>
      </c>
      <c r="M897" s="9">
        <f t="shared" si="525"/>
        <v>12.066390255397186</v>
      </c>
      <c r="N897" s="9">
        <f t="shared" si="526"/>
        <v>12.066390255397186</v>
      </c>
      <c r="O897" s="10">
        <f t="shared" si="527"/>
        <v>0</v>
      </c>
      <c r="P897" s="10" t="e">
        <f t="shared" si="528"/>
        <v>#DIV/0!</v>
      </c>
      <c r="Q897" s="10" t="e">
        <f t="shared" si="529"/>
        <v>#DIV/0!</v>
      </c>
      <c r="R897" s="10" t="e">
        <f t="shared" si="530"/>
        <v>#DIV/0!</v>
      </c>
      <c r="S897" s="9"/>
      <c r="T897" s="9">
        <f t="shared" si="531"/>
        <v>12.066390255397186</v>
      </c>
      <c r="U897" s="10">
        <f t="shared" si="532"/>
        <v>0</v>
      </c>
      <c r="V897" s="10" t="e">
        <f t="shared" si="533"/>
        <v>#DIV/0!</v>
      </c>
      <c r="W897" s="10" t="e">
        <f t="shared" si="534"/>
        <v>#DIV/0!</v>
      </c>
      <c r="X897" s="10" t="e">
        <f t="shared" si="535"/>
        <v>#DIV/0!</v>
      </c>
      <c r="Y897" s="1"/>
      <c r="Z897" s="23">
        <f t="shared" si="536"/>
        <v>12.065223124402365</v>
      </c>
      <c r="AA897" s="54">
        <f t="shared" si="537"/>
        <v>-1.1671309948209085E-3</v>
      </c>
      <c r="AB897" s="54">
        <f t="shared" si="538"/>
        <v>0.17013989782075822</v>
      </c>
      <c r="AC897" s="54">
        <f t="shared" si="539"/>
        <v>0.28294037906593905</v>
      </c>
      <c r="AD897" s="54">
        <f t="shared" si="540"/>
        <v>0.28290569577872582</v>
      </c>
      <c r="AG897" s="23">
        <f t="shared" si="541"/>
        <v>12.064897000543899</v>
      </c>
      <c r="AH897" s="54">
        <f t="shared" si="542"/>
        <v>-1.493254853286885E-3</v>
      </c>
      <c r="AI897" s="54">
        <f t="shared" si="543"/>
        <v>47.164214081614567</v>
      </c>
      <c r="AJ897" s="54">
        <f t="shared" si="544"/>
        <v>0.36200057757513104</v>
      </c>
      <c r="AK897" s="54">
        <f t="shared" si="545"/>
        <v>0.36196109482184358</v>
      </c>
      <c r="AM897" s="23">
        <f t="shared" si="546"/>
        <v>12.066390255397186</v>
      </c>
      <c r="AN897" s="54">
        <f t="shared" si="547"/>
        <v>0</v>
      </c>
      <c r="AO897" s="54" t="e">
        <f t="shared" si="548"/>
        <v>#DIV/0!</v>
      </c>
      <c r="AP897" s="54" t="e">
        <f t="shared" si="549"/>
        <v>#DIV/0!</v>
      </c>
      <c r="AQ897" s="54" t="e">
        <f t="shared" si="550"/>
        <v>#DIV/0!</v>
      </c>
      <c r="AS897" s="23">
        <f t="shared" si="551"/>
        <v>12.066390255397186</v>
      </c>
      <c r="AT897" s="54">
        <f t="shared" si="552"/>
        <v>0</v>
      </c>
      <c r="AU897" s="54" t="e">
        <f t="shared" si="553"/>
        <v>#DIV/0!</v>
      </c>
      <c r="AV897" s="54" t="e">
        <f t="shared" si="554"/>
        <v>#DIV/0!</v>
      </c>
      <c r="AW897" s="54" t="e">
        <f t="shared" si="555"/>
        <v>#DIV/0!</v>
      </c>
    </row>
    <row r="898" spans="1:49" s="50" customFormat="1" hidden="1" x14ac:dyDescent="0.25">
      <c r="A898" s="3"/>
      <c r="B898" s="4"/>
      <c r="C898" s="4">
        <f t="shared" si="556"/>
        <v>866</v>
      </c>
      <c r="D898" s="22">
        <f t="shared" si="524"/>
        <v>234.28351273750627</v>
      </c>
      <c r="E898" s="54">
        <f t="shared" si="557"/>
        <v>6.5000000000000002E-2</v>
      </c>
      <c r="F898" s="54">
        <f t="shared" si="558"/>
        <v>100</v>
      </c>
      <c r="G898" s="54">
        <f t="shared" si="559"/>
        <v>6.4957777444660969E-2</v>
      </c>
      <c r="H898" s="24">
        <f t="shared" si="560"/>
        <v>20.059386102490151</v>
      </c>
      <c r="I898" s="23">
        <f t="shared" si="561"/>
        <v>9.2581782011492988E-2</v>
      </c>
      <c r="J898" s="23">
        <f t="shared" si="562"/>
        <v>0.7</v>
      </c>
      <c r="K898" s="22">
        <f t="shared" si="563"/>
        <v>45</v>
      </c>
      <c r="L898" s="136">
        <v>867</v>
      </c>
      <c r="M898" s="9">
        <f t="shared" si="525"/>
        <v>12.063730247401281</v>
      </c>
      <c r="N898" s="9">
        <f t="shared" si="526"/>
        <v>12.063730247401281</v>
      </c>
      <c r="O898" s="10">
        <f t="shared" si="527"/>
        <v>0</v>
      </c>
      <c r="P898" s="10" t="e">
        <f t="shared" si="528"/>
        <v>#DIV/0!</v>
      </c>
      <c r="Q898" s="10" t="e">
        <f t="shared" si="529"/>
        <v>#DIV/0!</v>
      </c>
      <c r="R898" s="10" t="e">
        <f t="shared" si="530"/>
        <v>#DIV/0!</v>
      </c>
      <c r="S898" s="9"/>
      <c r="T898" s="9">
        <f t="shared" si="531"/>
        <v>12.063730247401281</v>
      </c>
      <c r="U898" s="10">
        <f t="shared" si="532"/>
        <v>0</v>
      </c>
      <c r="V898" s="10" t="e">
        <f t="shared" si="533"/>
        <v>#DIV/0!</v>
      </c>
      <c r="W898" s="10" t="e">
        <f t="shared" si="534"/>
        <v>#DIV/0!</v>
      </c>
      <c r="X898" s="10" t="e">
        <f t="shared" si="535"/>
        <v>#DIV/0!</v>
      </c>
      <c r="Y898" s="1"/>
      <c r="Z898" s="23">
        <f t="shared" si="536"/>
        <v>12.06256246441364</v>
      </c>
      <c r="AA898" s="54">
        <f t="shared" si="537"/>
        <v>-1.1677829876415302E-3</v>
      </c>
      <c r="AB898" s="54">
        <f t="shared" si="538"/>
        <v>0.17023494284344437</v>
      </c>
      <c r="AC898" s="54">
        <f t="shared" si="539"/>
        <v>0.28306405867850015</v>
      </c>
      <c r="AD898" s="54">
        <f t="shared" si="540"/>
        <v>0.28302935434878157</v>
      </c>
      <c r="AG898" s="23">
        <f t="shared" si="541"/>
        <v>12.06223674534411</v>
      </c>
      <c r="AH898" s="54">
        <f t="shared" si="542"/>
        <v>-1.4935020571709146E-3</v>
      </c>
      <c r="AI898" s="54">
        <f t="shared" si="543"/>
        <v>47.172021976484295</v>
      </c>
      <c r="AJ898" s="54">
        <f t="shared" si="544"/>
        <v>0.36201653767987768</v>
      </c>
      <c r="AK898" s="54">
        <f t="shared" si="545"/>
        <v>0.36197704066936637</v>
      </c>
      <c r="AM898" s="23">
        <f t="shared" si="546"/>
        <v>12.063730247401281</v>
      </c>
      <c r="AN898" s="54">
        <f t="shared" si="547"/>
        <v>0</v>
      </c>
      <c r="AO898" s="54" t="e">
        <f t="shared" si="548"/>
        <v>#DIV/0!</v>
      </c>
      <c r="AP898" s="54" t="e">
        <f t="shared" si="549"/>
        <v>#DIV/0!</v>
      </c>
      <c r="AQ898" s="54" t="e">
        <f t="shared" si="550"/>
        <v>#DIV/0!</v>
      </c>
      <c r="AS898" s="23">
        <f t="shared" si="551"/>
        <v>12.063730247401281</v>
      </c>
      <c r="AT898" s="54">
        <f t="shared" si="552"/>
        <v>0</v>
      </c>
      <c r="AU898" s="54" t="e">
        <f t="shared" si="553"/>
        <v>#DIV/0!</v>
      </c>
      <c r="AV898" s="54" t="e">
        <f t="shared" si="554"/>
        <v>#DIV/0!</v>
      </c>
      <c r="AW898" s="54" t="e">
        <f t="shared" si="555"/>
        <v>#DIV/0!</v>
      </c>
    </row>
    <row r="899" spans="1:49" s="50" customFormat="1" hidden="1" x14ac:dyDescent="0.25">
      <c r="A899" s="3"/>
      <c r="B899" s="4"/>
      <c r="C899" s="4">
        <f t="shared" si="556"/>
        <v>867</v>
      </c>
      <c r="D899" s="22">
        <f t="shared" si="524"/>
        <v>234.32447637377453</v>
      </c>
      <c r="E899" s="54">
        <f t="shared" si="557"/>
        <v>6.5000000000000002E-2</v>
      </c>
      <c r="F899" s="54">
        <f t="shared" si="558"/>
        <v>100</v>
      </c>
      <c r="G899" s="54">
        <f t="shared" si="559"/>
        <v>6.4957777444660969E-2</v>
      </c>
      <c r="H899" s="24">
        <f t="shared" si="560"/>
        <v>20.052526271199724</v>
      </c>
      <c r="I899" s="23">
        <f t="shared" si="561"/>
        <v>9.2550121251691014E-2</v>
      </c>
      <c r="J899" s="23">
        <f t="shared" si="562"/>
        <v>0.7</v>
      </c>
      <c r="K899" s="22">
        <f t="shared" si="563"/>
        <v>45</v>
      </c>
      <c r="L899" s="136">
        <v>868</v>
      </c>
      <c r="M899" s="9">
        <f t="shared" si="525"/>
        <v>12.061069340633244</v>
      </c>
      <c r="N899" s="9">
        <f t="shared" si="526"/>
        <v>12.061069340633244</v>
      </c>
      <c r="O899" s="10">
        <f t="shared" si="527"/>
        <v>0</v>
      </c>
      <c r="P899" s="10" t="e">
        <f t="shared" si="528"/>
        <v>#DIV/0!</v>
      </c>
      <c r="Q899" s="10" t="e">
        <f t="shared" si="529"/>
        <v>#DIV/0!</v>
      </c>
      <c r="R899" s="10" t="e">
        <f t="shared" si="530"/>
        <v>#DIV/0!</v>
      </c>
      <c r="S899" s="9"/>
      <c r="T899" s="9">
        <f t="shared" si="531"/>
        <v>12.061069340633244</v>
      </c>
      <c r="U899" s="10">
        <f t="shared" si="532"/>
        <v>0</v>
      </c>
      <c r="V899" s="10" t="e">
        <f t="shared" si="533"/>
        <v>#DIV/0!</v>
      </c>
      <c r="W899" s="10" t="e">
        <f t="shared" si="534"/>
        <v>#DIV/0!</v>
      </c>
      <c r="X899" s="10" t="e">
        <f t="shared" si="535"/>
        <v>#DIV/0!</v>
      </c>
      <c r="Y899" s="1"/>
      <c r="Z899" s="23">
        <f t="shared" si="536"/>
        <v>12.059900905316276</v>
      </c>
      <c r="AA899" s="54">
        <f t="shared" si="537"/>
        <v>-1.1684353169680861E-3</v>
      </c>
      <c r="AB899" s="54">
        <f t="shared" si="538"/>
        <v>0.17033003692068008</v>
      </c>
      <c r="AC899" s="54">
        <f t="shared" si="539"/>
        <v>0.28318778738959061</v>
      </c>
      <c r="AD899" s="54">
        <f t="shared" si="540"/>
        <v>0.2831530620033581</v>
      </c>
      <c r="AG899" s="23">
        <f t="shared" si="541"/>
        <v>12.059575591447731</v>
      </c>
      <c r="AH899" s="54">
        <f t="shared" si="542"/>
        <v>-1.4937491855135931E-3</v>
      </c>
      <c r="AI899" s="54">
        <f t="shared" si="543"/>
        <v>47.179827485413298</v>
      </c>
      <c r="AJ899" s="54">
        <f t="shared" si="544"/>
        <v>0.36203247250211151</v>
      </c>
      <c r="AK899" s="54">
        <f t="shared" si="545"/>
        <v>0.36199296122395658</v>
      </c>
      <c r="AM899" s="23">
        <f t="shared" si="546"/>
        <v>12.061069340633244</v>
      </c>
      <c r="AN899" s="54">
        <f t="shared" si="547"/>
        <v>0</v>
      </c>
      <c r="AO899" s="54" t="e">
        <f t="shared" si="548"/>
        <v>#DIV/0!</v>
      </c>
      <c r="AP899" s="54" t="e">
        <f t="shared" si="549"/>
        <v>#DIV/0!</v>
      </c>
      <c r="AQ899" s="54" t="e">
        <f t="shared" si="550"/>
        <v>#DIV/0!</v>
      </c>
      <c r="AS899" s="23">
        <f t="shared" si="551"/>
        <v>12.061069340633244</v>
      </c>
      <c r="AT899" s="54">
        <f t="shared" si="552"/>
        <v>0</v>
      </c>
      <c r="AU899" s="54" t="e">
        <f t="shared" si="553"/>
        <v>#DIV/0!</v>
      </c>
      <c r="AV899" s="54" t="e">
        <f t="shared" si="554"/>
        <v>#DIV/0!</v>
      </c>
      <c r="AW899" s="54" t="e">
        <f t="shared" si="555"/>
        <v>#DIV/0!</v>
      </c>
    </row>
    <row r="900" spans="1:49" s="50" customFormat="1" hidden="1" x14ac:dyDescent="0.25">
      <c r="A900" s="3"/>
      <c r="B900" s="4"/>
      <c r="C900" s="4">
        <f t="shared" si="556"/>
        <v>868</v>
      </c>
      <c r="D900" s="22">
        <f t="shared" si="524"/>
        <v>234.36545385030456</v>
      </c>
      <c r="E900" s="54">
        <f t="shared" si="557"/>
        <v>6.5000000000000002E-2</v>
      </c>
      <c r="F900" s="54">
        <f t="shared" si="558"/>
        <v>100</v>
      </c>
      <c r="G900" s="54">
        <f t="shared" si="559"/>
        <v>6.4957777444660969E-2</v>
      </c>
      <c r="H900" s="24">
        <f t="shared" si="560"/>
        <v>20.045666439909297</v>
      </c>
      <c r="I900" s="23">
        <f t="shared" si="561"/>
        <v>9.2518460491889054E-2</v>
      </c>
      <c r="J900" s="23">
        <f t="shared" si="562"/>
        <v>0.7</v>
      </c>
      <c r="K900" s="22">
        <f t="shared" si="563"/>
        <v>45</v>
      </c>
      <c r="L900" s="136">
        <v>869</v>
      </c>
      <c r="M900" s="9">
        <f t="shared" si="525"/>
        <v>12.058407534832561</v>
      </c>
      <c r="N900" s="9">
        <f t="shared" si="526"/>
        <v>12.058407534832561</v>
      </c>
      <c r="O900" s="10">
        <f t="shared" si="527"/>
        <v>0</v>
      </c>
      <c r="P900" s="10" t="e">
        <f t="shared" si="528"/>
        <v>#DIV/0!</v>
      </c>
      <c r="Q900" s="10" t="e">
        <f t="shared" si="529"/>
        <v>#DIV/0!</v>
      </c>
      <c r="R900" s="10" t="e">
        <f t="shared" si="530"/>
        <v>#DIV/0!</v>
      </c>
      <c r="S900" s="9"/>
      <c r="T900" s="9">
        <f t="shared" si="531"/>
        <v>12.058407534832561</v>
      </c>
      <c r="U900" s="10">
        <f t="shared" si="532"/>
        <v>0</v>
      </c>
      <c r="V900" s="10" t="e">
        <f t="shared" si="533"/>
        <v>#DIV/0!</v>
      </c>
      <c r="W900" s="10" t="e">
        <f t="shared" si="534"/>
        <v>#DIV/0!</v>
      </c>
      <c r="X900" s="10" t="e">
        <f t="shared" si="535"/>
        <v>#DIV/0!</v>
      </c>
      <c r="Y900" s="1"/>
      <c r="Z900" s="23">
        <f t="shared" si="536"/>
        <v>12.057238446849711</v>
      </c>
      <c r="AA900" s="54">
        <f t="shared" si="537"/>
        <v>-1.1690879828503142E-3</v>
      </c>
      <c r="AB900" s="54">
        <f t="shared" si="538"/>
        <v>0.17042518005971602</v>
      </c>
      <c r="AC900" s="54">
        <f t="shared" si="539"/>
        <v>0.28331156519383521</v>
      </c>
      <c r="AD900" s="54">
        <f t="shared" si="540"/>
        <v>0.28327681874123761</v>
      </c>
      <c r="AG900" s="23">
        <f t="shared" si="541"/>
        <v>12.056913538594367</v>
      </c>
      <c r="AH900" s="54">
        <f t="shared" si="542"/>
        <v>-1.4939962381941285E-3</v>
      </c>
      <c r="AI900" s="54">
        <f t="shared" si="543"/>
        <v>47.18763060452433</v>
      </c>
      <c r="AJ900" s="54">
        <f t="shared" si="544"/>
        <v>0.36204838202552597</v>
      </c>
      <c r="AK900" s="54">
        <f t="shared" si="545"/>
        <v>0.3620088564731806</v>
      </c>
      <c r="AM900" s="23">
        <f t="shared" si="546"/>
        <v>12.058407534832561</v>
      </c>
      <c r="AN900" s="54">
        <f t="shared" si="547"/>
        <v>0</v>
      </c>
      <c r="AO900" s="54" t="e">
        <f t="shared" si="548"/>
        <v>#DIV/0!</v>
      </c>
      <c r="AP900" s="54" t="e">
        <f t="shared" si="549"/>
        <v>#DIV/0!</v>
      </c>
      <c r="AQ900" s="54" t="e">
        <f t="shared" si="550"/>
        <v>#DIV/0!</v>
      </c>
      <c r="AS900" s="23">
        <f t="shared" si="551"/>
        <v>12.058407534832561</v>
      </c>
      <c r="AT900" s="54">
        <f t="shared" si="552"/>
        <v>0</v>
      </c>
      <c r="AU900" s="54" t="e">
        <f t="shared" si="553"/>
        <v>#DIV/0!</v>
      </c>
      <c r="AV900" s="54" t="e">
        <f t="shared" si="554"/>
        <v>#DIV/0!</v>
      </c>
      <c r="AW900" s="54" t="e">
        <f t="shared" si="555"/>
        <v>#DIV/0!</v>
      </c>
    </row>
    <row r="901" spans="1:49" s="50" customFormat="1" hidden="1" x14ac:dyDescent="0.25">
      <c r="A901" s="3"/>
      <c r="B901" s="4"/>
      <c r="C901" s="4">
        <f t="shared" si="556"/>
        <v>869</v>
      </c>
      <c r="D901" s="22">
        <f t="shared" si="524"/>
        <v>234.4064451711061</v>
      </c>
      <c r="E901" s="54">
        <f t="shared" si="557"/>
        <v>6.5000000000000002E-2</v>
      </c>
      <c r="F901" s="54">
        <f t="shared" si="558"/>
        <v>100</v>
      </c>
      <c r="G901" s="54">
        <f t="shared" si="559"/>
        <v>6.4957777444660969E-2</v>
      </c>
      <c r="H901" s="24">
        <f t="shared" si="560"/>
        <v>20.03880660861887</v>
      </c>
      <c r="I901" s="23">
        <f t="shared" si="561"/>
        <v>9.248679973208708E-2</v>
      </c>
      <c r="J901" s="23">
        <f t="shared" si="562"/>
        <v>0.7</v>
      </c>
      <c r="K901" s="22">
        <f t="shared" si="563"/>
        <v>45</v>
      </c>
      <c r="L901" s="136">
        <v>870</v>
      </c>
      <c r="M901" s="9">
        <f t="shared" si="525"/>
        <v>12.055744829738773</v>
      </c>
      <c r="N901" s="9">
        <f t="shared" si="526"/>
        <v>12.055744829738773</v>
      </c>
      <c r="O901" s="10">
        <f t="shared" si="527"/>
        <v>0</v>
      </c>
      <c r="P901" s="10" t="e">
        <f t="shared" si="528"/>
        <v>#DIV/0!</v>
      </c>
      <c r="Q901" s="10" t="e">
        <f t="shared" si="529"/>
        <v>#DIV/0!</v>
      </c>
      <c r="R901" s="10" t="e">
        <f t="shared" si="530"/>
        <v>#DIV/0!</v>
      </c>
      <c r="S901" s="9"/>
      <c r="T901" s="9">
        <f t="shared" si="531"/>
        <v>12.055744829738773</v>
      </c>
      <c r="U901" s="10">
        <f t="shared" si="532"/>
        <v>0</v>
      </c>
      <c r="V901" s="10" t="e">
        <f t="shared" si="533"/>
        <v>#DIV/0!</v>
      </c>
      <c r="W901" s="10" t="e">
        <f t="shared" si="534"/>
        <v>#DIV/0!</v>
      </c>
      <c r="X901" s="10" t="e">
        <f t="shared" si="535"/>
        <v>#DIV/0!</v>
      </c>
      <c r="Y901" s="1"/>
      <c r="Z901" s="23">
        <f t="shared" si="536"/>
        <v>12.05457508875342</v>
      </c>
      <c r="AA901" s="54">
        <f t="shared" si="537"/>
        <v>-1.1697409853521634E-3</v>
      </c>
      <c r="AB901" s="54">
        <f t="shared" si="538"/>
        <v>0.17052037226987438</v>
      </c>
      <c r="AC901" s="54">
        <f t="shared" si="539"/>
        <v>0.28343539208931229</v>
      </c>
      <c r="AD901" s="54">
        <f t="shared" si="540"/>
        <v>0.2834006245543349</v>
      </c>
      <c r="AG901" s="23">
        <f t="shared" si="541"/>
        <v>12.054250586523725</v>
      </c>
      <c r="AH901" s="54">
        <f t="shared" si="542"/>
        <v>-1.4942432150473195E-3</v>
      </c>
      <c r="AI901" s="54">
        <f t="shared" si="543"/>
        <v>47.195431328661584</v>
      </c>
      <c r="AJ901" s="54">
        <f t="shared" si="544"/>
        <v>0.36206426622402005</v>
      </c>
      <c r="AK901" s="54">
        <f t="shared" si="545"/>
        <v>0.36202472638871969</v>
      </c>
      <c r="AM901" s="23">
        <f t="shared" si="546"/>
        <v>12.055744829738773</v>
      </c>
      <c r="AN901" s="54">
        <f t="shared" si="547"/>
        <v>0</v>
      </c>
      <c r="AO901" s="54" t="e">
        <f t="shared" si="548"/>
        <v>#DIV/0!</v>
      </c>
      <c r="AP901" s="54" t="e">
        <f t="shared" si="549"/>
        <v>#DIV/0!</v>
      </c>
      <c r="AQ901" s="54" t="e">
        <f t="shared" si="550"/>
        <v>#DIV/0!</v>
      </c>
      <c r="AS901" s="23">
        <f t="shared" si="551"/>
        <v>12.055744829738773</v>
      </c>
      <c r="AT901" s="54">
        <f t="shared" si="552"/>
        <v>0</v>
      </c>
      <c r="AU901" s="54" t="e">
        <f t="shared" si="553"/>
        <v>#DIV/0!</v>
      </c>
      <c r="AV901" s="54" t="e">
        <f t="shared" si="554"/>
        <v>#DIV/0!</v>
      </c>
      <c r="AW901" s="54" t="e">
        <f t="shared" si="555"/>
        <v>#DIV/0!</v>
      </c>
    </row>
    <row r="902" spans="1:49" s="50" customFormat="1" hidden="1" x14ac:dyDescent="0.25">
      <c r="A902" s="3"/>
      <c r="B902" s="4"/>
      <c r="C902" s="4">
        <f t="shared" si="556"/>
        <v>870</v>
      </c>
      <c r="D902" s="22">
        <f t="shared" si="524"/>
        <v>234.44745034018715</v>
      </c>
      <c r="E902" s="54">
        <f t="shared" si="557"/>
        <v>6.5000000000000002E-2</v>
      </c>
      <c r="F902" s="54">
        <f t="shared" si="558"/>
        <v>100</v>
      </c>
      <c r="G902" s="54">
        <f t="shared" si="559"/>
        <v>6.4957777444660969E-2</v>
      </c>
      <c r="H902" s="24">
        <f t="shared" si="560"/>
        <v>20.031946777328443</v>
      </c>
      <c r="I902" s="23">
        <f t="shared" si="561"/>
        <v>9.2455138972285106E-2</v>
      </c>
      <c r="J902" s="23">
        <f t="shared" si="562"/>
        <v>0.7</v>
      </c>
      <c r="K902" s="22">
        <f t="shared" si="563"/>
        <v>45</v>
      </c>
      <c r="L902" s="136">
        <v>871</v>
      </c>
      <c r="M902" s="9">
        <f t="shared" si="525"/>
        <v>12.053081225091526</v>
      </c>
      <c r="N902" s="9">
        <f t="shared" si="526"/>
        <v>12.053081225091526</v>
      </c>
      <c r="O902" s="10">
        <f t="shared" si="527"/>
        <v>0</v>
      </c>
      <c r="P902" s="10" t="e">
        <f t="shared" si="528"/>
        <v>#DIV/0!</v>
      </c>
      <c r="Q902" s="10" t="e">
        <f t="shared" si="529"/>
        <v>#DIV/0!</v>
      </c>
      <c r="R902" s="10" t="e">
        <f t="shared" si="530"/>
        <v>#DIV/0!</v>
      </c>
      <c r="S902" s="9"/>
      <c r="T902" s="9">
        <f t="shared" si="531"/>
        <v>12.053081225091526</v>
      </c>
      <c r="U902" s="10">
        <f t="shared" si="532"/>
        <v>0</v>
      </c>
      <c r="V902" s="10" t="e">
        <f t="shared" si="533"/>
        <v>#DIV/0!</v>
      </c>
      <c r="W902" s="10" t="e">
        <f t="shared" si="534"/>
        <v>#DIV/0!</v>
      </c>
      <c r="X902" s="10" t="e">
        <f t="shared" si="535"/>
        <v>#DIV/0!</v>
      </c>
      <c r="Y902" s="1"/>
      <c r="Z902" s="23">
        <f t="shared" si="536"/>
        <v>12.051910830766985</v>
      </c>
      <c r="AA902" s="54">
        <f t="shared" si="537"/>
        <v>-1.1703943245411352E-3</v>
      </c>
      <c r="AB902" s="54">
        <f t="shared" si="538"/>
        <v>0.17061561356099528</v>
      </c>
      <c r="AC902" s="54">
        <f t="shared" si="539"/>
        <v>0.28355926807496817</v>
      </c>
      <c r="AD902" s="54">
        <f t="shared" si="540"/>
        <v>0.28352447944698644</v>
      </c>
      <c r="AG902" s="23">
        <f t="shared" si="541"/>
        <v>12.051586734975595</v>
      </c>
      <c r="AH902" s="54">
        <f t="shared" si="542"/>
        <v>-1.4944901159310575E-3</v>
      </c>
      <c r="AI902" s="54">
        <f t="shared" si="543"/>
        <v>47.203229653315894</v>
      </c>
      <c r="AJ902" s="54">
        <f t="shared" si="544"/>
        <v>0.36208012507647158</v>
      </c>
      <c r="AK902" s="54">
        <f t="shared" si="545"/>
        <v>0.36204057095034003</v>
      </c>
      <c r="AM902" s="23">
        <f t="shared" si="546"/>
        <v>12.053081225091526</v>
      </c>
      <c r="AN902" s="54">
        <f t="shared" si="547"/>
        <v>0</v>
      </c>
      <c r="AO902" s="54" t="e">
        <f t="shared" si="548"/>
        <v>#DIV/0!</v>
      </c>
      <c r="AP902" s="54" t="e">
        <f t="shared" si="549"/>
        <v>#DIV/0!</v>
      </c>
      <c r="AQ902" s="54" t="e">
        <f t="shared" si="550"/>
        <v>#DIV/0!</v>
      </c>
      <c r="AS902" s="23">
        <f t="shared" si="551"/>
        <v>12.053081225091526</v>
      </c>
      <c r="AT902" s="54">
        <f t="shared" si="552"/>
        <v>0</v>
      </c>
      <c r="AU902" s="54" t="e">
        <f t="shared" si="553"/>
        <v>#DIV/0!</v>
      </c>
      <c r="AV902" s="54" t="e">
        <f t="shared" si="554"/>
        <v>#DIV/0!</v>
      </c>
      <c r="AW902" s="54" t="e">
        <f t="shared" si="555"/>
        <v>#DIV/0!</v>
      </c>
    </row>
    <row r="903" spans="1:49" s="50" customFormat="1" hidden="1" x14ac:dyDescent="0.25">
      <c r="A903" s="3"/>
      <c r="B903" s="4"/>
      <c r="C903" s="4">
        <f t="shared" si="556"/>
        <v>871</v>
      </c>
      <c r="D903" s="22">
        <f t="shared" si="524"/>
        <v>234.48846936155451</v>
      </c>
      <c r="E903" s="54">
        <f t="shared" si="557"/>
        <v>6.5000000000000002E-2</v>
      </c>
      <c r="F903" s="54">
        <f t="shared" si="558"/>
        <v>100</v>
      </c>
      <c r="G903" s="54">
        <f t="shared" si="559"/>
        <v>6.4957777444660969E-2</v>
      </c>
      <c r="H903" s="24">
        <f t="shared" si="560"/>
        <v>20.025086946038016</v>
      </c>
      <c r="I903" s="23">
        <f t="shared" si="561"/>
        <v>9.2423478212483132E-2</v>
      </c>
      <c r="J903" s="23">
        <f t="shared" si="562"/>
        <v>0.7</v>
      </c>
      <c r="K903" s="22">
        <f t="shared" si="563"/>
        <v>45</v>
      </c>
      <c r="L903" s="136">
        <v>872</v>
      </c>
      <c r="M903" s="9">
        <f t="shared" si="525"/>
        <v>12.050416720630547</v>
      </c>
      <c r="N903" s="9">
        <f t="shared" si="526"/>
        <v>12.050416720630547</v>
      </c>
      <c r="O903" s="10">
        <f t="shared" si="527"/>
        <v>0</v>
      </c>
      <c r="P903" s="10" t="e">
        <f t="shared" si="528"/>
        <v>#DIV/0!</v>
      </c>
      <c r="Q903" s="10" t="e">
        <f t="shared" si="529"/>
        <v>#DIV/0!</v>
      </c>
      <c r="R903" s="10" t="e">
        <f t="shared" si="530"/>
        <v>#DIV/0!</v>
      </c>
      <c r="S903" s="9"/>
      <c r="T903" s="9">
        <f t="shared" si="531"/>
        <v>12.050416720630547</v>
      </c>
      <c r="U903" s="10">
        <f t="shared" si="532"/>
        <v>0</v>
      </c>
      <c r="V903" s="10" t="e">
        <f t="shared" si="533"/>
        <v>#DIV/0!</v>
      </c>
      <c r="W903" s="10" t="e">
        <f t="shared" si="534"/>
        <v>#DIV/0!</v>
      </c>
      <c r="X903" s="10" t="e">
        <f t="shared" si="535"/>
        <v>#DIV/0!</v>
      </c>
      <c r="Y903" s="1"/>
      <c r="Z903" s="23">
        <f t="shared" si="536"/>
        <v>12.049245672630061</v>
      </c>
      <c r="AA903" s="54">
        <f t="shared" si="537"/>
        <v>-1.1710480004865076E-3</v>
      </c>
      <c r="AB903" s="54">
        <f t="shared" si="538"/>
        <v>0.17071090394317778</v>
      </c>
      <c r="AC903" s="54">
        <f t="shared" si="539"/>
        <v>0.28368319315018703</v>
      </c>
      <c r="AD903" s="54">
        <f t="shared" si="540"/>
        <v>0.28364838341536425</v>
      </c>
      <c r="AG903" s="23">
        <f t="shared" si="541"/>
        <v>12.048921983689812</v>
      </c>
      <c r="AH903" s="54">
        <f t="shared" si="542"/>
        <v>-1.4947369407352085E-3</v>
      </c>
      <c r="AI903" s="54">
        <f t="shared" si="543"/>
        <v>47.211025575008705</v>
      </c>
      <c r="AJ903" s="54">
        <f t="shared" si="544"/>
        <v>0.36209595856967858</v>
      </c>
      <c r="AK903" s="54">
        <f t="shared" si="545"/>
        <v>0.36205639014444813</v>
      </c>
      <c r="AM903" s="23">
        <f t="shared" si="546"/>
        <v>12.050416720630547</v>
      </c>
      <c r="AN903" s="54">
        <f t="shared" si="547"/>
        <v>0</v>
      </c>
      <c r="AO903" s="54" t="e">
        <f t="shared" si="548"/>
        <v>#DIV/0!</v>
      </c>
      <c r="AP903" s="54" t="e">
        <f t="shared" si="549"/>
        <v>#DIV/0!</v>
      </c>
      <c r="AQ903" s="54" t="e">
        <f t="shared" si="550"/>
        <v>#DIV/0!</v>
      </c>
      <c r="AS903" s="23">
        <f t="shared" si="551"/>
        <v>12.050416720630547</v>
      </c>
      <c r="AT903" s="54">
        <f t="shared" si="552"/>
        <v>0</v>
      </c>
      <c r="AU903" s="54" t="e">
        <f t="shared" si="553"/>
        <v>#DIV/0!</v>
      </c>
      <c r="AV903" s="54" t="e">
        <f t="shared" si="554"/>
        <v>#DIV/0!</v>
      </c>
      <c r="AW903" s="54" t="e">
        <f t="shared" si="555"/>
        <v>#DIV/0!</v>
      </c>
    </row>
    <row r="904" spans="1:49" s="50" customFormat="1" hidden="1" x14ac:dyDescent="0.25">
      <c r="A904" s="3"/>
      <c r="B904" s="4"/>
      <c r="C904" s="4">
        <f t="shared" si="556"/>
        <v>872</v>
      </c>
      <c r="D904" s="22">
        <f t="shared" si="524"/>
        <v>234.52950223921428</v>
      </c>
      <c r="E904" s="54">
        <f t="shared" si="557"/>
        <v>6.5000000000000002E-2</v>
      </c>
      <c r="F904" s="54">
        <f t="shared" si="558"/>
        <v>100</v>
      </c>
      <c r="G904" s="54">
        <f t="shared" si="559"/>
        <v>6.4957777444660969E-2</v>
      </c>
      <c r="H904" s="24">
        <f t="shared" si="560"/>
        <v>20.018227114747589</v>
      </c>
      <c r="I904" s="23">
        <f t="shared" si="561"/>
        <v>9.2391817452681158E-2</v>
      </c>
      <c r="J904" s="23">
        <f t="shared" si="562"/>
        <v>0.7</v>
      </c>
      <c r="K904" s="22">
        <f t="shared" si="563"/>
        <v>45</v>
      </c>
      <c r="L904" s="136">
        <v>873</v>
      </c>
      <c r="M904" s="9">
        <f t="shared" si="525"/>
        <v>12.04775131609561</v>
      </c>
      <c r="N904" s="9">
        <f t="shared" si="526"/>
        <v>12.04775131609561</v>
      </c>
      <c r="O904" s="10">
        <f t="shared" si="527"/>
        <v>0</v>
      </c>
      <c r="P904" s="10" t="e">
        <f t="shared" si="528"/>
        <v>#DIV/0!</v>
      </c>
      <c r="Q904" s="10" t="e">
        <f t="shared" si="529"/>
        <v>#DIV/0!</v>
      </c>
      <c r="R904" s="10" t="e">
        <f t="shared" si="530"/>
        <v>#DIV/0!</v>
      </c>
      <c r="S904" s="9"/>
      <c r="T904" s="9">
        <f t="shared" si="531"/>
        <v>12.04775131609561</v>
      </c>
      <c r="U904" s="10">
        <f t="shared" si="532"/>
        <v>0</v>
      </c>
      <c r="V904" s="10" t="e">
        <f t="shared" si="533"/>
        <v>#DIV/0!</v>
      </c>
      <c r="W904" s="10" t="e">
        <f t="shared" si="534"/>
        <v>#DIV/0!</v>
      </c>
      <c r="X904" s="10" t="e">
        <f t="shared" si="535"/>
        <v>#DIV/0!</v>
      </c>
      <c r="Y904" s="1"/>
      <c r="Z904" s="23">
        <f t="shared" si="536"/>
        <v>12.046579614082372</v>
      </c>
      <c r="AA904" s="54">
        <f t="shared" si="537"/>
        <v>-1.1717020132380185E-3</v>
      </c>
      <c r="AB904" s="54">
        <f t="shared" si="538"/>
        <v>0.17080624342367251</v>
      </c>
      <c r="AC904" s="54">
        <f t="shared" si="539"/>
        <v>0.28380716730962802</v>
      </c>
      <c r="AD904" s="54">
        <f t="shared" si="540"/>
        <v>0.28377233645584438</v>
      </c>
      <c r="AG904" s="23">
        <f t="shared" si="541"/>
        <v>12.046256332406331</v>
      </c>
      <c r="AH904" s="54">
        <f t="shared" si="542"/>
        <v>-1.4949836892785839E-3</v>
      </c>
      <c r="AI904" s="54">
        <f t="shared" si="543"/>
        <v>47.218819088037897</v>
      </c>
      <c r="AJ904" s="54">
        <f t="shared" si="544"/>
        <v>0.36211176667340106</v>
      </c>
      <c r="AK904" s="54">
        <f t="shared" si="545"/>
        <v>0.36207218393888063</v>
      </c>
      <c r="AM904" s="23">
        <f t="shared" si="546"/>
        <v>12.04775131609561</v>
      </c>
      <c r="AN904" s="54">
        <f t="shared" si="547"/>
        <v>0</v>
      </c>
      <c r="AO904" s="54" t="e">
        <f t="shared" si="548"/>
        <v>#DIV/0!</v>
      </c>
      <c r="AP904" s="54" t="e">
        <f t="shared" si="549"/>
        <v>#DIV/0!</v>
      </c>
      <c r="AQ904" s="54" t="e">
        <f t="shared" si="550"/>
        <v>#DIV/0!</v>
      </c>
      <c r="AS904" s="23">
        <f t="shared" si="551"/>
        <v>12.04775131609561</v>
      </c>
      <c r="AT904" s="54">
        <f t="shared" si="552"/>
        <v>0</v>
      </c>
      <c r="AU904" s="54" t="e">
        <f t="shared" si="553"/>
        <v>#DIV/0!</v>
      </c>
      <c r="AV904" s="54" t="e">
        <f t="shared" si="554"/>
        <v>#DIV/0!</v>
      </c>
      <c r="AW904" s="54" t="e">
        <f t="shared" si="555"/>
        <v>#DIV/0!</v>
      </c>
    </row>
    <row r="905" spans="1:49" s="50" customFormat="1" hidden="1" x14ac:dyDescent="0.25">
      <c r="A905" s="3"/>
      <c r="B905" s="4"/>
      <c r="C905" s="4">
        <f t="shared" si="556"/>
        <v>873</v>
      </c>
      <c r="D905" s="22">
        <f t="shared" si="524"/>
        <v>234.57054897717069</v>
      </c>
      <c r="E905" s="54">
        <f t="shared" si="557"/>
        <v>6.5000000000000002E-2</v>
      </c>
      <c r="F905" s="54">
        <f t="shared" si="558"/>
        <v>100</v>
      </c>
      <c r="G905" s="54">
        <f t="shared" si="559"/>
        <v>6.4957777444660969E-2</v>
      </c>
      <c r="H905" s="24">
        <f t="shared" si="560"/>
        <v>20.011367283457162</v>
      </c>
      <c r="I905" s="23">
        <f t="shared" si="561"/>
        <v>9.2360156692879197E-2</v>
      </c>
      <c r="J905" s="23">
        <f t="shared" si="562"/>
        <v>0.7</v>
      </c>
      <c r="K905" s="22">
        <f t="shared" si="563"/>
        <v>45</v>
      </c>
      <c r="L905" s="136">
        <v>874</v>
      </c>
      <c r="M905" s="9">
        <f t="shared" si="525"/>
        <v>12.045085011226607</v>
      </c>
      <c r="N905" s="9">
        <f t="shared" si="526"/>
        <v>12.045085011226607</v>
      </c>
      <c r="O905" s="10">
        <f t="shared" si="527"/>
        <v>0</v>
      </c>
      <c r="P905" s="10" t="e">
        <f t="shared" si="528"/>
        <v>#DIV/0!</v>
      </c>
      <c r="Q905" s="10" t="e">
        <f t="shared" si="529"/>
        <v>#DIV/0!</v>
      </c>
      <c r="R905" s="10" t="e">
        <f t="shared" si="530"/>
        <v>#DIV/0!</v>
      </c>
      <c r="S905" s="9"/>
      <c r="T905" s="9">
        <f t="shared" si="531"/>
        <v>12.045085011226607</v>
      </c>
      <c r="U905" s="10">
        <f t="shared" si="532"/>
        <v>0</v>
      </c>
      <c r="V905" s="10" t="e">
        <f t="shared" si="533"/>
        <v>#DIV/0!</v>
      </c>
      <c r="W905" s="10" t="e">
        <f t="shared" si="534"/>
        <v>#DIV/0!</v>
      </c>
      <c r="X905" s="10" t="e">
        <f t="shared" si="535"/>
        <v>#DIV/0!</v>
      </c>
      <c r="Y905" s="1"/>
      <c r="Z905" s="23">
        <f t="shared" si="536"/>
        <v>12.043912654863746</v>
      </c>
      <c r="AA905" s="54">
        <f t="shared" si="537"/>
        <v>-1.1723563628613931E-3</v>
      </c>
      <c r="AB905" s="54">
        <f t="shared" si="538"/>
        <v>0.17090163201206066</v>
      </c>
      <c r="AC905" s="54">
        <f t="shared" si="539"/>
        <v>0.28393119055183103</v>
      </c>
      <c r="AD905" s="54">
        <f t="shared" si="540"/>
        <v>0.2838963385660882</v>
      </c>
      <c r="AG905" s="23">
        <f t="shared" si="541"/>
        <v>12.043589780865172</v>
      </c>
      <c r="AH905" s="54">
        <f t="shared" si="542"/>
        <v>-1.4952303614350626E-3</v>
      </c>
      <c r="AI905" s="54">
        <f t="shared" si="543"/>
        <v>47.226610188357853</v>
      </c>
      <c r="AJ905" s="54">
        <f t="shared" si="544"/>
        <v>0.36212754937012009</v>
      </c>
      <c r="AK905" s="54">
        <f t="shared" si="545"/>
        <v>0.36208795231790802</v>
      </c>
      <c r="AM905" s="23">
        <f t="shared" si="546"/>
        <v>12.045085011226607</v>
      </c>
      <c r="AN905" s="54">
        <f t="shared" si="547"/>
        <v>0</v>
      </c>
      <c r="AO905" s="54" t="e">
        <f t="shared" si="548"/>
        <v>#DIV/0!</v>
      </c>
      <c r="AP905" s="54" t="e">
        <f t="shared" si="549"/>
        <v>#DIV/0!</v>
      </c>
      <c r="AQ905" s="54" t="e">
        <f t="shared" si="550"/>
        <v>#DIV/0!</v>
      </c>
      <c r="AS905" s="23">
        <f t="shared" si="551"/>
        <v>12.045085011226607</v>
      </c>
      <c r="AT905" s="54">
        <f t="shared" si="552"/>
        <v>0</v>
      </c>
      <c r="AU905" s="54" t="e">
        <f t="shared" si="553"/>
        <v>#DIV/0!</v>
      </c>
      <c r="AV905" s="54" t="e">
        <f t="shared" si="554"/>
        <v>#DIV/0!</v>
      </c>
      <c r="AW905" s="54" t="e">
        <f t="shared" si="555"/>
        <v>#DIV/0!</v>
      </c>
    </row>
    <row r="906" spans="1:49" s="50" customFormat="1" hidden="1" x14ac:dyDescent="0.25">
      <c r="A906" s="3"/>
      <c r="B906" s="4"/>
      <c r="C906" s="4">
        <f t="shared" si="556"/>
        <v>874</v>
      </c>
      <c r="D906" s="22">
        <f t="shared" si="524"/>
        <v>234.61160957942724</v>
      </c>
      <c r="E906" s="54">
        <f t="shared" si="557"/>
        <v>6.5000000000000002E-2</v>
      </c>
      <c r="F906" s="54">
        <f t="shared" si="558"/>
        <v>100</v>
      </c>
      <c r="G906" s="54">
        <f t="shared" si="559"/>
        <v>6.4957777444660969E-2</v>
      </c>
      <c r="H906" s="24">
        <f t="shared" si="560"/>
        <v>20.004507452166735</v>
      </c>
      <c r="I906" s="23">
        <f t="shared" si="561"/>
        <v>9.2328495933077223E-2</v>
      </c>
      <c r="J906" s="23">
        <f t="shared" si="562"/>
        <v>0.7</v>
      </c>
      <c r="K906" s="22">
        <f t="shared" si="563"/>
        <v>45</v>
      </c>
      <c r="L906" s="136">
        <v>875</v>
      </c>
      <c r="M906" s="9">
        <f t="shared" si="525"/>
        <v>12.042417805763483</v>
      </c>
      <c r="N906" s="9">
        <f t="shared" si="526"/>
        <v>12.042417805763483</v>
      </c>
      <c r="O906" s="10">
        <f t="shared" si="527"/>
        <v>0</v>
      </c>
      <c r="P906" s="10" t="e">
        <f t="shared" si="528"/>
        <v>#DIV/0!</v>
      </c>
      <c r="Q906" s="10" t="e">
        <f t="shared" si="529"/>
        <v>#DIV/0!</v>
      </c>
      <c r="R906" s="10" t="e">
        <f t="shared" si="530"/>
        <v>#DIV/0!</v>
      </c>
      <c r="S906" s="9"/>
      <c r="T906" s="9">
        <f t="shared" si="531"/>
        <v>12.042417805763483</v>
      </c>
      <c r="U906" s="10">
        <f t="shared" si="532"/>
        <v>0</v>
      </c>
      <c r="V906" s="10" t="e">
        <f t="shared" si="533"/>
        <v>#DIV/0!</v>
      </c>
      <c r="W906" s="10" t="e">
        <f t="shared" si="534"/>
        <v>#DIV/0!</v>
      </c>
      <c r="X906" s="10" t="e">
        <f t="shared" si="535"/>
        <v>#DIV/0!</v>
      </c>
      <c r="Y906" s="1"/>
      <c r="Z906" s="23">
        <f t="shared" si="536"/>
        <v>12.041244794714055</v>
      </c>
      <c r="AA906" s="54">
        <f t="shared" si="537"/>
        <v>-1.1730110494276857E-3</v>
      </c>
      <c r="AB906" s="54">
        <f t="shared" si="538"/>
        <v>0.17099706971870021</v>
      </c>
      <c r="AC906" s="54">
        <f t="shared" si="539"/>
        <v>0.28405526287663474</v>
      </c>
      <c r="AD906" s="54">
        <f t="shared" si="540"/>
        <v>0.28402038974505894</v>
      </c>
      <c r="AG906" s="23">
        <f t="shared" si="541"/>
        <v>12.040922328806424</v>
      </c>
      <c r="AH906" s="54">
        <f t="shared" si="542"/>
        <v>-1.4954769570589832E-3</v>
      </c>
      <c r="AI906" s="54">
        <f t="shared" si="543"/>
        <v>47.234398871429988</v>
      </c>
      <c r="AJ906" s="54">
        <f t="shared" si="544"/>
        <v>0.3621433066385526</v>
      </c>
      <c r="AK906" s="54">
        <f t="shared" si="545"/>
        <v>0.36210369526160147</v>
      </c>
      <c r="AM906" s="23">
        <f t="shared" si="546"/>
        <v>12.042417805763483</v>
      </c>
      <c r="AN906" s="54">
        <f t="shared" si="547"/>
        <v>0</v>
      </c>
      <c r="AO906" s="54" t="e">
        <f t="shared" si="548"/>
        <v>#DIV/0!</v>
      </c>
      <c r="AP906" s="54" t="e">
        <f t="shared" si="549"/>
        <v>#DIV/0!</v>
      </c>
      <c r="AQ906" s="54" t="e">
        <f t="shared" si="550"/>
        <v>#DIV/0!</v>
      </c>
      <c r="AS906" s="23">
        <f t="shared" si="551"/>
        <v>12.042417805763483</v>
      </c>
      <c r="AT906" s="54">
        <f t="shared" si="552"/>
        <v>0</v>
      </c>
      <c r="AU906" s="54" t="e">
        <f t="shared" si="553"/>
        <v>#DIV/0!</v>
      </c>
      <c r="AV906" s="54" t="e">
        <f t="shared" si="554"/>
        <v>#DIV/0!</v>
      </c>
      <c r="AW906" s="54" t="e">
        <f t="shared" si="555"/>
        <v>#DIV/0!</v>
      </c>
    </row>
    <row r="907" spans="1:49" s="50" customFormat="1" hidden="1" x14ac:dyDescent="0.25">
      <c r="A907" s="3"/>
      <c r="B907" s="4"/>
      <c r="C907" s="4">
        <f t="shared" si="556"/>
        <v>875</v>
      </c>
      <c r="D907" s="22">
        <f t="shared" si="524"/>
        <v>234.65268404998582</v>
      </c>
      <c r="E907" s="54">
        <f t="shared" si="557"/>
        <v>6.5000000000000002E-2</v>
      </c>
      <c r="F907" s="54">
        <f t="shared" si="558"/>
        <v>100</v>
      </c>
      <c r="G907" s="54">
        <f t="shared" si="559"/>
        <v>6.4957777444660969E-2</v>
      </c>
      <c r="H907" s="24">
        <f t="shared" si="560"/>
        <v>19.997647620876307</v>
      </c>
      <c r="I907" s="23">
        <f t="shared" si="561"/>
        <v>9.2296835173275249E-2</v>
      </c>
      <c r="J907" s="23">
        <f t="shared" si="562"/>
        <v>0.7</v>
      </c>
      <c r="K907" s="22">
        <f t="shared" si="563"/>
        <v>45</v>
      </c>
      <c r="L907" s="136">
        <v>876</v>
      </c>
      <c r="M907" s="9">
        <f t="shared" si="525"/>
        <v>12.039749699446281</v>
      </c>
      <c r="N907" s="9">
        <f t="shared" si="526"/>
        <v>12.039749699446281</v>
      </c>
      <c r="O907" s="10">
        <f t="shared" si="527"/>
        <v>0</v>
      </c>
      <c r="P907" s="10" t="e">
        <f t="shared" si="528"/>
        <v>#DIV/0!</v>
      </c>
      <c r="Q907" s="10" t="e">
        <f t="shared" si="529"/>
        <v>#DIV/0!</v>
      </c>
      <c r="R907" s="10" t="e">
        <f t="shared" si="530"/>
        <v>#DIV/0!</v>
      </c>
      <c r="S907" s="9"/>
      <c r="T907" s="9">
        <f t="shared" si="531"/>
        <v>12.039749699446281</v>
      </c>
      <c r="U907" s="10">
        <f t="shared" si="532"/>
        <v>0</v>
      </c>
      <c r="V907" s="10" t="e">
        <f t="shared" si="533"/>
        <v>#DIV/0!</v>
      </c>
      <c r="W907" s="10" t="e">
        <f t="shared" si="534"/>
        <v>#DIV/0!</v>
      </c>
      <c r="X907" s="10" t="e">
        <f t="shared" si="535"/>
        <v>#DIV/0!</v>
      </c>
      <c r="Y907" s="1"/>
      <c r="Z907" s="23">
        <f t="shared" si="536"/>
        <v>12.038576033373298</v>
      </c>
      <c r="AA907" s="54">
        <f t="shared" si="537"/>
        <v>-1.1736660729830817E-3</v>
      </c>
      <c r="AB907" s="54">
        <f t="shared" si="538"/>
        <v>0.1710925565503239</v>
      </c>
      <c r="AC907" s="54">
        <f t="shared" si="539"/>
        <v>0.28417938427786299</v>
      </c>
      <c r="AD907" s="54">
        <f t="shared" si="540"/>
        <v>0.28414448998875141</v>
      </c>
      <c r="AG907" s="23">
        <f t="shared" si="541"/>
        <v>12.038253975970274</v>
      </c>
      <c r="AH907" s="54">
        <f t="shared" si="542"/>
        <v>-1.4957234760064608E-3</v>
      </c>
      <c r="AI907" s="54">
        <f t="shared" si="543"/>
        <v>47.242185132689023</v>
      </c>
      <c r="AJ907" s="54">
        <f t="shared" si="544"/>
        <v>0.36215903845722708</v>
      </c>
      <c r="AK907" s="54">
        <f t="shared" si="545"/>
        <v>0.36211941274608517</v>
      </c>
      <c r="AM907" s="23">
        <f t="shared" si="546"/>
        <v>12.039749699446281</v>
      </c>
      <c r="AN907" s="54">
        <f t="shared" si="547"/>
        <v>0</v>
      </c>
      <c r="AO907" s="54" t="e">
        <f t="shared" si="548"/>
        <v>#DIV/0!</v>
      </c>
      <c r="AP907" s="54" t="e">
        <f t="shared" si="549"/>
        <v>#DIV/0!</v>
      </c>
      <c r="AQ907" s="54" t="e">
        <f t="shared" si="550"/>
        <v>#DIV/0!</v>
      </c>
      <c r="AS907" s="23">
        <f t="shared" si="551"/>
        <v>12.039749699446281</v>
      </c>
      <c r="AT907" s="54">
        <f t="shared" si="552"/>
        <v>0</v>
      </c>
      <c r="AU907" s="54" t="e">
        <f t="shared" si="553"/>
        <v>#DIV/0!</v>
      </c>
      <c r="AV907" s="54" t="e">
        <f t="shared" si="554"/>
        <v>#DIV/0!</v>
      </c>
      <c r="AW907" s="54" t="e">
        <f t="shared" si="555"/>
        <v>#DIV/0!</v>
      </c>
    </row>
    <row r="908" spans="1:49" s="50" customFormat="1" hidden="1" x14ac:dyDescent="0.25">
      <c r="A908" s="3"/>
      <c r="B908" s="4"/>
      <c r="C908" s="4">
        <f t="shared" si="556"/>
        <v>876</v>
      </c>
      <c r="D908" s="22">
        <f t="shared" si="524"/>
        <v>234.69377239284714</v>
      </c>
      <c r="E908" s="54">
        <f t="shared" si="557"/>
        <v>6.5000000000000002E-2</v>
      </c>
      <c r="F908" s="54">
        <f t="shared" si="558"/>
        <v>100</v>
      </c>
      <c r="G908" s="54">
        <f t="shared" si="559"/>
        <v>6.4957777444660969E-2</v>
      </c>
      <c r="H908" s="24">
        <f t="shared" si="560"/>
        <v>19.99078778958588</v>
      </c>
      <c r="I908" s="23">
        <f t="shared" si="561"/>
        <v>9.2265174413473275E-2</v>
      </c>
      <c r="J908" s="23">
        <f t="shared" si="562"/>
        <v>0.7</v>
      </c>
      <c r="K908" s="22">
        <f t="shared" si="563"/>
        <v>45</v>
      </c>
      <c r="L908" s="136">
        <v>877</v>
      </c>
      <c r="M908" s="9">
        <f t="shared" si="525"/>
        <v>12.037080692015126</v>
      </c>
      <c r="N908" s="9">
        <f t="shared" si="526"/>
        <v>12.037080692015126</v>
      </c>
      <c r="O908" s="10">
        <f t="shared" si="527"/>
        <v>0</v>
      </c>
      <c r="P908" s="10" t="e">
        <f t="shared" si="528"/>
        <v>#DIV/0!</v>
      </c>
      <c r="Q908" s="10" t="e">
        <f t="shared" si="529"/>
        <v>#DIV/0!</v>
      </c>
      <c r="R908" s="10" t="e">
        <f t="shared" si="530"/>
        <v>#DIV/0!</v>
      </c>
      <c r="S908" s="9"/>
      <c r="T908" s="9">
        <f t="shared" si="531"/>
        <v>12.037080692015126</v>
      </c>
      <c r="U908" s="10">
        <f t="shared" si="532"/>
        <v>0</v>
      </c>
      <c r="V908" s="10" t="e">
        <f t="shared" si="533"/>
        <v>#DIV/0!</v>
      </c>
      <c r="W908" s="10" t="e">
        <f t="shared" si="534"/>
        <v>#DIV/0!</v>
      </c>
      <c r="X908" s="10" t="e">
        <f t="shared" si="535"/>
        <v>#DIV/0!</v>
      </c>
      <c r="Y908" s="1"/>
      <c r="Z908" s="23">
        <f t="shared" si="536"/>
        <v>12.035906370581511</v>
      </c>
      <c r="AA908" s="54">
        <f t="shared" si="537"/>
        <v>-1.1743214336146224E-3</v>
      </c>
      <c r="AB908" s="54">
        <f t="shared" si="538"/>
        <v>0.17118809251962031</v>
      </c>
      <c r="AC908" s="54">
        <f t="shared" si="539"/>
        <v>0.28430355475924091</v>
      </c>
      <c r="AD908" s="54">
        <f t="shared" si="540"/>
        <v>0.28426863929834417</v>
      </c>
      <c r="AG908" s="23">
        <f t="shared" si="541"/>
        <v>12.035584722096971</v>
      </c>
      <c r="AH908" s="54">
        <f t="shared" si="542"/>
        <v>-1.4959699181549269E-3</v>
      </c>
      <c r="AI908" s="54">
        <f t="shared" si="543"/>
        <v>47.249968968263644</v>
      </c>
      <c r="AJ908" s="54">
        <f t="shared" si="544"/>
        <v>0.36217474481000739</v>
      </c>
      <c r="AK908" s="54">
        <f t="shared" si="545"/>
        <v>0.36213510475576893</v>
      </c>
      <c r="AM908" s="23">
        <f t="shared" si="546"/>
        <v>12.037080692015126</v>
      </c>
      <c r="AN908" s="54">
        <f t="shared" si="547"/>
        <v>0</v>
      </c>
      <c r="AO908" s="54" t="e">
        <f t="shared" si="548"/>
        <v>#DIV/0!</v>
      </c>
      <c r="AP908" s="54" t="e">
        <f t="shared" si="549"/>
        <v>#DIV/0!</v>
      </c>
      <c r="AQ908" s="54" t="e">
        <f t="shared" si="550"/>
        <v>#DIV/0!</v>
      </c>
      <c r="AS908" s="23">
        <f t="shared" si="551"/>
        <v>12.037080692015126</v>
      </c>
      <c r="AT908" s="54">
        <f t="shared" si="552"/>
        <v>0</v>
      </c>
      <c r="AU908" s="54" t="e">
        <f t="shared" si="553"/>
        <v>#DIV/0!</v>
      </c>
      <c r="AV908" s="54" t="e">
        <f t="shared" si="554"/>
        <v>#DIV/0!</v>
      </c>
      <c r="AW908" s="54" t="e">
        <f t="shared" si="555"/>
        <v>#DIV/0!</v>
      </c>
    </row>
    <row r="909" spans="1:49" s="50" customFormat="1" hidden="1" x14ac:dyDescent="0.25">
      <c r="A909" s="3"/>
      <c r="B909" s="4"/>
      <c r="C909" s="4">
        <f t="shared" si="556"/>
        <v>877</v>
      </c>
      <c r="D909" s="22">
        <f t="shared" si="524"/>
        <v>234.734874612011</v>
      </c>
      <c r="E909" s="54">
        <f t="shared" si="557"/>
        <v>6.5000000000000002E-2</v>
      </c>
      <c r="F909" s="54">
        <f t="shared" si="558"/>
        <v>100</v>
      </c>
      <c r="G909" s="54">
        <f t="shared" si="559"/>
        <v>6.4957777444660969E-2</v>
      </c>
      <c r="H909" s="24">
        <f t="shared" si="560"/>
        <v>19.983927958295453</v>
      </c>
      <c r="I909" s="23">
        <f t="shared" si="561"/>
        <v>9.2233513653671301E-2</v>
      </c>
      <c r="J909" s="23">
        <f t="shared" si="562"/>
        <v>0.7</v>
      </c>
      <c r="K909" s="22">
        <f t="shared" si="563"/>
        <v>45</v>
      </c>
      <c r="L909" s="136">
        <v>878</v>
      </c>
      <c r="M909" s="9">
        <f t="shared" si="525"/>
        <v>12.034410783210198</v>
      </c>
      <c r="N909" s="9">
        <f t="shared" si="526"/>
        <v>12.034410783210198</v>
      </c>
      <c r="O909" s="10">
        <f t="shared" si="527"/>
        <v>0</v>
      </c>
      <c r="P909" s="10" t="e">
        <f t="shared" si="528"/>
        <v>#DIV/0!</v>
      </c>
      <c r="Q909" s="10" t="e">
        <f t="shared" si="529"/>
        <v>#DIV/0!</v>
      </c>
      <c r="R909" s="10" t="e">
        <f t="shared" si="530"/>
        <v>#DIV/0!</v>
      </c>
      <c r="S909" s="9"/>
      <c r="T909" s="9">
        <f t="shared" si="531"/>
        <v>12.034410783210198</v>
      </c>
      <c r="U909" s="10">
        <f t="shared" si="532"/>
        <v>0</v>
      </c>
      <c r="V909" s="10" t="e">
        <f t="shared" si="533"/>
        <v>#DIV/0!</v>
      </c>
      <c r="W909" s="10" t="e">
        <f t="shared" si="534"/>
        <v>#DIV/0!</v>
      </c>
      <c r="X909" s="10" t="e">
        <f t="shared" si="535"/>
        <v>#DIV/0!</v>
      </c>
      <c r="Y909" s="1"/>
      <c r="Z909" s="23">
        <f t="shared" si="536"/>
        <v>12.033235806078837</v>
      </c>
      <c r="AA909" s="54">
        <f t="shared" si="537"/>
        <v>-1.1749771313613877E-3</v>
      </c>
      <c r="AB909" s="54">
        <f t="shared" si="538"/>
        <v>0.17128367763228633</v>
      </c>
      <c r="AC909" s="54">
        <f t="shared" si="539"/>
        <v>0.28442777431288929</v>
      </c>
      <c r="AD909" s="54">
        <f t="shared" si="540"/>
        <v>0.28439283766872464</v>
      </c>
      <c r="AG909" s="23">
        <f t="shared" si="541"/>
        <v>12.032914566926877</v>
      </c>
      <c r="AH909" s="54">
        <f t="shared" si="542"/>
        <v>-1.4962162833214165E-3</v>
      </c>
      <c r="AI909" s="54">
        <f t="shared" si="543"/>
        <v>47.257750372395648</v>
      </c>
      <c r="AJ909" s="54">
        <f t="shared" si="544"/>
        <v>0.36219042566631088</v>
      </c>
      <c r="AK909" s="54">
        <f t="shared" si="545"/>
        <v>0.36215077126263823</v>
      </c>
      <c r="AM909" s="23">
        <f t="shared" si="546"/>
        <v>12.034410783210198</v>
      </c>
      <c r="AN909" s="54">
        <f t="shared" si="547"/>
        <v>0</v>
      </c>
      <c r="AO909" s="54" t="e">
        <f t="shared" si="548"/>
        <v>#DIV/0!</v>
      </c>
      <c r="AP909" s="54" t="e">
        <f t="shared" si="549"/>
        <v>#DIV/0!</v>
      </c>
      <c r="AQ909" s="54" t="e">
        <f t="shared" si="550"/>
        <v>#DIV/0!</v>
      </c>
      <c r="AS909" s="23">
        <f t="shared" si="551"/>
        <v>12.034410783210198</v>
      </c>
      <c r="AT909" s="54">
        <f t="shared" si="552"/>
        <v>0</v>
      </c>
      <c r="AU909" s="54" t="e">
        <f t="shared" si="553"/>
        <v>#DIV/0!</v>
      </c>
      <c r="AV909" s="54" t="e">
        <f t="shared" si="554"/>
        <v>#DIV/0!</v>
      </c>
      <c r="AW909" s="54" t="e">
        <f t="shared" si="555"/>
        <v>#DIV/0!</v>
      </c>
    </row>
    <row r="910" spans="1:49" s="50" customFormat="1" hidden="1" x14ac:dyDescent="0.25">
      <c r="A910" s="3"/>
      <c r="B910" s="4"/>
      <c r="C910" s="4">
        <f t="shared" si="556"/>
        <v>878</v>
      </c>
      <c r="D910" s="22">
        <f t="shared" si="524"/>
        <v>234.77599071147557</v>
      </c>
      <c r="E910" s="54">
        <f t="shared" si="557"/>
        <v>6.5000000000000002E-2</v>
      </c>
      <c r="F910" s="54">
        <f t="shared" si="558"/>
        <v>100</v>
      </c>
      <c r="G910" s="54">
        <f t="shared" si="559"/>
        <v>6.4957777444660969E-2</v>
      </c>
      <c r="H910" s="24">
        <f t="shared" si="560"/>
        <v>19.977068127005026</v>
      </c>
      <c r="I910" s="23">
        <f t="shared" si="561"/>
        <v>9.220185289386934E-2</v>
      </c>
      <c r="J910" s="23">
        <f t="shared" si="562"/>
        <v>0.7</v>
      </c>
      <c r="K910" s="22">
        <f t="shared" si="563"/>
        <v>45</v>
      </c>
      <c r="L910" s="136">
        <v>879</v>
      </c>
      <c r="M910" s="9">
        <f t="shared" si="525"/>
        <v>12.031739972771787</v>
      </c>
      <c r="N910" s="9">
        <f t="shared" si="526"/>
        <v>12.031739972771787</v>
      </c>
      <c r="O910" s="10">
        <f t="shared" si="527"/>
        <v>0</v>
      </c>
      <c r="P910" s="10" t="e">
        <f t="shared" si="528"/>
        <v>#DIV/0!</v>
      </c>
      <c r="Q910" s="10" t="e">
        <f t="shared" si="529"/>
        <v>#DIV/0!</v>
      </c>
      <c r="R910" s="10" t="e">
        <f t="shared" si="530"/>
        <v>#DIV/0!</v>
      </c>
      <c r="S910" s="9"/>
      <c r="T910" s="9">
        <f t="shared" si="531"/>
        <v>12.031739972771787</v>
      </c>
      <c r="U910" s="10">
        <f t="shared" si="532"/>
        <v>0</v>
      </c>
      <c r="V910" s="10" t="e">
        <f t="shared" si="533"/>
        <v>#DIV/0!</v>
      </c>
      <c r="W910" s="10" t="e">
        <f t="shared" si="534"/>
        <v>#DIV/0!</v>
      </c>
      <c r="X910" s="10" t="e">
        <f t="shared" si="535"/>
        <v>#DIV/0!</v>
      </c>
      <c r="Y910" s="1"/>
      <c r="Z910" s="23">
        <f t="shared" si="536"/>
        <v>12.030564339605494</v>
      </c>
      <c r="AA910" s="54">
        <f t="shared" si="537"/>
        <v>-1.1756331662926556E-3</v>
      </c>
      <c r="AB910" s="54">
        <f t="shared" si="538"/>
        <v>0.17137931189842101</v>
      </c>
      <c r="AC910" s="54">
        <f t="shared" si="539"/>
        <v>0.28455204293824865</v>
      </c>
      <c r="AD910" s="54">
        <f t="shared" si="540"/>
        <v>0.28451708509810891</v>
      </c>
      <c r="AG910" s="23">
        <f t="shared" si="541"/>
        <v>12.030243510200386</v>
      </c>
      <c r="AH910" s="54">
        <f t="shared" si="542"/>
        <v>-1.4964625714011248E-3</v>
      </c>
      <c r="AI910" s="54">
        <f t="shared" si="543"/>
        <v>47.265529341712643</v>
      </c>
      <c r="AJ910" s="54">
        <f t="shared" si="544"/>
        <v>0.36220608101385826</v>
      </c>
      <c r="AK910" s="54">
        <f t="shared" si="545"/>
        <v>0.36216641225061985</v>
      </c>
      <c r="AM910" s="23">
        <f t="shared" si="546"/>
        <v>12.031739972771787</v>
      </c>
      <c r="AN910" s="54">
        <f t="shared" si="547"/>
        <v>0</v>
      </c>
      <c r="AO910" s="54" t="e">
        <f t="shared" si="548"/>
        <v>#DIV/0!</v>
      </c>
      <c r="AP910" s="54" t="e">
        <f t="shared" si="549"/>
        <v>#DIV/0!</v>
      </c>
      <c r="AQ910" s="54" t="e">
        <f t="shared" si="550"/>
        <v>#DIV/0!</v>
      </c>
      <c r="AS910" s="23">
        <f t="shared" si="551"/>
        <v>12.031739972771787</v>
      </c>
      <c r="AT910" s="54">
        <f t="shared" si="552"/>
        <v>0</v>
      </c>
      <c r="AU910" s="54" t="e">
        <f t="shared" si="553"/>
        <v>#DIV/0!</v>
      </c>
      <c r="AV910" s="54" t="e">
        <f t="shared" si="554"/>
        <v>#DIV/0!</v>
      </c>
      <c r="AW910" s="54" t="e">
        <f t="shared" si="555"/>
        <v>#DIV/0!</v>
      </c>
    </row>
    <row r="911" spans="1:49" s="50" customFormat="1" hidden="1" x14ac:dyDescent="0.25">
      <c r="A911" s="3"/>
      <c r="B911" s="4"/>
      <c r="C911" s="4">
        <f t="shared" si="556"/>
        <v>879</v>
      </c>
      <c r="D911" s="22">
        <f t="shared" si="524"/>
        <v>234.81712069523775</v>
      </c>
      <c r="E911" s="54">
        <f t="shared" si="557"/>
        <v>6.5000000000000002E-2</v>
      </c>
      <c r="F911" s="54">
        <f t="shared" si="558"/>
        <v>100</v>
      </c>
      <c r="G911" s="54">
        <f t="shared" si="559"/>
        <v>6.4957777444660969E-2</v>
      </c>
      <c r="H911" s="24">
        <f t="shared" si="560"/>
        <v>19.970208295714599</v>
      </c>
      <c r="I911" s="23">
        <f t="shared" si="561"/>
        <v>9.2170192134067366E-2</v>
      </c>
      <c r="J911" s="23">
        <f t="shared" si="562"/>
        <v>0.7</v>
      </c>
      <c r="K911" s="22">
        <f t="shared" si="563"/>
        <v>45</v>
      </c>
      <c r="L911" s="136">
        <v>880</v>
      </c>
      <c r="M911" s="9">
        <f t="shared" si="525"/>
        <v>12.02906826044026</v>
      </c>
      <c r="N911" s="9">
        <f t="shared" si="526"/>
        <v>12.02906826044026</v>
      </c>
      <c r="O911" s="10">
        <f t="shared" si="527"/>
        <v>0</v>
      </c>
      <c r="P911" s="10" t="e">
        <f t="shared" si="528"/>
        <v>#DIV/0!</v>
      </c>
      <c r="Q911" s="10" t="e">
        <f t="shared" si="529"/>
        <v>#DIV/0!</v>
      </c>
      <c r="R911" s="10" t="e">
        <f t="shared" si="530"/>
        <v>#DIV/0!</v>
      </c>
      <c r="S911" s="9"/>
      <c r="T911" s="9">
        <f t="shared" si="531"/>
        <v>12.02906826044026</v>
      </c>
      <c r="U911" s="10">
        <f t="shared" si="532"/>
        <v>0</v>
      </c>
      <c r="V911" s="10" t="e">
        <f t="shared" si="533"/>
        <v>#DIV/0!</v>
      </c>
      <c r="W911" s="10" t="e">
        <f t="shared" si="534"/>
        <v>#DIV/0!</v>
      </c>
      <c r="X911" s="10" t="e">
        <f t="shared" si="535"/>
        <v>#DIV/0!</v>
      </c>
      <c r="Y911" s="1"/>
      <c r="Z911" s="23">
        <f t="shared" si="536"/>
        <v>12.027891970901784</v>
      </c>
      <c r="AA911" s="54">
        <f t="shared" si="537"/>
        <v>-1.1762895384759275E-3</v>
      </c>
      <c r="AB911" s="54">
        <f t="shared" si="538"/>
        <v>0.17147499532786453</v>
      </c>
      <c r="AC911" s="54">
        <f t="shared" si="539"/>
        <v>0.28467636063433649</v>
      </c>
      <c r="AD911" s="54">
        <f t="shared" si="540"/>
        <v>0.28464138158360092</v>
      </c>
      <c r="AG911" s="23">
        <f t="shared" si="541"/>
        <v>12.027571551658028</v>
      </c>
      <c r="AH911" s="54">
        <f t="shared" si="542"/>
        <v>-1.4967087822324032E-3</v>
      </c>
      <c r="AI911" s="54">
        <f t="shared" si="543"/>
        <v>47.273305871171139</v>
      </c>
      <c r="AJ911" s="54">
        <f t="shared" si="544"/>
        <v>0.3622217108275772</v>
      </c>
      <c r="AK911" s="54">
        <f t="shared" si="545"/>
        <v>0.36218202769532704</v>
      </c>
      <c r="AM911" s="23">
        <f t="shared" si="546"/>
        <v>12.02906826044026</v>
      </c>
      <c r="AN911" s="54">
        <f t="shared" si="547"/>
        <v>0</v>
      </c>
      <c r="AO911" s="54" t="e">
        <f t="shared" si="548"/>
        <v>#DIV/0!</v>
      </c>
      <c r="AP911" s="54" t="e">
        <f t="shared" si="549"/>
        <v>#DIV/0!</v>
      </c>
      <c r="AQ911" s="54" t="e">
        <f t="shared" si="550"/>
        <v>#DIV/0!</v>
      </c>
      <c r="AS911" s="23">
        <f t="shared" si="551"/>
        <v>12.02906826044026</v>
      </c>
      <c r="AT911" s="54">
        <f t="shared" si="552"/>
        <v>0</v>
      </c>
      <c r="AU911" s="54" t="e">
        <f t="shared" si="553"/>
        <v>#DIV/0!</v>
      </c>
      <c r="AV911" s="54" t="e">
        <f t="shared" si="554"/>
        <v>#DIV/0!</v>
      </c>
      <c r="AW911" s="54" t="e">
        <f t="shared" si="555"/>
        <v>#DIV/0!</v>
      </c>
    </row>
    <row r="912" spans="1:49" s="50" customFormat="1" hidden="1" x14ac:dyDescent="0.25">
      <c r="A912" s="3"/>
      <c r="B912" s="4"/>
      <c r="C912" s="4">
        <f t="shared" si="556"/>
        <v>880</v>
      </c>
      <c r="D912" s="22">
        <f t="shared" si="524"/>
        <v>234.85826456729347</v>
      </c>
      <c r="E912" s="54">
        <f t="shared" si="557"/>
        <v>6.5000000000000002E-2</v>
      </c>
      <c r="F912" s="54">
        <f t="shared" si="558"/>
        <v>100</v>
      </c>
      <c r="G912" s="54">
        <f t="shared" si="559"/>
        <v>6.4957777444660969E-2</v>
      </c>
      <c r="H912" s="24">
        <f t="shared" si="560"/>
        <v>19.963348464424172</v>
      </c>
      <c r="I912" s="23">
        <f t="shared" si="561"/>
        <v>9.2138531374265392E-2</v>
      </c>
      <c r="J912" s="23">
        <f t="shared" si="562"/>
        <v>0.7</v>
      </c>
      <c r="K912" s="22">
        <f t="shared" si="563"/>
        <v>45</v>
      </c>
      <c r="L912" s="136">
        <v>881</v>
      </c>
      <c r="M912" s="9">
        <f t="shared" si="525"/>
        <v>12.026395645956052</v>
      </c>
      <c r="N912" s="9">
        <f t="shared" si="526"/>
        <v>12.026395645956052</v>
      </c>
      <c r="O912" s="10">
        <f t="shared" si="527"/>
        <v>0</v>
      </c>
      <c r="P912" s="10" t="e">
        <f t="shared" si="528"/>
        <v>#DIV/0!</v>
      </c>
      <c r="Q912" s="10" t="e">
        <f t="shared" si="529"/>
        <v>#DIV/0!</v>
      </c>
      <c r="R912" s="10" t="e">
        <f t="shared" si="530"/>
        <v>#DIV/0!</v>
      </c>
      <c r="S912" s="9"/>
      <c r="T912" s="9">
        <f t="shared" si="531"/>
        <v>12.026395645956052</v>
      </c>
      <c r="U912" s="10">
        <f t="shared" si="532"/>
        <v>0</v>
      </c>
      <c r="V912" s="10" t="e">
        <f t="shared" si="533"/>
        <v>#DIV/0!</v>
      </c>
      <c r="W912" s="10" t="e">
        <f t="shared" si="534"/>
        <v>#DIV/0!</v>
      </c>
      <c r="X912" s="10" t="e">
        <f t="shared" si="535"/>
        <v>#DIV/0!</v>
      </c>
      <c r="Y912" s="1"/>
      <c r="Z912" s="23">
        <f t="shared" si="536"/>
        <v>12.025218699708097</v>
      </c>
      <c r="AA912" s="54">
        <f t="shared" si="537"/>
        <v>-1.1769462479556125E-3</v>
      </c>
      <c r="AB912" s="54">
        <f t="shared" si="538"/>
        <v>0.1715707279270906</v>
      </c>
      <c r="AC912" s="54">
        <f t="shared" si="539"/>
        <v>0.28480072739459067</v>
      </c>
      <c r="AD912" s="54">
        <f t="shared" si="540"/>
        <v>0.28476572712138309</v>
      </c>
      <c r="AG912" s="23">
        <f t="shared" si="541"/>
        <v>12.024898691040388</v>
      </c>
      <c r="AH912" s="54">
        <f t="shared" si="542"/>
        <v>-1.4969549156642614E-3</v>
      </c>
      <c r="AI912" s="54">
        <f t="shared" si="543"/>
        <v>47.281079955981411</v>
      </c>
      <c r="AJ912" s="54">
        <f t="shared" si="544"/>
        <v>0.36223731508435886</v>
      </c>
      <c r="AK912" s="54">
        <f t="shared" si="545"/>
        <v>0.36219761757432023</v>
      </c>
      <c r="AM912" s="23">
        <f t="shared" si="546"/>
        <v>12.026395645956052</v>
      </c>
      <c r="AN912" s="54">
        <f t="shared" si="547"/>
        <v>0</v>
      </c>
      <c r="AO912" s="54" t="e">
        <f t="shared" si="548"/>
        <v>#DIV/0!</v>
      </c>
      <c r="AP912" s="54" t="e">
        <f t="shared" si="549"/>
        <v>#DIV/0!</v>
      </c>
      <c r="AQ912" s="54" t="e">
        <f t="shared" si="550"/>
        <v>#DIV/0!</v>
      </c>
      <c r="AS912" s="23">
        <f t="shared" si="551"/>
        <v>12.026395645956052</v>
      </c>
      <c r="AT912" s="54">
        <f t="shared" si="552"/>
        <v>0</v>
      </c>
      <c r="AU912" s="54" t="e">
        <f t="shared" si="553"/>
        <v>#DIV/0!</v>
      </c>
      <c r="AV912" s="54" t="e">
        <f t="shared" si="554"/>
        <v>#DIV/0!</v>
      </c>
      <c r="AW912" s="54" t="e">
        <f t="shared" si="555"/>
        <v>#DIV/0!</v>
      </c>
    </row>
    <row r="913" spans="1:49" s="50" customFormat="1" hidden="1" x14ac:dyDescent="0.25">
      <c r="A913" s="3"/>
      <c r="B913" s="4"/>
      <c r="C913" s="4">
        <f t="shared" si="556"/>
        <v>881</v>
      </c>
      <c r="D913" s="22">
        <f t="shared" si="524"/>
        <v>234.89942233163711</v>
      </c>
      <c r="E913" s="54">
        <f t="shared" si="557"/>
        <v>6.5000000000000002E-2</v>
      </c>
      <c r="F913" s="54">
        <f t="shared" si="558"/>
        <v>100</v>
      </c>
      <c r="G913" s="54">
        <f t="shared" si="559"/>
        <v>6.4957777444660969E-2</v>
      </c>
      <c r="H913" s="24">
        <f t="shared" si="560"/>
        <v>19.956488633133745</v>
      </c>
      <c r="I913" s="23">
        <f t="shared" si="561"/>
        <v>9.2106870614463418E-2</v>
      </c>
      <c r="J913" s="23">
        <f t="shared" si="562"/>
        <v>0.7</v>
      </c>
      <c r="K913" s="22">
        <f t="shared" si="563"/>
        <v>45</v>
      </c>
      <c r="L913" s="136">
        <v>882</v>
      </c>
      <c r="M913" s="9">
        <f t="shared" si="525"/>
        <v>12.023722129059699</v>
      </c>
      <c r="N913" s="9">
        <f t="shared" si="526"/>
        <v>12.023722129059699</v>
      </c>
      <c r="O913" s="10">
        <f t="shared" si="527"/>
        <v>0</v>
      </c>
      <c r="P913" s="10" t="e">
        <f t="shared" si="528"/>
        <v>#DIV/0!</v>
      </c>
      <c r="Q913" s="10" t="e">
        <f t="shared" si="529"/>
        <v>#DIV/0!</v>
      </c>
      <c r="R913" s="10" t="e">
        <f t="shared" si="530"/>
        <v>#DIV/0!</v>
      </c>
      <c r="S913" s="9"/>
      <c r="T913" s="9">
        <f t="shared" si="531"/>
        <v>12.023722129059699</v>
      </c>
      <c r="U913" s="10">
        <f t="shared" si="532"/>
        <v>0</v>
      </c>
      <c r="V913" s="10" t="e">
        <f t="shared" si="533"/>
        <v>#DIV/0!</v>
      </c>
      <c r="W913" s="10" t="e">
        <f t="shared" si="534"/>
        <v>#DIV/0!</v>
      </c>
      <c r="X913" s="10" t="e">
        <f t="shared" si="535"/>
        <v>#DIV/0!</v>
      </c>
      <c r="Y913" s="1"/>
      <c r="Z913" s="23">
        <f t="shared" si="536"/>
        <v>12.022544525764877</v>
      </c>
      <c r="AA913" s="54">
        <f t="shared" si="537"/>
        <v>-1.1776032948223047E-3</v>
      </c>
      <c r="AB913" s="54">
        <f t="shared" si="538"/>
        <v>0.17166650970930575</v>
      </c>
      <c r="AC913" s="54">
        <f t="shared" si="539"/>
        <v>0.28492514322363321</v>
      </c>
      <c r="AD913" s="54">
        <f t="shared" si="540"/>
        <v>0.28489012171520256</v>
      </c>
      <c r="AG913" s="23">
        <f t="shared" si="541"/>
        <v>12.022224928088113</v>
      </c>
      <c r="AH913" s="54">
        <f t="shared" si="542"/>
        <v>-1.4972009715865653E-3</v>
      </c>
      <c r="AI913" s="54">
        <f t="shared" si="543"/>
        <v>47.288851592664891</v>
      </c>
      <c r="AJ913" s="54">
        <f t="shared" si="544"/>
        <v>0.36225289377115494</v>
      </c>
      <c r="AK913" s="54">
        <f t="shared" si="545"/>
        <v>0.36221318187576901</v>
      </c>
      <c r="AM913" s="23">
        <f t="shared" si="546"/>
        <v>12.023722129059699</v>
      </c>
      <c r="AN913" s="54">
        <f t="shared" si="547"/>
        <v>0</v>
      </c>
      <c r="AO913" s="54" t="e">
        <f t="shared" si="548"/>
        <v>#DIV/0!</v>
      </c>
      <c r="AP913" s="54" t="e">
        <f t="shared" si="549"/>
        <v>#DIV/0!</v>
      </c>
      <c r="AQ913" s="54" t="e">
        <f t="shared" si="550"/>
        <v>#DIV/0!</v>
      </c>
      <c r="AS913" s="23">
        <f t="shared" si="551"/>
        <v>12.023722129059699</v>
      </c>
      <c r="AT913" s="54">
        <f t="shared" si="552"/>
        <v>0</v>
      </c>
      <c r="AU913" s="54" t="e">
        <f t="shared" si="553"/>
        <v>#DIV/0!</v>
      </c>
      <c r="AV913" s="54" t="e">
        <f t="shared" si="554"/>
        <v>#DIV/0!</v>
      </c>
      <c r="AW913" s="54" t="e">
        <f t="shared" si="555"/>
        <v>#DIV/0!</v>
      </c>
    </row>
    <row r="914" spans="1:49" s="50" customFormat="1" hidden="1" x14ac:dyDescent="0.25">
      <c r="A914" s="3"/>
      <c r="B914" s="4"/>
      <c r="C914" s="4">
        <f t="shared" si="556"/>
        <v>882</v>
      </c>
      <c r="D914" s="22">
        <f t="shared" si="524"/>
        <v>234.94059399226214</v>
      </c>
      <c r="E914" s="54">
        <f t="shared" si="557"/>
        <v>6.5000000000000002E-2</v>
      </c>
      <c r="F914" s="54">
        <f t="shared" si="558"/>
        <v>100</v>
      </c>
      <c r="G914" s="54">
        <f t="shared" si="559"/>
        <v>6.4957777444660969E-2</v>
      </c>
      <c r="H914" s="24">
        <f t="shared" si="560"/>
        <v>19.949628801843318</v>
      </c>
      <c r="I914" s="23">
        <f t="shared" si="561"/>
        <v>9.2075209854661444E-2</v>
      </c>
      <c r="J914" s="23">
        <f t="shared" si="562"/>
        <v>0.7</v>
      </c>
      <c r="K914" s="22">
        <f t="shared" si="563"/>
        <v>45</v>
      </c>
      <c r="L914" s="136">
        <v>883</v>
      </c>
      <c r="M914" s="9">
        <f t="shared" si="525"/>
        <v>12.021047709491791</v>
      </c>
      <c r="N914" s="9">
        <f t="shared" si="526"/>
        <v>12.021047709491791</v>
      </c>
      <c r="O914" s="10">
        <f t="shared" si="527"/>
        <v>0</v>
      </c>
      <c r="P914" s="10" t="e">
        <f t="shared" si="528"/>
        <v>#DIV/0!</v>
      </c>
      <c r="Q914" s="10" t="e">
        <f t="shared" si="529"/>
        <v>#DIV/0!</v>
      </c>
      <c r="R914" s="10" t="e">
        <f t="shared" si="530"/>
        <v>#DIV/0!</v>
      </c>
      <c r="S914" s="9"/>
      <c r="T914" s="9">
        <f t="shared" si="531"/>
        <v>12.021047709491791</v>
      </c>
      <c r="U914" s="10">
        <f t="shared" si="532"/>
        <v>0</v>
      </c>
      <c r="V914" s="10" t="e">
        <f t="shared" si="533"/>
        <v>#DIV/0!</v>
      </c>
      <c r="W914" s="10" t="e">
        <f t="shared" si="534"/>
        <v>#DIV/0!</v>
      </c>
      <c r="X914" s="10" t="e">
        <f t="shared" si="535"/>
        <v>#DIV/0!</v>
      </c>
      <c r="Y914" s="1"/>
      <c r="Z914" s="23">
        <f t="shared" si="536"/>
        <v>12.019869448812679</v>
      </c>
      <c r="AA914" s="54">
        <f t="shared" si="537"/>
        <v>-1.1782606791115313E-3</v>
      </c>
      <c r="AB914" s="54">
        <f t="shared" si="538"/>
        <v>0.17176234067968893</v>
      </c>
      <c r="AC914" s="54">
        <f t="shared" si="539"/>
        <v>0.28504960811276997</v>
      </c>
      <c r="AD914" s="54">
        <f t="shared" si="540"/>
        <v>0.28501456535809311</v>
      </c>
      <c r="AG914" s="23">
        <f t="shared" si="541"/>
        <v>12.019550262541971</v>
      </c>
      <c r="AH914" s="54">
        <f t="shared" si="542"/>
        <v>-1.4974469498199028E-3</v>
      </c>
      <c r="AI914" s="54">
        <f t="shared" si="543"/>
        <v>47.296620775575612</v>
      </c>
      <c r="AJ914" s="54">
        <f t="shared" si="544"/>
        <v>0.3622684468583291</v>
      </c>
      <c r="AK914" s="54">
        <f t="shared" si="545"/>
        <v>0.36222872057040251</v>
      </c>
      <c r="AM914" s="23">
        <f t="shared" si="546"/>
        <v>12.021047709491791</v>
      </c>
      <c r="AN914" s="54">
        <f t="shared" si="547"/>
        <v>0</v>
      </c>
      <c r="AO914" s="54" t="e">
        <f t="shared" si="548"/>
        <v>#DIV/0!</v>
      </c>
      <c r="AP914" s="54" t="e">
        <f t="shared" si="549"/>
        <v>#DIV/0!</v>
      </c>
      <c r="AQ914" s="54" t="e">
        <f t="shared" si="550"/>
        <v>#DIV/0!</v>
      </c>
      <c r="AS914" s="23">
        <f t="shared" si="551"/>
        <v>12.021047709491791</v>
      </c>
      <c r="AT914" s="54">
        <f t="shared" si="552"/>
        <v>0</v>
      </c>
      <c r="AU914" s="54" t="e">
        <f t="shared" si="553"/>
        <v>#DIV/0!</v>
      </c>
      <c r="AV914" s="54" t="e">
        <f t="shared" si="554"/>
        <v>#DIV/0!</v>
      </c>
      <c r="AW914" s="54" t="e">
        <f t="shared" si="555"/>
        <v>#DIV/0!</v>
      </c>
    </row>
    <row r="915" spans="1:49" s="50" customFormat="1" hidden="1" x14ac:dyDescent="0.25">
      <c r="A915" s="3"/>
      <c r="B915" s="4"/>
      <c r="C915" s="4">
        <f t="shared" si="556"/>
        <v>883</v>
      </c>
      <c r="D915" s="22">
        <f t="shared" si="524"/>
        <v>234.98177955316041</v>
      </c>
      <c r="E915" s="54">
        <f t="shared" si="557"/>
        <v>6.5000000000000002E-2</v>
      </c>
      <c r="F915" s="54">
        <f t="shared" si="558"/>
        <v>100</v>
      </c>
      <c r="G915" s="54">
        <f t="shared" si="559"/>
        <v>6.4957777444660969E-2</v>
      </c>
      <c r="H915" s="24">
        <f t="shared" si="560"/>
        <v>19.942768970552891</v>
      </c>
      <c r="I915" s="23">
        <f t="shared" si="561"/>
        <v>9.2043549094859484E-2</v>
      </c>
      <c r="J915" s="23">
        <f t="shared" si="562"/>
        <v>0.7</v>
      </c>
      <c r="K915" s="22">
        <f t="shared" si="563"/>
        <v>45</v>
      </c>
      <c r="L915" s="136">
        <v>884</v>
      </c>
      <c r="M915" s="9">
        <f t="shared" si="525"/>
        <v>12.018372386993027</v>
      </c>
      <c r="N915" s="9">
        <f t="shared" si="526"/>
        <v>12.018372386993027</v>
      </c>
      <c r="O915" s="10">
        <f t="shared" si="527"/>
        <v>0</v>
      </c>
      <c r="P915" s="10" t="e">
        <f t="shared" si="528"/>
        <v>#DIV/0!</v>
      </c>
      <c r="Q915" s="10" t="e">
        <f t="shared" si="529"/>
        <v>#DIV/0!</v>
      </c>
      <c r="R915" s="10" t="e">
        <f t="shared" si="530"/>
        <v>#DIV/0!</v>
      </c>
      <c r="S915" s="9"/>
      <c r="T915" s="9">
        <f t="shared" si="531"/>
        <v>12.018372386993027</v>
      </c>
      <c r="U915" s="10">
        <f t="shared" si="532"/>
        <v>0</v>
      </c>
      <c r="V915" s="10" t="e">
        <f t="shared" si="533"/>
        <v>#DIV/0!</v>
      </c>
      <c r="W915" s="10" t="e">
        <f t="shared" si="534"/>
        <v>#DIV/0!</v>
      </c>
      <c r="X915" s="10" t="e">
        <f t="shared" si="535"/>
        <v>#DIV/0!</v>
      </c>
      <c r="Y915" s="1"/>
      <c r="Z915" s="23">
        <f t="shared" si="536"/>
        <v>12.017193468592144</v>
      </c>
      <c r="AA915" s="54">
        <f t="shared" si="537"/>
        <v>-1.1789184008836884E-3</v>
      </c>
      <c r="AB915" s="54">
        <f t="shared" si="538"/>
        <v>0.1718582208470445</v>
      </c>
      <c r="AC915" s="54">
        <f t="shared" si="539"/>
        <v>0.28517412205933285</v>
      </c>
      <c r="AD915" s="54">
        <f t="shared" si="540"/>
        <v>0.28513905804328227</v>
      </c>
      <c r="AG915" s="23">
        <f t="shared" si="541"/>
        <v>12.016874694142789</v>
      </c>
      <c r="AH915" s="54">
        <f t="shared" si="542"/>
        <v>-1.4976928502381526E-3</v>
      </c>
      <c r="AI915" s="54">
        <f t="shared" si="543"/>
        <v>47.30438750066785</v>
      </c>
      <c r="AJ915" s="54">
        <f t="shared" si="544"/>
        <v>0.36228397432852033</v>
      </c>
      <c r="AK915" s="54">
        <f t="shared" si="545"/>
        <v>0.36224423363733543</v>
      </c>
      <c r="AM915" s="23">
        <f t="shared" si="546"/>
        <v>12.018372386993027</v>
      </c>
      <c r="AN915" s="54">
        <f t="shared" si="547"/>
        <v>0</v>
      </c>
      <c r="AO915" s="54" t="e">
        <f t="shared" si="548"/>
        <v>#DIV/0!</v>
      </c>
      <c r="AP915" s="54" t="e">
        <f t="shared" si="549"/>
        <v>#DIV/0!</v>
      </c>
      <c r="AQ915" s="54" t="e">
        <f t="shared" si="550"/>
        <v>#DIV/0!</v>
      </c>
      <c r="AS915" s="23">
        <f t="shared" si="551"/>
        <v>12.018372386993027</v>
      </c>
      <c r="AT915" s="54">
        <f t="shared" si="552"/>
        <v>0</v>
      </c>
      <c r="AU915" s="54" t="e">
        <f t="shared" si="553"/>
        <v>#DIV/0!</v>
      </c>
      <c r="AV915" s="54" t="e">
        <f t="shared" si="554"/>
        <v>#DIV/0!</v>
      </c>
      <c r="AW915" s="54" t="e">
        <f t="shared" si="555"/>
        <v>#DIV/0!</v>
      </c>
    </row>
    <row r="916" spans="1:49" s="50" customFormat="1" hidden="1" x14ac:dyDescent="0.25">
      <c r="A916" s="3"/>
      <c r="B916" s="4"/>
      <c r="C916" s="4">
        <f t="shared" si="556"/>
        <v>884</v>
      </c>
      <c r="D916" s="22">
        <f t="shared" si="524"/>
        <v>235.02297901832264</v>
      </c>
      <c r="E916" s="54">
        <f t="shared" si="557"/>
        <v>6.5000000000000002E-2</v>
      </c>
      <c r="F916" s="54">
        <f t="shared" si="558"/>
        <v>100</v>
      </c>
      <c r="G916" s="54">
        <f t="shared" si="559"/>
        <v>6.4957777444660969E-2</v>
      </c>
      <c r="H916" s="24">
        <f t="shared" si="560"/>
        <v>19.935909139262463</v>
      </c>
      <c r="I916" s="23">
        <f t="shared" si="561"/>
        <v>9.201188833505751E-2</v>
      </c>
      <c r="J916" s="23">
        <f t="shared" si="562"/>
        <v>0.7</v>
      </c>
      <c r="K916" s="22">
        <f t="shared" si="563"/>
        <v>45</v>
      </c>
      <c r="L916" s="136">
        <v>885</v>
      </c>
      <c r="M916" s="9">
        <f t="shared" si="525"/>
        <v>12.015696161304181</v>
      </c>
      <c r="N916" s="9">
        <f t="shared" si="526"/>
        <v>12.015696161304181</v>
      </c>
      <c r="O916" s="10">
        <f t="shared" si="527"/>
        <v>0</v>
      </c>
      <c r="P916" s="10" t="e">
        <f t="shared" si="528"/>
        <v>#DIV/0!</v>
      </c>
      <c r="Q916" s="10" t="e">
        <f t="shared" si="529"/>
        <v>#DIV/0!</v>
      </c>
      <c r="R916" s="10" t="e">
        <f t="shared" si="530"/>
        <v>#DIV/0!</v>
      </c>
      <c r="S916" s="9"/>
      <c r="T916" s="9">
        <f t="shared" si="531"/>
        <v>12.015696161304181</v>
      </c>
      <c r="U916" s="10">
        <f t="shared" si="532"/>
        <v>0</v>
      </c>
      <c r="V916" s="10" t="e">
        <f t="shared" si="533"/>
        <v>#DIV/0!</v>
      </c>
      <c r="W916" s="10" t="e">
        <f t="shared" si="534"/>
        <v>#DIV/0!</v>
      </c>
      <c r="X916" s="10" t="e">
        <f t="shared" si="535"/>
        <v>#DIV/0!</v>
      </c>
      <c r="Y916" s="1"/>
      <c r="Z916" s="23">
        <f t="shared" si="536"/>
        <v>12.014516584843962</v>
      </c>
      <c r="AA916" s="54">
        <f t="shared" si="537"/>
        <v>-1.179576460218712E-3</v>
      </c>
      <c r="AB916" s="54">
        <f t="shared" si="538"/>
        <v>0.17195415022302518</v>
      </c>
      <c r="AC916" s="54">
        <f t="shared" si="539"/>
        <v>0.28529868506538841</v>
      </c>
      <c r="AD916" s="54">
        <f t="shared" si="540"/>
        <v>0.28526359977468718</v>
      </c>
      <c r="AG916" s="23">
        <f t="shared" si="541"/>
        <v>12.014198222631489</v>
      </c>
      <c r="AH916" s="54">
        <f t="shared" si="542"/>
        <v>-1.4979386726921007E-3</v>
      </c>
      <c r="AI916" s="54">
        <f t="shared" si="543"/>
        <v>47.312151763290913</v>
      </c>
      <c r="AJ916" s="54">
        <f t="shared" si="544"/>
        <v>0.36229947615974956</v>
      </c>
      <c r="AK916" s="54">
        <f t="shared" si="545"/>
        <v>0.36225972105702281</v>
      </c>
      <c r="AM916" s="23">
        <f t="shared" si="546"/>
        <v>12.015696161304181</v>
      </c>
      <c r="AN916" s="54">
        <f t="shared" si="547"/>
        <v>0</v>
      </c>
      <c r="AO916" s="54" t="e">
        <f t="shared" si="548"/>
        <v>#DIV/0!</v>
      </c>
      <c r="AP916" s="54" t="e">
        <f t="shared" si="549"/>
        <v>#DIV/0!</v>
      </c>
      <c r="AQ916" s="54" t="e">
        <f t="shared" si="550"/>
        <v>#DIV/0!</v>
      </c>
      <c r="AS916" s="23">
        <f t="shared" si="551"/>
        <v>12.015696161304181</v>
      </c>
      <c r="AT916" s="54">
        <f t="shared" si="552"/>
        <v>0</v>
      </c>
      <c r="AU916" s="54" t="e">
        <f t="shared" si="553"/>
        <v>#DIV/0!</v>
      </c>
      <c r="AV916" s="54" t="e">
        <f t="shared" si="554"/>
        <v>#DIV/0!</v>
      </c>
      <c r="AW916" s="54" t="e">
        <f t="shared" si="555"/>
        <v>#DIV/0!</v>
      </c>
    </row>
    <row r="917" spans="1:49" s="50" customFormat="1" hidden="1" x14ac:dyDescent="0.25">
      <c r="A917" s="3"/>
      <c r="B917" s="4"/>
      <c r="C917" s="4">
        <f t="shared" si="556"/>
        <v>885</v>
      </c>
      <c r="D917" s="22">
        <f t="shared" si="524"/>
        <v>235.06419239173798</v>
      </c>
      <c r="E917" s="54">
        <f t="shared" si="557"/>
        <v>6.5000000000000002E-2</v>
      </c>
      <c r="F917" s="54">
        <f t="shared" si="558"/>
        <v>100</v>
      </c>
      <c r="G917" s="54">
        <f t="shared" si="559"/>
        <v>6.4957777444660969E-2</v>
      </c>
      <c r="H917" s="24">
        <f t="shared" si="560"/>
        <v>19.929049307972036</v>
      </c>
      <c r="I917" s="23">
        <f t="shared" si="561"/>
        <v>9.1980227575255535E-2</v>
      </c>
      <c r="J917" s="23">
        <f t="shared" si="562"/>
        <v>0.7</v>
      </c>
      <c r="K917" s="22">
        <f t="shared" si="563"/>
        <v>45</v>
      </c>
      <c r="L917" s="136">
        <v>886</v>
      </c>
      <c r="M917" s="9">
        <f t="shared" si="525"/>
        <v>12.013019032166124</v>
      </c>
      <c r="N917" s="9">
        <f t="shared" si="526"/>
        <v>12.013019032166124</v>
      </c>
      <c r="O917" s="10">
        <f t="shared" si="527"/>
        <v>0</v>
      </c>
      <c r="P917" s="10" t="e">
        <f t="shared" si="528"/>
        <v>#DIV/0!</v>
      </c>
      <c r="Q917" s="10" t="e">
        <f t="shared" si="529"/>
        <v>#DIV/0!</v>
      </c>
      <c r="R917" s="10" t="e">
        <f t="shared" si="530"/>
        <v>#DIV/0!</v>
      </c>
      <c r="S917" s="9"/>
      <c r="T917" s="9">
        <f t="shared" si="531"/>
        <v>12.013019032166124</v>
      </c>
      <c r="U917" s="10">
        <f t="shared" si="532"/>
        <v>0</v>
      </c>
      <c r="V917" s="10" t="e">
        <f t="shared" si="533"/>
        <v>#DIV/0!</v>
      </c>
      <c r="W917" s="10" t="e">
        <f t="shared" si="534"/>
        <v>#DIV/0!</v>
      </c>
      <c r="X917" s="10" t="e">
        <f t="shared" si="535"/>
        <v>#DIV/0!</v>
      </c>
      <c r="Y917" s="1"/>
      <c r="Z917" s="23">
        <f t="shared" si="536"/>
        <v>12.011838797308952</v>
      </c>
      <c r="AA917" s="54">
        <f t="shared" si="537"/>
        <v>-1.1802348571716692E-3</v>
      </c>
      <c r="AB917" s="54">
        <f t="shared" si="538"/>
        <v>0.17205012881565851</v>
      </c>
      <c r="AC917" s="54">
        <f t="shared" si="539"/>
        <v>0.28542329712699516</v>
      </c>
      <c r="AD917" s="54">
        <f t="shared" si="540"/>
        <v>0.28538819054976572</v>
      </c>
      <c r="AG917" s="23">
        <f t="shared" si="541"/>
        <v>12.01152084774907</v>
      </c>
      <c r="AH917" s="54">
        <f t="shared" si="542"/>
        <v>-1.4981844170538494E-3</v>
      </c>
      <c r="AI917" s="54">
        <f t="shared" si="543"/>
        <v>47.319913559384432</v>
      </c>
      <c r="AJ917" s="54">
        <f t="shared" si="544"/>
        <v>0.36231495233457406</v>
      </c>
      <c r="AK917" s="54">
        <f t="shared" si="545"/>
        <v>0.36227518281290322</v>
      </c>
      <c r="AM917" s="23">
        <f t="shared" si="546"/>
        <v>12.013019032166124</v>
      </c>
      <c r="AN917" s="54">
        <f t="shared" si="547"/>
        <v>0</v>
      </c>
      <c r="AO917" s="54" t="e">
        <f t="shared" si="548"/>
        <v>#DIV/0!</v>
      </c>
      <c r="AP917" s="54" t="e">
        <f t="shared" si="549"/>
        <v>#DIV/0!</v>
      </c>
      <c r="AQ917" s="54" t="e">
        <f t="shared" si="550"/>
        <v>#DIV/0!</v>
      </c>
      <c r="AS917" s="23">
        <f t="shared" si="551"/>
        <v>12.013019032166124</v>
      </c>
      <c r="AT917" s="54">
        <f t="shared" si="552"/>
        <v>0</v>
      </c>
      <c r="AU917" s="54" t="e">
        <f t="shared" si="553"/>
        <v>#DIV/0!</v>
      </c>
      <c r="AV917" s="54" t="e">
        <f t="shared" si="554"/>
        <v>#DIV/0!</v>
      </c>
      <c r="AW917" s="54" t="e">
        <f t="shared" si="555"/>
        <v>#DIV/0!</v>
      </c>
    </row>
    <row r="918" spans="1:49" s="50" customFormat="1" hidden="1" x14ac:dyDescent="0.25">
      <c r="A918" s="3"/>
      <c r="B918" s="4"/>
      <c r="C918" s="4">
        <f t="shared" si="556"/>
        <v>886</v>
      </c>
      <c r="D918" s="22">
        <f t="shared" si="524"/>
        <v>235.10541967739505</v>
      </c>
      <c r="E918" s="54">
        <f t="shared" si="557"/>
        <v>6.5000000000000002E-2</v>
      </c>
      <c r="F918" s="54">
        <f t="shared" si="558"/>
        <v>100</v>
      </c>
      <c r="G918" s="54">
        <f t="shared" si="559"/>
        <v>6.4957777444660969E-2</v>
      </c>
      <c r="H918" s="24">
        <f t="shared" si="560"/>
        <v>19.922189476681609</v>
      </c>
      <c r="I918" s="23">
        <f t="shared" si="561"/>
        <v>9.1948566815453561E-2</v>
      </c>
      <c r="J918" s="23">
        <f t="shared" si="562"/>
        <v>0.7</v>
      </c>
      <c r="K918" s="22">
        <f t="shared" si="563"/>
        <v>45</v>
      </c>
      <c r="L918" s="136">
        <v>887</v>
      </c>
      <c r="M918" s="9">
        <f t="shared" si="525"/>
        <v>12.010340999319764</v>
      </c>
      <c r="N918" s="9">
        <f t="shared" si="526"/>
        <v>12.010340999319764</v>
      </c>
      <c r="O918" s="10">
        <f t="shared" si="527"/>
        <v>0</v>
      </c>
      <c r="P918" s="10" t="e">
        <f t="shared" si="528"/>
        <v>#DIV/0!</v>
      </c>
      <c r="Q918" s="10" t="e">
        <f t="shared" si="529"/>
        <v>#DIV/0!</v>
      </c>
      <c r="R918" s="10" t="e">
        <f t="shared" si="530"/>
        <v>#DIV/0!</v>
      </c>
      <c r="S918" s="9"/>
      <c r="T918" s="9">
        <f t="shared" si="531"/>
        <v>12.010340999319764</v>
      </c>
      <c r="U918" s="10">
        <f t="shared" si="532"/>
        <v>0</v>
      </c>
      <c r="V918" s="10" t="e">
        <f t="shared" si="533"/>
        <v>#DIV/0!</v>
      </c>
      <c r="W918" s="10" t="e">
        <f t="shared" si="534"/>
        <v>#DIV/0!</v>
      </c>
      <c r="X918" s="10" t="e">
        <f t="shared" si="535"/>
        <v>#DIV/0!</v>
      </c>
      <c r="Y918" s="1"/>
      <c r="Z918" s="23">
        <f t="shared" si="536"/>
        <v>12.00916010572799</v>
      </c>
      <c r="AA918" s="54">
        <f t="shared" si="537"/>
        <v>-1.1808935917745345E-3</v>
      </c>
      <c r="AB918" s="54">
        <f t="shared" si="538"/>
        <v>0.17214615662960556</v>
      </c>
      <c r="AC918" s="54">
        <f t="shared" si="539"/>
        <v>0.2855479582346373</v>
      </c>
      <c r="AD918" s="54">
        <f t="shared" si="540"/>
        <v>0.28551283035805053</v>
      </c>
      <c r="AG918" s="23">
        <f t="shared" si="541"/>
        <v>12.008842569236611</v>
      </c>
      <c r="AH918" s="54">
        <f t="shared" si="542"/>
        <v>-1.4984300831528685E-3</v>
      </c>
      <c r="AI918" s="54">
        <f t="shared" si="543"/>
        <v>47.327672883562236</v>
      </c>
      <c r="AJ918" s="54">
        <f t="shared" si="544"/>
        <v>0.36233040282541706</v>
      </c>
      <c r="AK918" s="54">
        <f t="shared" si="545"/>
        <v>0.36229061887427472</v>
      </c>
      <c r="AM918" s="23">
        <f t="shared" si="546"/>
        <v>12.010340999319764</v>
      </c>
      <c r="AN918" s="54">
        <f t="shared" si="547"/>
        <v>0</v>
      </c>
      <c r="AO918" s="54" t="e">
        <f t="shared" si="548"/>
        <v>#DIV/0!</v>
      </c>
      <c r="AP918" s="54" t="e">
        <f t="shared" si="549"/>
        <v>#DIV/0!</v>
      </c>
      <c r="AQ918" s="54" t="e">
        <f t="shared" si="550"/>
        <v>#DIV/0!</v>
      </c>
      <c r="AS918" s="23">
        <f t="shared" si="551"/>
        <v>12.010340999319764</v>
      </c>
      <c r="AT918" s="54">
        <f t="shared" si="552"/>
        <v>0</v>
      </c>
      <c r="AU918" s="54" t="e">
        <f t="shared" si="553"/>
        <v>#DIV/0!</v>
      </c>
      <c r="AV918" s="54" t="e">
        <f t="shared" si="554"/>
        <v>#DIV/0!</v>
      </c>
      <c r="AW918" s="54" t="e">
        <f t="shared" si="555"/>
        <v>#DIV/0!</v>
      </c>
    </row>
    <row r="919" spans="1:49" s="50" customFormat="1" hidden="1" x14ac:dyDescent="0.25">
      <c r="A919" s="3"/>
      <c r="B919" s="4"/>
      <c r="C919" s="4">
        <f t="shared" si="556"/>
        <v>887</v>
      </c>
      <c r="D919" s="22">
        <f t="shared" si="524"/>
        <v>235.1466608792804</v>
      </c>
      <c r="E919" s="54">
        <f t="shared" si="557"/>
        <v>6.5000000000000002E-2</v>
      </c>
      <c r="F919" s="54">
        <f t="shared" si="558"/>
        <v>100</v>
      </c>
      <c r="G919" s="54">
        <f t="shared" si="559"/>
        <v>6.4957777444660969E-2</v>
      </c>
      <c r="H919" s="24">
        <f t="shared" si="560"/>
        <v>19.915329645391182</v>
      </c>
      <c r="I919" s="23">
        <f t="shared" si="561"/>
        <v>9.1916906055651587E-2</v>
      </c>
      <c r="J919" s="23">
        <f t="shared" si="562"/>
        <v>0.7</v>
      </c>
      <c r="K919" s="22">
        <f t="shared" si="563"/>
        <v>45</v>
      </c>
      <c r="L919" s="136">
        <v>888</v>
      </c>
      <c r="M919" s="9">
        <f t="shared" si="525"/>
        <v>12.007662062506144</v>
      </c>
      <c r="N919" s="9">
        <f t="shared" si="526"/>
        <v>12.007662062506144</v>
      </c>
      <c r="O919" s="10">
        <f t="shared" si="527"/>
        <v>0</v>
      </c>
      <c r="P919" s="10" t="e">
        <f t="shared" si="528"/>
        <v>#DIV/0!</v>
      </c>
      <c r="Q919" s="10" t="e">
        <f t="shared" si="529"/>
        <v>#DIV/0!</v>
      </c>
      <c r="R919" s="10" t="e">
        <f t="shared" si="530"/>
        <v>#DIV/0!</v>
      </c>
      <c r="S919" s="9"/>
      <c r="T919" s="9">
        <f t="shared" si="531"/>
        <v>12.007662062506144</v>
      </c>
      <c r="U919" s="10">
        <f t="shared" si="532"/>
        <v>0</v>
      </c>
      <c r="V919" s="10" t="e">
        <f t="shared" si="533"/>
        <v>#DIV/0!</v>
      </c>
      <c r="W919" s="10" t="e">
        <f t="shared" si="534"/>
        <v>#DIV/0!</v>
      </c>
      <c r="X919" s="10" t="e">
        <f t="shared" si="535"/>
        <v>#DIV/0!</v>
      </c>
      <c r="Y919" s="1"/>
      <c r="Z919" s="23">
        <f t="shared" si="536"/>
        <v>12.006480509842024</v>
      </c>
      <c r="AA919" s="54">
        <f t="shared" si="537"/>
        <v>-1.1815526641196783E-3</v>
      </c>
      <c r="AB919" s="54">
        <f t="shared" si="538"/>
        <v>0.17224223367833175</v>
      </c>
      <c r="AC919" s="54">
        <f t="shared" si="539"/>
        <v>0.28567266839341238</v>
      </c>
      <c r="AD919" s="54">
        <f t="shared" si="540"/>
        <v>0.2856375192030764</v>
      </c>
      <c r="AG919" s="23">
        <f t="shared" si="541"/>
        <v>12.006163386835288</v>
      </c>
      <c r="AH919" s="54">
        <f t="shared" si="542"/>
        <v>-1.4986756708559312E-3</v>
      </c>
      <c r="AI919" s="54">
        <f t="shared" si="543"/>
        <v>47.335429731637127</v>
      </c>
      <c r="AJ919" s="54">
        <f t="shared" si="544"/>
        <v>0.36234582761389739</v>
      </c>
      <c r="AK919" s="54">
        <f t="shared" si="545"/>
        <v>0.36230602922596772</v>
      </c>
      <c r="AM919" s="23">
        <f t="shared" si="546"/>
        <v>12.007662062506144</v>
      </c>
      <c r="AN919" s="54">
        <f t="shared" si="547"/>
        <v>0</v>
      </c>
      <c r="AO919" s="54" t="e">
        <f t="shared" si="548"/>
        <v>#DIV/0!</v>
      </c>
      <c r="AP919" s="54" t="e">
        <f t="shared" si="549"/>
        <v>#DIV/0!</v>
      </c>
      <c r="AQ919" s="54" t="e">
        <f t="shared" si="550"/>
        <v>#DIV/0!</v>
      </c>
      <c r="AS919" s="23">
        <f t="shared" si="551"/>
        <v>12.007662062506144</v>
      </c>
      <c r="AT919" s="54">
        <f t="shared" si="552"/>
        <v>0</v>
      </c>
      <c r="AU919" s="54" t="e">
        <f t="shared" si="553"/>
        <v>#DIV/0!</v>
      </c>
      <c r="AV919" s="54" t="e">
        <f t="shared" si="554"/>
        <v>#DIV/0!</v>
      </c>
      <c r="AW919" s="54" t="e">
        <f t="shared" si="555"/>
        <v>#DIV/0!</v>
      </c>
    </row>
    <row r="920" spans="1:49" s="50" customFormat="1" hidden="1" x14ac:dyDescent="0.25">
      <c r="A920" s="3"/>
      <c r="B920" s="4"/>
      <c r="C920" s="4">
        <f t="shared" si="556"/>
        <v>888</v>
      </c>
      <c r="D920" s="22">
        <f t="shared" si="524"/>
        <v>235.18791600137953</v>
      </c>
      <c r="E920" s="54">
        <f t="shared" si="557"/>
        <v>6.5000000000000002E-2</v>
      </c>
      <c r="F920" s="54">
        <f t="shared" si="558"/>
        <v>100</v>
      </c>
      <c r="G920" s="54">
        <f t="shared" si="559"/>
        <v>6.4957777444660969E-2</v>
      </c>
      <c r="H920" s="24">
        <f t="shared" si="560"/>
        <v>19.908469814100755</v>
      </c>
      <c r="I920" s="23">
        <f t="shared" si="561"/>
        <v>9.1885245295849627E-2</v>
      </c>
      <c r="J920" s="23">
        <f t="shared" si="562"/>
        <v>0.7</v>
      </c>
      <c r="K920" s="22">
        <f t="shared" si="563"/>
        <v>45</v>
      </c>
      <c r="L920" s="136">
        <v>889</v>
      </c>
      <c r="M920" s="9">
        <f t="shared" si="525"/>
        <v>12.004982221466378</v>
      </c>
      <c r="N920" s="9">
        <f t="shared" si="526"/>
        <v>12.004982221466378</v>
      </c>
      <c r="O920" s="10">
        <f t="shared" si="527"/>
        <v>0</v>
      </c>
      <c r="P920" s="10" t="e">
        <f t="shared" si="528"/>
        <v>#DIV/0!</v>
      </c>
      <c r="Q920" s="10" t="e">
        <f t="shared" si="529"/>
        <v>#DIV/0!</v>
      </c>
      <c r="R920" s="10" t="e">
        <f t="shared" si="530"/>
        <v>#DIV/0!</v>
      </c>
      <c r="S920" s="9"/>
      <c r="T920" s="9">
        <f t="shared" si="531"/>
        <v>12.004982221466378</v>
      </c>
      <c r="U920" s="10">
        <f t="shared" si="532"/>
        <v>0</v>
      </c>
      <c r="V920" s="10" t="e">
        <f t="shared" si="533"/>
        <v>#DIV/0!</v>
      </c>
      <c r="W920" s="10" t="e">
        <f t="shared" si="534"/>
        <v>#DIV/0!</v>
      </c>
      <c r="X920" s="10" t="e">
        <f t="shared" si="535"/>
        <v>#DIV/0!</v>
      </c>
      <c r="Y920" s="1"/>
      <c r="Z920" s="23">
        <f t="shared" si="536"/>
        <v>12.003800009392108</v>
      </c>
      <c r="AA920" s="54">
        <f t="shared" si="537"/>
        <v>-1.1822120742692732E-3</v>
      </c>
      <c r="AB920" s="54">
        <f t="shared" si="538"/>
        <v>0.17233835997090036</v>
      </c>
      <c r="AC920" s="54">
        <f t="shared" si="539"/>
        <v>0.28579742760112253</v>
      </c>
      <c r="AD920" s="54">
        <f t="shared" si="540"/>
        <v>0.28576225708468389</v>
      </c>
      <c r="AG920" s="23">
        <f t="shared" si="541"/>
        <v>12.00348330028633</v>
      </c>
      <c r="AH920" s="54">
        <f t="shared" si="542"/>
        <v>-1.4989211800475744E-3</v>
      </c>
      <c r="AI920" s="54">
        <f t="shared" si="543"/>
        <v>47.343184099899979</v>
      </c>
      <c r="AJ920" s="54">
        <f t="shared" si="544"/>
        <v>0.36236122668530857</v>
      </c>
      <c r="AK920" s="54">
        <f t="shared" si="545"/>
        <v>0.36232141385027772</v>
      </c>
      <c r="AM920" s="23">
        <f t="shared" si="546"/>
        <v>12.004982221466378</v>
      </c>
      <c r="AN920" s="54">
        <f t="shared" si="547"/>
        <v>0</v>
      </c>
      <c r="AO920" s="54" t="e">
        <f t="shared" si="548"/>
        <v>#DIV/0!</v>
      </c>
      <c r="AP920" s="54" t="e">
        <f t="shared" si="549"/>
        <v>#DIV/0!</v>
      </c>
      <c r="AQ920" s="54" t="e">
        <f t="shared" si="550"/>
        <v>#DIV/0!</v>
      </c>
      <c r="AS920" s="23">
        <f t="shared" si="551"/>
        <v>12.004982221466378</v>
      </c>
      <c r="AT920" s="54">
        <f t="shared" si="552"/>
        <v>0</v>
      </c>
      <c r="AU920" s="54" t="e">
        <f t="shared" si="553"/>
        <v>#DIV/0!</v>
      </c>
      <c r="AV920" s="54" t="e">
        <f t="shared" si="554"/>
        <v>#DIV/0!</v>
      </c>
      <c r="AW920" s="54" t="e">
        <f t="shared" si="555"/>
        <v>#DIV/0!</v>
      </c>
    </row>
    <row r="921" spans="1:49" s="50" customFormat="1" hidden="1" x14ac:dyDescent="0.25">
      <c r="A921" s="3"/>
      <c r="B921" s="4"/>
      <c r="C921" s="4">
        <f t="shared" si="556"/>
        <v>889</v>
      </c>
      <c r="D921" s="22">
        <f t="shared" si="524"/>
        <v>235.22918504767699</v>
      </c>
      <c r="E921" s="54">
        <f t="shared" si="557"/>
        <v>6.5000000000000002E-2</v>
      </c>
      <c r="F921" s="54">
        <f t="shared" si="558"/>
        <v>100</v>
      </c>
      <c r="G921" s="54">
        <f t="shared" si="559"/>
        <v>6.4957777444660969E-2</v>
      </c>
      <c r="H921" s="24">
        <f t="shared" si="560"/>
        <v>19.901609982810328</v>
      </c>
      <c r="I921" s="23">
        <f t="shared" si="561"/>
        <v>9.1853584536047653E-2</v>
      </c>
      <c r="J921" s="23">
        <f t="shared" si="562"/>
        <v>0.7</v>
      </c>
      <c r="K921" s="22">
        <f t="shared" si="563"/>
        <v>45</v>
      </c>
      <c r="L921" s="136">
        <v>890</v>
      </c>
      <c r="M921" s="9">
        <f t="shared" si="525"/>
        <v>12.002301475941634</v>
      </c>
      <c r="N921" s="9">
        <f t="shared" si="526"/>
        <v>12.002301475941634</v>
      </c>
      <c r="O921" s="10">
        <f t="shared" si="527"/>
        <v>0</v>
      </c>
      <c r="P921" s="10" t="e">
        <f t="shared" si="528"/>
        <v>#DIV/0!</v>
      </c>
      <c r="Q921" s="10" t="e">
        <f t="shared" si="529"/>
        <v>#DIV/0!</v>
      </c>
      <c r="R921" s="10" t="e">
        <f t="shared" si="530"/>
        <v>#DIV/0!</v>
      </c>
      <c r="S921" s="9"/>
      <c r="T921" s="9">
        <f t="shared" si="531"/>
        <v>12.002301475941634</v>
      </c>
      <c r="U921" s="10">
        <f t="shared" si="532"/>
        <v>0</v>
      </c>
      <c r="V921" s="10" t="e">
        <f t="shared" si="533"/>
        <v>#DIV/0!</v>
      </c>
      <c r="W921" s="10" t="e">
        <f t="shared" si="534"/>
        <v>#DIV/0!</v>
      </c>
      <c r="X921" s="10" t="e">
        <f t="shared" si="535"/>
        <v>#DIV/0!</v>
      </c>
      <c r="Y921" s="1"/>
      <c r="Z921" s="23">
        <f t="shared" si="536"/>
        <v>12.001118604119368</v>
      </c>
      <c r="AA921" s="54">
        <f t="shared" si="537"/>
        <v>-1.1828718222659518E-3</v>
      </c>
      <c r="AB921" s="54">
        <f t="shared" si="538"/>
        <v>0.17243453551352622</v>
      </c>
      <c r="AC921" s="54">
        <f t="shared" si="539"/>
        <v>0.28592223585085552</v>
      </c>
      <c r="AD921" s="54">
        <f t="shared" si="540"/>
        <v>0.28588704399589676</v>
      </c>
      <c r="AG921" s="23">
        <f t="shared" si="541"/>
        <v>12.000802309331094</v>
      </c>
      <c r="AH921" s="54">
        <f t="shared" si="542"/>
        <v>-1.4991666105395041E-3</v>
      </c>
      <c r="AI921" s="54">
        <f t="shared" si="543"/>
        <v>47.350935982465806</v>
      </c>
      <c r="AJ921" s="54">
        <f t="shared" si="544"/>
        <v>0.36237660000830607</v>
      </c>
      <c r="AK921" s="54">
        <f t="shared" si="545"/>
        <v>0.36233677272099585</v>
      </c>
      <c r="AM921" s="23">
        <f t="shared" si="546"/>
        <v>12.002301475941634</v>
      </c>
      <c r="AN921" s="54">
        <f t="shared" si="547"/>
        <v>0</v>
      </c>
      <c r="AO921" s="54" t="e">
        <f t="shared" si="548"/>
        <v>#DIV/0!</v>
      </c>
      <c r="AP921" s="54" t="e">
        <f t="shared" si="549"/>
        <v>#DIV/0!</v>
      </c>
      <c r="AQ921" s="54" t="e">
        <f t="shared" si="550"/>
        <v>#DIV/0!</v>
      </c>
      <c r="AS921" s="23">
        <f t="shared" si="551"/>
        <v>12.002301475941634</v>
      </c>
      <c r="AT921" s="54">
        <f t="shared" si="552"/>
        <v>0</v>
      </c>
      <c r="AU921" s="54" t="e">
        <f t="shared" si="553"/>
        <v>#DIV/0!</v>
      </c>
      <c r="AV921" s="54" t="e">
        <f t="shared" si="554"/>
        <v>#DIV/0!</v>
      </c>
      <c r="AW921" s="54" t="e">
        <f t="shared" si="555"/>
        <v>#DIV/0!</v>
      </c>
    </row>
    <row r="922" spans="1:49" s="50" customFormat="1" hidden="1" x14ac:dyDescent="0.25">
      <c r="A922" s="3"/>
      <c r="B922" s="4"/>
      <c r="C922" s="4">
        <f t="shared" si="556"/>
        <v>890</v>
      </c>
      <c r="D922" s="22">
        <f t="shared" si="524"/>
        <v>235.27046802215537</v>
      </c>
      <c r="E922" s="54">
        <f t="shared" si="557"/>
        <v>6.5000000000000002E-2</v>
      </c>
      <c r="F922" s="54">
        <f t="shared" si="558"/>
        <v>100</v>
      </c>
      <c r="G922" s="54">
        <f t="shared" si="559"/>
        <v>6.4957777444660969E-2</v>
      </c>
      <c r="H922" s="24">
        <f t="shared" si="560"/>
        <v>19.894750151519901</v>
      </c>
      <c r="I922" s="23">
        <f t="shared" si="561"/>
        <v>9.1821923776245679E-2</v>
      </c>
      <c r="J922" s="23">
        <f t="shared" si="562"/>
        <v>0.7</v>
      </c>
      <c r="K922" s="22">
        <f t="shared" si="563"/>
        <v>45</v>
      </c>
      <c r="L922" s="136">
        <v>891</v>
      </c>
      <c r="M922" s="9">
        <f t="shared" si="525"/>
        <v>11.999619825673213</v>
      </c>
      <c r="N922" s="9">
        <f t="shared" si="526"/>
        <v>11.999619825673213</v>
      </c>
      <c r="O922" s="10">
        <f t="shared" si="527"/>
        <v>0</v>
      </c>
      <c r="P922" s="10" t="e">
        <f t="shared" si="528"/>
        <v>#DIV/0!</v>
      </c>
      <c r="Q922" s="10" t="e">
        <f t="shared" si="529"/>
        <v>#DIV/0!</v>
      </c>
      <c r="R922" s="10" t="e">
        <f t="shared" si="530"/>
        <v>#DIV/0!</v>
      </c>
      <c r="S922" s="9"/>
      <c r="T922" s="9">
        <f t="shared" si="531"/>
        <v>11.999619825673213</v>
      </c>
      <c r="U922" s="10">
        <f t="shared" si="532"/>
        <v>0</v>
      </c>
      <c r="V922" s="10" t="e">
        <f t="shared" si="533"/>
        <v>#DIV/0!</v>
      </c>
      <c r="W922" s="10" t="e">
        <f t="shared" si="534"/>
        <v>#DIV/0!</v>
      </c>
      <c r="X922" s="10" t="e">
        <f t="shared" si="535"/>
        <v>#DIV/0!</v>
      </c>
      <c r="Y922" s="1"/>
      <c r="Z922" s="23">
        <f t="shared" si="536"/>
        <v>11.998436293765046</v>
      </c>
      <c r="AA922" s="54">
        <f t="shared" si="537"/>
        <v>-1.1835319081665574E-3</v>
      </c>
      <c r="AB922" s="54">
        <f t="shared" si="538"/>
        <v>0.17253076031449571</v>
      </c>
      <c r="AC922" s="54">
        <f t="shared" si="539"/>
        <v>0.28604709313914339</v>
      </c>
      <c r="AD922" s="54">
        <f t="shared" si="540"/>
        <v>0.28601187993139621</v>
      </c>
      <c r="AG922" s="23">
        <f t="shared" si="541"/>
        <v>11.998120413710989</v>
      </c>
      <c r="AH922" s="54">
        <f t="shared" si="542"/>
        <v>-1.4994119622233626E-3</v>
      </c>
      <c r="AI922" s="54">
        <f t="shared" si="543"/>
        <v>47.358685375912152</v>
      </c>
      <c r="AJ922" s="54">
        <f t="shared" si="544"/>
        <v>0.36239194757040899</v>
      </c>
      <c r="AK922" s="54">
        <f t="shared" si="545"/>
        <v>0.3623521058173641</v>
      </c>
      <c r="AM922" s="23">
        <f t="shared" si="546"/>
        <v>11.999619825673213</v>
      </c>
      <c r="AN922" s="54">
        <f t="shared" si="547"/>
        <v>0</v>
      </c>
      <c r="AO922" s="54" t="e">
        <f t="shared" si="548"/>
        <v>#DIV/0!</v>
      </c>
      <c r="AP922" s="54" t="e">
        <f t="shared" si="549"/>
        <v>#DIV/0!</v>
      </c>
      <c r="AQ922" s="54" t="e">
        <f t="shared" si="550"/>
        <v>#DIV/0!</v>
      </c>
      <c r="AS922" s="23">
        <f t="shared" si="551"/>
        <v>11.999619825673213</v>
      </c>
      <c r="AT922" s="54">
        <f t="shared" si="552"/>
        <v>0</v>
      </c>
      <c r="AU922" s="54" t="e">
        <f t="shared" si="553"/>
        <v>#DIV/0!</v>
      </c>
      <c r="AV922" s="54" t="e">
        <f t="shared" si="554"/>
        <v>#DIV/0!</v>
      </c>
      <c r="AW922" s="54" t="e">
        <f t="shared" si="555"/>
        <v>#DIV/0!</v>
      </c>
    </row>
    <row r="923" spans="1:49" s="50" customFormat="1" hidden="1" x14ac:dyDescent="0.25">
      <c r="A923" s="3"/>
      <c r="B923" s="4"/>
      <c r="C923" s="4">
        <f t="shared" si="556"/>
        <v>891</v>
      </c>
      <c r="D923" s="22">
        <f t="shared" si="524"/>
        <v>235.31176492879661</v>
      </c>
      <c r="E923" s="54">
        <f t="shared" si="557"/>
        <v>6.5000000000000002E-2</v>
      </c>
      <c r="F923" s="54">
        <f t="shared" si="558"/>
        <v>100</v>
      </c>
      <c r="G923" s="54">
        <f t="shared" si="559"/>
        <v>6.4957777444660969E-2</v>
      </c>
      <c r="H923" s="24">
        <f t="shared" si="560"/>
        <v>19.887890320229474</v>
      </c>
      <c r="I923" s="23">
        <f t="shared" si="561"/>
        <v>9.1790263016443718E-2</v>
      </c>
      <c r="J923" s="23">
        <f t="shared" si="562"/>
        <v>0.7</v>
      </c>
      <c r="K923" s="22">
        <f t="shared" si="563"/>
        <v>45</v>
      </c>
      <c r="L923" s="136">
        <v>892</v>
      </c>
      <c r="M923" s="9">
        <f t="shared" si="525"/>
        <v>11.996937270402459</v>
      </c>
      <c r="N923" s="9">
        <f t="shared" si="526"/>
        <v>11.996937270402459</v>
      </c>
      <c r="O923" s="10">
        <f t="shared" si="527"/>
        <v>0</v>
      </c>
      <c r="P923" s="10" t="e">
        <f t="shared" si="528"/>
        <v>#DIV/0!</v>
      </c>
      <c r="Q923" s="10" t="e">
        <f t="shared" si="529"/>
        <v>#DIV/0!</v>
      </c>
      <c r="R923" s="10" t="e">
        <f t="shared" si="530"/>
        <v>#DIV/0!</v>
      </c>
      <c r="S923" s="9"/>
      <c r="T923" s="9">
        <f t="shared" si="531"/>
        <v>11.996937270402459</v>
      </c>
      <c r="U923" s="10">
        <f t="shared" si="532"/>
        <v>0</v>
      </c>
      <c r="V923" s="10" t="e">
        <f t="shared" si="533"/>
        <v>#DIV/0!</v>
      </c>
      <c r="W923" s="10" t="e">
        <f t="shared" si="534"/>
        <v>#DIV/0!</v>
      </c>
      <c r="X923" s="10" t="e">
        <f t="shared" si="535"/>
        <v>#DIV/0!</v>
      </c>
      <c r="Y923" s="1"/>
      <c r="Z923" s="23">
        <f t="shared" si="536"/>
        <v>11.995753078070416</v>
      </c>
      <c r="AA923" s="54">
        <f t="shared" si="537"/>
        <v>-1.1841923320421444E-3</v>
      </c>
      <c r="AB923" s="54">
        <f t="shared" si="538"/>
        <v>0.17262703438416685</v>
      </c>
      <c r="AC923" s="54">
        <f t="shared" si="539"/>
        <v>0.28617199946596206</v>
      </c>
      <c r="AD923" s="54">
        <f t="shared" si="540"/>
        <v>0.28613676489450462</v>
      </c>
      <c r="AG923" s="23">
        <f t="shared" si="541"/>
        <v>11.995437613167523</v>
      </c>
      <c r="AH923" s="54">
        <f t="shared" si="542"/>
        <v>-1.4996572349357251E-3</v>
      </c>
      <c r="AI923" s="54">
        <f t="shared" si="543"/>
        <v>47.366432275014994</v>
      </c>
      <c r="AJ923" s="54">
        <f t="shared" si="544"/>
        <v>0.36240726934536527</v>
      </c>
      <c r="AK923" s="54">
        <f t="shared" si="545"/>
        <v>0.36236741312147353</v>
      </c>
      <c r="AM923" s="23">
        <f t="shared" si="546"/>
        <v>11.996937270402459</v>
      </c>
      <c r="AN923" s="54">
        <f t="shared" si="547"/>
        <v>0</v>
      </c>
      <c r="AO923" s="54" t="e">
        <f t="shared" si="548"/>
        <v>#DIV/0!</v>
      </c>
      <c r="AP923" s="54" t="e">
        <f t="shared" si="549"/>
        <v>#DIV/0!</v>
      </c>
      <c r="AQ923" s="54" t="e">
        <f t="shared" si="550"/>
        <v>#DIV/0!</v>
      </c>
      <c r="AS923" s="23">
        <f t="shared" si="551"/>
        <v>11.996937270402459</v>
      </c>
      <c r="AT923" s="54">
        <f t="shared" si="552"/>
        <v>0</v>
      </c>
      <c r="AU923" s="54" t="e">
        <f t="shared" si="553"/>
        <v>#DIV/0!</v>
      </c>
      <c r="AV923" s="54" t="e">
        <f t="shared" si="554"/>
        <v>#DIV/0!</v>
      </c>
      <c r="AW923" s="54" t="e">
        <f t="shared" si="555"/>
        <v>#DIV/0!</v>
      </c>
    </row>
    <row r="924" spans="1:49" s="50" customFormat="1" hidden="1" x14ac:dyDescent="0.25">
      <c r="A924" s="3"/>
      <c r="B924" s="4"/>
      <c r="C924" s="4">
        <f t="shared" si="556"/>
        <v>892</v>
      </c>
      <c r="D924" s="22">
        <f t="shared" si="524"/>
        <v>235.35307577158105</v>
      </c>
      <c r="E924" s="54">
        <f t="shared" si="557"/>
        <v>6.5000000000000002E-2</v>
      </c>
      <c r="F924" s="54">
        <f t="shared" si="558"/>
        <v>100</v>
      </c>
      <c r="G924" s="54">
        <f t="shared" si="559"/>
        <v>6.4957777444660969E-2</v>
      </c>
      <c r="H924" s="24">
        <f t="shared" si="560"/>
        <v>19.881030488939047</v>
      </c>
      <c r="I924" s="23">
        <f t="shared" si="561"/>
        <v>9.1758602256641744E-2</v>
      </c>
      <c r="J924" s="23">
        <f t="shared" si="562"/>
        <v>0.7</v>
      </c>
      <c r="K924" s="22">
        <f t="shared" si="563"/>
        <v>45</v>
      </c>
      <c r="L924" s="136">
        <v>893</v>
      </c>
      <c r="M924" s="9">
        <f t="shared" si="525"/>
        <v>11.994253809870816</v>
      </c>
      <c r="N924" s="9">
        <f t="shared" si="526"/>
        <v>11.994253809870816</v>
      </c>
      <c r="O924" s="10">
        <f t="shared" si="527"/>
        <v>0</v>
      </c>
      <c r="P924" s="10" t="e">
        <f t="shared" si="528"/>
        <v>#DIV/0!</v>
      </c>
      <c r="Q924" s="10" t="e">
        <f t="shared" si="529"/>
        <v>#DIV/0!</v>
      </c>
      <c r="R924" s="10" t="e">
        <f t="shared" si="530"/>
        <v>#DIV/0!</v>
      </c>
      <c r="S924" s="9"/>
      <c r="T924" s="9">
        <f t="shared" si="531"/>
        <v>11.994253809870816</v>
      </c>
      <c r="U924" s="10">
        <f t="shared" si="532"/>
        <v>0</v>
      </c>
      <c r="V924" s="10" t="e">
        <f t="shared" si="533"/>
        <v>#DIV/0!</v>
      </c>
      <c r="W924" s="10" t="e">
        <f t="shared" si="534"/>
        <v>#DIV/0!</v>
      </c>
      <c r="X924" s="10" t="e">
        <f t="shared" si="535"/>
        <v>#DIV/0!</v>
      </c>
      <c r="Y924" s="1"/>
      <c r="Z924" s="23">
        <f t="shared" si="536"/>
        <v>11.993068956776872</v>
      </c>
      <c r="AA924" s="54">
        <f t="shared" si="537"/>
        <v>-1.184853093944227E-3</v>
      </c>
      <c r="AB924" s="54">
        <f t="shared" si="538"/>
        <v>0.17272335773004924</v>
      </c>
      <c r="AC924" s="54">
        <f t="shared" si="539"/>
        <v>0.28629695482657291</v>
      </c>
      <c r="AD924" s="54">
        <f t="shared" si="540"/>
        <v>0.28626169887842046</v>
      </c>
      <c r="AG924" s="23">
        <f t="shared" si="541"/>
        <v>11.992753907442276</v>
      </c>
      <c r="AH924" s="54">
        <f t="shared" si="542"/>
        <v>-1.4999024285398121E-3</v>
      </c>
      <c r="AI924" s="54">
        <f t="shared" si="543"/>
        <v>47.374176675516459</v>
      </c>
      <c r="AJ924" s="54">
        <f t="shared" si="544"/>
        <v>0.36242256531433259</v>
      </c>
      <c r="AK924" s="54">
        <f t="shared" si="545"/>
        <v>0.36238269461055644</v>
      </c>
      <c r="AM924" s="23">
        <f t="shared" si="546"/>
        <v>11.994253809870816</v>
      </c>
      <c r="AN924" s="54">
        <f t="shared" si="547"/>
        <v>0</v>
      </c>
      <c r="AO924" s="54" t="e">
        <f t="shared" si="548"/>
        <v>#DIV/0!</v>
      </c>
      <c r="AP924" s="54" t="e">
        <f t="shared" si="549"/>
        <v>#DIV/0!</v>
      </c>
      <c r="AQ924" s="54" t="e">
        <f t="shared" si="550"/>
        <v>#DIV/0!</v>
      </c>
      <c r="AS924" s="23">
        <f t="shared" si="551"/>
        <v>11.994253809870816</v>
      </c>
      <c r="AT924" s="54">
        <f t="shared" si="552"/>
        <v>0</v>
      </c>
      <c r="AU924" s="54" t="e">
        <f t="shared" si="553"/>
        <v>#DIV/0!</v>
      </c>
      <c r="AV924" s="54" t="e">
        <f t="shared" si="554"/>
        <v>#DIV/0!</v>
      </c>
      <c r="AW924" s="54" t="e">
        <f t="shared" si="555"/>
        <v>#DIV/0!</v>
      </c>
    </row>
    <row r="925" spans="1:49" s="50" customFormat="1" hidden="1" x14ac:dyDescent="0.25">
      <c r="A925" s="3"/>
      <c r="B925" s="4"/>
      <c r="C925" s="4">
        <f t="shared" si="556"/>
        <v>893</v>
      </c>
      <c r="D925" s="22">
        <f t="shared" si="524"/>
        <v>235.39440055448767</v>
      </c>
      <c r="E925" s="54">
        <f t="shared" si="557"/>
        <v>6.5000000000000002E-2</v>
      </c>
      <c r="F925" s="54">
        <f t="shared" si="558"/>
        <v>100</v>
      </c>
      <c r="G925" s="54">
        <f t="shared" si="559"/>
        <v>6.4957777444660969E-2</v>
      </c>
      <c r="H925" s="24">
        <f t="shared" si="560"/>
        <v>19.874170657648619</v>
      </c>
      <c r="I925" s="23">
        <f t="shared" si="561"/>
        <v>9.172694149683977E-2</v>
      </c>
      <c r="J925" s="23">
        <f t="shared" si="562"/>
        <v>0.7</v>
      </c>
      <c r="K925" s="22">
        <f t="shared" si="563"/>
        <v>45</v>
      </c>
      <c r="L925" s="136">
        <v>894</v>
      </c>
      <c r="M925" s="9">
        <f t="shared" si="525"/>
        <v>11.991569443819818</v>
      </c>
      <c r="N925" s="9">
        <f t="shared" si="526"/>
        <v>11.991569443819818</v>
      </c>
      <c r="O925" s="10">
        <f t="shared" si="527"/>
        <v>0</v>
      </c>
      <c r="P925" s="10" t="e">
        <f t="shared" si="528"/>
        <v>#DIV/0!</v>
      </c>
      <c r="Q925" s="10" t="e">
        <f t="shared" si="529"/>
        <v>#DIV/0!</v>
      </c>
      <c r="R925" s="10" t="e">
        <f t="shared" si="530"/>
        <v>#DIV/0!</v>
      </c>
      <c r="S925" s="9"/>
      <c r="T925" s="9">
        <f t="shared" si="531"/>
        <v>11.991569443819818</v>
      </c>
      <c r="U925" s="10">
        <f t="shared" si="532"/>
        <v>0</v>
      </c>
      <c r="V925" s="10" t="e">
        <f t="shared" si="533"/>
        <v>#DIV/0!</v>
      </c>
      <c r="W925" s="10" t="e">
        <f t="shared" si="534"/>
        <v>#DIV/0!</v>
      </c>
      <c r="X925" s="10" t="e">
        <f t="shared" si="535"/>
        <v>#DIV/0!</v>
      </c>
      <c r="Y925" s="1"/>
      <c r="Z925" s="23">
        <f t="shared" si="536"/>
        <v>11.990383929625889</v>
      </c>
      <c r="AA925" s="54">
        <f t="shared" si="537"/>
        <v>-1.1855141939296487E-3</v>
      </c>
      <c r="AB925" s="54">
        <f t="shared" si="538"/>
        <v>0.17281973036042927</v>
      </c>
      <c r="AC925" s="54">
        <f t="shared" si="539"/>
        <v>0.28642195921753422</v>
      </c>
      <c r="AD925" s="54">
        <f t="shared" si="540"/>
        <v>0.28638668187670829</v>
      </c>
      <c r="AG925" s="23">
        <f t="shared" si="541"/>
        <v>11.990069296276934</v>
      </c>
      <c r="AH925" s="54">
        <f t="shared" si="542"/>
        <v>-1.5001475428846334E-3</v>
      </c>
      <c r="AI925" s="54">
        <f t="shared" si="543"/>
        <v>47.381918572626766</v>
      </c>
      <c r="AJ925" s="54">
        <f t="shared" si="544"/>
        <v>0.36243783545441527</v>
      </c>
      <c r="AK925" s="54">
        <f t="shared" si="545"/>
        <v>0.36239795026119009</v>
      </c>
      <c r="AM925" s="23">
        <f t="shared" si="546"/>
        <v>11.991569443819818</v>
      </c>
      <c r="AN925" s="54">
        <f t="shared" si="547"/>
        <v>0</v>
      </c>
      <c r="AO925" s="54" t="e">
        <f t="shared" si="548"/>
        <v>#DIV/0!</v>
      </c>
      <c r="AP925" s="54" t="e">
        <f t="shared" si="549"/>
        <v>#DIV/0!</v>
      </c>
      <c r="AQ925" s="54" t="e">
        <f t="shared" si="550"/>
        <v>#DIV/0!</v>
      </c>
      <c r="AS925" s="23">
        <f t="shared" si="551"/>
        <v>11.991569443819818</v>
      </c>
      <c r="AT925" s="54">
        <f t="shared" si="552"/>
        <v>0</v>
      </c>
      <c r="AU925" s="54" t="e">
        <f t="shared" si="553"/>
        <v>#DIV/0!</v>
      </c>
      <c r="AV925" s="54" t="e">
        <f t="shared" si="554"/>
        <v>#DIV/0!</v>
      </c>
      <c r="AW925" s="54" t="e">
        <f t="shared" si="555"/>
        <v>#DIV/0!</v>
      </c>
    </row>
    <row r="926" spans="1:49" s="50" customFormat="1" hidden="1" x14ac:dyDescent="0.25">
      <c r="A926" s="3"/>
      <c r="B926" s="4"/>
      <c r="C926" s="4">
        <f t="shared" si="556"/>
        <v>894</v>
      </c>
      <c r="D926" s="22">
        <f t="shared" si="524"/>
        <v>235.43573928149411</v>
      </c>
      <c r="E926" s="54">
        <f t="shared" si="557"/>
        <v>6.5000000000000002E-2</v>
      </c>
      <c r="F926" s="54">
        <f t="shared" si="558"/>
        <v>100</v>
      </c>
      <c r="G926" s="54">
        <f t="shared" si="559"/>
        <v>6.4957777444660969E-2</v>
      </c>
      <c r="H926" s="24">
        <f t="shared" si="560"/>
        <v>19.867310826358192</v>
      </c>
      <c r="I926" s="23">
        <f t="shared" si="561"/>
        <v>9.1695280737037796E-2</v>
      </c>
      <c r="J926" s="23">
        <f t="shared" si="562"/>
        <v>0.7</v>
      </c>
      <c r="K926" s="22">
        <f t="shared" si="563"/>
        <v>45</v>
      </c>
      <c r="L926" s="136">
        <v>895</v>
      </c>
      <c r="M926" s="9">
        <f t="shared" si="525"/>
        <v>11.988884171991089</v>
      </c>
      <c r="N926" s="9">
        <f t="shared" si="526"/>
        <v>11.988884171991089</v>
      </c>
      <c r="O926" s="10">
        <f t="shared" si="527"/>
        <v>0</v>
      </c>
      <c r="P926" s="10" t="e">
        <f t="shared" si="528"/>
        <v>#DIV/0!</v>
      </c>
      <c r="Q926" s="10" t="e">
        <f t="shared" si="529"/>
        <v>#DIV/0!</v>
      </c>
      <c r="R926" s="10" t="e">
        <f t="shared" si="530"/>
        <v>#DIV/0!</v>
      </c>
      <c r="S926" s="9"/>
      <c r="T926" s="9">
        <f t="shared" si="531"/>
        <v>11.988884171991089</v>
      </c>
      <c r="U926" s="10">
        <f t="shared" si="532"/>
        <v>0</v>
      </c>
      <c r="V926" s="10" t="e">
        <f t="shared" si="533"/>
        <v>#DIV/0!</v>
      </c>
      <c r="W926" s="10" t="e">
        <f t="shared" si="534"/>
        <v>#DIV/0!</v>
      </c>
      <c r="X926" s="10" t="e">
        <f t="shared" si="535"/>
        <v>#DIV/0!</v>
      </c>
      <c r="Y926" s="1"/>
      <c r="Z926" s="23">
        <f t="shared" si="536"/>
        <v>11.987697996359019</v>
      </c>
      <c r="AA926" s="54">
        <f t="shared" si="537"/>
        <v>-1.1861756320694639E-3</v>
      </c>
      <c r="AB926" s="54">
        <f t="shared" si="538"/>
        <v>0.17291615228566498</v>
      </c>
      <c r="AC926" s="54">
        <f t="shared" si="539"/>
        <v>0.28654701263884624</v>
      </c>
      <c r="AD926" s="54">
        <f t="shared" si="540"/>
        <v>0.28651171389579483</v>
      </c>
      <c r="AG926" s="23">
        <f t="shared" si="541"/>
        <v>11.987383779413245</v>
      </c>
      <c r="AH926" s="54">
        <f t="shared" si="542"/>
        <v>-1.5003925778440674E-3</v>
      </c>
      <c r="AI926" s="54">
        <f t="shared" si="543"/>
        <v>47.389657962362413</v>
      </c>
      <c r="AJ926" s="54">
        <f t="shared" si="544"/>
        <v>0.36245307974890073</v>
      </c>
      <c r="AK926" s="54">
        <f t="shared" si="545"/>
        <v>0.36241318005703144</v>
      </c>
      <c r="AM926" s="23">
        <f t="shared" si="546"/>
        <v>11.988884171991089</v>
      </c>
      <c r="AN926" s="54">
        <f t="shared" si="547"/>
        <v>0</v>
      </c>
      <c r="AO926" s="54" t="e">
        <f t="shared" si="548"/>
        <v>#DIV/0!</v>
      </c>
      <c r="AP926" s="54" t="e">
        <f t="shared" si="549"/>
        <v>#DIV/0!</v>
      </c>
      <c r="AQ926" s="54" t="e">
        <f t="shared" si="550"/>
        <v>#DIV/0!</v>
      </c>
      <c r="AS926" s="23">
        <f t="shared" si="551"/>
        <v>11.988884171991089</v>
      </c>
      <c r="AT926" s="54">
        <f t="shared" si="552"/>
        <v>0</v>
      </c>
      <c r="AU926" s="54" t="e">
        <f t="shared" si="553"/>
        <v>#DIV/0!</v>
      </c>
      <c r="AV926" s="54" t="e">
        <f t="shared" si="554"/>
        <v>#DIV/0!</v>
      </c>
      <c r="AW926" s="54" t="e">
        <f t="shared" si="555"/>
        <v>#DIV/0!</v>
      </c>
    </row>
    <row r="927" spans="1:49" s="50" customFormat="1" hidden="1" x14ac:dyDescent="0.25">
      <c r="A927" s="3"/>
      <c r="B927" s="4"/>
      <c r="C927" s="4">
        <f t="shared" si="556"/>
        <v>895</v>
      </c>
      <c r="D927" s="22">
        <f t="shared" si="524"/>
        <v>235.4770919565768</v>
      </c>
      <c r="E927" s="54">
        <f t="shared" si="557"/>
        <v>6.5000000000000002E-2</v>
      </c>
      <c r="F927" s="54">
        <f t="shared" si="558"/>
        <v>100</v>
      </c>
      <c r="G927" s="54">
        <f t="shared" si="559"/>
        <v>6.4957777444660969E-2</v>
      </c>
      <c r="H927" s="24">
        <f t="shared" si="560"/>
        <v>19.860450995067765</v>
      </c>
      <c r="I927" s="23">
        <f t="shared" si="561"/>
        <v>9.1663619977235822E-2</v>
      </c>
      <c r="J927" s="23">
        <f t="shared" si="562"/>
        <v>0.7</v>
      </c>
      <c r="K927" s="22">
        <f t="shared" si="563"/>
        <v>45</v>
      </c>
      <c r="L927" s="136">
        <v>896</v>
      </c>
      <c r="M927" s="9">
        <f t="shared" si="525"/>
        <v>11.986197994126325</v>
      </c>
      <c r="N927" s="9">
        <f t="shared" si="526"/>
        <v>11.986197994126325</v>
      </c>
      <c r="O927" s="10">
        <f t="shared" si="527"/>
        <v>0</v>
      </c>
      <c r="P927" s="10" t="e">
        <f t="shared" si="528"/>
        <v>#DIV/0!</v>
      </c>
      <c r="Q927" s="10" t="e">
        <f t="shared" si="529"/>
        <v>#DIV/0!</v>
      </c>
      <c r="R927" s="10" t="e">
        <f t="shared" si="530"/>
        <v>#DIV/0!</v>
      </c>
      <c r="S927" s="9"/>
      <c r="T927" s="9">
        <f t="shared" si="531"/>
        <v>11.986197994126325</v>
      </c>
      <c r="U927" s="10">
        <f t="shared" si="532"/>
        <v>0</v>
      </c>
      <c r="V927" s="10" t="e">
        <f t="shared" si="533"/>
        <v>#DIV/0!</v>
      </c>
      <c r="W927" s="10" t="e">
        <f t="shared" si="534"/>
        <v>#DIV/0!</v>
      </c>
      <c r="X927" s="10" t="e">
        <f t="shared" si="535"/>
        <v>#DIV/0!</v>
      </c>
      <c r="Y927" s="1"/>
      <c r="Z927" s="23">
        <f t="shared" si="536"/>
        <v>11.985011156717903</v>
      </c>
      <c r="AA927" s="54">
        <f t="shared" si="537"/>
        <v>-1.1868374084222921E-3</v>
      </c>
      <c r="AB927" s="54">
        <f t="shared" si="538"/>
        <v>0.17301262351430172</v>
      </c>
      <c r="AC927" s="54">
        <f t="shared" si="539"/>
        <v>0.28667211508751289</v>
      </c>
      <c r="AD927" s="54">
        <f t="shared" si="540"/>
        <v>0.28663679492812599</v>
      </c>
      <c r="AG927" s="23">
        <f t="shared" si="541"/>
        <v>11.984697356593067</v>
      </c>
      <c r="AH927" s="54">
        <f t="shared" si="542"/>
        <v>-1.5006375332582422E-3</v>
      </c>
      <c r="AI927" s="54">
        <f t="shared" si="543"/>
        <v>47.397394839694627</v>
      </c>
      <c r="AJ927" s="54">
        <f t="shared" si="544"/>
        <v>0.36246829817309772</v>
      </c>
      <c r="AK927" s="54">
        <f t="shared" si="545"/>
        <v>0.36242838397697624</v>
      </c>
      <c r="AM927" s="23">
        <f t="shared" si="546"/>
        <v>11.986197994126325</v>
      </c>
      <c r="AN927" s="54">
        <f t="shared" si="547"/>
        <v>0</v>
      </c>
      <c r="AO927" s="54" t="e">
        <f t="shared" si="548"/>
        <v>#DIV/0!</v>
      </c>
      <c r="AP927" s="54" t="e">
        <f t="shared" si="549"/>
        <v>#DIV/0!</v>
      </c>
      <c r="AQ927" s="54" t="e">
        <f t="shared" si="550"/>
        <v>#DIV/0!</v>
      </c>
      <c r="AS927" s="23">
        <f t="shared" si="551"/>
        <v>11.986197994126325</v>
      </c>
      <c r="AT927" s="54">
        <f t="shared" si="552"/>
        <v>0</v>
      </c>
      <c r="AU927" s="54" t="e">
        <f t="shared" si="553"/>
        <v>#DIV/0!</v>
      </c>
      <c r="AV927" s="54" t="e">
        <f t="shared" si="554"/>
        <v>#DIV/0!</v>
      </c>
      <c r="AW927" s="54" t="e">
        <f t="shared" si="555"/>
        <v>#DIV/0!</v>
      </c>
    </row>
    <row r="928" spans="1:49" s="50" customFormat="1" hidden="1" x14ac:dyDescent="0.25">
      <c r="A928" s="3"/>
      <c r="B928" s="4"/>
      <c r="C928" s="4">
        <f t="shared" si="556"/>
        <v>896</v>
      </c>
      <c r="D928" s="22">
        <f t="shared" ref="D928:D991" si="564">$C$2-M928/G928</f>
        <v>235.51845858371115</v>
      </c>
      <c r="E928" s="54">
        <f t="shared" si="557"/>
        <v>6.5000000000000002E-2</v>
      </c>
      <c r="F928" s="54">
        <f t="shared" si="558"/>
        <v>100</v>
      </c>
      <c r="G928" s="54">
        <f t="shared" si="559"/>
        <v>6.4957777444660969E-2</v>
      </c>
      <c r="H928" s="24">
        <f t="shared" si="560"/>
        <v>19.853591163777338</v>
      </c>
      <c r="I928" s="23">
        <f t="shared" si="561"/>
        <v>9.1631959217433862E-2</v>
      </c>
      <c r="J928" s="23">
        <f t="shared" si="562"/>
        <v>0.7</v>
      </c>
      <c r="K928" s="22">
        <f t="shared" si="563"/>
        <v>45</v>
      </c>
      <c r="L928" s="136">
        <v>897</v>
      </c>
      <c r="M928" s="9">
        <f t="shared" ref="M928:M991" si="565">(-( I928*K928 -I928*$C$2 -H928-H928*I928 /((E928*F928)/(E928+F928)))-SQRT(( I928*K928 -I928*$C$2 -H928-H928*I928 /((E928*F928)/(E928+F928)))*( I928*K928 -I928*$C$2 -H928-H928*I928 /((E928*F928)/(E928+F928)))-4*(J928 +I928 /((E928*F928)/(E928+F928)))*(+H928*I928*$C$2 -H928*I928*K928)))/(2*(J928 +I928 /((E928*F928)/(E928+F928))))</f>
        <v>11.983510909967297</v>
      </c>
      <c r="N928" s="9">
        <f t="shared" ref="N928:N991" si="566">(-( I928*K928 -I928*$C$2 -H928-H928*I928 /((E929*F928)/(E929+F928)))-SQRT(( I928*K928 -I928*$C$2 -H928-H928*I928 /((E929*F928)/(E929+F928)))*( I928*K928 -I928*$C$2 -H928-H928*I928 /((E929*F928)/(E929+F928)))-4*(J928 +I928 /((E929*F928)/(E929+F928)))*(+H928*I928*$C$2 -H928*I928*K928)))/(2*(J928 +I928 /((E929*F928)/(E929+F928))))</f>
        <v>11.983510909967297</v>
      </c>
      <c r="O928" s="10">
        <f t="shared" ref="O928:O991" si="567">N928-M928</f>
        <v>0</v>
      </c>
      <c r="P928" s="10" t="e">
        <f t="shared" ref="P928:P991" si="568">O928/(E929-E928)</f>
        <v>#DIV/0!</v>
      </c>
      <c r="Q928" s="10" t="e">
        <f t="shared" ref="Q928:Q991" si="569">(O928/M928)/((E929-E928)/E928)</f>
        <v>#DIV/0!</v>
      </c>
      <c r="R928" s="10" t="e">
        <f t="shared" ref="R928:R991" si="570">(LN(N928)-LN(M928))/(LN(E929)-LN(E928))</f>
        <v>#DIV/0!</v>
      </c>
      <c r="S928" s="9"/>
      <c r="T928" s="9">
        <f t="shared" ref="T928:T991" si="571">(-( I928*K928 -I928*$C$2 -H928-H928*I928 /((E928*F929)/(E928+F929)))-SQRT(( I928*K928 -I928*$C$2 -H928-H928*I928 /((E928*F929)/(E928+F929)))*( I928*K928 -I928*$C$2 -H928-H928*I928 /((E928*F929)/(E928+F929)))-4*(J928 +I928 /((E928*F929)/(E928+F929)))*(+H928*I928*$C$2 -H928*I928*K928)))/(2*(J928 +I928 /((E928*F929)/(E928+F929))))</f>
        <v>11.983510909967297</v>
      </c>
      <c r="U928" s="10">
        <f t="shared" ref="U928:U991" si="572">T928-$M928</f>
        <v>0</v>
      </c>
      <c r="V928" s="10" t="e">
        <f t="shared" ref="V928:V991" si="573">U928/(F929-F928)</f>
        <v>#DIV/0!</v>
      </c>
      <c r="W928" s="10" t="e">
        <f t="shared" ref="W928:W991" si="574">(U928/M928)/((F929-F928)/F928)</f>
        <v>#DIV/0!</v>
      </c>
      <c r="X928" s="10" t="e">
        <f t="shared" ref="X928:X991" si="575">(LN(T928)-LN(M928))/(LN(F929)-LN(F928))</f>
        <v>#DIV/0!</v>
      </c>
      <c r="Y928" s="1"/>
      <c r="Z928" s="23">
        <f t="shared" ref="Z928:Z991" si="576">(-( I928*K928 -I928*$C$2 -H929-H929*I928 /((E928*F928)/(E928+F928)))-SQRT(( I928*K928 -I928*$C$2 -H929-H929*I928 /((E928*F928)/(E928+F928)))*( I928*K928 -I928*$C$2 -H929-H929*I928 /((E928*F928)/(E928+F928)))-4*(J928 +I928 /((E928*F928)/(E928+F928)))*(+H929*I928*$C$2 -H929*I928*K928)))/(2*(J928 +I928 /((E928*F928)/(E928+F928))))</f>
        <v>11.982323410444275</v>
      </c>
      <c r="AA928" s="54">
        <f t="shared" ref="AA928:AA991" si="577">Z928-M928</f>
        <v>-1.1874995230218843E-3</v>
      </c>
      <c r="AB928" s="54">
        <f t="shared" ref="AB928:AB991" si="578">AA928/(H929-H928)</f>
        <v>0.17310914405125957</v>
      </c>
      <c r="AC928" s="54">
        <f t="shared" ref="AC928:AC991" si="579">(AA928/M928)/(($H929-$H928)/$H928)</f>
        <v>0.28679726655454135</v>
      </c>
      <c r="AD928" s="54">
        <f t="shared" ref="AD928:AD991" si="580">(LN(Z928)-LN($M928))/(LN($H929)-LN($H928))</f>
        <v>0.28676192496523506</v>
      </c>
      <c r="AG928" s="23">
        <f t="shared" ref="AG928:AG991" si="581">(-( I929*K928 -I929*$C$2 -H928-H928*I929 /((E928*F928)/(E928+F928)))-SQRT(( I929*K928 -I929*$C$2 -H928-H928*I929 /((E928*F928)/(E928+F928)))*( I929*K928 -I929*$C$2 -H928-H928*I929 /((E928*F928)/(E928+F928)))-4*(J928 +I929 /((E928*F928)/(E928+F928)))*(+H928*I929*$C$2 -H928*I929*K928)))/(2*(J928 +I929 /((E928*F928)/(E928+F928))))</f>
        <v>11.982010027558319</v>
      </c>
      <c r="AH928" s="54">
        <f t="shared" ref="AH928:AH991" si="582">AG928-$M928</f>
        <v>-1.5008824089779438E-3</v>
      </c>
      <c r="AI928" s="54">
        <f t="shared" ref="AI928:AI991" si="583">AH928/($I929-$I928)</f>
        <v>47.405129199848183</v>
      </c>
      <c r="AJ928" s="54">
        <f t="shared" ref="AJ928:AJ991" si="584">(AH928/$M928)/(($I929-$I928)/$I928)</f>
        <v>0.36248349070427194</v>
      </c>
      <c r="AK928" s="54">
        <f t="shared" ref="AK928:AK991" si="585">(LN(AG928)-LN($M928))/(LN($I929)-LN($I928))</f>
        <v>0.36244356199099309</v>
      </c>
      <c r="AM928" s="23">
        <f t="shared" ref="AM928:AM991" si="586">(-( I928*K928 -I928*$C$2 -H928-H928*I928 /((E928*F928)/(E928+F928)))-SQRT(( I928*K928 -I928*$C$2 -H928-H928*I928 /((E928*F928)/(E928+F928)))*( I928*K928 -I928*$C$2 -H928-H928*I928 /((E928*F928)/(E928+F928)))-4*(J929 +I928 /((E928*F928)/(E928+F928)))*(+H928*I928*$C$2 -H928*I928*K928)))/(2*(J929 +I928 /((E928*F928)/(E928+F928))))</f>
        <v>11.983510909967297</v>
      </c>
      <c r="AN928" s="54">
        <f t="shared" ref="AN928:AN991" si="587">AM928-$M928</f>
        <v>0</v>
      </c>
      <c r="AO928" s="54" t="e">
        <f t="shared" ref="AO928:AO991" si="588">AN928/($J929-$J928)</f>
        <v>#DIV/0!</v>
      </c>
      <c r="AP928" s="54" t="e">
        <f t="shared" ref="AP928:AP991" si="589">(AN928/$M928)/(($J929-$J928)/$J928)</f>
        <v>#DIV/0!</v>
      </c>
      <c r="AQ928" s="54" t="e">
        <f t="shared" ref="AQ928:AQ991" si="590">(LN(AM928)-LN($M928))/(LN($J929)-LN($J928))</f>
        <v>#DIV/0!</v>
      </c>
      <c r="AS928" s="23">
        <f t="shared" ref="AS928:AS991" si="591">(-( I928*K929 -I928*$C$2 -H928-H928*I928 /((E928*F928)/(E928+F928)))-SQRT(( I928*K929 -I928*$C$2 -H928-H928*I928 /((E928*F928)/(E928+F928)))*( I928*K929 -I928*$C$2 -H928-H928*I928 /((E928*F928)/(E928+F928)))-4*(J928 +I928 /((E928*F928)/(E928+F928)))*(+H928*I928*$C$2 -H928*I928*K929)))/(2*(J928 +I928 /((E928*F928)/(E928+F928))))</f>
        <v>11.983510909967297</v>
      </c>
      <c r="AT928" s="54">
        <f t="shared" ref="AT928:AT991" si="592">AS928-$M928</f>
        <v>0</v>
      </c>
      <c r="AU928" s="54" t="e">
        <f t="shared" ref="AU928:AU991" si="593">AT928/($K929-$K928)</f>
        <v>#DIV/0!</v>
      </c>
      <c r="AV928" s="54" t="e">
        <f t="shared" ref="AV928:AV991" si="594">(AT928/$M928)/(($K929-$K928)/$K928)</f>
        <v>#DIV/0!</v>
      </c>
      <c r="AW928" s="54" t="e">
        <f t="shared" ref="AW928:AW991" si="595">(LN(AS928)-LN($M928))/(LN($K929)-LN($K928))</f>
        <v>#DIV/0!</v>
      </c>
    </row>
    <row r="929" spans="1:49" s="50" customFormat="1" hidden="1" x14ac:dyDescent="0.25">
      <c r="A929" s="3"/>
      <c r="B929" s="4"/>
      <c r="C929" s="4">
        <f t="shared" ref="C929:C992" si="596">IF(OR(($E$1032-$E$32)&gt;1,($F$1032-$F$32)&gt;1),$C$32 + ($C$1032 - $C$32) * ((ROW() - ROW($C$32)) / (1034 - 34))^$B$31,($C$32 + ($C$1032 - $C$32) * (ROW() - ROW($C$32)) / (ROW($C$1032) - ROW($C$32))))</f>
        <v>897</v>
      </c>
      <c r="D929" s="22">
        <f t="shared" si="564"/>
        <v>235.55983916687043</v>
      </c>
      <c r="E929" s="54">
        <f t="shared" ref="E929:E992" si="597">$E$32+$C929/$C$1032*($E$1032-$E$32)</f>
        <v>6.5000000000000002E-2</v>
      </c>
      <c r="F929" s="54">
        <f t="shared" ref="F929:F992" si="598">$F$32+$C929/$C$1032*($F$1032-$F$32)</f>
        <v>100</v>
      </c>
      <c r="G929" s="54">
        <f t="shared" ref="G929:G992" si="599">(E929*F929)/(E929+F929)</f>
        <v>6.4957777444660969E-2</v>
      </c>
      <c r="H929" s="24">
        <f t="shared" ref="H929:H992" si="600">$H$32+C929/$C$1032*($H$1032-$H$32)</f>
        <v>19.846731332486911</v>
      </c>
      <c r="I929" s="23">
        <f t="shared" ref="I929:I992" si="601">$I$32+C929/$C$1032*($I$1032-$I$32)</f>
        <v>9.1600298457631887E-2</v>
      </c>
      <c r="J929" s="23">
        <f t="shared" ref="J929:J992" si="602">$J$32+C929/$C$1032*($J$1032-$J$32)</f>
        <v>0.7</v>
      </c>
      <c r="K929" s="22">
        <f t="shared" ref="K929:K992" si="603">$K$32+C929/$C$1032*($K$1032-$K$32)</f>
        <v>45</v>
      </c>
      <c r="L929" s="136">
        <v>898</v>
      </c>
      <c r="M929" s="9">
        <f t="shared" si="565"/>
        <v>11.980822919255905</v>
      </c>
      <c r="N929" s="9">
        <f t="shared" si="566"/>
        <v>11.980822919255905</v>
      </c>
      <c r="O929" s="10">
        <f t="shared" si="567"/>
        <v>0</v>
      </c>
      <c r="P929" s="10" t="e">
        <f t="shared" si="568"/>
        <v>#DIV/0!</v>
      </c>
      <c r="Q929" s="10" t="e">
        <f t="shared" si="569"/>
        <v>#DIV/0!</v>
      </c>
      <c r="R929" s="10" t="e">
        <f t="shared" si="570"/>
        <v>#DIV/0!</v>
      </c>
      <c r="S929" s="9"/>
      <c r="T929" s="9">
        <f t="shared" si="571"/>
        <v>11.980822919255905</v>
      </c>
      <c r="U929" s="10">
        <f t="shared" si="572"/>
        <v>0</v>
      </c>
      <c r="V929" s="10" t="e">
        <f t="shared" si="573"/>
        <v>#DIV/0!</v>
      </c>
      <c r="W929" s="10" t="e">
        <f t="shared" si="574"/>
        <v>#DIV/0!</v>
      </c>
      <c r="X929" s="10" t="e">
        <f t="shared" si="575"/>
        <v>#DIV/0!</v>
      </c>
      <c r="Y929" s="1"/>
      <c r="Z929" s="23">
        <f t="shared" si="576"/>
        <v>11.979634757279955</v>
      </c>
      <c r="AA929" s="54">
        <f t="shared" si="577"/>
        <v>-1.1881619759499529E-3</v>
      </c>
      <c r="AB929" s="54">
        <f t="shared" si="578"/>
        <v>0.17320571390845022</v>
      </c>
      <c r="AC929" s="54">
        <f t="shared" si="579"/>
        <v>0.28692246704253105</v>
      </c>
      <c r="AD929" s="54">
        <f t="shared" si="580"/>
        <v>0.28688710401113143</v>
      </c>
      <c r="AG929" s="23">
        <f t="shared" si="581"/>
        <v>11.97932179205103</v>
      </c>
      <c r="AH929" s="54">
        <f t="shared" si="582"/>
        <v>-1.5011272048752744E-3</v>
      </c>
      <c r="AI929" s="54">
        <f t="shared" si="583"/>
        <v>47.41286103884579</v>
      </c>
      <c r="AJ929" s="54">
        <f t="shared" si="584"/>
        <v>0.36249865732580533</v>
      </c>
      <c r="AK929" s="54">
        <f t="shared" si="585"/>
        <v>0.36245871408965091</v>
      </c>
      <c r="AM929" s="23">
        <f t="shared" si="586"/>
        <v>11.980822919255905</v>
      </c>
      <c r="AN929" s="54">
        <f t="shared" si="587"/>
        <v>0</v>
      </c>
      <c r="AO929" s="54" t="e">
        <f t="shared" si="588"/>
        <v>#DIV/0!</v>
      </c>
      <c r="AP929" s="54" t="e">
        <f t="shared" si="589"/>
        <v>#DIV/0!</v>
      </c>
      <c r="AQ929" s="54" t="e">
        <f t="shared" si="590"/>
        <v>#DIV/0!</v>
      </c>
      <c r="AS929" s="23">
        <f t="shared" si="591"/>
        <v>11.980822919255905</v>
      </c>
      <c r="AT929" s="54">
        <f t="shared" si="592"/>
        <v>0</v>
      </c>
      <c r="AU929" s="54" t="e">
        <f t="shared" si="593"/>
        <v>#DIV/0!</v>
      </c>
      <c r="AV929" s="54" t="e">
        <f t="shared" si="594"/>
        <v>#DIV/0!</v>
      </c>
      <c r="AW929" s="54" t="e">
        <f t="shared" si="595"/>
        <v>#DIV/0!</v>
      </c>
    </row>
    <row r="930" spans="1:49" s="50" customFormat="1" hidden="1" x14ac:dyDescent="0.25">
      <c r="A930" s="3"/>
      <c r="B930" s="4"/>
      <c r="C930" s="4">
        <f t="shared" si="596"/>
        <v>898</v>
      </c>
      <c r="D930" s="22">
        <f t="shared" si="564"/>
        <v>235.60123371002737</v>
      </c>
      <c r="E930" s="54">
        <f t="shared" si="597"/>
        <v>6.5000000000000002E-2</v>
      </c>
      <c r="F930" s="54">
        <f t="shared" si="598"/>
        <v>100</v>
      </c>
      <c r="G930" s="54">
        <f t="shared" si="599"/>
        <v>6.4957777444660969E-2</v>
      </c>
      <c r="H930" s="24">
        <f t="shared" si="600"/>
        <v>19.839871501196484</v>
      </c>
      <c r="I930" s="23">
        <f t="shared" si="601"/>
        <v>9.1568637697829913E-2</v>
      </c>
      <c r="J930" s="23">
        <f t="shared" si="602"/>
        <v>0.7</v>
      </c>
      <c r="K930" s="22">
        <f t="shared" si="603"/>
        <v>45</v>
      </c>
      <c r="L930" s="136">
        <v>899</v>
      </c>
      <c r="M930" s="9">
        <f t="shared" si="565"/>
        <v>11.978134021734093</v>
      </c>
      <c r="N930" s="9">
        <f t="shared" si="566"/>
        <v>11.978134021734093</v>
      </c>
      <c r="O930" s="10">
        <f t="shared" si="567"/>
        <v>0</v>
      </c>
      <c r="P930" s="10" t="e">
        <f t="shared" si="568"/>
        <v>#DIV/0!</v>
      </c>
      <c r="Q930" s="10" t="e">
        <f t="shared" si="569"/>
        <v>#DIV/0!</v>
      </c>
      <c r="R930" s="10" t="e">
        <f t="shared" si="570"/>
        <v>#DIV/0!</v>
      </c>
      <c r="S930" s="9"/>
      <c r="T930" s="9">
        <f t="shared" si="571"/>
        <v>11.978134021734093</v>
      </c>
      <c r="U930" s="10">
        <f t="shared" si="572"/>
        <v>0</v>
      </c>
      <c r="V930" s="10" t="e">
        <f t="shared" si="573"/>
        <v>#DIV/0!</v>
      </c>
      <c r="W930" s="10" t="e">
        <f t="shared" si="574"/>
        <v>#DIV/0!</v>
      </c>
      <c r="X930" s="10" t="e">
        <f t="shared" si="575"/>
        <v>#DIV/0!</v>
      </c>
      <c r="Y930" s="1"/>
      <c r="Z930" s="23">
        <f t="shared" si="576"/>
        <v>11.976945196966833</v>
      </c>
      <c r="AA930" s="54">
        <f t="shared" si="577"/>
        <v>-1.1888247672597885E-3</v>
      </c>
      <c r="AB930" s="54">
        <f t="shared" si="578"/>
        <v>0.17330233309364221</v>
      </c>
      <c r="AC930" s="54">
        <f t="shared" si="579"/>
        <v>0.287047716547226</v>
      </c>
      <c r="AD930" s="54">
        <f t="shared" si="580"/>
        <v>0.28701233205880361</v>
      </c>
      <c r="AG930" s="23">
        <f t="shared" si="581"/>
        <v>11.976632649813288</v>
      </c>
      <c r="AH930" s="54">
        <f t="shared" si="582"/>
        <v>-1.5013719208045728E-3</v>
      </c>
      <c r="AI930" s="54">
        <f t="shared" si="583"/>
        <v>47.420590352065972</v>
      </c>
      <c r="AJ930" s="54">
        <f t="shared" si="584"/>
        <v>0.3625137980161709</v>
      </c>
      <c r="AK930" s="54">
        <f t="shared" si="585"/>
        <v>0.36247384024652324</v>
      </c>
      <c r="AM930" s="23">
        <f t="shared" si="586"/>
        <v>11.978134021734093</v>
      </c>
      <c r="AN930" s="54">
        <f t="shared" si="587"/>
        <v>0</v>
      </c>
      <c r="AO930" s="54" t="e">
        <f t="shared" si="588"/>
        <v>#DIV/0!</v>
      </c>
      <c r="AP930" s="54" t="e">
        <f t="shared" si="589"/>
        <v>#DIV/0!</v>
      </c>
      <c r="AQ930" s="54" t="e">
        <f t="shared" si="590"/>
        <v>#DIV/0!</v>
      </c>
      <c r="AS930" s="23">
        <f t="shared" si="591"/>
        <v>11.978134021734093</v>
      </c>
      <c r="AT930" s="54">
        <f t="shared" si="592"/>
        <v>0</v>
      </c>
      <c r="AU930" s="54" t="e">
        <f t="shared" si="593"/>
        <v>#DIV/0!</v>
      </c>
      <c r="AV930" s="54" t="e">
        <f t="shared" si="594"/>
        <v>#DIV/0!</v>
      </c>
      <c r="AW930" s="54" t="e">
        <f t="shared" si="595"/>
        <v>#DIV/0!</v>
      </c>
    </row>
    <row r="931" spans="1:49" s="50" customFormat="1" hidden="1" x14ac:dyDescent="0.25">
      <c r="A931" s="3"/>
      <c r="B931" s="4"/>
      <c r="C931" s="4">
        <f t="shared" si="596"/>
        <v>899</v>
      </c>
      <c r="D931" s="22">
        <f t="shared" si="564"/>
        <v>235.642642217153</v>
      </c>
      <c r="E931" s="54">
        <f t="shared" si="597"/>
        <v>6.5000000000000002E-2</v>
      </c>
      <c r="F931" s="54">
        <f t="shared" si="598"/>
        <v>100</v>
      </c>
      <c r="G931" s="54">
        <f t="shared" si="599"/>
        <v>6.4957777444660969E-2</v>
      </c>
      <c r="H931" s="24">
        <f t="shared" si="600"/>
        <v>19.833011669906057</v>
      </c>
      <c r="I931" s="23">
        <f t="shared" si="601"/>
        <v>9.1536976938027939E-2</v>
      </c>
      <c r="J931" s="23">
        <f t="shared" si="602"/>
        <v>0.7</v>
      </c>
      <c r="K931" s="22">
        <f t="shared" si="603"/>
        <v>45</v>
      </c>
      <c r="L931" s="136">
        <v>900</v>
      </c>
      <c r="M931" s="9">
        <f t="shared" si="565"/>
        <v>11.975444217143911</v>
      </c>
      <c r="N931" s="9">
        <f t="shared" si="566"/>
        <v>11.975444217143911</v>
      </c>
      <c r="O931" s="10">
        <f t="shared" si="567"/>
        <v>0</v>
      </c>
      <c r="P931" s="10" t="e">
        <f t="shared" si="568"/>
        <v>#DIV/0!</v>
      </c>
      <c r="Q931" s="10" t="e">
        <f t="shared" si="569"/>
        <v>#DIV/0!</v>
      </c>
      <c r="R931" s="10" t="e">
        <f t="shared" si="570"/>
        <v>#DIV/0!</v>
      </c>
      <c r="S931" s="9"/>
      <c r="T931" s="9">
        <f t="shared" si="571"/>
        <v>11.975444217143911</v>
      </c>
      <c r="U931" s="10">
        <f t="shared" si="572"/>
        <v>0</v>
      </c>
      <c r="V931" s="10" t="e">
        <f t="shared" si="573"/>
        <v>#DIV/0!</v>
      </c>
      <c r="W931" s="10" t="e">
        <f t="shared" si="574"/>
        <v>#DIV/0!</v>
      </c>
      <c r="X931" s="10" t="e">
        <f t="shared" si="575"/>
        <v>#DIV/0!</v>
      </c>
      <c r="Y931" s="1"/>
      <c r="Z931" s="23">
        <f t="shared" si="576"/>
        <v>11.974254729246903</v>
      </c>
      <c r="AA931" s="54">
        <f t="shared" si="577"/>
        <v>-1.1894878970082345E-3</v>
      </c>
      <c r="AB931" s="54">
        <f t="shared" si="578"/>
        <v>0.17339900161512195</v>
      </c>
      <c r="AC931" s="54">
        <f t="shared" si="579"/>
        <v>0.2871730150652369</v>
      </c>
      <c r="AD931" s="54">
        <f t="shared" si="580"/>
        <v>0.28713760910930497</v>
      </c>
      <c r="AG931" s="23">
        <f t="shared" si="581"/>
        <v>11.973942600587298</v>
      </c>
      <c r="AH931" s="54">
        <f t="shared" si="582"/>
        <v>-1.5016165566130724E-3</v>
      </c>
      <c r="AI931" s="54">
        <f t="shared" si="583"/>
        <v>47.428317134683624</v>
      </c>
      <c r="AJ931" s="54">
        <f t="shared" si="584"/>
        <v>0.36252891275230081</v>
      </c>
      <c r="AK931" s="54">
        <f t="shared" si="585"/>
        <v>0.36248894044223828</v>
      </c>
      <c r="AM931" s="23">
        <f t="shared" si="586"/>
        <v>11.975444217143911</v>
      </c>
      <c r="AN931" s="54">
        <f t="shared" si="587"/>
        <v>0</v>
      </c>
      <c r="AO931" s="54" t="e">
        <f t="shared" si="588"/>
        <v>#DIV/0!</v>
      </c>
      <c r="AP931" s="54" t="e">
        <f t="shared" si="589"/>
        <v>#DIV/0!</v>
      </c>
      <c r="AQ931" s="54" t="e">
        <f t="shared" si="590"/>
        <v>#DIV/0!</v>
      </c>
      <c r="AS931" s="23">
        <f t="shared" si="591"/>
        <v>11.975444217143911</v>
      </c>
      <c r="AT931" s="54">
        <f t="shared" si="592"/>
        <v>0</v>
      </c>
      <c r="AU931" s="54" t="e">
        <f t="shared" si="593"/>
        <v>#DIV/0!</v>
      </c>
      <c r="AV931" s="54" t="e">
        <f t="shared" si="594"/>
        <v>#DIV/0!</v>
      </c>
      <c r="AW931" s="54" t="e">
        <f t="shared" si="595"/>
        <v>#DIV/0!</v>
      </c>
    </row>
    <row r="932" spans="1:49" s="50" customFormat="1" hidden="1" x14ac:dyDescent="0.25">
      <c r="A932" s="3"/>
      <c r="B932" s="4"/>
      <c r="C932" s="4">
        <f t="shared" si="596"/>
        <v>900</v>
      </c>
      <c r="D932" s="22">
        <f t="shared" si="564"/>
        <v>235.68406469221711</v>
      </c>
      <c r="E932" s="54">
        <f t="shared" si="597"/>
        <v>6.5000000000000002E-2</v>
      </c>
      <c r="F932" s="54">
        <f t="shared" si="598"/>
        <v>100</v>
      </c>
      <c r="G932" s="54">
        <f t="shared" si="599"/>
        <v>6.4957777444660969E-2</v>
      </c>
      <c r="H932" s="24">
        <f t="shared" si="600"/>
        <v>19.82615183861563</v>
      </c>
      <c r="I932" s="23">
        <f t="shared" si="601"/>
        <v>9.1505316178225965E-2</v>
      </c>
      <c r="J932" s="23">
        <f t="shared" si="602"/>
        <v>0.7</v>
      </c>
      <c r="K932" s="22">
        <f t="shared" si="603"/>
        <v>45</v>
      </c>
      <c r="L932" s="136">
        <v>901</v>
      </c>
      <c r="M932" s="9">
        <f t="shared" si="565"/>
        <v>11.972753505227489</v>
      </c>
      <c r="N932" s="9">
        <f t="shared" si="566"/>
        <v>11.972753505227489</v>
      </c>
      <c r="O932" s="10">
        <f t="shared" si="567"/>
        <v>0</v>
      </c>
      <c r="P932" s="10" t="e">
        <f t="shared" si="568"/>
        <v>#DIV/0!</v>
      </c>
      <c r="Q932" s="10" t="e">
        <f t="shared" si="569"/>
        <v>#DIV/0!</v>
      </c>
      <c r="R932" s="10" t="e">
        <f t="shared" si="570"/>
        <v>#DIV/0!</v>
      </c>
      <c r="S932" s="9"/>
      <c r="T932" s="9">
        <f t="shared" si="571"/>
        <v>11.972753505227489</v>
      </c>
      <c r="U932" s="10">
        <f t="shared" si="572"/>
        <v>0</v>
      </c>
      <c r="V932" s="10" t="e">
        <f t="shared" si="573"/>
        <v>#DIV/0!</v>
      </c>
      <c r="W932" s="10" t="e">
        <f t="shared" si="574"/>
        <v>#DIV/0!</v>
      </c>
      <c r="X932" s="10" t="e">
        <f t="shared" si="575"/>
        <v>#DIV/0!</v>
      </c>
      <c r="Y932" s="1"/>
      <c r="Z932" s="23">
        <f t="shared" si="576"/>
        <v>11.971563353862241</v>
      </c>
      <c r="AA932" s="54">
        <f t="shared" si="577"/>
        <v>-1.1901513652485818E-3</v>
      </c>
      <c r="AB932" s="54">
        <f t="shared" si="578"/>
        <v>0.17349571948065798</v>
      </c>
      <c r="AC932" s="54">
        <f t="shared" si="579"/>
        <v>0.28729836259232594</v>
      </c>
      <c r="AD932" s="54">
        <f t="shared" si="580"/>
        <v>0.2872629351543321</v>
      </c>
      <c r="AG932" s="23">
        <f t="shared" si="581"/>
        <v>11.97125164411533</v>
      </c>
      <c r="AH932" s="54">
        <f t="shared" si="582"/>
        <v>-1.5018611121586645E-3</v>
      </c>
      <c r="AI932" s="54">
        <f t="shared" si="583"/>
        <v>47.43604138223106</v>
      </c>
      <c r="AJ932" s="54">
        <f t="shared" si="584"/>
        <v>0.36254400151387639</v>
      </c>
      <c r="AK932" s="54">
        <f t="shared" si="585"/>
        <v>0.36250401465269316</v>
      </c>
      <c r="AM932" s="23">
        <f t="shared" si="586"/>
        <v>11.972753505227489</v>
      </c>
      <c r="AN932" s="54">
        <f t="shared" si="587"/>
        <v>0</v>
      </c>
      <c r="AO932" s="54" t="e">
        <f t="shared" si="588"/>
        <v>#DIV/0!</v>
      </c>
      <c r="AP932" s="54" t="e">
        <f t="shared" si="589"/>
        <v>#DIV/0!</v>
      </c>
      <c r="AQ932" s="54" t="e">
        <f t="shared" si="590"/>
        <v>#DIV/0!</v>
      </c>
      <c r="AS932" s="23">
        <f t="shared" si="591"/>
        <v>11.972753505227489</v>
      </c>
      <c r="AT932" s="54">
        <f t="shared" si="592"/>
        <v>0</v>
      </c>
      <c r="AU932" s="54" t="e">
        <f t="shared" si="593"/>
        <v>#DIV/0!</v>
      </c>
      <c r="AV932" s="54" t="e">
        <f t="shared" si="594"/>
        <v>#DIV/0!</v>
      </c>
      <c r="AW932" s="54" t="e">
        <f t="shared" si="595"/>
        <v>#DIV/0!</v>
      </c>
    </row>
    <row r="933" spans="1:49" s="50" customFormat="1" hidden="1" x14ac:dyDescent="0.25">
      <c r="A933" s="3"/>
      <c r="B933" s="4"/>
      <c r="C933" s="4">
        <f t="shared" si="596"/>
        <v>901</v>
      </c>
      <c r="D933" s="22">
        <f t="shared" si="564"/>
        <v>235.72550113918811</v>
      </c>
      <c r="E933" s="54">
        <f t="shared" si="597"/>
        <v>6.5000000000000002E-2</v>
      </c>
      <c r="F933" s="54">
        <f t="shared" si="598"/>
        <v>100</v>
      </c>
      <c r="G933" s="54">
        <f t="shared" si="599"/>
        <v>6.4957777444660969E-2</v>
      </c>
      <c r="H933" s="24">
        <f t="shared" si="600"/>
        <v>19.819292007325203</v>
      </c>
      <c r="I933" s="23">
        <f t="shared" si="601"/>
        <v>9.1473655418424005E-2</v>
      </c>
      <c r="J933" s="23">
        <f t="shared" si="602"/>
        <v>0.7</v>
      </c>
      <c r="K933" s="22">
        <f t="shared" si="603"/>
        <v>45</v>
      </c>
      <c r="L933" s="136">
        <v>902</v>
      </c>
      <c r="M933" s="9">
        <f t="shared" si="565"/>
        <v>11.97006188572705</v>
      </c>
      <c r="N933" s="9">
        <f t="shared" si="566"/>
        <v>11.97006188572705</v>
      </c>
      <c r="O933" s="10">
        <f t="shared" si="567"/>
        <v>0</v>
      </c>
      <c r="P933" s="10" t="e">
        <f t="shared" si="568"/>
        <v>#DIV/0!</v>
      </c>
      <c r="Q933" s="10" t="e">
        <f t="shared" si="569"/>
        <v>#DIV/0!</v>
      </c>
      <c r="R933" s="10" t="e">
        <f t="shared" si="570"/>
        <v>#DIV/0!</v>
      </c>
      <c r="S933" s="9"/>
      <c r="T933" s="9">
        <f t="shared" si="571"/>
        <v>11.97006188572705</v>
      </c>
      <c r="U933" s="10">
        <f t="shared" si="572"/>
        <v>0</v>
      </c>
      <c r="V933" s="10" t="e">
        <f t="shared" si="573"/>
        <v>#DIV/0!</v>
      </c>
      <c r="W933" s="10" t="e">
        <f t="shared" si="574"/>
        <v>#DIV/0!</v>
      </c>
      <c r="X933" s="10" t="e">
        <f t="shared" si="575"/>
        <v>#DIV/0!</v>
      </c>
      <c r="Y933" s="1"/>
      <c r="Z933" s="23">
        <f t="shared" si="576"/>
        <v>11.968871070555014</v>
      </c>
      <c r="AA933" s="54">
        <f t="shared" si="577"/>
        <v>-1.1908151720358973E-3</v>
      </c>
      <c r="AB933" s="54">
        <f t="shared" si="578"/>
        <v>0.1735924866982777</v>
      </c>
      <c r="AC933" s="54">
        <f t="shared" si="579"/>
        <v>0.28742375912469315</v>
      </c>
      <c r="AD933" s="54">
        <f t="shared" si="580"/>
        <v>0.28738831019216782</v>
      </c>
      <c r="AG933" s="23">
        <f t="shared" si="581"/>
        <v>11.968559780139751</v>
      </c>
      <c r="AH933" s="54">
        <f t="shared" si="582"/>
        <v>-1.5021055872992406E-3</v>
      </c>
      <c r="AI933" s="54">
        <f t="shared" si="583"/>
        <v>47.443763090157432</v>
      </c>
      <c r="AJ933" s="54">
        <f t="shared" si="584"/>
        <v>0.36255906427995926</v>
      </c>
      <c r="AK933" s="54">
        <f t="shared" si="585"/>
        <v>0.36251906285978969</v>
      </c>
      <c r="AM933" s="23">
        <f t="shared" si="586"/>
        <v>11.97006188572705</v>
      </c>
      <c r="AN933" s="54">
        <f t="shared" si="587"/>
        <v>0</v>
      </c>
      <c r="AO933" s="54" t="e">
        <f t="shared" si="588"/>
        <v>#DIV/0!</v>
      </c>
      <c r="AP933" s="54" t="e">
        <f t="shared" si="589"/>
        <v>#DIV/0!</v>
      </c>
      <c r="AQ933" s="54" t="e">
        <f t="shared" si="590"/>
        <v>#DIV/0!</v>
      </c>
      <c r="AS933" s="23">
        <f t="shared" si="591"/>
        <v>11.97006188572705</v>
      </c>
      <c r="AT933" s="54">
        <f t="shared" si="592"/>
        <v>0</v>
      </c>
      <c r="AU933" s="54" t="e">
        <f t="shared" si="593"/>
        <v>#DIV/0!</v>
      </c>
      <c r="AV933" s="54" t="e">
        <f t="shared" si="594"/>
        <v>#DIV/0!</v>
      </c>
      <c r="AW933" s="54" t="e">
        <f t="shared" si="595"/>
        <v>#DIV/0!</v>
      </c>
    </row>
    <row r="934" spans="1:49" s="50" customFormat="1" hidden="1" x14ac:dyDescent="0.25">
      <c r="A934" s="3"/>
      <c r="B934" s="4"/>
      <c r="C934" s="4">
        <f t="shared" si="596"/>
        <v>902</v>
      </c>
      <c r="D934" s="22">
        <f t="shared" si="564"/>
        <v>235.76695156203311</v>
      </c>
      <c r="E934" s="54">
        <f t="shared" si="597"/>
        <v>6.5000000000000002E-2</v>
      </c>
      <c r="F934" s="54">
        <f t="shared" si="598"/>
        <v>100</v>
      </c>
      <c r="G934" s="54">
        <f t="shared" si="599"/>
        <v>6.4957777444660969E-2</v>
      </c>
      <c r="H934" s="24">
        <f t="shared" si="600"/>
        <v>19.812432176034775</v>
      </c>
      <c r="I934" s="23">
        <f t="shared" si="601"/>
        <v>9.1441994658622031E-2</v>
      </c>
      <c r="J934" s="23">
        <f t="shared" si="602"/>
        <v>0.7</v>
      </c>
      <c r="K934" s="22">
        <f t="shared" si="603"/>
        <v>45</v>
      </c>
      <c r="L934" s="136">
        <v>903</v>
      </c>
      <c r="M934" s="9">
        <f t="shared" si="565"/>
        <v>11.967369358384897</v>
      </c>
      <c r="N934" s="9">
        <f t="shared" si="566"/>
        <v>11.967369358384897</v>
      </c>
      <c r="O934" s="10">
        <f t="shared" si="567"/>
        <v>0</v>
      </c>
      <c r="P934" s="10" t="e">
        <f t="shared" si="568"/>
        <v>#DIV/0!</v>
      </c>
      <c r="Q934" s="10" t="e">
        <f t="shared" si="569"/>
        <v>#DIV/0!</v>
      </c>
      <c r="R934" s="10" t="e">
        <f t="shared" si="570"/>
        <v>#DIV/0!</v>
      </c>
      <c r="S934" s="9"/>
      <c r="T934" s="9">
        <f t="shared" si="571"/>
        <v>11.967369358384897</v>
      </c>
      <c r="U934" s="10">
        <f t="shared" si="572"/>
        <v>0</v>
      </c>
      <c r="V934" s="10" t="e">
        <f t="shared" si="573"/>
        <v>#DIV/0!</v>
      </c>
      <c r="W934" s="10" t="e">
        <f t="shared" si="574"/>
        <v>#DIV/0!</v>
      </c>
      <c r="X934" s="10" t="e">
        <f t="shared" si="575"/>
        <v>#DIV/0!</v>
      </c>
      <c r="Y934" s="1"/>
      <c r="Z934" s="23">
        <f t="shared" si="576"/>
        <v>11.966177879067468</v>
      </c>
      <c r="AA934" s="54">
        <f t="shared" si="577"/>
        <v>-1.1914793174288008E-3</v>
      </c>
      <c r="AB934" s="54">
        <f t="shared" si="578"/>
        <v>0.17368930327652654</v>
      </c>
      <c r="AC934" s="54">
        <f t="shared" si="579"/>
        <v>0.28754920465940553</v>
      </c>
      <c r="AD934" s="54">
        <f t="shared" si="580"/>
        <v>0.28751373421889664</v>
      </c>
      <c r="AG934" s="23">
        <f t="shared" si="581"/>
        <v>11.965867008403015</v>
      </c>
      <c r="AH934" s="54">
        <f t="shared" si="582"/>
        <v>-1.5023499818820341E-3</v>
      </c>
      <c r="AI934" s="54">
        <f t="shared" si="583"/>
        <v>47.4514822537</v>
      </c>
      <c r="AJ934" s="54">
        <f t="shared" si="584"/>
        <v>0.36257410102800808</v>
      </c>
      <c r="AK934" s="54">
        <f t="shared" si="585"/>
        <v>0.36253408504010715</v>
      </c>
      <c r="AM934" s="23">
        <f t="shared" si="586"/>
        <v>11.967369358384897</v>
      </c>
      <c r="AN934" s="54">
        <f t="shared" si="587"/>
        <v>0</v>
      </c>
      <c r="AO934" s="54" t="e">
        <f t="shared" si="588"/>
        <v>#DIV/0!</v>
      </c>
      <c r="AP934" s="54" t="e">
        <f t="shared" si="589"/>
        <v>#DIV/0!</v>
      </c>
      <c r="AQ934" s="54" t="e">
        <f t="shared" si="590"/>
        <v>#DIV/0!</v>
      </c>
      <c r="AS934" s="23">
        <f t="shared" si="591"/>
        <v>11.967369358384897</v>
      </c>
      <c r="AT934" s="54">
        <f t="shared" si="592"/>
        <v>0</v>
      </c>
      <c r="AU934" s="54" t="e">
        <f t="shared" si="593"/>
        <v>#DIV/0!</v>
      </c>
      <c r="AV934" s="54" t="e">
        <f t="shared" si="594"/>
        <v>#DIV/0!</v>
      </c>
      <c r="AW934" s="54" t="e">
        <f t="shared" si="595"/>
        <v>#DIV/0!</v>
      </c>
    </row>
    <row r="935" spans="1:49" s="50" customFormat="1" hidden="1" x14ac:dyDescent="0.25">
      <c r="A935" s="3"/>
      <c r="B935" s="4"/>
      <c r="C935" s="4">
        <f t="shared" si="596"/>
        <v>903</v>
      </c>
      <c r="D935" s="22">
        <f t="shared" si="564"/>
        <v>235.80841596471765</v>
      </c>
      <c r="E935" s="54">
        <f t="shared" si="597"/>
        <v>6.5000000000000002E-2</v>
      </c>
      <c r="F935" s="54">
        <f t="shared" si="598"/>
        <v>100</v>
      </c>
      <c r="G935" s="54">
        <f t="shared" si="599"/>
        <v>6.4957777444660969E-2</v>
      </c>
      <c r="H935" s="24">
        <f t="shared" si="600"/>
        <v>19.805572344744348</v>
      </c>
      <c r="I935" s="23">
        <f t="shared" si="601"/>
        <v>9.1410333898820056E-2</v>
      </c>
      <c r="J935" s="23">
        <f t="shared" si="602"/>
        <v>0.7</v>
      </c>
      <c r="K935" s="22">
        <f t="shared" si="603"/>
        <v>45</v>
      </c>
      <c r="L935" s="136">
        <v>904</v>
      </c>
      <c r="M935" s="9">
        <f t="shared" si="565"/>
        <v>11.964675922943439</v>
      </c>
      <c r="N935" s="9">
        <f t="shared" si="566"/>
        <v>11.964675922943439</v>
      </c>
      <c r="O935" s="10">
        <f t="shared" si="567"/>
        <v>0</v>
      </c>
      <c r="P935" s="10" t="e">
        <f t="shared" si="568"/>
        <v>#DIV/0!</v>
      </c>
      <c r="Q935" s="10" t="e">
        <f t="shared" si="569"/>
        <v>#DIV/0!</v>
      </c>
      <c r="R935" s="10" t="e">
        <f t="shared" si="570"/>
        <v>#DIV/0!</v>
      </c>
      <c r="S935" s="9"/>
      <c r="T935" s="9">
        <f t="shared" si="571"/>
        <v>11.964675922943439</v>
      </c>
      <c r="U935" s="10">
        <f t="shared" si="572"/>
        <v>0</v>
      </c>
      <c r="V935" s="10" t="e">
        <f t="shared" si="573"/>
        <v>#DIV/0!</v>
      </c>
      <c r="W935" s="10" t="e">
        <f t="shared" si="574"/>
        <v>#DIV/0!</v>
      </c>
      <c r="X935" s="10" t="e">
        <f t="shared" si="575"/>
        <v>#DIV/0!</v>
      </c>
      <c r="Y935" s="1"/>
      <c r="Z935" s="23">
        <f t="shared" si="576"/>
        <v>11.963483779141946</v>
      </c>
      <c r="AA935" s="54">
        <f t="shared" si="577"/>
        <v>-1.1921438014930175E-3</v>
      </c>
      <c r="AB935" s="54">
        <f t="shared" si="578"/>
        <v>0.17378616922498566</v>
      </c>
      <c r="AC935" s="54">
        <f t="shared" si="579"/>
        <v>0.28767469919525285</v>
      </c>
      <c r="AD935" s="54">
        <f t="shared" si="580"/>
        <v>0.28763920723315423</v>
      </c>
      <c r="AG935" s="23">
        <f t="shared" si="581"/>
        <v>11.963173328647652</v>
      </c>
      <c r="AH935" s="54">
        <f t="shared" si="582"/>
        <v>-1.5025942957862526E-3</v>
      </c>
      <c r="AI935" s="54">
        <f t="shared" si="583"/>
        <v>47.459198869022771</v>
      </c>
      <c r="AJ935" s="54">
        <f t="shared" si="584"/>
        <v>0.3625891117425783</v>
      </c>
      <c r="AK935" s="54">
        <f t="shared" si="585"/>
        <v>0.36254908117728235</v>
      </c>
      <c r="AM935" s="23">
        <f t="shared" si="586"/>
        <v>11.964675922943439</v>
      </c>
      <c r="AN935" s="54">
        <f t="shared" si="587"/>
        <v>0</v>
      </c>
      <c r="AO935" s="54" t="e">
        <f t="shared" si="588"/>
        <v>#DIV/0!</v>
      </c>
      <c r="AP935" s="54" t="e">
        <f t="shared" si="589"/>
        <v>#DIV/0!</v>
      </c>
      <c r="AQ935" s="54" t="e">
        <f t="shared" si="590"/>
        <v>#DIV/0!</v>
      </c>
      <c r="AS935" s="23">
        <f t="shared" si="591"/>
        <v>11.964675922943439</v>
      </c>
      <c r="AT935" s="54">
        <f t="shared" si="592"/>
        <v>0</v>
      </c>
      <c r="AU935" s="54" t="e">
        <f t="shared" si="593"/>
        <v>#DIV/0!</v>
      </c>
      <c r="AV935" s="54" t="e">
        <f t="shared" si="594"/>
        <v>#DIV/0!</v>
      </c>
      <c r="AW935" s="54" t="e">
        <f t="shared" si="595"/>
        <v>#DIV/0!</v>
      </c>
    </row>
    <row r="936" spans="1:49" s="50" customFormat="1" hidden="1" x14ac:dyDescent="0.25">
      <c r="A936" s="3"/>
      <c r="B936" s="4"/>
      <c r="C936" s="4">
        <f t="shared" si="596"/>
        <v>904</v>
      </c>
      <c r="D936" s="22">
        <f t="shared" si="564"/>
        <v>235.84989435120633</v>
      </c>
      <c r="E936" s="54">
        <f t="shared" si="597"/>
        <v>6.5000000000000002E-2</v>
      </c>
      <c r="F936" s="54">
        <f t="shared" si="598"/>
        <v>100</v>
      </c>
      <c r="G936" s="54">
        <f t="shared" si="599"/>
        <v>6.4957777444660969E-2</v>
      </c>
      <c r="H936" s="24">
        <f t="shared" si="600"/>
        <v>19.798712513453921</v>
      </c>
      <c r="I936" s="23">
        <f t="shared" si="601"/>
        <v>9.1378673139018082E-2</v>
      </c>
      <c r="J936" s="23">
        <f t="shared" si="602"/>
        <v>0.7</v>
      </c>
      <c r="K936" s="22">
        <f t="shared" si="603"/>
        <v>45</v>
      </c>
      <c r="L936" s="136">
        <v>905</v>
      </c>
      <c r="M936" s="9">
        <f t="shared" si="565"/>
        <v>11.961981579145144</v>
      </c>
      <c r="N936" s="9">
        <f t="shared" si="566"/>
        <v>11.961981579145144</v>
      </c>
      <c r="O936" s="10">
        <f t="shared" si="567"/>
        <v>0</v>
      </c>
      <c r="P936" s="10" t="e">
        <f t="shared" si="568"/>
        <v>#DIV/0!</v>
      </c>
      <c r="Q936" s="10" t="e">
        <f t="shared" si="569"/>
        <v>#DIV/0!</v>
      </c>
      <c r="R936" s="10" t="e">
        <f t="shared" si="570"/>
        <v>#DIV/0!</v>
      </c>
      <c r="S936" s="9"/>
      <c r="T936" s="9">
        <f t="shared" si="571"/>
        <v>11.961981579145144</v>
      </c>
      <c r="U936" s="10">
        <f t="shared" si="572"/>
        <v>0</v>
      </c>
      <c r="V936" s="10" t="e">
        <f t="shared" si="573"/>
        <v>#DIV/0!</v>
      </c>
      <c r="W936" s="10" t="e">
        <f t="shared" si="574"/>
        <v>#DIV/0!</v>
      </c>
      <c r="X936" s="10" t="e">
        <f t="shared" si="575"/>
        <v>#DIV/0!</v>
      </c>
      <c r="Y936" s="1"/>
      <c r="Z936" s="23">
        <f t="shared" si="576"/>
        <v>11.960788770520857</v>
      </c>
      <c r="AA936" s="54">
        <f t="shared" si="577"/>
        <v>-1.1928086242871672E-3</v>
      </c>
      <c r="AB936" s="54">
        <f t="shared" si="578"/>
        <v>0.17388308455220042</v>
      </c>
      <c r="AC936" s="54">
        <f t="shared" si="579"/>
        <v>0.28780024272931909</v>
      </c>
      <c r="AD936" s="54">
        <f t="shared" si="580"/>
        <v>0.28776472923448854</v>
      </c>
      <c r="AG936" s="23">
        <f t="shared" si="581"/>
        <v>11.960478740616296</v>
      </c>
      <c r="AH936" s="54">
        <f t="shared" si="582"/>
        <v>-1.5028385288484714E-3</v>
      </c>
      <c r="AI936" s="54">
        <f t="shared" si="583"/>
        <v>47.466912930964</v>
      </c>
      <c r="AJ936" s="54">
        <f t="shared" si="584"/>
        <v>0.36260409639811231</v>
      </c>
      <c r="AK936" s="54">
        <f t="shared" si="585"/>
        <v>0.36256405124823704</v>
      </c>
      <c r="AM936" s="23">
        <f t="shared" si="586"/>
        <v>11.961981579145144</v>
      </c>
      <c r="AN936" s="54">
        <f t="shared" si="587"/>
        <v>0</v>
      </c>
      <c r="AO936" s="54" t="e">
        <f t="shared" si="588"/>
        <v>#DIV/0!</v>
      </c>
      <c r="AP936" s="54" t="e">
        <f t="shared" si="589"/>
        <v>#DIV/0!</v>
      </c>
      <c r="AQ936" s="54" t="e">
        <f t="shared" si="590"/>
        <v>#DIV/0!</v>
      </c>
      <c r="AS936" s="23">
        <f t="shared" si="591"/>
        <v>11.961981579145144</v>
      </c>
      <c r="AT936" s="54">
        <f t="shared" si="592"/>
        <v>0</v>
      </c>
      <c r="AU936" s="54" t="e">
        <f t="shared" si="593"/>
        <v>#DIV/0!</v>
      </c>
      <c r="AV936" s="54" t="e">
        <f t="shared" si="594"/>
        <v>#DIV/0!</v>
      </c>
      <c r="AW936" s="54" t="e">
        <f t="shared" si="595"/>
        <v>#DIV/0!</v>
      </c>
    </row>
    <row r="937" spans="1:49" s="50" customFormat="1" hidden="1" x14ac:dyDescent="0.25">
      <c r="A937" s="3"/>
      <c r="B937" s="4"/>
      <c r="C937" s="4">
        <f t="shared" si="596"/>
        <v>905</v>
      </c>
      <c r="D937" s="22">
        <f t="shared" si="564"/>
        <v>235.89138672546201</v>
      </c>
      <c r="E937" s="54">
        <f t="shared" si="597"/>
        <v>6.5000000000000002E-2</v>
      </c>
      <c r="F937" s="54">
        <f t="shared" si="598"/>
        <v>100</v>
      </c>
      <c r="G937" s="54">
        <f t="shared" si="599"/>
        <v>6.4957777444660969E-2</v>
      </c>
      <c r="H937" s="24">
        <f t="shared" si="600"/>
        <v>19.791852682163494</v>
      </c>
      <c r="I937" s="23">
        <f t="shared" si="601"/>
        <v>9.1347012379216108E-2</v>
      </c>
      <c r="J937" s="23">
        <f t="shared" si="602"/>
        <v>0.7</v>
      </c>
      <c r="K937" s="22">
        <f t="shared" si="603"/>
        <v>45</v>
      </c>
      <c r="L937" s="136">
        <v>906</v>
      </c>
      <c r="M937" s="9">
        <f t="shared" si="565"/>
        <v>11.959286326732594</v>
      </c>
      <c r="N937" s="9">
        <f t="shared" si="566"/>
        <v>11.959286326732594</v>
      </c>
      <c r="O937" s="10">
        <f t="shared" si="567"/>
        <v>0</v>
      </c>
      <c r="P937" s="10" t="e">
        <f t="shared" si="568"/>
        <v>#DIV/0!</v>
      </c>
      <c r="Q937" s="10" t="e">
        <f t="shared" si="569"/>
        <v>#DIV/0!</v>
      </c>
      <c r="R937" s="10" t="e">
        <f t="shared" si="570"/>
        <v>#DIV/0!</v>
      </c>
      <c r="S937" s="9"/>
      <c r="T937" s="9">
        <f t="shared" si="571"/>
        <v>11.959286326732594</v>
      </c>
      <c r="U937" s="10">
        <f t="shared" si="572"/>
        <v>0</v>
      </c>
      <c r="V937" s="10" t="e">
        <f t="shared" si="573"/>
        <v>#DIV/0!</v>
      </c>
      <c r="W937" s="10" t="e">
        <f t="shared" si="574"/>
        <v>#DIV/0!</v>
      </c>
      <c r="X937" s="10" t="e">
        <f t="shared" si="575"/>
        <v>#DIV/0!</v>
      </c>
      <c r="Y937" s="1"/>
      <c r="Z937" s="23">
        <f t="shared" si="576"/>
        <v>11.958092852946741</v>
      </c>
      <c r="AA937" s="54">
        <f t="shared" si="577"/>
        <v>-1.1934737858521061E-3</v>
      </c>
      <c r="AB937" s="54">
        <f t="shared" si="578"/>
        <v>0.17398004926412666</v>
      </c>
      <c r="AC937" s="54">
        <f t="shared" si="579"/>
        <v>0.28792583525441123</v>
      </c>
      <c r="AD937" s="54">
        <f t="shared" si="580"/>
        <v>0.28789030021198642</v>
      </c>
      <c r="AG937" s="23">
        <f t="shared" si="581"/>
        <v>11.957783244051663</v>
      </c>
      <c r="AH937" s="54">
        <f t="shared" si="582"/>
        <v>-1.5030826809301345E-3</v>
      </c>
      <c r="AI937" s="54">
        <f t="shared" si="583"/>
        <v>47.474624435168231</v>
      </c>
      <c r="AJ937" s="54">
        <f t="shared" si="584"/>
        <v>0.36261905497522873</v>
      </c>
      <c r="AK937" s="54">
        <f t="shared" si="585"/>
        <v>0.36257899523134118</v>
      </c>
      <c r="AM937" s="23">
        <f t="shared" si="586"/>
        <v>11.959286326732594</v>
      </c>
      <c r="AN937" s="54">
        <f t="shared" si="587"/>
        <v>0</v>
      </c>
      <c r="AO937" s="54" t="e">
        <f t="shared" si="588"/>
        <v>#DIV/0!</v>
      </c>
      <c r="AP937" s="54" t="e">
        <f t="shared" si="589"/>
        <v>#DIV/0!</v>
      </c>
      <c r="AQ937" s="54" t="e">
        <f t="shared" si="590"/>
        <v>#DIV/0!</v>
      </c>
      <c r="AS937" s="23">
        <f t="shared" si="591"/>
        <v>11.959286326732594</v>
      </c>
      <c r="AT937" s="54">
        <f t="shared" si="592"/>
        <v>0</v>
      </c>
      <c r="AU937" s="54" t="e">
        <f t="shared" si="593"/>
        <v>#DIV/0!</v>
      </c>
      <c r="AV937" s="54" t="e">
        <f t="shared" si="594"/>
        <v>#DIV/0!</v>
      </c>
      <c r="AW937" s="54" t="e">
        <f t="shared" si="595"/>
        <v>#DIV/0!</v>
      </c>
    </row>
    <row r="938" spans="1:49" s="50" customFormat="1" hidden="1" x14ac:dyDescent="0.25">
      <c r="A938" s="3"/>
      <c r="B938" s="4"/>
      <c r="C938" s="4">
        <f t="shared" si="596"/>
        <v>906</v>
      </c>
      <c r="D938" s="22">
        <f t="shared" si="564"/>
        <v>235.93289309144649</v>
      </c>
      <c r="E938" s="54">
        <f t="shared" si="597"/>
        <v>6.5000000000000002E-2</v>
      </c>
      <c r="F938" s="54">
        <f t="shared" si="598"/>
        <v>100</v>
      </c>
      <c r="G938" s="54">
        <f t="shared" si="599"/>
        <v>6.4957777444660969E-2</v>
      </c>
      <c r="H938" s="24">
        <f t="shared" si="600"/>
        <v>19.784992850873067</v>
      </c>
      <c r="I938" s="23">
        <f t="shared" si="601"/>
        <v>9.1315351619414148E-2</v>
      </c>
      <c r="J938" s="23">
        <f t="shared" si="602"/>
        <v>0.7</v>
      </c>
      <c r="K938" s="22">
        <f t="shared" si="603"/>
        <v>45</v>
      </c>
      <c r="L938" s="136">
        <v>907</v>
      </c>
      <c r="M938" s="9">
        <f t="shared" si="565"/>
        <v>11.956590165448437</v>
      </c>
      <c r="N938" s="9">
        <f t="shared" si="566"/>
        <v>11.956590165448437</v>
      </c>
      <c r="O938" s="10">
        <f t="shared" si="567"/>
        <v>0</v>
      </c>
      <c r="P938" s="10" t="e">
        <f t="shared" si="568"/>
        <v>#DIV/0!</v>
      </c>
      <c r="Q938" s="10" t="e">
        <f t="shared" si="569"/>
        <v>#DIV/0!</v>
      </c>
      <c r="R938" s="10" t="e">
        <f t="shared" si="570"/>
        <v>#DIV/0!</v>
      </c>
      <c r="S938" s="9"/>
      <c r="T938" s="9">
        <f t="shared" si="571"/>
        <v>11.956590165448437</v>
      </c>
      <c r="U938" s="10">
        <f t="shared" si="572"/>
        <v>0</v>
      </c>
      <c r="V938" s="10" t="e">
        <f t="shared" si="573"/>
        <v>#DIV/0!</v>
      </c>
      <c r="W938" s="10" t="e">
        <f t="shared" si="574"/>
        <v>#DIV/0!</v>
      </c>
      <c r="X938" s="10" t="e">
        <f t="shared" si="575"/>
        <v>#DIV/0!</v>
      </c>
      <c r="Y938" s="1"/>
      <c r="Z938" s="23">
        <f t="shared" si="576"/>
        <v>11.955396026162191</v>
      </c>
      <c r="AA938" s="54">
        <f t="shared" si="577"/>
        <v>-1.1941392862464539E-3</v>
      </c>
      <c r="AB938" s="54">
        <f t="shared" si="578"/>
        <v>0.17407706336930975</v>
      </c>
      <c r="AC938" s="54">
        <f t="shared" si="579"/>
        <v>0.28805147676763232</v>
      </c>
      <c r="AD938" s="54">
        <f t="shared" si="580"/>
        <v>0.28801592016518551</v>
      </c>
      <c r="AG938" s="23">
        <f t="shared" si="581"/>
        <v>11.955086838696571</v>
      </c>
      <c r="AH938" s="54">
        <f t="shared" si="582"/>
        <v>-1.5033267518660409E-3</v>
      </c>
      <c r="AI938" s="54">
        <f t="shared" si="583"/>
        <v>47.482333376355179</v>
      </c>
      <c r="AJ938" s="54">
        <f t="shared" si="584"/>
        <v>0.36263398744749892</v>
      </c>
      <c r="AK938" s="54">
        <f t="shared" si="585"/>
        <v>0.36259391310095074</v>
      </c>
      <c r="AM938" s="23">
        <f t="shared" si="586"/>
        <v>11.956590165448437</v>
      </c>
      <c r="AN938" s="54">
        <f t="shared" si="587"/>
        <v>0</v>
      </c>
      <c r="AO938" s="54" t="e">
        <f t="shared" si="588"/>
        <v>#DIV/0!</v>
      </c>
      <c r="AP938" s="54" t="e">
        <f t="shared" si="589"/>
        <v>#DIV/0!</v>
      </c>
      <c r="AQ938" s="54" t="e">
        <f t="shared" si="590"/>
        <v>#DIV/0!</v>
      </c>
      <c r="AS938" s="23">
        <f t="shared" si="591"/>
        <v>11.956590165448437</v>
      </c>
      <c r="AT938" s="54">
        <f t="shared" si="592"/>
        <v>0</v>
      </c>
      <c r="AU938" s="54" t="e">
        <f t="shared" si="593"/>
        <v>#DIV/0!</v>
      </c>
      <c r="AV938" s="54" t="e">
        <f t="shared" si="594"/>
        <v>#DIV/0!</v>
      </c>
      <c r="AW938" s="54" t="e">
        <f t="shared" si="595"/>
        <v>#DIV/0!</v>
      </c>
    </row>
    <row r="939" spans="1:49" s="50" customFormat="1" hidden="1" x14ac:dyDescent="0.25">
      <c r="A939" s="3"/>
      <c r="B939" s="4"/>
      <c r="C939" s="4">
        <f t="shared" si="596"/>
        <v>907</v>
      </c>
      <c r="D939" s="22">
        <f t="shared" si="564"/>
        <v>235.97441345311978</v>
      </c>
      <c r="E939" s="54">
        <f t="shared" si="597"/>
        <v>6.5000000000000002E-2</v>
      </c>
      <c r="F939" s="54">
        <f t="shared" si="598"/>
        <v>100</v>
      </c>
      <c r="G939" s="54">
        <f t="shared" si="599"/>
        <v>6.4957777444660969E-2</v>
      </c>
      <c r="H939" s="24">
        <f t="shared" si="600"/>
        <v>19.77813301958264</v>
      </c>
      <c r="I939" s="23">
        <f t="shared" si="601"/>
        <v>9.1283690859612174E-2</v>
      </c>
      <c r="J939" s="23">
        <f t="shared" si="602"/>
        <v>0.7</v>
      </c>
      <c r="K939" s="22">
        <f t="shared" si="603"/>
        <v>45</v>
      </c>
      <c r="L939" s="136">
        <v>908</v>
      </c>
      <c r="M939" s="9">
        <f t="shared" si="565"/>
        <v>11.953893095035442</v>
      </c>
      <c r="N939" s="9">
        <f t="shared" si="566"/>
        <v>11.953893095035442</v>
      </c>
      <c r="O939" s="10">
        <f t="shared" si="567"/>
        <v>0</v>
      </c>
      <c r="P939" s="10" t="e">
        <f t="shared" si="568"/>
        <v>#DIV/0!</v>
      </c>
      <c r="Q939" s="10" t="e">
        <f t="shared" si="569"/>
        <v>#DIV/0!</v>
      </c>
      <c r="R939" s="10" t="e">
        <f t="shared" si="570"/>
        <v>#DIV/0!</v>
      </c>
      <c r="S939" s="9"/>
      <c r="T939" s="9">
        <f t="shared" si="571"/>
        <v>11.953893095035442</v>
      </c>
      <c r="U939" s="10">
        <f t="shared" si="572"/>
        <v>0</v>
      </c>
      <c r="V939" s="10" t="e">
        <f t="shared" si="573"/>
        <v>#DIV/0!</v>
      </c>
      <c r="W939" s="10" t="e">
        <f t="shared" si="574"/>
        <v>#DIV/0!</v>
      </c>
      <c r="X939" s="10" t="e">
        <f t="shared" si="575"/>
        <v>#DIV/0!</v>
      </c>
      <c r="Y939" s="1"/>
      <c r="Z939" s="23">
        <f t="shared" si="576"/>
        <v>11.9526982899099</v>
      </c>
      <c r="AA939" s="54">
        <f t="shared" si="577"/>
        <v>-1.1948051255412651E-3</v>
      </c>
      <c r="AB939" s="54">
        <f t="shared" si="578"/>
        <v>0.17417412687810777</v>
      </c>
      <c r="AC939" s="54">
        <f t="shared" si="579"/>
        <v>0.28817716726909259</v>
      </c>
      <c r="AD939" s="54">
        <f t="shared" si="580"/>
        <v>0.28814158909249765</v>
      </c>
      <c r="AG939" s="23">
        <f t="shared" si="581"/>
        <v>11.952389524293892</v>
      </c>
      <c r="AH939" s="54">
        <f t="shared" si="582"/>
        <v>-1.5035707415496091E-3</v>
      </c>
      <c r="AI939" s="54">
        <f t="shared" si="583"/>
        <v>47.49003975122092</v>
      </c>
      <c r="AJ939" s="54">
        <f t="shared" si="584"/>
        <v>0.36264889380360404</v>
      </c>
      <c r="AK939" s="54">
        <f t="shared" si="585"/>
        <v>0.36260880484532221</v>
      </c>
      <c r="AM939" s="23">
        <f t="shared" si="586"/>
        <v>11.953893095035442</v>
      </c>
      <c r="AN939" s="54">
        <f t="shared" si="587"/>
        <v>0</v>
      </c>
      <c r="AO939" s="54" t="e">
        <f t="shared" si="588"/>
        <v>#DIV/0!</v>
      </c>
      <c r="AP939" s="54" t="e">
        <f t="shared" si="589"/>
        <v>#DIV/0!</v>
      </c>
      <c r="AQ939" s="54" t="e">
        <f t="shared" si="590"/>
        <v>#DIV/0!</v>
      </c>
      <c r="AS939" s="23">
        <f t="shared" si="591"/>
        <v>11.953893095035442</v>
      </c>
      <c r="AT939" s="54">
        <f t="shared" si="592"/>
        <v>0</v>
      </c>
      <c r="AU939" s="54" t="e">
        <f t="shared" si="593"/>
        <v>#DIV/0!</v>
      </c>
      <c r="AV939" s="54" t="e">
        <f t="shared" si="594"/>
        <v>#DIV/0!</v>
      </c>
      <c r="AW939" s="54" t="e">
        <f t="shared" si="595"/>
        <v>#DIV/0!</v>
      </c>
    </row>
    <row r="940" spans="1:49" s="50" customFormat="1" hidden="1" x14ac:dyDescent="0.25">
      <c r="A940" s="3"/>
      <c r="B940" s="4"/>
      <c r="C940" s="4">
        <f t="shared" si="596"/>
        <v>908</v>
      </c>
      <c r="D940" s="22">
        <f t="shared" si="564"/>
        <v>236.01594781444106</v>
      </c>
      <c r="E940" s="54">
        <f t="shared" si="597"/>
        <v>6.5000000000000002E-2</v>
      </c>
      <c r="F940" s="54">
        <f t="shared" si="598"/>
        <v>100</v>
      </c>
      <c r="G940" s="54">
        <f t="shared" si="599"/>
        <v>6.4957777444660969E-2</v>
      </c>
      <c r="H940" s="24">
        <f t="shared" si="600"/>
        <v>19.771273188292213</v>
      </c>
      <c r="I940" s="23">
        <f t="shared" si="601"/>
        <v>9.12520300998102E-2</v>
      </c>
      <c r="J940" s="23">
        <f t="shared" si="602"/>
        <v>0.7</v>
      </c>
      <c r="K940" s="22">
        <f t="shared" si="603"/>
        <v>45</v>
      </c>
      <c r="L940" s="136">
        <v>909</v>
      </c>
      <c r="M940" s="9">
        <f t="shared" si="565"/>
        <v>11.951195115236427</v>
      </c>
      <c r="N940" s="9">
        <f t="shared" si="566"/>
        <v>11.951195115236427</v>
      </c>
      <c r="O940" s="10">
        <f t="shared" si="567"/>
        <v>0</v>
      </c>
      <c r="P940" s="10" t="e">
        <f t="shared" si="568"/>
        <v>#DIV/0!</v>
      </c>
      <c r="Q940" s="10" t="e">
        <f t="shared" si="569"/>
        <v>#DIV/0!</v>
      </c>
      <c r="R940" s="10" t="e">
        <f t="shared" si="570"/>
        <v>#DIV/0!</v>
      </c>
      <c r="S940" s="9"/>
      <c r="T940" s="9">
        <f t="shared" si="571"/>
        <v>11.951195115236427</v>
      </c>
      <c r="U940" s="10">
        <f t="shared" si="572"/>
        <v>0</v>
      </c>
      <c r="V940" s="10" t="e">
        <f t="shared" si="573"/>
        <v>#DIV/0!</v>
      </c>
      <c r="W940" s="10" t="e">
        <f t="shared" si="574"/>
        <v>#DIV/0!</v>
      </c>
      <c r="X940" s="10" t="e">
        <f t="shared" si="575"/>
        <v>#DIV/0!</v>
      </c>
      <c r="Y940" s="1"/>
      <c r="Z940" s="23">
        <f t="shared" si="576"/>
        <v>11.949999643932653</v>
      </c>
      <c r="AA940" s="54">
        <f t="shared" si="577"/>
        <v>-1.1954713037738429E-3</v>
      </c>
      <c r="AB940" s="54">
        <f t="shared" si="578"/>
        <v>0.1742712397959586</v>
      </c>
      <c r="AC940" s="54">
        <f t="shared" si="579"/>
        <v>0.28830290675077114</v>
      </c>
      <c r="AD940" s="54">
        <f t="shared" si="580"/>
        <v>0.28826730698866943</v>
      </c>
      <c r="AG940" s="23">
        <f t="shared" si="581"/>
        <v>11.949691300586622</v>
      </c>
      <c r="AH940" s="54">
        <f t="shared" si="582"/>
        <v>-1.5038146498049798E-3</v>
      </c>
      <c r="AI940" s="54">
        <f t="shared" si="583"/>
        <v>47.497743554190151</v>
      </c>
      <c r="AJ940" s="54">
        <f t="shared" si="584"/>
        <v>0.36266377401489547</v>
      </c>
      <c r="AK940" s="54">
        <f t="shared" si="585"/>
        <v>0.36262367043553845</v>
      </c>
      <c r="AM940" s="23">
        <f t="shared" si="586"/>
        <v>11.951195115236427</v>
      </c>
      <c r="AN940" s="54">
        <f t="shared" si="587"/>
        <v>0</v>
      </c>
      <c r="AO940" s="54" t="e">
        <f t="shared" si="588"/>
        <v>#DIV/0!</v>
      </c>
      <c r="AP940" s="54" t="e">
        <f t="shared" si="589"/>
        <v>#DIV/0!</v>
      </c>
      <c r="AQ940" s="54" t="e">
        <f t="shared" si="590"/>
        <v>#DIV/0!</v>
      </c>
      <c r="AS940" s="23">
        <f t="shared" si="591"/>
        <v>11.951195115236427</v>
      </c>
      <c r="AT940" s="54">
        <f t="shared" si="592"/>
        <v>0</v>
      </c>
      <c r="AU940" s="54" t="e">
        <f t="shared" si="593"/>
        <v>#DIV/0!</v>
      </c>
      <c r="AV940" s="54" t="e">
        <f t="shared" si="594"/>
        <v>#DIV/0!</v>
      </c>
      <c r="AW940" s="54" t="e">
        <f t="shared" si="595"/>
        <v>#DIV/0!</v>
      </c>
    </row>
    <row r="941" spans="1:49" s="50" customFormat="1" hidden="1" x14ac:dyDescent="0.25">
      <c r="A941" s="3"/>
      <c r="B941" s="4"/>
      <c r="C941" s="4">
        <f t="shared" si="596"/>
        <v>909</v>
      </c>
      <c r="D941" s="22">
        <f t="shared" si="564"/>
        <v>236.05749617936775</v>
      </c>
      <c r="E941" s="54">
        <f t="shared" si="597"/>
        <v>6.5000000000000002E-2</v>
      </c>
      <c r="F941" s="54">
        <f t="shared" si="598"/>
        <v>100</v>
      </c>
      <c r="G941" s="54">
        <f t="shared" si="599"/>
        <v>6.4957777444660969E-2</v>
      </c>
      <c r="H941" s="24">
        <f t="shared" si="600"/>
        <v>19.764413357001786</v>
      </c>
      <c r="I941" s="23">
        <f t="shared" si="601"/>
        <v>9.1220369340008226E-2</v>
      </c>
      <c r="J941" s="23">
        <f t="shared" si="602"/>
        <v>0.7</v>
      </c>
      <c r="K941" s="22">
        <f t="shared" si="603"/>
        <v>45</v>
      </c>
      <c r="L941" s="136">
        <v>910</v>
      </c>
      <c r="M941" s="9">
        <f t="shared" si="565"/>
        <v>11.948496225794329</v>
      </c>
      <c r="N941" s="9">
        <f t="shared" si="566"/>
        <v>11.948496225794329</v>
      </c>
      <c r="O941" s="10">
        <f t="shared" si="567"/>
        <v>0</v>
      </c>
      <c r="P941" s="10" t="e">
        <f t="shared" si="568"/>
        <v>#DIV/0!</v>
      </c>
      <c r="Q941" s="10" t="e">
        <f t="shared" si="569"/>
        <v>#DIV/0!</v>
      </c>
      <c r="R941" s="10" t="e">
        <f t="shared" si="570"/>
        <v>#DIV/0!</v>
      </c>
      <c r="S941" s="9"/>
      <c r="T941" s="9">
        <f t="shared" si="571"/>
        <v>11.948496225794329</v>
      </c>
      <c r="U941" s="10">
        <f t="shared" si="572"/>
        <v>0</v>
      </c>
      <c r="V941" s="10" t="e">
        <f t="shared" si="573"/>
        <v>#DIV/0!</v>
      </c>
      <c r="W941" s="10" t="e">
        <f t="shared" si="574"/>
        <v>#DIV/0!</v>
      </c>
      <c r="X941" s="10" t="e">
        <f t="shared" si="575"/>
        <v>#DIV/0!</v>
      </c>
      <c r="Y941" s="1"/>
      <c r="Z941" s="23">
        <f t="shared" si="576"/>
        <v>11.947300087973321</v>
      </c>
      <c r="AA941" s="54">
        <f t="shared" si="577"/>
        <v>-1.1961378210081364E-3</v>
      </c>
      <c r="AB941" s="54">
        <f t="shared" si="578"/>
        <v>0.17436840213218449</v>
      </c>
      <c r="AC941" s="54">
        <f t="shared" si="579"/>
        <v>0.28842869521108278</v>
      </c>
      <c r="AD941" s="54">
        <f t="shared" si="580"/>
        <v>0.28839307384990598</v>
      </c>
      <c r="AG941" s="23">
        <f t="shared" si="581"/>
        <v>11.946992167317827</v>
      </c>
      <c r="AH941" s="54">
        <f t="shared" si="582"/>
        <v>-1.5040584765024789E-3</v>
      </c>
      <c r="AI941" s="54">
        <f t="shared" si="583"/>
        <v>47.505444781167149</v>
      </c>
      <c r="AJ941" s="54">
        <f t="shared" si="584"/>
        <v>0.36267862806403883</v>
      </c>
      <c r="AK941" s="54">
        <f t="shared" si="585"/>
        <v>0.36263850985518647</v>
      </c>
      <c r="AM941" s="23">
        <f t="shared" si="586"/>
        <v>11.948496225794329</v>
      </c>
      <c r="AN941" s="54">
        <f t="shared" si="587"/>
        <v>0</v>
      </c>
      <c r="AO941" s="54" t="e">
        <f t="shared" si="588"/>
        <v>#DIV/0!</v>
      </c>
      <c r="AP941" s="54" t="e">
        <f t="shared" si="589"/>
        <v>#DIV/0!</v>
      </c>
      <c r="AQ941" s="54" t="e">
        <f t="shared" si="590"/>
        <v>#DIV/0!</v>
      </c>
      <c r="AS941" s="23">
        <f t="shared" si="591"/>
        <v>11.948496225794329</v>
      </c>
      <c r="AT941" s="54">
        <f t="shared" si="592"/>
        <v>0</v>
      </c>
      <c r="AU941" s="54" t="e">
        <f t="shared" si="593"/>
        <v>#DIV/0!</v>
      </c>
      <c r="AV941" s="54" t="e">
        <f t="shared" si="594"/>
        <v>#DIV/0!</v>
      </c>
      <c r="AW941" s="54" t="e">
        <f t="shared" si="595"/>
        <v>#DIV/0!</v>
      </c>
    </row>
    <row r="942" spans="1:49" s="50" customFormat="1" hidden="1" x14ac:dyDescent="0.25">
      <c r="A942" s="3"/>
      <c r="B942" s="4"/>
      <c r="C942" s="4">
        <f t="shared" si="596"/>
        <v>910</v>
      </c>
      <c r="D942" s="22">
        <f t="shared" si="564"/>
        <v>236.09905855185607</v>
      </c>
      <c r="E942" s="54">
        <f t="shared" si="597"/>
        <v>6.5000000000000002E-2</v>
      </c>
      <c r="F942" s="54">
        <f t="shared" si="598"/>
        <v>100</v>
      </c>
      <c r="G942" s="54">
        <f t="shared" si="599"/>
        <v>6.4957777444660969E-2</v>
      </c>
      <c r="H942" s="24">
        <f t="shared" si="600"/>
        <v>19.757553525711359</v>
      </c>
      <c r="I942" s="23">
        <f t="shared" si="601"/>
        <v>9.1188708580206251E-2</v>
      </c>
      <c r="J942" s="23">
        <f t="shared" si="602"/>
        <v>0.7</v>
      </c>
      <c r="K942" s="22">
        <f t="shared" si="603"/>
        <v>45</v>
      </c>
      <c r="L942" s="136">
        <v>911</v>
      </c>
      <c r="M942" s="9">
        <f t="shared" si="565"/>
        <v>11.94579642645216</v>
      </c>
      <c r="N942" s="9">
        <f t="shared" si="566"/>
        <v>11.94579642645216</v>
      </c>
      <c r="O942" s="10">
        <f t="shared" si="567"/>
        <v>0</v>
      </c>
      <c r="P942" s="10" t="e">
        <f t="shared" si="568"/>
        <v>#DIV/0!</v>
      </c>
      <c r="Q942" s="10" t="e">
        <f t="shared" si="569"/>
        <v>#DIV/0!</v>
      </c>
      <c r="R942" s="10" t="e">
        <f t="shared" si="570"/>
        <v>#DIV/0!</v>
      </c>
      <c r="S942" s="9"/>
      <c r="T942" s="9">
        <f t="shared" si="571"/>
        <v>11.94579642645216</v>
      </c>
      <c r="U942" s="10">
        <f t="shared" si="572"/>
        <v>0</v>
      </c>
      <c r="V942" s="10" t="e">
        <f t="shared" si="573"/>
        <v>#DIV/0!</v>
      </c>
      <c r="W942" s="10" t="e">
        <f t="shared" si="574"/>
        <v>#DIV/0!</v>
      </c>
      <c r="X942" s="10" t="e">
        <f t="shared" si="575"/>
        <v>#DIV/0!</v>
      </c>
      <c r="Y942" s="1"/>
      <c r="Z942" s="23">
        <f t="shared" si="576"/>
        <v>11.944599621774863</v>
      </c>
      <c r="AA942" s="54">
        <f t="shared" si="577"/>
        <v>-1.1968046772974361E-3</v>
      </c>
      <c r="AB942" s="54">
        <f t="shared" si="578"/>
        <v>0.17446561389455398</v>
      </c>
      <c r="AC942" s="54">
        <f t="shared" si="579"/>
        <v>0.28855453264588127</v>
      </c>
      <c r="AD942" s="54">
        <f t="shared" si="580"/>
        <v>0.28851888967185274</v>
      </c>
      <c r="AG942" s="23">
        <f t="shared" si="581"/>
        <v>11.944292124230676</v>
      </c>
      <c r="AH942" s="54">
        <f t="shared" si="582"/>
        <v>-1.5043022214840107E-3</v>
      </c>
      <c r="AI942" s="54">
        <f t="shared" si="583"/>
        <v>47.513143427179301</v>
      </c>
      <c r="AJ942" s="54">
        <f t="shared" si="584"/>
        <v>0.36269345592702135</v>
      </c>
      <c r="AK942" s="54">
        <f t="shared" si="585"/>
        <v>0.36265332307976228</v>
      </c>
      <c r="AM942" s="23">
        <f t="shared" si="586"/>
        <v>11.94579642645216</v>
      </c>
      <c r="AN942" s="54">
        <f t="shared" si="587"/>
        <v>0</v>
      </c>
      <c r="AO942" s="54" t="e">
        <f t="shared" si="588"/>
        <v>#DIV/0!</v>
      </c>
      <c r="AP942" s="54" t="e">
        <f t="shared" si="589"/>
        <v>#DIV/0!</v>
      </c>
      <c r="AQ942" s="54" t="e">
        <f t="shared" si="590"/>
        <v>#DIV/0!</v>
      </c>
      <c r="AS942" s="23">
        <f t="shared" si="591"/>
        <v>11.94579642645216</v>
      </c>
      <c r="AT942" s="54">
        <f t="shared" si="592"/>
        <v>0</v>
      </c>
      <c r="AU942" s="54" t="e">
        <f t="shared" si="593"/>
        <v>#DIV/0!</v>
      </c>
      <c r="AV942" s="54" t="e">
        <f t="shared" si="594"/>
        <v>#DIV/0!</v>
      </c>
      <c r="AW942" s="54" t="e">
        <f t="shared" si="595"/>
        <v>#DIV/0!</v>
      </c>
    </row>
    <row r="943" spans="1:49" s="50" customFormat="1" hidden="1" x14ac:dyDescent="0.25">
      <c r="A943" s="3"/>
      <c r="B943" s="4"/>
      <c r="C943" s="4">
        <f t="shared" si="596"/>
        <v>911</v>
      </c>
      <c r="D943" s="22">
        <f t="shared" si="564"/>
        <v>236.1406349358607</v>
      </c>
      <c r="E943" s="54">
        <f t="shared" si="597"/>
        <v>6.5000000000000002E-2</v>
      </c>
      <c r="F943" s="54">
        <f t="shared" si="598"/>
        <v>100</v>
      </c>
      <c r="G943" s="54">
        <f t="shared" si="599"/>
        <v>6.4957777444660969E-2</v>
      </c>
      <c r="H943" s="24">
        <f t="shared" si="600"/>
        <v>19.750693694420931</v>
      </c>
      <c r="I943" s="23">
        <f t="shared" si="601"/>
        <v>9.1157047820404291E-2</v>
      </c>
      <c r="J943" s="23">
        <f t="shared" si="602"/>
        <v>0.7</v>
      </c>
      <c r="K943" s="22">
        <f t="shared" si="603"/>
        <v>45</v>
      </c>
      <c r="L943" s="136">
        <v>912</v>
      </c>
      <c r="M943" s="9">
        <f t="shared" si="565"/>
        <v>11.943095716953035</v>
      </c>
      <c r="N943" s="9">
        <f t="shared" si="566"/>
        <v>11.943095716953035</v>
      </c>
      <c r="O943" s="10">
        <f t="shared" si="567"/>
        <v>0</v>
      </c>
      <c r="P943" s="10" t="e">
        <f t="shared" si="568"/>
        <v>#DIV/0!</v>
      </c>
      <c r="Q943" s="10" t="e">
        <f t="shared" si="569"/>
        <v>#DIV/0!</v>
      </c>
      <c r="R943" s="10" t="e">
        <f t="shared" si="570"/>
        <v>#DIV/0!</v>
      </c>
      <c r="S943" s="9"/>
      <c r="T943" s="9">
        <f t="shared" si="571"/>
        <v>11.943095716953035</v>
      </c>
      <c r="U943" s="10">
        <f t="shared" si="572"/>
        <v>0</v>
      </c>
      <c r="V943" s="10" t="e">
        <f t="shared" si="573"/>
        <v>#DIV/0!</v>
      </c>
      <c r="W943" s="10" t="e">
        <f t="shared" si="574"/>
        <v>#DIV/0!</v>
      </c>
      <c r="X943" s="10" t="e">
        <f t="shared" si="575"/>
        <v>#DIV/0!</v>
      </c>
      <c r="Y943" s="1"/>
      <c r="Z943" s="23">
        <f t="shared" si="576"/>
        <v>11.941898245080324</v>
      </c>
      <c r="AA943" s="54">
        <f t="shared" si="577"/>
        <v>-1.1974718727110201E-3</v>
      </c>
      <c r="AB943" s="54">
        <f t="shared" si="578"/>
        <v>0.17456287509316612</v>
      </c>
      <c r="AC943" s="54">
        <f t="shared" si="579"/>
        <v>0.28868041905488334</v>
      </c>
      <c r="AD943" s="54">
        <f t="shared" si="580"/>
        <v>0.2886447544563564</v>
      </c>
      <c r="AG943" s="23">
        <f t="shared" si="581"/>
        <v>11.94159117106841</v>
      </c>
      <c r="AH943" s="54">
        <f t="shared" si="582"/>
        <v>-1.5045458846252302E-3</v>
      </c>
      <c r="AI943" s="54">
        <f t="shared" si="583"/>
        <v>47.520839488236717</v>
      </c>
      <c r="AJ943" s="54">
        <f t="shared" si="584"/>
        <v>0.36270825758734776</v>
      </c>
      <c r="AK943" s="54">
        <f t="shared" si="585"/>
        <v>0.36266811009376759</v>
      </c>
      <c r="AM943" s="23">
        <f t="shared" si="586"/>
        <v>11.943095716953035</v>
      </c>
      <c r="AN943" s="54">
        <f t="shared" si="587"/>
        <v>0</v>
      </c>
      <c r="AO943" s="54" t="e">
        <f t="shared" si="588"/>
        <v>#DIV/0!</v>
      </c>
      <c r="AP943" s="54" t="e">
        <f t="shared" si="589"/>
        <v>#DIV/0!</v>
      </c>
      <c r="AQ943" s="54" t="e">
        <f t="shared" si="590"/>
        <v>#DIV/0!</v>
      </c>
      <c r="AS943" s="23">
        <f t="shared" si="591"/>
        <v>11.943095716953035</v>
      </c>
      <c r="AT943" s="54">
        <f t="shared" si="592"/>
        <v>0</v>
      </c>
      <c r="AU943" s="54" t="e">
        <f t="shared" si="593"/>
        <v>#DIV/0!</v>
      </c>
      <c r="AV943" s="54" t="e">
        <f t="shared" si="594"/>
        <v>#DIV/0!</v>
      </c>
      <c r="AW943" s="54" t="e">
        <f t="shared" si="595"/>
        <v>#DIV/0!</v>
      </c>
    </row>
    <row r="944" spans="1:49" s="50" customFormat="1" hidden="1" x14ac:dyDescent="0.25">
      <c r="A944" s="3"/>
      <c r="B944" s="4"/>
      <c r="C944" s="4">
        <f t="shared" si="596"/>
        <v>912</v>
      </c>
      <c r="D944" s="22">
        <f t="shared" si="564"/>
        <v>236.18222533533515</v>
      </c>
      <c r="E944" s="54">
        <f t="shared" si="597"/>
        <v>6.5000000000000002E-2</v>
      </c>
      <c r="F944" s="54">
        <f t="shared" si="598"/>
        <v>100</v>
      </c>
      <c r="G944" s="54">
        <f t="shared" si="599"/>
        <v>6.4957777444660969E-2</v>
      </c>
      <c r="H944" s="24">
        <f t="shared" si="600"/>
        <v>19.743833863130504</v>
      </c>
      <c r="I944" s="23">
        <f t="shared" si="601"/>
        <v>9.1125387060602317E-2</v>
      </c>
      <c r="J944" s="23">
        <f t="shared" si="602"/>
        <v>0.7</v>
      </c>
      <c r="K944" s="22">
        <f t="shared" si="603"/>
        <v>45</v>
      </c>
      <c r="L944" s="136">
        <v>913</v>
      </c>
      <c r="M944" s="9">
        <f t="shared" si="565"/>
        <v>11.940394097040139</v>
      </c>
      <c r="N944" s="9">
        <f t="shared" si="566"/>
        <v>11.940394097040139</v>
      </c>
      <c r="O944" s="10">
        <f t="shared" si="567"/>
        <v>0</v>
      </c>
      <c r="P944" s="10" t="e">
        <f t="shared" si="568"/>
        <v>#DIV/0!</v>
      </c>
      <c r="Q944" s="10" t="e">
        <f t="shared" si="569"/>
        <v>#DIV/0!</v>
      </c>
      <c r="R944" s="10" t="e">
        <f t="shared" si="570"/>
        <v>#DIV/0!</v>
      </c>
      <c r="S944" s="9"/>
      <c r="T944" s="9">
        <f t="shared" si="571"/>
        <v>11.940394097040139</v>
      </c>
      <c r="U944" s="10">
        <f t="shared" si="572"/>
        <v>0</v>
      </c>
      <c r="V944" s="10" t="e">
        <f t="shared" si="573"/>
        <v>#DIV/0!</v>
      </c>
      <c r="W944" s="10" t="e">
        <f t="shared" si="574"/>
        <v>#DIV/0!</v>
      </c>
      <c r="X944" s="10" t="e">
        <f t="shared" si="575"/>
        <v>#DIV/0!</v>
      </c>
      <c r="Y944" s="1"/>
      <c r="Z944" s="23">
        <f t="shared" si="576"/>
        <v>11.939195957632856</v>
      </c>
      <c r="AA944" s="54">
        <f t="shared" si="577"/>
        <v>-1.198139407282639E-3</v>
      </c>
      <c r="AB944" s="54">
        <f t="shared" si="578"/>
        <v>0.17466018573294095</v>
      </c>
      <c r="AC944" s="54">
        <f t="shared" si="579"/>
        <v>0.28880635442925034</v>
      </c>
      <c r="AD944" s="54">
        <f t="shared" si="580"/>
        <v>0.28877066819026848</v>
      </c>
      <c r="AG944" s="23">
        <f t="shared" si="581"/>
        <v>11.938889307574366</v>
      </c>
      <c r="AH944" s="54">
        <f t="shared" si="582"/>
        <v>-1.5047894657733707E-3</v>
      </c>
      <c r="AI944" s="54">
        <f t="shared" si="583"/>
        <v>47.528532959576758</v>
      </c>
      <c r="AJ944" s="54">
        <f t="shared" si="584"/>
        <v>0.36272303302264008</v>
      </c>
      <c r="AK944" s="54">
        <f t="shared" si="585"/>
        <v>0.3626828708714126</v>
      </c>
      <c r="AM944" s="23">
        <f t="shared" si="586"/>
        <v>11.940394097040139</v>
      </c>
      <c r="AN944" s="54">
        <f t="shared" si="587"/>
        <v>0</v>
      </c>
      <c r="AO944" s="54" t="e">
        <f t="shared" si="588"/>
        <v>#DIV/0!</v>
      </c>
      <c r="AP944" s="54" t="e">
        <f t="shared" si="589"/>
        <v>#DIV/0!</v>
      </c>
      <c r="AQ944" s="54" t="e">
        <f t="shared" si="590"/>
        <v>#DIV/0!</v>
      </c>
      <c r="AS944" s="23">
        <f t="shared" si="591"/>
        <v>11.940394097040139</v>
      </c>
      <c r="AT944" s="54">
        <f t="shared" si="592"/>
        <v>0</v>
      </c>
      <c r="AU944" s="54" t="e">
        <f t="shared" si="593"/>
        <v>#DIV/0!</v>
      </c>
      <c r="AV944" s="54" t="e">
        <f t="shared" si="594"/>
        <v>#DIV/0!</v>
      </c>
      <c r="AW944" s="54" t="e">
        <f t="shared" si="595"/>
        <v>#DIV/0!</v>
      </c>
    </row>
    <row r="945" spans="1:49" s="50" customFormat="1" hidden="1" x14ac:dyDescent="0.25">
      <c r="A945" s="3"/>
      <c r="B945" s="4"/>
      <c r="C945" s="4">
        <f t="shared" si="596"/>
        <v>913</v>
      </c>
      <c r="D945" s="22">
        <f t="shared" si="564"/>
        <v>236.22382975423128</v>
      </c>
      <c r="E945" s="54">
        <f t="shared" si="597"/>
        <v>6.5000000000000002E-2</v>
      </c>
      <c r="F945" s="54">
        <f t="shared" si="598"/>
        <v>100</v>
      </c>
      <c r="G945" s="54">
        <f t="shared" si="599"/>
        <v>6.4957777444660969E-2</v>
      </c>
      <c r="H945" s="24">
        <f t="shared" si="600"/>
        <v>19.736974031840077</v>
      </c>
      <c r="I945" s="23">
        <f t="shared" si="601"/>
        <v>9.1093726300800343E-2</v>
      </c>
      <c r="J945" s="23">
        <f t="shared" si="602"/>
        <v>0.7</v>
      </c>
      <c r="K945" s="22">
        <f t="shared" si="603"/>
        <v>45</v>
      </c>
      <c r="L945" s="136">
        <v>914</v>
      </c>
      <c r="M945" s="9">
        <f t="shared" si="565"/>
        <v>11.93769156645677</v>
      </c>
      <c r="N945" s="9">
        <f t="shared" si="566"/>
        <v>11.93769156645677</v>
      </c>
      <c r="O945" s="10">
        <f t="shared" si="567"/>
        <v>0</v>
      </c>
      <c r="P945" s="10" t="e">
        <f t="shared" si="568"/>
        <v>#DIV/0!</v>
      </c>
      <c r="Q945" s="10" t="e">
        <f t="shared" si="569"/>
        <v>#DIV/0!</v>
      </c>
      <c r="R945" s="10" t="e">
        <f t="shared" si="570"/>
        <v>#DIV/0!</v>
      </c>
      <c r="S945" s="9"/>
      <c r="T945" s="9">
        <f t="shared" si="571"/>
        <v>11.93769156645677</v>
      </c>
      <c r="U945" s="10">
        <f t="shared" si="572"/>
        <v>0</v>
      </c>
      <c r="V945" s="10" t="e">
        <f t="shared" si="573"/>
        <v>#DIV/0!</v>
      </c>
      <c r="W945" s="10" t="e">
        <f t="shared" si="574"/>
        <v>#DIV/0!</v>
      </c>
      <c r="X945" s="10" t="e">
        <f t="shared" si="575"/>
        <v>#DIV/0!</v>
      </c>
      <c r="Y945" s="1"/>
      <c r="Z945" s="23">
        <f t="shared" si="576"/>
        <v>11.936492759175692</v>
      </c>
      <c r="AA945" s="54">
        <f t="shared" si="577"/>
        <v>-1.1988072810780181E-3</v>
      </c>
      <c r="AB945" s="54">
        <f t="shared" si="578"/>
        <v>0.17475754582345968</v>
      </c>
      <c r="AC945" s="54">
        <f t="shared" si="579"/>
        <v>0.28893233876786106</v>
      </c>
      <c r="AD945" s="54">
        <f t="shared" si="580"/>
        <v>0.28889663087760642</v>
      </c>
      <c r="AG945" s="23">
        <f t="shared" si="581"/>
        <v>11.936186533491991</v>
      </c>
      <c r="AH945" s="54">
        <f t="shared" si="582"/>
        <v>-1.5050329647792182E-3</v>
      </c>
      <c r="AI945" s="54">
        <f t="shared" si="583"/>
        <v>47.536223836465709</v>
      </c>
      <c r="AJ945" s="54">
        <f t="shared" si="584"/>
        <v>0.36273778221075714</v>
      </c>
      <c r="AK945" s="54">
        <f t="shared" si="585"/>
        <v>0.36269760539613394</v>
      </c>
      <c r="AM945" s="23">
        <f t="shared" si="586"/>
        <v>11.93769156645677</v>
      </c>
      <c r="AN945" s="54">
        <f t="shared" si="587"/>
        <v>0</v>
      </c>
      <c r="AO945" s="54" t="e">
        <f t="shared" si="588"/>
        <v>#DIV/0!</v>
      </c>
      <c r="AP945" s="54" t="e">
        <f t="shared" si="589"/>
        <v>#DIV/0!</v>
      </c>
      <c r="AQ945" s="54" t="e">
        <f t="shared" si="590"/>
        <v>#DIV/0!</v>
      </c>
      <c r="AS945" s="23">
        <f t="shared" si="591"/>
        <v>11.93769156645677</v>
      </c>
      <c r="AT945" s="54">
        <f t="shared" si="592"/>
        <v>0</v>
      </c>
      <c r="AU945" s="54" t="e">
        <f t="shared" si="593"/>
        <v>#DIV/0!</v>
      </c>
      <c r="AV945" s="54" t="e">
        <f t="shared" si="594"/>
        <v>#DIV/0!</v>
      </c>
      <c r="AW945" s="54" t="e">
        <f t="shared" si="595"/>
        <v>#DIV/0!</v>
      </c>
    </row>
    <row r="946" spans="1:49" s="50" customFormat="1" hidden="1" x14ac:dyDescent="0.25">
      <c r="A946" s="3"/>
      <c r="B946" s="4"/>
      <c r="C946" s="4">
        <f t="shared" si="596"/>
        <v>914</v>
      </c>
      <c r="D946" s="22">
        <f t="shared" si="564"/>
        <v>236.26544819649988</v>
      </c>
      <c r="E946" s="54">
        <f t="shared" si="597"/>
        <v>6.5000000000000002E-2</v>
      </c>
      <c r="F946" s="54">
        <f t="shared" si="598"/>
        <v>100</v>
      </c>
      <c r="G946" s="54">
        <f t="shared" si="599"/>
        <v>6.4957777444660969E-2</v>
      </c>
      <c r="H946" s="24">
        <f t="shared" si="600"/>
        <v>19.73011420054965</v>
      </c>
      <c r="I946" s="23">
        <f t="shared" si="601"/>
        <v>9.1062065540998369E-2</v>
      </c>
      <c r="J946" s="23">
        <f t="shared" si="602"/>
        <v>0.7</v>
      </c>
      <c r="K946" s="22">
        <f t="shared" si="603"/>
        <v>45</v>
      </c>
      <c r="L946" s="136">
        <v>915</v>
      </c>
      <c r="M946" s="9">
        <f t="shared" si="565"/>
        <v>11.934988124946292</v>
      </c>
      <c r="N946" s="9">
        <f t="shared" si="566"/>
        <v>11.934988124946292</v>
      </c>
      <c r="O946" s="10">
        <f t="shared" si="567"/>
        <v>0</v>
      </c>
      <c r="P946" s="10" t="e">
        <f t="shared" si="568"/>
        <v>#DIV/0!</v>
      </c>
      <c r="Q946" s="10" t="e">
        <f t="shared" si="569"/>
        <v>#DIV/0!</v>
      </c>
      <c r="R946" s="10" t="e">
        <f t="shared" si="570"/>
        <v>#DIV/0!</v>
      </c>
      <c r="S946" s="9"/>
      <c r="T946" s="9">
        <f t="shared" si="571"/>
        <v>11.934988124946292</v>
      </c>
      <c r="U946" s="10">
        <f t="shared" si="572"/>
        <v>0</v>
      </c>
      <c r="V946" s="10" t="e">
        <f t="shared" si="573"/>
        <v>#DIV/0!</v>
      </c>
      <c r="W946" s="10" t="e">
        <f t="shared" si="574"/>
        <v>#DIV/0!</v>
      </c>
      <c r="X946" s="10" t="e">
        <f t="shared" si="575"/>
        <v>#DIV/0!</v>
      </c>
      <c r="Y946" s="1"/>
      <c r="Z946" s="23">
        <f t="shared" si="576"/>
        <v>11.933788649452136</v>
      </c>
      <c r="AA946" s="54">
        <f t="shared" si="577"/>
        <v>-1.1994754941557773E-3</v>
      </c>
      <c r="AB946" s="54">
        <f t="shared" si="578"/>
        <v>0.17485495537326765</v>
      </c>
      <c r="AC946" s="54">
        <f t="shared" si="579"/>
        <v>0.28905837206789076</v>
      </c>
      <c r="AD946" s="54">
        <f t="shared" si="580"/>
        <v>0.28902264251287652</v>
      </c>
      <c r="AG946" s="23">
        <f t="shared" si="581"/>
        <v>11.933482848564807</v>
      </c>
      <c r="AH946" s="54">
        <f t="shared" si="582"/>
        <v>-1.505276381484677E-3</v>
      </c>
      <c r="AI946" s="54">
        <f t="shared" si="583"/>
        <v>47.543912113910132</v>
      </c>
      <c r="AJ946" s="54">
        <f t="shared" si="584"/>
        <v>0.36275250512759377</v>
      </c>
      <c r="AK946" s="54">
        <f t="shared" si="585"/>
        <v>0.36271231363923273</v>
      </c>
      <c r="AM946" s="23">
        <f t="shared" si="586"/>
        <v>11.934988124946292</v>
      </c>
      <c r="AN946" s="54">
        <f t="shared" si="587"/>
        <v>0</v>
      </c>
      <c r="AO946" s="54" t="e">
        <f t="shared" si="588"/>
        <v>#DIV/0!</v>
      </c>
      <c r="AP946" s="54" t="e">
        <f t="shared" si="589"/>
        <v>#DIV/0!</v>
      </c>
      <c r="AQ946" s="54" t="e">
        <f t="shared" si="590"/>
        <v>#DIV/0!</v>
      </c>
      <c r="AS946" s="23">
        <f t="shared" si="591"/>
        <v>11.934988124946292</v>
      </c>
      <c r="AT946" s="54">
        <f t="shared" si="592"/>
        <v>0</v>
      </c>
      <c r="AU946" s="54" t="e">
        <f t="shared" si="593"/>
        <v>#DIV/0!</v>
      </c>
      <c r="AV946" s="54" t="e">
        <f t="shared" si="594"/>
        <v>#DIV/0!</v>
      </c>
      <c r="AW946" s="54" t="e">
        <f t="shared" si="595"/>
        <v>#DIV/0!</v>
      </c>
    </row>
    <row r="947" spans="1:49" s="50" customFormat="1" hidden="1" x14ac:dyDescent="0.25">
      <c r="A947" s="3"/>
      <c r="B947" s="4"/>
      <c r="C947" s="4">
        <f t="shared" si="596"/>
        <v>915</v>
      </c>
      <c r="D947" s="22">
        <f t="shared" si="564"/>
        <v>236.30708066608997</v>
      </c>
      <c r="E947" s="54">
        <f t="shared" si="597"/>
        <v>6.5000000000000002E-2</v>
      </c>
      <c r="F947" s="54">
        <f t="shared" si="598"/>
        <v>100</v>
      </c>
      <c r="G947" s="54">
        <f t="shared" si="599"/>
        <v>6.4957777444660969E-2</v>
      </c>
      <c r="H947" s="24">
        <f t="shared" si="600"/>
        <v>19.723254369259223</v>
      </c>
      <c r="I947" s="23">
        <f t="shared" si="601"/>
        <v>9.1030404781196395E-2</v>
      </c>
      <c r="J947" s="23">
        <f t="shared" si="602"/>
        <v>0.7</v>
      </c>
      <c r="K947" s="22">
        <f t="shared" si="603"/>
        <v>45</v>
      </c>
      <c r="L947" s="136">
        <v>916</v>
      </c>
      <c r="M947" s="9">
        <f t="shared" si="565"/>
        <v>11.932283772252188</v>
      </c>
      <c r="N947" s="9">
        <f t="shared" si="566"/>
        <v>11.932283772252188</v>
      </c>
      <c r="O947" s="10">
        <f t="shared" si="567"/>
        <v>0</v>
      </c>
      <c r="P947" s="10" t="e">
        <f t="shared" si="568"/>
        <v>#DIV/0!</v>
      </c>
      <c r="Q947" s="10" t="e">
        <f t="shared" si="569"/>
        <v>#DIV/0!</v>
      </c>
      <c r="R947" s="10" t="e">
        <f t="shared" si="570"/>
        <v>#DIV/0!</v>
      </c>
      <c r="S947" s="9"/>
      <c r="T947" s="9">
        <f t="shared" si="571"/>
        <v>11.932283772252188</v>
      </c>
      <c r="U947" s="10">
        <f t="shared" si="572"/>
        <v>0</v>
      </c>
      <c r="V947" s="10" t="e">
        <f t="shared" si="573"/>
        <v>#DIV/0!</v>
      </c>
      <c r="W947" s="10" t="e">
        <f t="shared" si="574"/>
        <v>#DIV/0!</v>
      </c>
      <c r="X947" s="10" t="e">
        <f t="shared" si="575"/>
        <v>#DIV/0!</v>
      </c>
      <c r="Y947" s="1"/>
      <c r="Z947" s="23">
        <f t="shared" si="576"/>
        <v>11.931083628205629</v>
      </c>
      <c r="AA947" s="54">
        <f t="shared" si="577"/>
        <v>-1.2001440465585489E-3</v>
      </c>
      <c r="AB947" s="54">
        <f t="shared" si="578"/>
        <v>0.17495241438857967</v>
      </c>
      <c r="AC947" s="54">
        <f t="shared" si="579"/>
        <v>0.28918445432267043</v>
      </c>
      <c r="AD947" s="54">
        <f t="shared" si="580"/>
        <v>0.28914870309002588</v>
      </c>
      <c r="AG947" s="23">
        <f t="shared" si="581"/>
        <v>11.930778252536408</v>
      </c>
      <c r="AH947" s="54">
        <f t="shared" si="582"/>
        <v>-1.505519715779613E-3</v>
      </c>
      <c r="AI947" s="54">
        <f t="shared" si="583"/>
        <v>47.551597788452298</v>
      </c>
      <c r="AJ947" s="54">
        <f t="shared" si="584"/>
        <v>0.36276720176077715</v>
      </c>
      <c r="AK947" s="54">
        <f t="shared" si="585"/>
        <v>0.36272699559052141</v>
      </c>
      <c r="AM947" s="23">
        <f t="shared" si="586"/>
        <v>11.932283772252188</v>
      </c>
      <c r="AN947" s="54">
        <f t="shared" si="587"/>
        <v>0</v>
      </c>
      <c r="AO947" s="54" t="e">
        <f t="shared" si="588"/>
        <v>#DIV/0!</v>
      </c>
      <c r="AP947" s="54" t="e">
        <f t="shared" si="589"/>
        <v>#DIV/0!</v>
      </c>
      <c r="AQ947" s="54" t="e">
        <f t="shared" si="590"/>
        <v>#DIV/0!</v>
      </c>
      <c r="AS947" s="23">
        <f t="shared" si="591"/>
        <v>11.932283772252188</v>
      </c>
      <c r="AT947" s="54">
        <f t="shared" si="592"/>
        <v>0</v>
      </c>
      <c r="AU947" s="54" t="e">
        <f t="shared" si="593"/>
        <v>#DIV/0!</v>
      </c>
      <c r="AV947" s="54" t="e">
        <f t="shared" si="594"/>
        <v>#DIV/0!</v>
      </c>
      <c r="AW947" s="54" t="e">
        <f t="shared" si="595"/>
        <v>#DIV/0!</v>
      </c>
    </row>
    <row r="948" spans="1:49" s="50" customFormat="1" hidden="1" x14ac:dyDescent="0.25">
      <c r="A948" s="3"/>
      <c r="B948" s="4"/>
      <c r="C948" s="4">
        <f t="shared" si="596"/>
        <v>916</v>
      </c>
      <c r="D948" s="22">
        <f t="shared" si="564"/>
        <v>236.34872716694957</v>
      </c>
      <c r="E948" s="54">
        <f t="shared" si="597"/>
        <v>6.5000000000000002E-2</v>
      </c>
      <c r="F948" s="54">
        <f t="shared" si="598"/>
        <v>100</v>
      </c>
      <c r="G948" s="54">
        <f t="shared" si="599"/>
        <v>6.4957777444660969E-2</v>
      </c>
      <c r="H948" s="24">
        <f t="shared" si="600"/>
        <v>19.716394537968796</v>
      </c>
      <c r="I948" s="23">
        <f t="shared" si="601"/>
        <v>9.0998744021394434E-2</v>
      </c>
      <c r="J948" s="23">
        <f t="shared" si="602"/>
        <v>0.7</v>
      </c>
      <c r="K948" s="22">
        <f t="shared" si="603"/>
        <v>45</v>
      </c>
      <c r="L948" s="136">
        <v>917</v>
      </c>
      <c r="M948" s="9">
        <f t="shared" si="565"/>
        <v>11.929578508118</v>
      </c>
      <c r="N948" s="9">
        <f t="shared" si="566"/>
        <v>11.929578508118</v>
      </c>
      <c r="O948" s="10">
        <f t="shared" si="567"/>
        <v>0</v>
      </c>
      <c r="P948" s="10" t="e">
        <f t="shared" si="568"/>
        <v>#DIV/0!</v>
      </c>
      <c r="Q948" s="10" t="e">
        <f t="shared" si="569"/>
        <v>#DIV/0!</v>
      </c>
      <c r="R948" s="10" t="e">
        <f t="shared" si="570"/>
        <v>#DIV/0!</v>
      </c>
      <c r="S948" s="9"/>
      <c r="T948" s="9">
        <f t="shared" si="571"/>
        <v>11.929578508118</v>
      </c>
      <c r="U948" s="10">
        <f t="shared" si="572"/>
        <v>0</v>
      </c>
      <c r="V948" s="10" t="e">
        <f t="shared" si="573"/>
        <v>#DIV/0!</v>
      </c>
      <c r="W948" s="10" t="e">
        <f t="shared" si="574"/>
        <v>#DIV/0!</v>
      </c>
      <c r="X948" s="10" t="e">
        <f t="shared" si="575"/>
        <v>#DIV/0!</v>
      </c>
      <c r="Y948" s="1"/>
      <c r="Z948" s="23">
        <f t="shared" si="576"/>
        <v>11.928377695179655</v>
      </c>
      <c r="AA948" s="54">
        <f t="shared" si="577"/>
        <v>-1.2008129383449528E-3</v>
      </c>
      <c r="AB948" s="54">
        <f t="shared" si="578"/>
        <v>0.17504992287794111</v>
      </c>
      <c r="AC948" s="54">
        <f t="shared" si="579"/>
        <v>0.28931058552939432</v>
      </c>
      <c r="AD948" s="54">
        <f t="shared" si="580"/>
        <v>0.28927481260573318</v>
      </c>
      <c r="AG948" s="23">
        <f t="shared" si="581"/>
        <v>11.928072745150516</v>
      </c>
      <c r="AH948" s="54">
        <f t="shared" si="582"/>
        <v>-1.505762967484614E-3</v>
      </c>
      <c r="AI948" s="54">
        <f t="shared" si="583"/>
        <v>47.559280854362996</v>
      </c>
      <c r="AJ948" s="54">
        <f t="shared" si="584"/>
        <v>0.36278187208062046</v>
      </c>
      <c r="AK948" s="54">
        <f t="shared" si="585"/>
        <v>0.3627416512188556</v>
      </c>
      <c r="AM948" s="23">
        <f t="shared" si="586"/>
        <v>11.929578508118</v>
      </c>
      <c r="AN948" s="54">
        <f t="shared" si="587"/>
        <v>0</v>
      </c>
      <c r="AO948" s="54" t="e">
        <f t="shared" si="588"/>
        <v>#DIV/0!</v>
      </c>
      <c r="AP948" s="54" t="e">
        <f t="shared" si="589"/>
        <v>#DIV/0!</v>
      </c>
      <c r="AQ948" s="54" t="e">
        <f t="shared" si="590"/>
        <v>#DIV/0!</v>
      </c>
      <c r="AS948" s="23">
        <f t="shared" si="591"/>
        <v>11.929578508118</v>
      </c>
      <c r="AT948" s="54">
        <f t="shared" si="592"/>
        <v>0</v>
      </c>
      <c r="AU948" s="54" t="e">
        <f t="shared" si="593"/>
        <v>#DIV/0!</v>
      </c>
      <c r="AV948" s="54" t="e">
        <f t="shared" si="594"/>
        <v>#DIV/0!</v>
      </c>
      <c r="AW948" s="54" t="e">
        <f t="shared" si="595"/>
        <v>#DIV/0!</v>
      </c>
    </row>
    <row r="949" spans="1:49" s="50" customFormat="1" hidden="1" x14ac:dyDescent="0.25">
      <c r="A949" s="3"/>
      <c r="B949" s="4"/>
      <c r="C949" s="4">
        <f t="shared" si="596"/>
        <v>917</v>
      </c>
      <c r="D949" s="22">
        <f t="shared" si="564"/>
        <v>236.39038770302483</v>
      </c>
      <c r="E949" s="54">
        <f t="shared" si="597"/>
        <v>6.5000000000000002E-2</v>
      </c>
      <c r="F949" s="54">
        <f t="shared" si="598"/>
        <v>100</v>
      </c>
      <c r="G949" s="54">
        <f t="shared" si="599"/>
        <v>6.4957777444660969E-2</v>
      </c>
      <c r="H949" s="24">
        <f t="shared" si="600"/>
        <v>19.709534706678369</v>
      </c>
      <c r="I949" s="23">
        <f t="shared" si="601"/>
        <v>9.096708326159246E-2</v>
      </c>
      <c r="J949" s="23">
        <f t="shared" si="602"/>
        <v>0.7</v>
      </c>
      <c r="K949" s="22">
        <f t="shared" si="603"/>
        <v>45</v>
      </c>
      <c r="L949" s="136">
        <v>918</v>
      </c>
      <c r="M949" s="9">
        <f t="shared" si="565"/>
        <v>11.926872332287399</v>
      </c>
      <c r="N949" s="9">
        <f t="shared" si="566"/>
        <v>11.926872332287399</v>
      </c>
      <c r="O949" s="10">
        <f t="shared" si="567"/>
        <v>0</v>
      </c>
      <c r="P949" s="10" t="e">
        <f t="shared" si="568"/>
        <v>#DIV/0!</v>
      </c>
      <c r="Q949" s="10" t="e">
        <f t="shared" si="569"/>
        <v>#DIV/0!</v>
      </c>
      <c r="R949" s="10" t="e">
        <f t="shared" si="570"/>
        <v>#DIV/0!</v>
      </c>
      <c r="S949" s="9"/>
      <c r="T949" s="9">
        <f t="shared" si="571"/>
        <v>11.926872332287399</v>
      </c>
      <c r="U949" s="10">
        <f t="shared" si="572"/>
        <v>0</v>
      </c>
      <c r="V949" s="10" t="e">
        <f t="shared" si="573"/>
        <v>#DIV/0!</v>
      </c>
      <c r="W949" s="10" t="e">
        <f t="shared" si="574"/>
        <v>#DIV/0!</v>
      </c>
      <c r="X949" s="10" t="e">
        <f t="shared" si="575"/>
        <v>#DIV/0!</v>
      </c>
      <c r="Y949" s="1"/>
      <c r="Z949" s="23">
        <f t="shared" si="576"/>
        <v>11.925670850117823</v>
      </c>
      <c r="AA949" s="54">
        <f t="shared" si="577"/>
        <v>-1.2014821695753852E-3</v>
      </c>
      <c r="AB949" s="54">
        <f t="shared" si="578"/>
        <v>0.1751474808501563</v>
      </c>
      <c r="AC949" s="54">
        <f t="shared" si="579"/>
        <v>0.28943676568569282</v>
      </c>
      <c r="AD949" s="54">
        <f t="shared" si="580"/>
        <v>0.2894009710573906</v>
      </c>
      <c r="AG949" s="23">
        <f t="shared" si="581"/>
        <v>11.92536632615092</v>
      </c>
      <c r="AH949" s="54">
        <f t="shared" si="582"/>
        <v>-1.5060061364788879E-3</v>
      </c>
      <c r="AI949" s="54">
        <f t="shared" si="583"/>
        <v>47.566961307889528</v>
      </c>
      <c r="AJ949" s="54">
        <f t="shared" si="584"/>
        <v>0.36279651607253122</v>
      </c>
      <c r="AK949" s="54">
        <f t="shared" si="585"/>
        <v>0.36275628050950454</v>
      </c>
      <c r="AM949" s="23">
        <f t="shared" si="586"/>
        <v>11.926872332287399</v>
      </c>
      <c r="AN949" s="54">
        <f t="shared" si="587"/>
        <v>0</v>
      </c>
      <c r="AO949" s="54" t="e">
        <f t="shared" si="588"/>
        <v>#DIV/0!</v>
      </c>
      <c r="AP949" s="54" t="e">
        <f t="shared" si="589"/>
        <v>#DIV/0!</v>
      </c>
      <c r="AQ949" s="54" t="e">
        <f t="shared" si="590"/>
        <v>#DIV/0!</v>
      </c>
      <c r="AS949" s="23">
        <f t="shared" si="591"/>
        <v>11.926872332287399</v>
      </c>
      <c r="AT949" s="54">
        <f t="shared" si="592"/>
        <v>0</v>
      </c>
      <c r="AU949" s="54" t="e">
        <f t="shared" si="593"/>
        <v>#DIV/0!</v>
      </c>
      <c r="AV949" s="54" t="e">
        <f t="shared" si="594"/>
        <v>#DIV/0!</v>
      </c>
      <c r="AW949" s="54" t="e">
        <f t="shared" si="595"/>
        <v>#DIV/0!</v>
      </c>
    </row>
    <row r="950" spans="1:49" s="50" customFormat="1" hidden="1" x14ac:dyDescent="0.25">
      <c r="A950" s="3"/>
      <c r="B950" s="4"/>
      <c r="C950" s="4">
        <f t="shared" si="596"/>
        <v>918</v>
      </c>
      <c r="D950" s="22">
        <f t="shared" si="564"/>
        <v>236.43206227826099</v>
      </c>
      <c r="E950" s="54">
        <f t="shared" si="597"/>
        <v>6.5000000000000002E-2</v>
      </c>
      <c r="F950" s="54">
        <f t="shared" si="598"/>
        <v>100</v>
      </c>
      <c r="G950" s="54">
        <f t="shared" si="599"/>
        <v>6.4957777444660969E-2</v>
      </c>
      <c r="H950" s="24">
        <f t="shared" si="600"/>
        <v>19.702674875387942</v>
      </c>
      <c r="I950" s="23">
        <f t="shared" si="601"/>
        <v>9.0935422501790486E-2</v>
      </c>
      <c r="J950" s="23">
        <f t="shared" si="602"/>
        <v>0.7</v>
      </c>
      <c r="K950" s="22">
        <f t="shared" si="603"/>
        <v>45</v>
      </c>
      <c r="L950" s="136">
        <v>919</v>
      </c>
      <c r="M950" s="9">
        <f t="shared" si="565"/>
        <v>11.924165244504108</v>
      </c>
      <c r="N950" s="9">
        <f t="shared" si="566"/>
        <v>11.924165244504108</v>
      </c>
      <c r="O950" s="10">
        <f t="shared" si="567"/>
        <v>0</v>
      </c>
      <c r="P950" s="10" t="e">
        <f t="shared" si="568"/>
        <v>#DIV/0!</v>
      </c>
      <c r="Q950" s="10" t="e">
        <f t="shared" si="569"/>
        <v>#DIV/0!</v>
      </c>
      <c r="R950" s="10" t="e">
        <f t="shared" si="570"/>
        <v>#DIV/0!</v>
      </c>
      <c r="S950" s="9"/>
      <c r="T950" s="9">
        <f t="shared" si="571"/>
        <v>11.924165244504108</v>
      </c>
      <c r="U950" s="10">
        <f t="shared" si="572"/>
        <v>0</v>
      </c>
      <c r="V950" s="10" t="e">
        <f t="shared" si="573"/>
        <v>#DIV/0!</v>
      </c>
      <c r="W950" s="10" t="e">
        <f t="shared" si="574"/>
        <v>#DIV/0!</v>
      </c>
      <c r="X950" s="10" t="e">
        <f t="shared" si="575"/>
        <v>#DIV/0!</v>
      </c>
      <c r="Y950" s="1"/>
      <c r="Z950" s="23">
        <f t="shared" si="576"/>
        <v>11.922963092763815</v>
      </c>
      <c r="AA950" s="54">
        <f t="shared" si="577"/>
        <v>-1.2021517402924786E-3</v>
      </c>
      <c r="AB950" s="54">
        <f t="shared" si="578"/>
        <v>0.17524508831144006</v>
      </c>
      <c r="AC950" s="54">
        <f t="shared" si="579"/>
        <v>0.28956299478492697</v>
      </c>
      <c r="AD950" s="54">
        <f t="shared" si="580"/>
        <v>0.28952717843800019</v>
      </c>
      <c r="AG950" s="23">
        <f t="shared" si="581"/>
        <v>11.922658995281507</v>
      </c>
      <c r="AH950" s="54">
        <f t="shared" si="582"/>
        <v>-1.5062492226007862E-3</v>
      </c>
      <c r="AI950" s="54">
        <f t="shared" si="583"/>
        <v>47.574639143926284</v>
      </c>
      <c r="AJ950" s="54">
        <f t="shared" si="584"/>
        <v>0.36281113371161366</v>
      </c>
      <c r="AK950" s="54">
        <f t="shared" si="585"/>
        <v>0.36277088343909186</v>
      </c>
      <c r="AM950" s="23">
        <f t="shared" si="586"/>
        <v>11.924165244504108</v>
      </c>
      <c r="AN950" s="54">
        <f t="shared" si="587"/>
        <v>0</v>
      </c>
      <c r="AO950" s="54" t="e">
        <f t="shared" si="588"/>
        <v>#DIV/0!</v>
      </c>
      <c r="AP950" s="54" t="e">
        <f t="shared" si="589"/>
        <v>#DIV/0!</v>
      </c>
      <c r="AQ950" s="54" t="e">
        <f t="shared" si="590"/>
        <v>#DIV/0!</v>
      </c>
      <c r="AS950" s="23">
        <f t="shared" si="591"/>
        <v>11.924165244504108</v>
      </c>
      <c r="AT950" s="54">
        <f t="shared" si="592"/>
        <v>0</v>
      </c>
      <c r="AU950" s="54" t="e">
        <f t="shared" si="593"/>
        <v>#DIV/0!</v>
      </c>
      <c r="AV950" s="54" t="e">
        <f t="shared" si="594"/>
        <v>#DIV/0!</v>
      </c>
      <c r="AW950" s="54" t="e">
        <f t="shared" si="595"/>
        <v>#DIV/0!</v>
      </c>
    </row>
    <row r="951" spans="1:49" s="50" customFormat="1" hidden="1" x14ac:dyDescent="0.25">
      <c r="A951" s="3"/>
      <c r="B951" s="4"/>
      <c r="C951" s="4">
        <f t="shared" si="596"/>
        <v>919</v>
      </c>
      <c r="D951" s="22">
        <f t="shared" si="564"/>
        <v>236.4737508966015</v>
      </c>
      <c r="E951" s="54">
        <f t="shared" si="597"/>
        <v>6.5000000000000002E-2</v>
      </c>
      <c r="F951" s="54">
        <f t="shared" si="598"/>
        <v>100</v>
      </c>
      <c r="G951" s="54">
        <f t="shared" si="599"/>
        <v>6.4957777444660969E-2</v>
      </c>
      <c r="H951" s="24">
        <f t="shared" si="600"/>
        <v>19.695815044097515</v>
      </c>
      <c r="I951" s="23">
        <f t="shared" si="601"/>
        <v>9.0903761741988526E-2</v>
      </c>
      <c r="J951" s="23">
        <f t="shared" si="602"/>
        <v>0.7</v>
      </c>
      <c r="K951" s="22">
        <f t="shared" si="603"/>
        <v>45</v>
      </c>
      <c r="L951" s="136">
        <v>920</v>
      </c>
      <c r="M951" s="9">
        <f t="shared" si="565"/>
        <v>11.92145724451197</v>
      </c>
      <c r="N951" s="9">
        <f t="shared" si="566"/>
        <v>11.92145724451197</v>
      </c>
      <c r="O951" s="10">
        <f t="shared" si="567"/>
        <v>0</v>
      </c>
      <c r="P951" s="10" t="e">
        <f t="shared" si="568"/>
        <v>#DIV/0!</v>
      </c>
      <c r="Q951" s="10" t="e">
        <f t="shared" si="569"/>
        <v>#DIV/0!</v>
      </c>
      <c r="R951" s="10" t="e">
        <f t="shared" si="570"/>
        <v>#DIV/0!</v>
      </c>
      <c r="S951" s="9"/>
      <c r="T951" s="9">
        <f t="shared" si="571"/>
        <v>11.92145724451197</v>
      </c>
      <c r="U951" s="10">
        <f t="shared" si="572"/>
        <v>0</v>
      </c>
      <c r="V951" s="10" t="e">
        <f t="shared" si="573"/>
        <v>#DIV/0!</v>
      </c>
      <c r="W951" s="10" t="e">
        <f t="shared" si="574"/>
        <v>#DIV/0!</v>
      </c>
      <c r="X951" s="10" t="e">
        <f t="shared" si="575"/>
        <v>#DIV/0!</v>
      </c>
      <c r="Y951" s="1"/>
      <c r="Z951" s="23">
        <f t="shared" si="576"/>
        <v>11.920254422861401</v>
      </c>
      <c r="AA951" s="54">
        <f t="shared" si="577"/>
        <v>-1.2028216505690636E-3</v>
      </c>
      <c r="AB951" s="54">
        <f t="shared" si="578"/>
        <v>0.17534274527240931</v>
      </c>
      <c r="AC951" s="54">
        <f t="shared" si="579"/>
        <v>0.2896892728277411</v>
      </c>
      <c r="AD951" s="54">
        <f t="shared" si="580"/>
        <v>0.28965343475094274</v>
      </c>
      <c r="AG951" s="23">
        <f t="shared" si="581"/>
        <v>11.919950752286253</v>
      </c>
      <c r="AH951" s="54">
        <f t="shared" si="582"/>
        <v>-1.5064922257170821E-3</v>
      </c>
      <c r="AI951" s="54">
        <f t="shared" si="583"/>
        <v>47.582314358202737</v>
      </c>
      <c r="AJ951" s="54">
        <f t="shared" si="584"/>
        <v>0.36282572497935689</v>
      </c>
      <c r="AK951" s="54">
        <f t="shared" si="585"/>
        <v>0.36278545999032152</v>
      </c>
      <c r="AM951" s="23">
        <f t="shared" si="586"/>
        <v>11.92145724451197</v>
      </c>
      <c r="AN951" s="54">
        <f t="shared" si="587"/>
        <v>0</v>
      </c>
      <c r="AO951" s="54" t="e">
        <f t="shared" si="588"/>
        <v>#DIV/0!</v>
      </c>
      <c r="AP951" s="54" t="e">
        <f t="shared" si="589"/>
        <v>#DIV/0!</v>
      </c>
      <c r="AQ951" s="54" t="e">
        <f t="shared" si="590"/>
        <v>#DIV/0!</v>
      </c>
      <c r="AS951" s="23">
        <f t="shared" si="591"/>
        <v>11.92145724451197</v>
      </c>
      <c r="AT951" s="54">
        <f t="shared" si="592"/>
        <v>0</v>
      </c>
      <c r="AU951" s="54" t="e">
        <f t="shared" si="593"/>
        <v>#DIV/0!</v>
      </c>
      <c r="AV951" s="54" t="e">
        <f t="shared" si="594"/>
        <v>#DIV/0!</v>
      </c>
      <c r="AW951" s="54" t="e">
        <f t="shared" si="595"/>
        <v>#DIV/0!</v>
      </c>
    </row>
    <row r="952" spans="1:49" s="50" customFormat="1" hidden="1" x14ac:dyDescent="0.25">
      <c r="A952" s="3"/>
      <c r="B952" s="4"/>
      <c r="C952" s="4">
        <f t="shared" si="596"/>
        <v>920</v>
      </c>
      <c r="D952" s="22">
        <f t="shared" si="564"/>
        <v>236.51545356198849</v>
      </c>
      <c r="E952" s="54">
        <f t="shared" si="597"/>
        <v>6.5000000000000002E-2</v>
      </c>
      <c r="F952" s="54">
        <f t="shared" si="598"/>
        <v>100</v>
      </c>
      <c r="G952" s="54">
        <f t="shared" si="599"/>
        <v>6.4957777444660969E-2</v>
      </c>
      <c r="H952" s="24">
        <f t="shared" si="600"/>
        <v>19.688955212807087</v>
      </c>
      <c r="I952" s="23">
        <f t="shared" si="601"/>
        <v>9.0872100982186552E-2</v>
      </c>
      <c r="J952" s="23">
        <f t="shared" si="602"/>
        <v>0.7</v>
      </c>
      <c r="K952" s="22">
        <f t="shared" si="603"/>
        <v>45</v>
      </c>
      <c r="L952" s="136">
        <v>921</v>
      </c>
      <c r="M952" s="9">
        <f t="shared" si="565"/>
        <v>11.918748332054912</v>
      </c>
      <c r="N952" s="9">
        <f t="shared" si="566"/>
        <v>11.918748332054912</v>
      </c>
      <c r="O952" s="10">
        <f t="shared" si="567"/>
        <v>0</v>
      </c>
      <c r="P952" s="10" t="e">
        <f t="shared" si="568"/>
        <v>#DIV/0!</v>
      </c>
      <c r="Q952" s="10" t="e">
        <f t="shared" si="569"/>
        <v>#DIV/0!</v>
      </c>
      <c r="R952" s="10" t="e">
        <f t="shared" si="570"/>
        <v>#DIV/0!</v>
      </c>
      <c r="S952" s="9"/>
      <c r="T952" s="9">
        <f t="shared" si="571"/>
        <v>11.918748332054912</v>
      </c>
      <c r="U952" s="10">
        <f t="shared" si="572"/>
        <v>0</v>
      </c>
      <c r="V952" s="10" t="e">
        <f t="shared" si="573"/>
        <v>#DIV/0!</v>
      </c>
      <c r="W952" s="10" t="e">
        <f t="shared" si="574"/>
        <v>#DIV/0!</v>
      </c>
      <c r="X952" s="10" t="e">
        <f t="shared" si="575"/>
        <v>#DIV/0!</v>
      </c>
      <c r="Y952" s="1"/>
      <c r="Z952" s="23">
        <f t="shared" si="576"/>
        <v>11.917544840154481</v>
      </c>
      <c r="AA952" s="54">
        <f t="shared" si="577"/>
        <v>-1.2034919004317857E-3</v>
      </c>
      <c r="AB952" s="54">
        <f t="shared" si="578"/>
        <v>0.17544045173694839</v>
      </c>
      <c r="AC952" s="54">
        <f t="shared" si="579"/>
        <v>0.28981559980366445</v>
      </c>
      <c r="AD952" s="54">
        <f t="shared" si="580"/>
        <v>0.28977973998373369</v>
      </c>
      <c r="AG952" s="23">
        <f t="shared" si="581"/>
        <v>11.91724159690923</v>
      </c>
      <c r="AH952" s="54">
        <f t="shared" si="582"/>
        <v>-1.5067351456821143E-3</v>
      </c>
      <c r="AI952" s="54">
        <f t="shared" si="583"/>
        <v>47.58998694618078</v>
      </c>
      <c r="AJ952" s="54">
        <f t="shared" si="584"/>
        <v>0.3628402898552246</v>
      </c>
      <c r="AK952" s="54">
        <f t="shared" si="585"/>
        <v>0.36280001013911095</v>
      </c>
      <c r="AM952" s="23">
        <f t="shared" si="586"/>
        <v>11.918748332054912</v>
      </c>
      <c r="AN952" s="54">
        <f t="shared" si="587"/>
        <v>0</v>
      </c>
      <c r="AO952" s="54" t="e">
        <f t="shared" si="588"/>
        <v>#DIV/0!</v>
      </c>
      <c r="AP952" s="54" t="e">
        <f t="shared" si="589"/>
        <v>#DIV/0!</v>
      </c>
      <c r="AQ952" s="54" t="e">
        <f t="shared" si="590"/>
        <v>#DIV/0!</v>
      </c>
      <c r="AS952" s="23">
        <f t="shared" si="591"/>
        <v>11.918748332054912</v>
      </c>
      <c r="AT952" s="54">
        <f t="shared" si="592"/>
        <v>0</v>
      </c>
      <c r="AU952" s="54" t="e">
        <f t="shared" si="593"/>
        <v>#DIV/0!</v>
      </c>
      <c r="AV952" s="54" t="e">
        <f t="shared" si="594"/>
        <v>#DIV/0!</v>
      </c>
      <c r="AW952" s="54" t="e">
        <f t="shared" si="595"/>
        <v>#DIV/0!</v>
      </c>
    </row>
    <row r="953" spans="1:49" s="50" customFormat="1" hidden="1" x14ac:dyDescent="0.25">
      <c r="A953" s="3"/>
      <c r="B953" s="4"/>
      <c r="C953" s="4">
        <f t="shared" si="596"/>
        <v>921</v>
      </c>
      <c r="D953" s="22">
        <f t="shared" si="564"/>
        <v>236.557170278363</v>
      </c>
      <c r="E953" s="54">
        <f t="shared" si="597"/>
        <v>6.5000000000000002E-2</v>
      </c>
      <c r="F953" s="54">
        <f t="shared" si="598"/>
        <v>100</v>
      </c>
      <c r="G953" s="54">
        <f t="shared" si="599"/>
        <v>6.4957777444660969E-2</v>
      </c>
      <c r="H953" s="24">
        <f t="shared" si="600"/>
        <v>19.68209538151666</v>
      </c>
      <c r="I953" s="23">
        <f t="shared" si="601"/>
        <v>9.0840440222384577E-2</v>
      </c>
      <c r="J953" s="23">
        <f t="shared" si="602"/>
        <v>0.7</v>
      </c>
      <c r="K953" s="22">
        <f t="shared" si="603"/>
        <v>45</v>
      </c>
      <c r="L953" s="136">
        <v>922</v>
      </c>
      <c r="M953" s="9">
        <f t="shared" si="565"/>
        <v>11.916038506876935</v>
      </c>
      <c r="N953" s="9">
        <f t="shared" si="566"/>
        <v>11.916038506876935</v>
      </c>
      <c r="O953" s="10">
        <f t="shared" si="567"/>
        <v>0</v>
      </c>
      <c r="P953" s="10" t="e">
        <f t="shared" si="568"/>
        <v>#DIV/0!</v>
      </c>
      <c r="Q953" s="10" t="e">
        <f t="shared" si="569"/>
        <v>#DIV/0!</v>
      </c>
      <c r="R953" s="10" t="e">
        <f t="shared" si="570"/>
        <v>#DIV/0!</v>
      </c>
      <c r="S953" s="9"/>
      <c r="T953" s="9">
        <f t="shared" si="571"/>
        <v>11.916038506876935</v>
      </c>
      <c r="U953" s="10">
        <f t="shared" si="572"/>
        <v>0</v>
      </c>
      <c r="V953" s="10" t="e">
        <f t="shared" si="573"/>
        <v>#DIV/0!</v>
      </c>
      <c r="W953" s="10" t="e">
        <f t="shared" si="574"/>
        <v>#DIV/0!</v>
      </c>
      <c r="X953" s="10" t="e">
        <f t="shared" si="575"/>
        <v>#DIV/0!</v>
      </c>
      <c r="Y953" s="1"/>
      <c r="Z953" s="23">
        <f t="shared" si="576"/>
        <v>11.914834344386986</v>
      </c>
      <c r="AA953" s="54">
        <f t="shared" si="577"/>
        <v>-1.2041624899499226E-3</v>
      </c>
      <c r="AB953" s="54">
        <f t="shared" si="578"/>
        <v>0.1755382077151563</v>
      </c>
      <c r="AC953" s="54">
        <f t="shared" si="579"/>
        <v>0.2899419757125053</v>
      </c>
      <c r="AD953" s="54">
        <f t="shared" si="580"/>
        <v>0.28990609413389817</v>
      </c>
      <c r="AG953" s="23">
        <f t="shared" si="581"/>
        <v>11.914531528894612</v>
      </c>
      <c r="AH953" s="54">
        <f t="shared" si="582"/>
        <v>-1.5069779823235763E-3</v>
      </c>
      <c r="AI953" s="54">
        <f t="shared" si="583"/>
        <v>47.597656902397269</v>
      </c>
      <c r="AJ953" s="54">
        <f t="shared" si="584"/>
        <v>0.36285482831164573</v>
      </c>
      <c r="AK953" s="54">
        <f t="shared" si="585"/>
        <v>0.36281453385842449</v>
      </c>
      <c r="AM953" s="23">
        <f t="shared" si="586"/>
        <v>11.916038506876935</v>
      </c>
      <c r="AN953" s="54">
        <f t="shared" si="587"/>
        <v>0</v>
      </c>
      <c r="AO953" s="54" t="e">
        <f t="shared" si="588"/>
        <v>#DIV/0!</v>
      </c>
      <c r="AP953" s="54" t="e">
        <f t="shared" si="589"/>
        <v>#DIV/0!</v>
      </c>
      <c r="AQ953" s="54" t="e">
        <f t="shared" si="590"/>
        <v>#DIV/0!</v>
      </c>
      <c r="AS953" s="23">
        <f t="shared" si="591"/>
        <v>11.916038506876935</v>
      </c>
      <c r="AT953" s="54">
        <f t="shared" si="592"/>
        <v>0</v>
      </c>
      <c r="AU953" s="54" t="e">
        <f t="shared" si="593"/>
        <v>#DIV/0!</v>
      </c>
      <c r="AV953" s="54" t="e">
        <f t="shared" si="594"/>
        <v>#DIV/0!</v>
      </c>
      <c r="AW953" s="54" t="e">
        <f t="shared" si="595"/>
        <v>#DIV/0!</v>
      </c>
    </row>
    <row r="954" spans="1:49" s="50" customFormat="1" hidden="1" x14ac:dyDescent="0.25">
      <c r="A954" s="3"/>
      <c r="B954" s="4"/>
      <c r="C954" s="4">
        <f t="shared" si="596"/>
        <v>922</v>
      </c>
      <c r="D954" s="22">
        <f t="shared" si="564"/>
        <v>236.59890104966391</v>
      </c>
      <c r="E954" s="54">
        <f t="shared" si="597"/>
        <v>6.5000000000000002E-2</v>
      </c>
      <c r="F954" s="54">
        <f t="shared" si="598"/>
        <v>100</v>
      </c>
      <c r="G954" s="54">
        <f t="shared" si="599"/>
        <v>6.4957777444660969E-2</v>
      </c>
      <c r="H954" s="24">
        <f t="shared" si="600"/>
        <v>19.675235550226233</v>
      </c>
      <c r="I954" s="23">
        <f t="shared" si="601"/>
        <v>9.0808779462582603E-2</v>
      </c>
      <c r="J954" s="23">
        <f t="shared" si="602"/>
        <v>0.7</v>
      </c>
      <c r="K954" s="22">
        <f t="shared" si="603"/>
        <v>45</v>
      </c>
      <c r="L954" s="136">
        <v>923</v>
      </c>
      <c r="M954" s="9">
        <f t="shared" si="565"/>
        <v>11.913327768722176</v>
      </c>
      <c r="N954" s="9">
        <f t="shared" si="566"/>
        <v>11.913327768722176</v>
      </c>
      <c r="O954" s="10">
        <f t="shared" si="567"/>
        <v>0</v>
      </c>
      <c r="P954" s="10" t="e">
        <f t="shared" si="568"/>
        <v>#DIV/0!</v>
      </c>
      <c r="Q954" s="10" t="e">
        <f t="shared" si="569"/>
        <v>#DIV/0!</v>
      </c>
      <c r="R954" s="10" t="e">
        <f t="shared" si="570"/>
        <v>#DIV/0!</v>
      </c>
      <c r="S954" s="9"/>
      <c r="T954" s="9">
        <f t="shared" si="571"/>
        <v>11.913327768722176</v>
      </c>
      <c r="U954" s="10">
        <f t="shared" si="572"/>
        <v>0</v>
      </c>
      <c r="V954" s="10" t="e">
        <f t="shared" si="573"/>
        <v>#DIV/0!</v>
      </c>
      <c r="W954" s="10" t="e">
        <f t="shared" si="574"/>
        <v>#DIV/0!</v>
      </c>
      <c r="X954" s="10" t="e">
        <f t="shared" si="575"/>
        <v>#DIV/0!</v>
      </c>
      <c r="Y954" s="1"/>
      <c r="Z954" s="23">
        <f t="shared" si="576"/>
        <v>11.912122935302998</v>
      </c>
      <c r="AA954" s="54">
        <f t="shared" si="577"/>
        <v>-1.2048334191785415E-3</v>
      </c>
      <c r="AB954" s="54">
        <f t="shared" si="578"/>
        <v>0.1756360132150605</v>
      </c>
      <c r="AC954" s="54">
        <f t="shared" si="579"/>
        <v>0.29006840055065652</v>
      </c>
      <c r="AD954" s="54">
        <f t="shared" si="580"/>
        <v>0.29003249720221669</v>
      </c>
      <c r="AG954" s="23">
        <f t="shared" si="581"/>
        <v>11.911820547986645</v>
      </c>
      <c r="AH954" s="54">
        <f t="shared" si="582"/>
        <v>-1.5072207355313338E-3</v>
      </c>
      <c r="AI954" s="54">
        <f t="shared" si="583"/>
        <v>47.605324223373643</v>
      </c>
      <c r="AJ954" s="54">
        <f t="shared" si="584"/>
        <v>0.362869340336194</v>
      </c>
      <c r="AK954" s="54">
        <f t="shared" si="585"/>
        <v>0.36282903113969189</v>
      </c>
      <c r="AM954" s="23">
        <f t="shared" si="586"/>
        <v>11.913327768722176</v>
      </c>
      <c r="AN954" s="54">
        <f t="shared" si="587"/>
        <v>0</v>
      </c>
      <c r="AO954" s="54" t="e">
        <f t="shared" si="588"/>
        <v>#DIV/0!</v>
      </c>
      <c r="AP954" s="54" t="e">
        <f t="shared" si="589"/>
        <v>#DIV/0!</v>
      </c>
      <c r="AQ954" s="54" t="e">
        <f t="shared" si="590"/>
        <v>#DIV/0!</v>
      </c>
      <c r="AS954" s="23">
        <f t="shared" si="591"/>
        <v>11.913327768722176</v>
      </c>
      <c r="AT954" s="54">
        <f t="shared" si="592"/>
        <v>0</v>
      </c>
      <c r="AU954" s="54" t="e">
        <f t="shared" si="593"/>
        <v>#DIV/0!</v>
      </c>
      <c r="AV954" s="54" t="e">
        <f t="shared" si="594"/>
        <v>#DIV/0!</v>
      </c>
      <c r="AW954" s="54" t="e">
        <f t="shared" si="595"/>
        <v>#DIV/0!</v>
      </c>
    </row>
    <row r="955" spans="1:49" s="50" customFormat="1" hidden="1" x14ac:dyDescent="0.25">
      <c r="A955" s="3"/>
      <c r="B955" s="4"/>
      <c r="C955" s="4">
        <f t="shared" si="596"/>
        <v>923</v>
      </c>
      <c r="D955" s="22">
        <f t="shared" si="564"/>
        <v>236.64064587982941</v>
      </c>
      <c r="E955" s="54">
        <f t="shared" si="597"/>
        <v>6.5000000000000002E-2</v>
      </c>
      <c r="F955" s="54">
        <f t="shared" si="598"/>
        <v>100</v>
      </c>
      <c r="G955" s="54">
        <f t="shared" si="599"/>
        <v>6.4957777444660969E-2</v>
      </c>
      <c r="H955" s="24">
        <f t="shared" si="600"/>
        <v>19.668375718935806</v>
      </c>
      <c r="I955" s="23">
        <f t="shared" si="601"/>
        <v>9.0777118702780629E-2</v>
      </c>
      <c r="J955" s="23">
        <f t="shared" si="602"/>
        <v>0.7</v>
      </c>
      <c r="K955" s="22">
        <f t="shared" si="603"/>
        <v>45</v>
      </c>
      <c r="L955" s="136">
        <v>924</v>
      </c>
      <c r="M955" s="9">
        <f t="shared" si="565"/>
        <v>11.91061611733482</v>
      </c>
      <c r="N955" s="9">
        <f t="shared" si="566"/>
        <v>11.91061611733482</v>
      </c>
      <c r="O955" s="10">
        <f t="shared" si="567"/>
        <v>0</v>
      </c>
      <c r="P955" s="10" t="e">
        <f t="shared" si="568"/>
        <v>#DIV/0!</v>
      </c>
      <c r="Q955" s="10" t="e">
        <f t="shared" si="569"/>
        <v>#DIV/0!</v>
      </c>
      <c r="R955" s="10" t="e">
        <f t="shared" si="570"/>
        <v>#DIV/0!</v>
      </c>
      <c r="S955" s="9"/>
      <c r="T955" s="9">
        <f t="shared" si="571"/>
        <v>11.91061611733482</v>
      </c>
      <c r="U955" s="10">
        <f t="shared" si="572"/>
        <v>0</v>
      </c>
      <c r="V955" s="10" t="e">
        <f t="shared" si="573"/>
        <v>#DIV/0!</v>
      </c>
      <c r="W955" s="10" t="e">
        <f t="shared" si="574"/>
        <v>#DIV/0!</v>
      </c>
      <c r="X955" s="10" t="e">
        <f t="shared" si="575"/>
        <v>#DIV/0!</v>
      </c>
      <c r="Y955" s="1"/>
      <c r="Z955" s="23">
        <f t="shared" si="576"/>
        <v>11.909410612646662</v>
      </c>
      <c r="AA955" s="54">
        <f t="shared" si="577"/>
        <v>-1.2055046881584985E-3</v>
      </c>
      <c r="AB955" s="54">
        <f t="shared" si="578"/>
        <v>0.17573386824261691</v>
      </c>
      <c r="AC955" s="54">
        <f t="shared" si="579"/>
        <v>0.29019487431110091</v>
      </c>
      <c r="AD955" s="54">
        <f t="shared" si="580"/>
        <v>0.29015894917982299</v>
      </c>
      <c r="AG955" s="23">
        <f t="shared" si="581"/>
        <v>11.909108653929676</v>
      </c>
      <c r="AH955" s="54">
        <f t="shared" si="582"/>
        <v>-1.5074634051437386E-3</v>
      </c>
      <c r="AI955" s="54">
        <f t="shared" si="583"/>
        <v>47.612988904025123</v>
      </c>
      <c r="AJ955" s="54">
        <f t="shared" si="584"/>
        <v>0.36288382590421492</v>
      </c>
      <c r="AK955" s="54">
        <f t="shared" si="585"/>
        <v>0.36284350195286036</v>
      </c>
      <c r="AM955" s="23">
        <f t="shared" si="586"/>
        <v>11.91061611733482</v>
      </c>
      <c r="AN955" s="54">
        <f t="shared" si="587"/>
        <v>0</v>
      </c>
      <c r="AO955" s="54" t="e">
        <f t="shared" si="588"/>
        <v>#DIV/0!</v>
      </c>
      <c r="AP955" s="54" t="e">
        <f t="shared" si="589"/>
        <v>#DIV/0!</v>
      </c>
      <c r="AQ955" s="54" t="e">
        <f t="shared" si="590"/>
        <v>#DIV/0!</v>
      </c>
      <c r="AS955" s="23">
        <f t="shared" si="591"/>
        <v>11.91061611733482</v>
      </c>
      <c r="AT955" s="54">
        <f t="shared" si="592"/>
        <v>0</v>
      </c>
      <c r="AU955" s="54" t="e">
        <f t="shared" si="593"/>
        <v>#DIV/0!</v>
      </c>
      <c r="AV955" s="54" t="e">
        <f t="shared" si="594"/>
        <v>#DIV/0!</v>
      </c>
      <c r="AW955" s="54" t="e">
        <f t="shared" si="595"/>
        <v>#DIV/0!</v>
      </c>
    </row>
    <row r="956" spans="1:49" s="50" customFormat="1" hidden="1" x14ac:dyDescent="0.25">
      <c r="A956" s="3"/>
      <c r="B956" s="4"/>
      <c r="C956" s="4">
        <f t="shared" si="596"/>
        <v>924</v>
      </c>
      <c r="D956" s="22">
        <f t="shared" si="564"/>
        <v>236.68240477279576</v>
      </c>
      <c r="E956" s="54">
        <f t="shared" si="597"/>
        <v>6.5000000000000002E-2</v>
      </c>
      <c r="F956" s="54">
        <f t="shared" si="598"/>
        <v>100</v>
      </c>
      <c r="G956" s="54">
        <f t="shared" si="599"/>
        <v>6.4957777444660969E-2</v>
      </c>
      <c r="H956" s="24">
        <f t="shared" si="600"/>
        <v>19.661515887645379</v>
      </c>
      <c r="I956" s="23">
        <f t="shared" si="601"/>
        <v>9.0745457942978669E-2</v>
      </c>
      <c r="J956" s="23">
        <f t="shared" si="602"/>
        <v>0.7</v>
      </c>
      <c r="K956" s="22">
        <f t="shared" si="603"/>
        <v>45</v>
      </c>
      <c r="L956" s="136">
        <v>925</v>
      </c>
      <c r="M956" s="9">
        <f t="shared" si="565"/>
        <v>11.907903552459176</v>
      </c>
      <c r="N956" s="9">
        <f t="shared" si="566"/>
        <v>11.907903552459176</v>
      </c>
      <c r="O956" s="10">
        <f t="shared" si="567"/>
        <v>0</v>
      </c>
      <c r="P956" s="10" t="e">
        <f t="shared" si="568"/>
        <v>#DIV/0!</v>
      </c>
      <c r="Q956" s="10" t="e">
        <f t="shared" si="569"/>
        <v>#DIV/0!</v>
      </c>
      <c r="R956" s="10" t="e">
        <f t="shared" si="570"/>
        <v>#DIV/0!</v>
      </c>
      <c r="S956" s="9"/>
      <c r="T956" s="9">
        <f t="shared" si="571"/>
        <v>11.907903552459176</v>
      </c>
      <c r="U956" s="10">
        <f t="shared" si="572"/>
        <v>0</v>
      </c>
      <c r="V956" s="10" t="e">
        <f t="shared" si="573"/>
        <v>#DIV/0!</v>
      </c>
      <c r="W956" s="10" t="e">
        <f t="shared" si="574"/>
        <v>#DIV/0!</v>
      </c>
      <c r="X956" s="10" t="e">
        <f t="shared" si="575"/>
        <v>#DIV/0!</v>
      </c>
      <c r="Y956" s="1"/>
      <c r="Z956" s="23">
        <f t="shared" si="576"/>
        <v>11.906697376162217</v>
      </c>
      <c r="AA956" s="54">
        <f t="shared" si="577"/>
        <v>-1.2061762969590717E-3</v>
      </c>
      <c r="AB956" s="54">
        <f t="shared" si="578"/>
        <v>0.17583177280792459</v>
      </c>
      <c r="AC956" s="54">
        <f t="shared" si="579"/>
        <v>0.29032139699367238</v>
      </c>
      <c r="AD956" s="54">
        <f t="shared" si="580"/>
        <v>0.29028545006546441</v>
      </c>
      <c r="AG956" s="23">
        <f t="shared" si="581"/>
        <v>11.906395846468152</v>
      </c>
      <c r="AH956" s="54">
        <f t="shared" si="582"/>
        <v>-1.5077059910240109E-3</v>
      </c>
      <c r="AI956" s="54">
        <f t="shared" si="583"/>
        <v>47.620650939968954</v>
      </c>
      <c r="AJ956" s="54">
        <f t="shared" si="584"/>
        <v>0.36289828499642068</v>
      </c>
      <c r="AK956" s="54">
        <f t="shared" si="585"/>
        <v>0.3628579462826288</v>
      </c>
      <c r="AM956" s="23">
        <f t="shared" si="586"/>
        <v>11.907903552459176</v>
      </c>
      <c r="AN956" s="54">
        <f t="shared" si="587"/>
        <v>0</v>
      </c>
      <c r="AO956" s="54" t="e">
        <f t="shared" si="588"/>
        <v>#DIV/0!</v>
      </c>
      <c r="AP956" s="54" t="e">
        <f t="shared" si="589"/>
        <v>#DIV/0!</v>
      </c>
      <c r="AQ956" s="54" t="e">
        <f t="shared" si="590"/>
        <v>#DIV/0!</v>
      </c>
      <c r="AS956" s="23">
        <f t="shared" si="591"/>
        <v>11.907903552459176</v>
      </c>
      <c r="AT956" s="54">
        <f t="shared" si="592"/>
        <v>0</v>
      </c>
      <c r="AU956" s="54" t="e">
        <f t="shared" si="593"/>
        <v>#DIV/0!</v>
      </c>
      <c r="AV956" s="54" t="e">
        <f t="shared" si="594"/>
        <v>#DIV/0!</v>
      </c>
      <c r="AW956" s="54" t="e">
        <f t="shared" si="595"/>
        <v>#DIV/0!</v>
      </c>
    </row>
    <row r="957" spans="1:49" s="50" customFormat="1" hidden="1" x14ac:dyDescent="0.25">
      <c r="A957" s="3"/>
      <c r="B957" s="4"/>
      <c r="C957" s="4">
        <f t="shared" si="596"/>
        <v>925</v>
      </c>
      <c r="D957" s="22">
        <f t="shared" si="564"/>
        <v>236.72417773249825</v>
      </c>
      <c r="E957" s="54">
        <f t="shared" si="597"/>
        <v>6.5000000000000002E-2</v>
      </c>
      <c r="F957" s="54">
        <f t="shared" si="598"/>
        <v>100</v>
      </c>
      <c r="G957" s="54">
        <f t="shared" si="599"/>
        <v>6.4957777444660969E-2</v>
      </c>
      <c r="H957" s="24">
        <f t="shared" si="600"/>
        <v>19.654656056354952</v>
      </c>
      <c r="I957" s="23">
        <f t="shared" si="601"/>
        <v>9.0713797183176695E-2</v>
      </c>
      <c r="J957" s="23">
        <f t="shared" si="602"/>
        <v>0.7</v>
      </c>
      <c r="K957" s="22">
        <f t="shared" si="603"/>
        <v>45</v>
      </c>
      <c r="L957" s="136">
        <v>926</v>
      </c>
      <c r="M957" s="9">
        <f t="shared" si="565"/>
        <v>11.905190073839618</v>
      </c>
      <c r="N957" s="9">
        <f t="shared" si="566"/>
        <v>11.905190073839618</v>
      </c>
      <c r="O957" s="10">
        <f t="shared" si="567"/>
        <v>0</v>
      </c>
      <c r="P957" s="10" t="e">
        <f t="shared" si="568"/>
        <v>#DIV/0!</v>
      </c>
      <c r="Q957" s="10" t="e">
        <f t="shared" si="569"/>
        <v>#DIV/0!</v>
      </c>
      <c r="R957" s="10" t="e">
        <f t="shared" si="570"/>
        <v>#DIV/0!</v>
      </c>
      <c r="S957" s="9"/>
      <c r="T957" s="9">
        <f t="shared" si="571"/>
        <v>11.905190073839618</v>
      </c>
      <c r="U957" s="10">
        <f t="shared" si="572"/>
        <v>0</v>
      </c>
      <c r="V957" s="10" t="e">
        <f t="shared" si="573"/>
        <v>#DIV/0!</v>
      </c>
      <c r="W957" s="10" t="e">
        <f t="shared" si="574"/>
        <v>#DIV/0!</v>
      </c>
      <c r="X957" s="10" t="e">
        <f t="shared" si="575"/>
        <v>#DIV/0!</v>
      </c>
      <c r="Y957" s="1"/>
      <c r="Z957" s="23">
        <f t="shared" si="576"/>
        <v>11.903983225594006</v>
      </c>
      <c r="AA957" s="54">
        <f t="shared" si="577"/>
        <v>-1.2068482456122354E-3</v>
      </c>
      <c r="AB957" s="54">
        <f t="shared" si="578"/>
        <v>0.1759297269156446</v>
      </c>
      <c r="AC957" s="54">
        <f t="shared" si="579"/>
        <v>0.29044796858923544</v>
      </c>
      <c r="AD957" s="54">
        <f t="shared" si="580"/>
        <v>0.29041199985005628</v>
      </c>
      <c r="AG957" s="23">
        <f t="shared" si="581"/>
        <v>11.903682125346604</v>
      </c>
      <c r="AH957" s="54">
        <f t="shared" si="582"/>
        <v>-1.5079484930140552E-3</v>
      </c>
      <c r="AI957" s="54">
        <f t="shared" si="583"/>
        <v>47.628310326274303</v>
      </c>
      <c r="AJ957" s="54">
        <f t="shared" si="584"/>
        <v>0.36291271758936322</v>
      </c>
      <c r="AK957" s="54">
        <f t="shared" si="585"/>
        <v>0.36287236410252804</v>
      </c>
      <c r="AM957" s="23">
        <f t="shared" si="586"/>
        <v>11.905190073839618</v>
      </c>
      <c r="AN957" s="54">
        <f t="shared" si="587"/>
        <v>0</v>
      </c>
      <c r="AO957" s="54" t="e">
        <f t="shared" si="588"/>
        <v>#DIV/0!</v>
      </c>
      <c r="AP957" s="54" t="e">
        <f t="shared" si="589"/>
        <v>#DIV/0!</v>
      </c>
      <c r="AQ957" s="54" t="e">
        <f t="shared" si="590"/>
        <v>#DIV/0!</v>
      </c>
      <c r="AS957" s="23">
        <f t="shared" si="591"/>
        <v>11.905190073839618</v>
      </c>
      <c r="AT957" s="54">
        <f t="shared" si="592"/>
        <v>0</v>
      </c>
      <c r="AU957" s="54" t="e">
        <f t="shared" si="593"/>
        <v>#DIV/0!</v>
      </c>
      <c r="AV957" s="54" t="e">
        <f t="shared" si="594"/>
        <v>#DIV/0!</v>
      </c>
      <c r="AW957" s="54" t="e">
        <f t="shared" si="595"/>
        <v>#DIV/0!</v>
      </c>
    </row>
    <row r="958" spans="1:49" s="50" customFormat="1" hidden="1" x14ac:dyDescent="0.25">
      <c r="A958" s="3"/>
      <c r="B958" s="4"/>
      <c r="C958" s="4">
        <f t="shared" si="596"/>
        <v>926</v>
      </c>
      <c r="D958" s="22">
        <f t="shared" si="564"/>
        <v>236.76596476287008</v>
      </c>
      <c r="E958" s="54">
        <f t="shared" si="597"/>
        <v>6.5000000000000002E-2</v>
      </c>
      <c r="F958" s="54">
        <f t="shared" si="598"/>
        <v>100</v>
      </c>
      <c r="G958" s="54">
        <f t="shared" si="599"/>
        <v>6.4957777444660969E-2</v>
      </c>
      <c r="H958" s="24">
        <f t="shared" si="600"/>
        <v>19.647796225064525</v>
      </c>
      <c r="I958" s="23">
        <f t="shared" si="601"/>
        <v>9.0682136423374721E-2</v>
      </c>
      <c r="J958" s="23">
        <f t="shared" si="602"/>
        <v>0.7</v>
      </c>
      <c r="K958" s="22">
        <f t="shared" si="603"/>
        <v>45</v>
      </c>
      <c r="L958" s="136">
        <v>927</v>
      </c>
      <c r="M958" s="9">
        <f t="shared" si="565"/>
        <v>11.90247568122065</v>
      </c>
      <c r="N958" s="9">
        <f t="shared" si="566"/>
        <v>11.90247568122065</v>
      </c>
      <c r="O958" s="10">
        <f t="shared" si="567"/>
        <v>0</v>
      </c>
      <c r="P958" s="10" t="e">
        <f t="shared" si="568"/>
        <v>#DIV/0!</v>
      </c>
      <c r="Q958" s="10" t="e">
        <f t="shared" si="569"/>
        <v>#DIV/0!</v>
      </c>
      <c r="R958" s="10" t="e">
        <f t="shared" si="570"/>
        <v>#DIV/0!</v>
      </c>
      <c r="S958" s="9"/>
      <c r="T958" s="9">
        <f t="shared" si="571"/>
        <v>11.90247568122065</v>
      </c>
      <c r="U958" s="10">
        <f t="shared" si="572"/>
        <v>0</v>
      </c>
      <c r="V958" s="10" t="e">
        <f t="shared" si="573"/>
        <v>#DIV/0!</v>
      </c>
      <c r="W958" s="10" t="e">
        <f t="shared" si="574"/>
        <v>#DIV/0!</v>
      </c>
      <c r="X958" s="10" t="e">
        <f t="shared" si="575"/>
        <v>#DIV/0!</v>
      </c>
      <c r="Y958" s="1"/>
      <c r="Z958" s="23">
        <f t="shared" si="576"/>
        <v>11.901268160686465</v>
      </c>
      <c r="AA958" s="54">
        <f t="shared" si="577"/>
        <v>-1.2075205341854911E-3</v>
      </c>
      <c r="AB958" s="54">
        <f t="shared" si="578"/>
        <v>0.1760277305756171</v>
      </c>
      <c r="AC958" s="54">
        <f t="shared" si="579"/>
        <v>0.29057458909721501</v>
      </c>
      <c r="AD958" s="54">
        <f t="shared" si="580"/>
        <v>0.29053859853651032</v>
      </c>
      <c r="AG958" s="23">
        <f t="shared" si="581"/>
        <v>11.900967490309675</v>
      </c>
      <c r="AH958" s="54">
        <f t="shared" si="582"/>
        <v>-1.5081909109753155E-3</v>
      </c>
      <c r="AI958" s="54">
        <f t="shared" si="583"/>
        <v>47.635967058544047</v>
      </c>
      <c r="AJ958" s="54">
        <f t="shared" si="584"/>
        <v>0.36292712366367708</v>
      </c>
      <c r="AK958" s="54">
        <f t="shared" si="585"/>
        <v>0.36288675539770815</v>
      </c>
      <c r="AM958" s="23">
        <f t="shared" si="586"/>
        <v>11.90247568122065</v>
      </c>
      <c r="AN958" s="54">
        <f t="shared" si="587"/>
        <v>0</v>
      </c>
      <c r="AO958" s="54" t="e">
        <f t="shared" si="588"/>
        <v>#DIV/0!</v>
      </c>
      <c r="AP958" s="54" t="e">
        <f t="shared" si="589"/>
        <v>#DIV/0!</v>
      </c>
      <c r="AQ958" s="54" t="e">
        <f t="shared" si="590"/>
        <v>#DIV/0!</v>
      </c>
      <c r="AS958" s="23">
        <f t="shared" si="591"/>
        <v>11.90247568122065</v>
      </c>
      <c r="AT958" s="54">
        <f t="shared" si="592"/>
        <v>0</v>
      </c>
      <c r="AU958" s="54" t="e">
        <f t="shared" si="593"/>
        <v>#DIV/0!</v>
      </c>
      <c r="AV958" s="54" t="e">
        <f t="shared" si="594"/>
        <v>#DIV/0!</v>
      </c>
      <c r="AW958" s="54" t="e">
        <f t="shared" si="595"/>
        <v>#DIV/0!</v>
      </c>
    </row>
    <row r="959" spans="1:49" s="50" customFormat="1" hidden="1" x14ac:dyDescent="0.25">
      <c r="A959" s="3"/>
      <c r="B959" s="4"/>
      <c r="C959" s="4">
        <f t="shared" si="596"/>
        <v>927</v>
      </c>
      <c r="D959" s="22">
        <f t="shared" si="564"/>
        <v>236.80776586784361</v>
      </c>
      <c r="E959" s="54">
        <f t="shared" si="597"/>
        <v>6.5000000000000002E-2</v>
      </c>
      <c r="F959" s="54">
        <f t="shared" si="598"/>
        <v>100</v>
      </c>
      <c r="G959" s="54">
        <f t="shared" si="599"/>
        <v>6.4957777444660969E-2</v>
      </c>
      <c r="H959" s="24">
        <f t="shared" si="600"/>
        <v>19.640936393774098</v>
      </c>
      <c r="I959" s="23">
        <f t="shared" si="601"/>
        <v>9.0650475663572747E-2</v>
      </c>
      <c r="J959" s="23">
        <f t="shared" si="602"/>
        <v>0.7</v>
      </c>
      <c r="K959" s="22">
        <f t="shared" si="603"/>
        <v>45</v>
      </c>
      <c r="L959" s="136">
        <v>928</v>
      </c>
      <c r="M959" s="9">
        <f t="shared" si="565"/>
        <v>11.89976037434684</v>
      </c>
      <c r="N959" s="9">
        <f t="shared" si="566"/>
        <v>11.89976037434684</v>
      </c>
      <c r="O959" s="10">
        <f t="shared" si="567"/>
        <v>0</v>
      </c>
      <c r="P959" s="10" t="e">
        <f t="shared" si="568"/>
        <v>#DIV/0!</v>
      </c>
      <c r="Q959" s="10" t="e">
        <f t="shared" si="569"/>
        <v>#DIV/0!</v>
      </c>
      <c r="R959" s="10" t="e">
        <f t="shared" si="570"/>
        <v>#DIV/0!</v>
      </c>
      <c r="S959" s="9"/>
      <c r="T959" s="9">
        <f t="shared" si="571"/>
        <v>11.89976037434684</v>
      </c>
      <c r="U959" s="10">
        <f t="shared" si="572"/>
        <v>0</v>
      </c>
      <c r="V959" s="10" t="e">
        <f t="shared" si="573"/>
        <v>#DIV/0!</v>
      </c>
      <c r="W959" s="10" t="e">
        <f t="shared" si="574"/>
        <v>#DIV/0!</v>
      </c>
      <c r="X959" s="10" t="e">
        <f t="shared" si="575"/>
        <v>#DIV/0!</v>
      </c>
      <c r="Y959" s="1"/>
      <c r="Z959" s="23">
        <f t="shared" si="576"/>
        <v>11.89855218118411</v>
      </c>
      <c r="AA959" s="54">
        <f t="shared" si="577"/>
        <v>-1.2081931627303533E-3</v>
      </c>
      <c r="AB959" s="54">
        <f t="shared" si="578"/>
        <v>0.17612578379535165</v>
      </c>
      <c r="AC959" s="54">
        <f t="shared" si="579"/>
        <v>0.29070125851319795</v>
      </c>
      <c r="AD959" s="54">
        <f t="shared" si="580"/>
        <v>0.29066524611498468</v>
      </c>
      <c r="AG959" s="23">
        <f t="shared" si="581"/>
        <v>11.898251941102071</v>
      </c>
      <c r="AH959" s="54">
        <f t="shared" si="582"/>
        <v>-1.5084332447692361E-3</v>
      </c>
      <c r="AI959" s="54">
        <f t="shared" si="583"/>
        <v>47.643621132401918</v>
      </c>
      <c r="AJ959" s="54">
        <f t="shared" si="584"/>
        <v>0.36294150320017171</v>
      </c>
      <c r="AK959" s="54">
        <f t="shared" si="585"/>
        <v>0.36290112014308096</v>
      </c>
      <c r="AM959" s="23">
        <f t="shared" si="586"/>
        <v>11.89976037434684</v>
      </c>
      <c r="AN959" s="54">
        <f t="shared" si="587"/>
        <v>0</v>
      </c>
      <c r="AO959" s="54" t="e">
        <f t="shared" si="588"/>
        <v>#DIV/0!</v>
      </c>
      <c r="AP959" s="54" t="e">
        <f t="shared" si="589"/>
        <v>#DIV/0!</v>
      </c>
      <c r="AQ959" s="54" t="e">
        <f t="shared" si="590"/>
        <v>#DIV/0!</v>
      </c>
      <c r="AS959" s="23">
        <f t="shared" si="591"/>
        <v>11.89976037434684</v>
      </c>
      <c r="AT959" s="54">
        <f t="shared" si="592"/>
        <v>0</v>
      </c>
      <c r="AU959" s="54" t="e">
        <f t="shared" si="593"/>
        <v>#DIV/0!</v>
      </c>
      <c r="AV959" s="54" t="e">
        <f t="shared" si="594"/>
        <v>#DIV/0!</v>
      </c>
      <c r="AW959" s="54" t="e">
        <f t="shared" si="595"/>
        <v>#DIV/0!</v>
      </c>
    </row>
    <row r="960" spans="1:49" s="50" customFormat="1" hidden="1" x14ac:dyDescent="0.25">
      <c r="A960" s="3"/>
      <c r="B960" s="4"/>
      <c r="C960" s="4">
        <f t="shared" si="596"/>
        <v>928</v>
      </c>
      <c r="D960" s="22">
        <f t="shared" si="564"/>
        <v>236.8495810513495</v>
      </c>
      <c r="E960" s="54">
        <f t="shared" si="597"/>
        <v>6.5000000000000002E-2</v>
      </c>
      <c r="F960" s="54">
        <f t="shared" si="598"/>
        <v>100</v>
      </c>
      <c r="G960" s="54">
        <f t="shared" si="599"/>
        <v>6.4957777444660969E-2</v>
      </c>
      <c r="H960" s="24">
        <f t="shared" si="600"/>
        <v>19.634076562483671</v>
      </c>
      <c r="I960" s="23">
        <f t="shared" si="601"/>
        <v>9.0618814903770772E-2</v>
      </c>
      <c r="J960" s="23">
        <f t="shared" si="602"/>
        <v>0.7</v>
      </c>
      <c r="K960" s="22">
        <f t="shared" si="603"/>
        <v>45</v>
      </c>
      <c r="L960" s="136">
        <v>929</v>
      </c>
      <c r="M960" s="9">
        <f t="shared" si="565"/>
        <v>11.897044152962856</v>
      </c>
      <c r="N960" s="9">
        <f t="shared" si="566"/>
        <v>11.897044152962856</v>
      </c>
      <c r="O960" s="10">
        <f t="shared" si="567"/>
        <v>0</v>
      </c>
      <c r="P960" s="10" t="e">
        <f t="shared" si="568"/>
        <v>#DIV/0!</v>
      </c>
      <c r="Q960" s="10" t="e">
        <f t="shared" si="569"/>
        <v>#DIV/0!</v>
      </c>
      <c r="R960" s="10" t="e">
        <f t="shared" si="570"/>
        <v>#DIV/0!</v>
      </c>
      <c r="S960" s="9"/>
      <c r="T960" s="9">
        <f t="shared" si="571"/>
        <v>11.897044152962856</v>
      </c>
      <c r="U960" s="10">
        <f t="shared" si="572"/>
        <v>0</v>
      </c>
      <c r="V960" s="10" t="e">
        <f t="shared" si="573"/>
        <v>#DIV/0!</v>
      </c>
      <c r="W960" s="10" t="e">
        <f t="shared" si="574"/>
        <v>#DIV/0!</v>
      </c>
      <c r="X960" s="10" t="e">
        <f t="shared" si="575"/>
        <v>#DIV/0!</v>
      </c>
      <c r="Y960" s="1"/>
      <c r="Z960" s="23">
        <f t="shared" si="576"/>
        <v>11.895835286831568</v>
      </c>
      <c r="AA960" s="54">
        <f t="shared" si="577"/>
        <v>-1.2088661312876781E-3</v>
      </c>
      <c r="AB960" s="54">
        <f t="shared" si="578"/>
        <v>0.1762238865808041</v>
      </c>
      <c r="AC960" s="54">
        <f t="shared" si="579"/>
        <v>0.29082797683021672</v>
      </c>
      <c r="AD960" s="54">
        <f t="shared" si="580"/>
        <v>0.29079194258418323</v>
      </c>
      <c r="AG960" s="23">
        <f t="shared" si="581"/>
        <v>11.895535477468613</v>
      </c>
      <c r="AH960" s="54">
        <f t="shared" si="582"/>
        <v>-1.5086754942430503E-3</v>
      </c>
      <c r="AI960" s="54">
        <f t="shared" si="583"/>
        <v>47.651272543043689</v>
      </c>
      <c r="AJ960" s="54">
        <f t="shared" si="584"/>
        <v>0.36295585617641207</v>
      </c>
      <c r="AK960" s="54">
        <f t="shared" si="585"/>
        <v>0.36291545832262612</v>
      </c>
      <c r="AM960" s="23">
        <f t="shared" si="586"/>
        <v>11.897044152962856</v>
      </c>
      <c r="AN960" s="54">
        <f t="shared" si="587"/>
        <v>0</v>
      </c>
      <c r="AO960" s="54" t="e">
        <f t="shared" si="588"/>
        <v>#DIV/0!</v>
      </c>
      <c r="AP960" s="54" t="e">
        <f t="shared" si="589"/>
        <v>#DIV/0!</v>
      </c>
      <c r="AQ960" s="54" t="e">
        <f t="shared" si="590"/>
        <v>#DIV/0!</v>
      </c>
      <c r="AS960" s="23">
        <f t="shared" si="591"/>
        <v>11.897044152962856</v>
      </c>
      <c r="AT960" s="54">
        <f t="shared" si="592"/>
        <v>0</v>
      </c>
      <c r="AU960" s="54" t="e">
        <f t="shared" si="593"/>
        <v>#DIV/0!</v>
      </c>
      <c r="AV960" s="54" t="e">
        <f t="shared" si="594"/>
        <v>#DIV/0!</v>
      </c>
      <c r="AW960" s="54" t="e">
        <f t="shared" si="595"/>
        <v>#DIV/0!</v>
      </c>
    </row>
    <row r="961" spans="1:49" s="50" customFormat="1" hidden="1" x14ac:dyDescent="0.25">
      <c r="A961" s="3"/>
      <c r="B961" s="4"/>
      <c r="C961" s="4">
        <f t="shared" si="596"/>
        <v>929</v>
      </c>
      <c r="D961" s="22">
        <f t="shared" si="564"/>
        <v>236.89141031731705</v>
      </c>
      <c r="E961" s="54">
        <f t="shared" si="597"/>
        <v>6.5000000000000002E-2</v>
      </c>
      <c r="F961" s="54">
        <f t="shared" si="598"/>
        <v>100</v>
      </c>
      <c r="G961" s="54">
        <f t="shared" si="599"/>
        <v>6.4957777444660969E-2</v>
      </c>
      <c r="H961" s="24">
        <f t="shared" si="600"/>
        <v>19.627216731193244</v>
      </c>
      <c r="I961" s="23">
        <f t="shared" si="601"/>
        <v>9.0587154143968812E-2</v>
      </c>
      <c r="J961" s="23">
        <f t="shared" si="602"/>
        <v>0.7</v>
      </c>
      <c r="K961" s="22">
        <f t="shared" si="603"/>
        <v>45</v>
      </c>
      <c r="L961" s="136">
        <v>930</v>
      </c>
      <c r="M961" s="9">
        <f t="shared" si="565"/>
        <v>11.894327016813463</v>
      </c>
      <c r="N961" s="9">
        <f t="shared" si="566"/>
        <v>11.894327016813463</v>
      </c>
      <c r="O961" s="10">
        <f t="shared" si="567"/>
        <v>0</v>
      </c>
      <c r="P961" s="10" t="e">
        <f t="shared" si="568"/>
        <v>#DIV/0!</v>
      </c>
      <c r="Q961" s="10" t="e">
        <f t="shared" si="569"/>
        <v>#DIV/0!</v>
      </c>
      <c r="R961" s="10" t="e">
        <f t="shared" si="570"/>
        <v>#DIV/0!</v>
      </c>
      <c r="S961" s="9"/>
      <c r="T961" s="9">
        <f t="shared" si="571"/>
        <v>11.894327016813463</v>
      </c>
      <c r="U961" s="10">
        <f t="shared" si="572"/>
        <v>0</v>
      </c>
      <c r="V961" s="10" t="e">
        <f t="shared" si="573"/>
        <v>#DIV/0!</v>
      </c>
      <c r="W961" s="10" t="e">
        <f t="shared" si="574"/>
        <v>#DIV/0!</v>
      </c>
      <c r="X961" s="10" t="e">
        <f t="shared" si="575"/>
        <v>#DIV/0!</v>
      </c>
      <c r="Y961" s="1"/>
      <c r="Z961" s="23">
        <f t="shared" si="576"/>
        <v>11.893117477373542</v>
      </c>
      <c r="AA961" s="54">
        <f t="shared" si="577"/>
        <v>-1.2095394399214143E-3</v>
      </c>
      <c r="AB961" s="54">
        <f t="shared" si="578"/>
        <v>0.17632203894129669</v>
      </c>
      <c r="AC961" s="54">
        <f t="shared" si="579"/>
        <v>0.29095474404686938</v>
      </c>
      <c r="AD961" s="54">
        <f t="shared" si="580"/>
        <v>0.29091868793695308</v>
      </c>
      <c r="AG961" s="23">
        <f t="shared" si="581"/>
        <v>11.892818099154226</v>
      </c>
      <c r="AH961" s="54">
        <f t="shared" si="582"/>
        <v>-1.5089176592368858E-3</v>
      </c>
      <c r="AI961" s="54">
        <f t="shared" si="583"/>
        <v>47.658921285357167</v>
      </c>
      <c r="AJ961" s="54">
        <f t="shared" si="584"/>
        <v>0.36297018256763419</v>
      </c>
      <c r="AK961" s="54">
        <f t="shared" si="585"/>
        <v>0.36292976990409026</v>
      </c>
      <c r="AM961" s="23">
        <f t="shared" si="586"/>
        <v>11.894327016813463</v>
      </c>
      <c r="AN961" s="54">
        <f t="shared" si="587"/>
        <v>0</v>
      </c>
      <c r="AO961" s="54" t="e">
        <f t="shared" si="588"/>
        <v>#DIV/0!</v>
      </c>
      <c r="AP961" s="54" t="e">
        <f t="shared" si="589"/>
        <v>#DIV/0!</v>
      </c>
      <c r="AQ961" s="54" t="e">
        <f t="shared" si="590"/>
        <v>#DIV/0!</v>
      </c>
      <c r="AS961" s="23">
        <f t="shared" si="591"/>
        <v>11.894327016813463</v>
      </c>
      <c r="AT961" s="54">
        <f t="shared" si="592"/>
        <v>0</v>
      </c>
      <c r="AU961" s="54" t="e">
        <f t="shared" si="593"/>
        <v>#DIV/0!</v>
      </c>
      <c r="AV961" s="54" t="e">
        <f t="shared" si="594"/>
        <v>#DIV/0!</v>
      </c>
      <c r="AW961" s="54" t="e">
        <f t="shared" si="595"/>
        <v>#DIV/0!</v>
      </c>
    </row>
    <row r="962" spans="1:49" s="50" customFormat="1" hidden="1" x14ac:dyDescent="0.25">
      <c r="A962" s="3"/>
      <c r="B962" s="4"/>
      <c r="C962" s="4">
        <f t="shared" si="596"/>
        <v>930</v>
      </c>
      <c r="D962" s="22">
        <f t="shared" si="564"/>
        <v>236.93325366967395</v>
      </c>
      <c r="E962" s="54">
        <f t="shared" si="597"/>
        <v>6.5000000000000002E-2</v>
      </c>
      <c r="F962" s="54">
        <f t="shared" si="598"/>
        <v>100</v>
      </c>
      <c r="G962" s="54">
        <f t="shared" si="599"/>
        <v>6.4957777444660969E-2</v>
      </c>
      <c r="H962" s="24">
        <f t="shared" si="600"/>
        <v>19.620356899902816</v>
      </c>
      <c r="I962" s="23">
        <f t="shared" si="601"/>
        <v>9.0555493384166838E-2</v>
      </c>
      <c r="J962" s="23">
        <f t="shared" si="602"/>
        <v>0.7</v>
      </c>
      <c r="K962" s="22">
        <f t="shared" si="603"/>
        <v>45</v>
      </c>
      <c r="L962" s="136">
        <v>931</v>
      </c>
      <c r="M962" s="9">
        <f t="shared" si="565"/>
        <v>11.891608965643526</v>
      </c>
      <c r="N962" s="9">
        <f t="shared" si="566"/>
        <v>11.891608965643526</v>
      </c>
      <c r="O962" s="10">
        <f t="shared" si="567"/>
        <v>0</v>
      </c>
      <c r="P962" s="10" t="e">
        <f t="shared" si="568"/>
        <v>#DIV/0!</v>
      </c>
      <c r="Q962" s="10" t="e">
        <f t="shared" si="569"/>
        <v>#DIV/0!</v>
      </c>
      <c r="R962" s="10" t="e">
        <f t="shared" si="570"/>
        <v>#DIV/0!</v>
      </c>
      <c r="S962" s="9"/>
      <c r="T962" s="9">
        <f t="shared" si="571"/>
        <v>11.891608965643526</v>
      </c>
      <c r="U962" s="10">
        <f t="shared" si="572"/>
        <v>0</v>
      </c>
      <c r="V962" s="10" t="e">
        <f t="shared" si="573"/>
        <v>#DIV/0!</v>
      </c>
      <c r="W962" s="10" t="e">
        <f t="shared" si="574"/>
        <v>#DIV/0!</v>
      </c>
      <c r="X962" s="10" t="e">
        <f t="shared" si="575"/>
        <v>#DIV/0!</v>
      </c>
      <c r="Y962" s="1"/>
      <c r="Z962" s="23">
        <f t="shared" si="576"/>
        <v>11.890398752554862</v>
      </c>
      <c r="AA962" s="54">
        <f t="shared" si="577"/>
        <v>-1.2102130886635365E-3</v>
      </c>
      <c r="AB962" s="54">
        <f t="shared" si="578"/>
        <v>0.1764202408814905</v>
      </c>
      <c r="AC962" s="54">
        <f t="shared" si="579"/>
        <v>0.29108156015407211</v>
      </c>
      <c r="AD962" s="54">
        <f t="shared" si="580"/>
        <v>0.2910454821683271</v>
      </c>
      <c r="AG962" s="23">
        <f t="shared" si="581"/>
        <v>11.890099805903905</v>
      </c>
      <c r="AH962" s="54">
        <f t="shared" si="582"/>
        <v>-1.5091597396210688E-3</v>
      </c>
      <c r="AI962" s="54">
        <f t="shared" si="583"/>
        <v>47.666567355309283</v>
      </c>
      <c r="AJ962" s="54">
        <f t="shared" si="584"/>
        <v>0.36298448235730923</v>
      </c>
      <c r="AK962" s="54">
        <f t="shared" si="585"/>
        <v>0.3629440548782612</v>
      </c>
      <c r="AM962" s="23">
        <f t="shared" si="586"/>
        <v>11.891608965643526</v>
      </c>
      <c r="AN962" s="54">
        <f t="shared" si="587"/>
        <v>0</v>
      </c>
      <c r="AO962" s="54" t="e">
        <f t="shared" si="588"/>
        <v>#DIV/0!</v>
      </c>
      <c r="AP962" s="54" t="e">
        <f t="shared" si="589"/>
        <v>#DIV/0!</v>
      </c>
      <c r="AQ962" s="54" t="e">
        <f t="shared" si="590"/>
        <v>#DIV/0!</v>
      </c>
      <c r="AS962" s="23">
        <f t="shared" si="591"/>
        <v>11.891608965643526</v>
      </c>
      <c r="AT962" s="54">
        <f t="shared" si="592"/>
        <v>0</v>
      </c>
      <c r="AU962" s="54" t="e">
        <f t="shared" si="593"/>
        <v>#DIV/0!</v>
      </c>
      <c r="AV962" s="54" t="e">
        <f t="shared" si="594"/>
        <v>#DIV/0!</v>
      </c>
      <c r="AW962" s="54" t="e">
        <f t="shared" si="595"/>
        <v>#DIV/0!</v>
      </c>
    </row>
    <row r="963" spans="1:49" s="50" customFormat="1" hidden="1" x14ac:dyDescent="0.25">
      <c r="A963" s="3"/>
      <c r="B963" s="4"/>
      <c r="C963" s="4">
        <f t="shared" si="596"/>
        <v>931</v>
      </c>
      <c r="D963" s="22">
        <f t="shared" si="564"/>
        <v>236.97511111234638</v>
      </c>
      <c r="E963" s="54">
        <f t="shared" si="597"/>
        <v>6.5000000000000002E-2</v>
      </c>
      <c r="F963" s="54">
        <f t="shared" si="598"/>
        <v>100</v>
      </c>
      <c r="G963" s="54">
        <f t="shared" si="599"/>
        <v>6.4957777444660969E-2</v>
      </c>
      <c r="H963" s="24">
        <f t="shared" si="600"/>
        <v>19.613497068612389</v>
      </c>
      <c r="I963" s="23">
        <f t="shared" si="601"/>
        <v>9.0523832624364864E-2</v>
      </c>
      <c r="J963" s="23">
        <f t="shared" si="602"/>
        <v>0.7</v>
      </c>
      <c r="K963" s="22">
        <f t="shared" si="603"/>
        <v>45</v>
      </c>
      <c r="L963" s="136">
        <v>932</v>
      </c>
      <c r="M963" s="9">
        <f t="shared" si="565"/>
        <v>11.888889999198007</v>
      </c>
      <c r="N963" s="9">
        <f t="shared" si="566"/>
        <v>11.888889999198007</v>
      </c>
      <c r="O963" s="10">
        <f t="shared" si="567"/>
        <v>0</v>
      </c>
      <c r="P963" s="10" t="e">
        <f t="shared" si="568"/>
        <v>#DIV/0!</v>
      </c>
      <c r="Q963" s="10" t="e">
        <f t="shared" si="569"/>
        <v>#DIV/0!</v>
      </c>
      <c r="R963" s="10" t="e">
        <f t="shared" si="570"/>
        <v>#DIV/0!</v>
      </c>
      <c r="S963" s="9"/>
      <c r="T963" s="9">
        <f t="shared" si="571"/>
        <v>11.888889999198007</v>
      </c>
      <c r="U963" s="10">
        <f t="shared" si="572"/>
        <v>0</v>
      </c>
      <c r="V963" s="10" t="e">
        <f t="shared" si="573"/>
        <v>#DIV/0!</v>
      </c>
      <c r="W963" s="10" t="e">
        <f t="shared" si="574"/>
        <v>#DIV/0!</v>
      </c>
      <c r="X963" s="10" t="e">
        <f t="shared" si="575"/>
        <v>#DIV/0!</v>
      </c>
      <c r="Y963" s="1"/>
      <c r="Z963" s="23">
        <f t="shared" si="576"/>
        <v>11.887679112120416</v>
      </c>
      <c r="AA963" s="54">
        <f t="shared" si="577"/>
        <v>-1.2108870775904279E-3</v>
      </c>
      <c r="AB963" s="54">
        <f t="shared" si="578"/>
        <v>0.17651849241252041</v>
      </c>
      <c r="AC963" s="54">
        <f t="shared" si="579"/>
        <v>0.29120842515343276</v>
      </c>
      <c r="AD963" s="54">
        <f t="shared" si="580"/>
        <v>0.29117232527896153</v>
      </c>
      <c r="AG963" s="23">
        <f t="shared" si="581"/>
        <v>11.88738059746275</v>
      </c>
      <c r="AH963" s="54">
        <f t="shared" si="582"/>
        <v>-1.5094017352570432E-3</v>
      </c>
      <c r="AI963" s="54">
        <f t="shared" si="583"/>
        <v>47.67421074850288</v>
      </c>
      <c r="AJ963" s="54">
        <f t="shared" si="584"/>
        <v>0.36299875552615035</v>
      </c>
      <c r="AK963" s="54">
        <f t="shared" si="585"/>
        <v>0.36295831322119065</v>
      </c>
      <c r="AM963" s="23">
        <f t="shared" si="586"/>
        <v>11.888889999198007</v>
      </c>
      <c r="AN963" s="54">
        <f t="shared" si="587"/>
        <v>0</v>
      </c>
      <c r="AO963" s="54" t="e">
        <f t="shared" si="588"/>
        <v>#DIV/0!</v>
      </c>
      <c r="AP963" s="54" t="e">
        <f t="shared" si="589"/>
        <v>#DIV/0!</v>
      </c>
      <c r="AQ963" s="54" t="e">
        <f t="shared" si="590"/>
        <v>#DIV/0!</v>
      </c>
      <c r="AS963" s="23">
        <f t="shared" si="591"/>
        <v>11.888889999198007</v>
      </c>
      <c r="AT963" s="54">
        <f t="shared" si="592"/>
        <v>0</v>
      </c>
      <c r="AU963" s="54" t="e">
        <f t="shared" si="593"/>
        <v>#DIV/0!</v>
      </c>
      <c r="AV963" s="54" t="e">
        <f t="shared" si="594"/>
        <v>#DIV/0!</v>
      </c>
      <c r="AW963" s="54" t="e">
        <f t="shared" si="595"/>
        <v>#DIV/0!</v>
      </c>
    </row>
    <row r="964" spans="1:49" s="50" customFormat="1" hidden="1" x14ac:dyDescent="0.25">
      <c r="A964" s="3"/>
      <c r="B964" s="4"/>
      <c r="C964" s="4">
        <f t="shared" si="596"/>
        <v>932</v>
      </c>
      <c r="D964" s="22">
        <f t="shared" si="564"/>
        <v>237.01698264925932</v>
      </c>
      <c r="E964" s="54">
        <f t="shared" si="597"/>
        <v>6.5000000000000002E-2</v>
      </c>
      <c r="F964" s="54">
        <f t="shared" si="598"/>
        <v>100</v>
      </c>
      <c r="G964" s="54">
        <f t="shared" si="599"/>
        <v>6.4957777444660969E-2</v>
      </c>
      <c r="H964" s="24">
        <f t="shared" si="600"/>
        <v>19.606637237321962</v>
      </c>
      <c r="I964" s="23">
        <f t="shared" si="601"/>
        <v>9.049217186456289E-2</v>
      </c>
      <c r="J964" s="23">
        <f t="shared" si="602"/>
        <v>0.7</v>
      </c>
      <c r="K964" s="22">
        <f t="shared" si="603"/>
        <v>45</v>
      </c>
      <c r="L964" s="136">
        <v>933</v>
      </c>
      <c r="M964" s="9">
        <f t="shared" si="565"/>
        <v>11.886170117221949</v>
      </c>
      <c r="N964" s="9">
        <f t="shared" si="566"/>
        <v>11.886170117221949</v>
      </c>
      <c r="O964" s="10">
        <f t="shared" si="567"/>
        <v>0</v>
      </c>
      <c r="P964" s="10" t="e">
        <f t="shared" si="568"/>
        <v>#DIV/0!</v>
      </c>
      <c r="Q964" s="10" t="e">
        <f t="shared" si="569"/>
        <v>#DIV/0!</v>
      </c>
      <c r="R964" s="10" t="e">
        <f t="shared" si="570"/>
        <v>#DIV/0!</v>
      </c>
      <c r="S964" s="9"/>
      <c r="T964" s="9">
        <f t="shared" si="571"/>
        <v>11.886170117221949</v>
      </c>
      <c r="U964" s="10">
        <f t="shared" si="572"/>
        <v>0</v>
      </c>
      <c r="V964" s="10" t="e">
        <f t="shared" si="573"/>
        <v>#DIV/0!</v>
      </c>
      <c r="W964" s="10" t="e">
        <f t="shared" si="574"/>
        <v>#DIV/0!</v>
      </c>
      <c r="X964" s="10" t="e">
        <f t="shared" si="575"/>
        <v>#DIV/0!</v>
      </c>
      <c r="Y964" s="1"/>
      <c r="Z964" s="23">
        <f t="shared" si="576"/>
        <v>11.884958555815208</v>
      </c>
      <c r="AA964" s="54">
        <f t="shared" si="577"/>
        <v>-1.2115614067411684E-3</v>
      </c>
      <c r="AB964" s="54">
        <f t="shared" si="578"/>
        <v>0.17661679354008336</v>
      </c>
      <c r="AC964" s="54">
        <f t="shared" si="579"/>
        <v>0.29133533903759634</v>
      </c>
      <c r="AD964" s="54">
        <f t="shared" si="580"/>
        <v>0.29129921726000901</v>
      </c>
      <c r="AG964" s="23">
        <f t="shared" si="581"/>
        <v>11.884660473575959</v>
      </c>
      <c r="AH964" s="54">
        <f t="shared" si="582"/>
        <v>-1.5096436459902662E-3</v>
      </c>
      <c r="AI964" s="54">
        <f t="shared" si="583"/>
        <v>47.681851460056741</v>
      </c>
      <c r="AJ964" s="54">
        <f t="shared" si="584"/>
        <v>0.36301300205120079</v>
      </c>
      <c r="AK964" s="54">
        <f t="shared" si="585"/>
        <v>0.36297254491141362</v>
      </c>
      <c r="AM964" s="23">
        <f t="shared" si="586"/>
        <v>11.886170117221949</v>
      </c>
      <c r="AN964" s="54">
        <f t="shared" si="587"/>
        <v>0</v>
      </c>
      <c r="AO964" s="54" t="e">
        <f t="shared" si="588"/>
        <v>#DIV/0!</v>
      </c>
      <c r="AP964" s="54" t="e">
        <f t="shared" si="589"/>
        <v>#DIV/0!</v>
      </c>
      <c r="AQ964" s="54" t="e">
        <f t="shared" si="590"/>
        <v>#DIV/0!</v>
      </c>
      <c r="AS964" s="23">
        <f t="shared" si="591"/>
        <v>11.886170117221949</v>
      </c>
      <c r="AT964" s="54">
        <f t="shared" si="592"/>
        <v>0</v>
      </c>
      <c r="AU964" s="54" t="e">
        <f t="shared" si="593"/>
        <v>#DIV/0!</v>
      </c>
      <c r="AV964" s="54" t="e">
        <f t="shared" si="594"/>
        <v>#DIV/0!</v>
      </c>
      <c r="AW964" s="54" t="e">
        <f t="shared" si="595"/>
        <v>#DIV/0!</v>
      </c>
    </row>
    <row r="965" spans="1:49" s="50" customFormat="1" hidden="1" x14ac:dyDescent="0.25">
      <c r="A965" s="3"/>
      <c r="B965" s="4"/>
      <c r="C965" s="4">
        <f t="shared" si="596"/>
        <v>933</v>
      </c>
      <c r="D965" s="22">
        <f t="shared" si="564"/>
        <v>237.05886828433614</v>
      </c>
      <c r="E965" s="54">
        <f t="shared" si="597"/>
        <v>6.5000000000000002E-2</v>
      </c>
      <c r="F965" s="54">
        <f t="shared" si="598"/>
        <v>100</v>
      </c>
      <c r="G965" s="54">
        <f t="shared" si="599"/>
        <v>6.4957777444660969E-2</v>
      </c>
      <c r="H965" s="24">
        <f t="shared" si="600"/>
        <v>19.599777406031535</v>
      </c>
      <c r="I965" s="23">
        <f t="shared" si="601"/>
        <v>9.0460511104760916E-2</v>
      </c>
      <c r="J965" s="23">
        <f t="shared" si="602"/>
        <v>0.7</v>
      </c>
      <c r="K965" s="22">
        <f t="shared" si="603"/>
        <v>45</v>
      </c>
      <c r="L965" s="136">
        <v>934</v>
      </c>
      <c r="M965" s="9">
        <f t="shared" si="565"/>
        <v>11.883449319460501</v>
      </c>
      <c r="N965" s="9">
        <f t="shared" si="566"/>
        <v>11.883449319460501</v>
      </c>
      <c r="O965" s="10">
        <f t="shared" si="567"/>
        <v>0</v>
      </c>
      <c r="P965" s="10" t="e">
        <f t="shared" si="568"/>
        <v>#DIV/0!</v>
      </c>
      <c r="Q965" s="10" t="e">
        <f t="shared" si="569"/>
        <v>#DIV/0!</v>
      </c>
      <c r="R965" s="10" t="e">
        <f t="shared" si="570"/>
        <v>#DIV/0!</v>
      </c>
      <c r="S965" s="9"/>
      <c r="T965" s="9">
        <f t="shared" si="571"/>
        <v>11.883449319460501</v>
      </c>
      <c r="U965" s="10">
        <f t="shared" si="572"/>
        <v>0</v>
      </c>
      <c r="V965" s="10" t="e">
        <f t="shared" si="573"/>
        <v>#DIV/0!</v>
      </c>
      <c r="W965" s="10" t="e">
        <f t="shared" si="574"/>
        <v>#DIV/0!</v>
      </c>
      <c r="X965" s="10" t="e">
        <f t="shared" si="575"/>
        <v>#DIV/0!</v>
      </c>
      <c r="Y965" s="1"/>
      <c r="Z965" s="23">
        <f t="shared" si="576"/>
        <v>11.882237083384341</v>
      </c>
      <c r="AA965" s="54">
        <f t="shared" si="577"/>
        <v>-1.2122360761601669E-3</v>
      </c>
      <c r="AB965" s="54">
        <f t="shared" si="578"/>
        <v>0.17671514427065307</v>
      </c>
      <c r="AC965" s="54">
        <f t="shared" si="579"/>
        <v>0.29146230180050053</v>
      </c>
      <c r="AD965" s="54">
        <f t="shared" si="580"/>
        <v>0.29142615810702577</v>
      </c>
      <c r="AG965" s="23">
        <f t="shared" si="581"/>
        <v>11.881939433988837</v>
      </c>
      <c r="AH965" s="54">
        <f t="shared" si="582"/>
        <v>-1.5098854716644183E-3</v>
      </c>
      <c r="AI965" s="54">
        <f t="shared" si="583"/>
        <v>47.689489485054452</v>
      </c>
      <c r="AJ965" s="54">
        <f t="shared" si="584"/>
        <v>0.36302722190925285</v>
      </c>
      <c r="AK965" s="54">
        <f t="shared" si="585"/>
        <v>0.3629867499257905</v>
      </c>
      <c r="AM965" s="23">
        <f t="shared" si="586"/>
        <v>11.883449319460501</v>
      </c>
      <c r="AN965" s="54">
        <f t="shared" si="587"/>
        <v>0</v>
      </c>
      <c r="AO965" s="54" t="e">
        <f t="shared" si="588"/>
        <v>#DIV/0!</v>
      </c>
      <c r="AP965" s="54" t="e">
        <f t="shared" si="589"/>
        <v>#DIV/0!</v>
      </c>
      <c r="AQ965" s="54" t="e">
        <f t="shared" si="590"/>
        <v>#DIV/0!</v>
      </c>
      <c r="AS965" s="23">
        <f t="shared" si="591"/>
        <v>11.883449319460501</v>
      </c>
      <c r="AT965" s="54">
        <f t="shared" si="592"/>
        <v>0</v>
      </c>
      <c r="AU965" s="54" t="e">
        <f t="shared" si="593"/>
        <v>#DIV/0!</v>
      </c>
      <c r="AV965" s="54" t="e">
        <f t="shared" si="594"/>
        <v>#DIV/0!</v>
      </c>
      <c r="AW965" s="54" t="e">
        <f t="shared" si="595"/>
        <v>#DIV/0!</v>
      </c>
    </row>
    <row r="966" spans="1:49" s="50" customFormat="1" hidden="1" x14ac:dyDescent="0.25">
      <c r="A966" s="3"/>
      <c r="B966" s="4"/>
      <c r="C966" s="4">
        <f t="shared" si="596"/>
        <v>934</v>
      </c>
      <c r="D966" s="22">
        <f t="shared" si="564"/>
        <v>237.10076802149877</v>
      </c>
      <c r="E966" s="54">
        <f t="shared" si="597"/>
        <v>6.5000000000000002E-2</v>
      </c>
      <c r="F966" s="54">
        <f t="shared" si="598"/>
        <v>100</v>
      </c>
      <c r="G966" s="54">
        <f t="shared" si="599"/>
        <v>6.4957777444660969E-2</v>
      </c>
      <c r="H966" s="24">
        <f t="shared" si="600"/>
        <v>19.592917574741108</v>
      </c>
      <c r="I966" s="23">
        <f t="shared" si="601"/>
        <v>9.0428850344958955E-2</v>
      </c>
      <c r="J966" s="23">
        <f t="shared" si="602"/>
        <v>0.7</v>
      </c>
      <c r="K966" s="22">
        <f t="shared" si="603"/>
        <v>45</v>
      </c>
      <c r="L966" s="136">
        <v>935</v>
      </c>
      <c r="M966" s="9">
        <f t="shared" si="565"/>
        <v>11.880727605658901</v>
      </c>
      <c r="N966" s="9">
        <f t="shared" si="566"/>
        <v>11.880727605658901</v>
      </c>
      <c r="O966" s="10">
        <f t="shared" si="567"/>
        <v>0</v>
      </c>
      <c r="P966" s="10" t="e">
        <f t="shared" si="568"/>
        <v>#DIV/0!</v>
      </c>
      <c r="Q966" s="10" t="e">
        <f t="shared" si="569"/>
        <v>#DIV/0!</v>
      </c>
      <c r="R966" s="10" t="e">
        <f t="shared" si="570"/>
        <v>#DIV/0!</v>
      </c>
      <c r="S966" s="9"/>
      <c r="T966" s="9">
        <f t="shared" si="571"/>
        <v>11.880727605658901</v>
      </c>
      <c r="U966" s="10">
        <f t="shared" si="572"/>
        <v>0</v>
      </c>
      <c r="V966" s="10" t="e">
        <f t="shared" si="573"/>
        <v>#DIV/0!</v>
      </c>
      <c r="W966" s="10" t="e">
        <f t="shared" si="574"/>
        <v>#DIV/0!</v>
      </c>
      <c r="X966" s="10" t="e">
        <f t="shared" si="575"/>
        <v>#DIV/0!</v>
      </c>
      <c r="Y966" s="1"/>
      <c r="Z966" s="23">
        <f t="shared" si="576"/>
        <v>11.879514694573</v>
      </c>
      <c r="AA966" s="54">
        <f t="shared" si="577"/>
        <v>-1.2129110859007142E-3</v>
      </c>
      <c r="AB966" s="54">
        <f t="shared" si="578"/>
        <v>0.17681354461199808</v>
      </c>
      <c r="AC966" s="54">
        <f t="shared" si="579"/>
        <v>0.29158931343822858</v>
      </c>
      <c r="AD966" s="54">
        <f t="shared" si="580"/>
        <v>0.2915531478165912</v>
      </c>
      <c r="AG966" s="23">
        <f t="shared" si="581"/>
        <v>11.879217478446755</v>
      </c>
      <c r="AH966" s="54">
        <f t="shared" si="582"/>
        <v>-1.5101272121462728E-3</v>
      </c>
      <c r="AI966" s="54">
        <f t="shared" si="583"/>
        <v>47.697124819225344</v>
      </c>
      <c r="AJ966" s="54">
        <f t="shared" si="584"/>
        <v>0.36304141508203092</v>
      </c>
      <c r="AK966" s="54">
        <f t="shared" si="585"/>
        <v>0.36300092824642405</v>
      </c>
      <c r="AM966" s="23">
        <f t="shared" si="586"/>
        <v>11.880727605658901</v>
      </c>
      <c r="AN966" s="54">
        <f t="shared" si="587"/>
        <v>0</v>
      </c>
      <c r="AO966" s="54" t="e">
        <f t="shared" si="588"/>
        <v>#DIV/0!</v>
      </c>
      <c r="AP966" s="54" t="e">
        <f t="shared" si="589"/>
        <v>#DIV/0!</v>
      </c>
      <c r="AQ966" s="54" t="e">
        <f t="shared" si="590"/>
        <v>#DIV/0!</v>
      </c>
      <c r="AS966" s="23">
        <f t="shared" si="591"/>
        <v>11.880727605658901</v>
      </c>
      <c r="AT966" s="54">
        <f t="shared" si="592"/>
        <v>0</v>
      </c>
      <c r="AU966" s="54" t="e">
        <f t="shared" si="593"/>
        <v>#DIV/0!</v>
      </c>
      <c r="AV966" s="54" t="e">
        <f t="shared" si="594"/>
        <v>#DIV/0!</v>
      </c>
      <c r="AW966" s="54" t="e">
        <f t="shared" si="595"/>
        <v>#DIV/0!</v>
      </c>
    </row>
    <row r="967" spans="1:49" s="50" customFormat="1" hidden="1" x14ac:dyDescent="0.25">
      <c r="A967" s="3"/>
      <c r="B967" s="4"/>
      <c r="C967" s="4">
        <f t="shared" si="596"/>
        <v>935</v>
      </c>
      <c r="D967" s="22">
        <f t="shared" si="564"/>
        <v>237.14268186466754</v>
      </c>
      <c r="E967" s="54">
        <f t="shared" si="597"/>
        <v>6.5000000000000002E-2</v>
      </c>
      <c r="F967" s="54">
        <f t="shared" si="598"/>
        <v>100</v>
      </c>
      <c r="G967" s="54">
        <f t="shared" si="599"/>
        <v>6.4957777444660969E-2</v>
      </c>
      <c r="H967" s="24">
        <f t="shared" si="600"/>
        <v>19.586057743450681</v>
      </c>
      <c r="I967" s="23">
        <f t="shared" si="601"/>
        <v>9.0397189585156981E-2</v>
      </c>
      <c r="J967" s="23">
        <f t="shared" si="602"/>
        <v>0.7</v>
      </c>
      <c r="K967" s="22">
        <f t="shared" si="603"/>
        <v>45</v>
      </c>
      <c r="L967" s="136">
        <v>936</v>
      </c>
      <c r="M967" s="9">
        <f t="shared" si="565"/>
        <v>11.878004975562494</v>
      </c>
      <c r="N967" s="9">
        <f t="shared" si="566"/>
        <v>11.878004975562494</v>
      </c>
      <c r="O967" s="10">
        <f t="shared" si="567"/>
        <v>0</v>
      </c>
      <c r="P967" s="10" t="e">
        <f t="shared" si="568"/>
        <v>#DIV/0!</v>
      </c>
      <c r="Q967" s="10" t="e">
        <f t="shared" si="569"/>
        <v>#DIV/0!</v>
      </c>
      <c r="R967" s="10" t="e">
        <f t="shared" si="570"/>
        <v>#DIV/0!</v>
      </c>
      <c r="S967" s="9"/>
      <c r="T967" s="9">
        <f t="shared" si="571"/>
        <v>11.878004975562494</v>
      </c>
      <c r="U967" s="10">
        <f t="shared" si="572"/>
        <v>0</v>
      </c>
      <c r="V967" s="10" t="e">
        <f t="shared" si="573"/>
        <v>#DIV/0!</v>
      </c>
      <c r="W967" s="10" t="e">
        <f t="shared" si="574"/>
        <v>#DIV/0!</v>
      </c>
      <c r="X967" s="10" t="e">
        <f t="shared" si="575"/>
        <v>#DIV/0!</v>
      </c>
      <c r="Y967" s="1"/>
      <c r="Z967" s="23">
        <f t="shared" si="576"/>
        <v>11.87679138912647</v>
      </c>
      <c r="AA967" s="54">
        <f t="shared" si="577"/>
        <v>-1.2135864360232063E-3</v>
      </c>
      <c r="AB967" s="54">
        <f t="shared" si="578"/>
        <v>0.17691199457292273</v>
      </c>
      <c r="AC967" s="54">
        <f t="shared" si="579"/>
        <v>0.29171637394858135</v>
      </c>
      <c r="AD967" s="54">
        <f t="shared" si="580"/>
        <v>0.29168018638418775</v>
      </c>
      <c r="AG967" s="23">
        <f t="shared" si="581"/>
        <v>11.876494606695204</v>
      </c>
      <c r="AH967" s="54">
        <f t="shared" si="582"/>
        <v>-1.5103688672901683E-3</v>
      </c>
      <c r="AI967" s="54">
        <f t="shared" si="583"/>
        <v>47.704757458031459</v>
      </c>
      <c r="AJ967" s="54">
        <f t="shared" si="584"/>
        <v>0.36305558154923945</v>
      </c>
      <c r="AK967" s="54">
        <f t="shared" si="585"/>
        <v>0.36301507985109061</v>
      </c>
      <c r="AM967" s="23">
        <f t="shared" si="586"/>
        <v>11.878004975562494</v>
      </c>
      <c r="AN967" s="54">
        <f t="shared" si="587"/>
        <v>0</v>
      </c>
      <c r="AO967" s="54" t="e">
        <f t="shared" si="588"/>
        <v>#DIV/0!</v>
      </c>
      <c r="AP967" s="54" t="e">
        <f t="shared" si="589"/>
        <v>#DIV/0!</v>
      </c>
      <c r="AQ967" s="54" t="e">
        <f t="shared" si="590"/>
        <v>#DIV/0!</v>
      </c>
      <c r="AS967" s="23">
        <f t="shared" si="591"/>
        <v>11.878004975562494</v>
      </c>
      <c r="AT967" s="54">
        <f t="shared" si="592"/>
        <v>0</v>
      </c>
      <c r="AU967" s="54" t="e">
        <f t="shared" si="593"/>
        <v>#DIV/0!</v>
      </c>
      <c r="AV967" s="54" t="e">
        <f t="shared" si="594"/>
        <v>#DIV/0!</v>
      </c>
      <c r="AW967" s="54" t="e">
        <f t="shared" si="595"/>
        <v>#DIV/0!</v>
      </c>
    </row>
    <row r="968" spans="1:49" s="50" customFormat="1" hidden="1" x14ac:dyDescent="0.25">
      <c r="A968" s="3"/>
      <c r="B968" s="4"/>
      <c r="C968" s="4">
        <f t="shared" si="596"/>
        <v>936</v>
      </c>
      <c r="D968" s="22">
        <f t="shared" si="564"/>
        <v>237.18460981776138</v>
      </c>
      <c r="E968" s="54">
        <f t="shared" si="597"/>
        <v>6.5000000000000002E-2</v>
      </c>
      <c r="F968" s="54">
        <f t="shared" si="598"/>
        <v>100</v>
      </c>
      <c r="G968" s="54">
        <f t="shared" si="599"/>
        <v>6.4957777444660969E-2</v>
      </c>
      <c r="H968" s="24">
        <f t="shared" si="600"/>
        <v>19.579197912160254</v>
      </c>
      <c r="I968" s="23">
        <f t="shared" si="601"/>
        <v>9.0365528825355007E-2</v>
      </c>
      <c r="J968" s="23">
        <f t="shared" si="602"/>
        <v>0.7</v>
      </c>
      <c r="K968" s="22">
        <f t="shared" si="603"/>
        <v>45</v>
      </c>
      <c r="L968" s="136">
        <v>937</v>
      </c>
      <c r="M968" s="9">
        <f t="shared" si="565"/>
        <v>11.875281428916713</v>
      </c>
      <c r="N968" s="9">
        <f t="shared" si="566"/>
        <v>11.875281428916713</v>
      </c>
      <c r="O968" s="10">
        <f t="shared" si="567"/>
        <v>0</v>
      </c>
      <c r="P968" s="10" t="e">
        <f t="shared" si="568"/>
        <v>#DIV/0!</v>
      </c>
      <c r="Q968" s="10" t="e">
        <f t="shared" si="569"/>
        <v>#DIV/0!</v>
      </c>
      <c r="R968" s="10" t="e">
        <f t="shared" si="570"/>
        <v>#DIV/0!</v>
      </c>
      <c r="S968" s="9"/>
      <c r="T968" s="9">
        <f t="shared" si="571"/>
        <v>11.875281428916713</v>
      </c>
      <c r="U968" s="10">
        <f t="shared" si="572"/>
        <v>0</v>
      </c>
      <c r="V968" s="10" t="e">
        <f t="shared" si="573"/>
        <v>#DIV/0!</v>
      </c>
      <c r="W968" s="10" t="e">
        <f t="shared" si="574"/>
        <v>#DIV/0!</v>
      </c>
      <c r="X968" s="10" t="e">
        <f t="shared" si="575"/>
        <v>#DIV/0!</v>
      </c>
      <c r="Y968" s="1"/>
      <c r="Z968" s="23">
        <f t="shared" si="576"/>
        <v>11.874067166790145</v>
      </c>
      <c r="AA968" s="54">
        <f t="shared" si="577"/>
        <v>-1.2142621265684994E-3</v>
      </c>
      <c r="AB968" s="54">
        <f t="shared" si="578"/>
        <v>0.17701049415938283</v>
      </c>
      <c r="AC968" s="54">
        <f t="shared" si="579"/>
        <v>0.29184348332467208</v>
      </c>
      <c r="AD968" s="54">
        <f t="shared" si="580"/>
        <v>0.29180727380404581</v>
      </c>
      <c r="AG968" s="23">
        <f t="shared" si="581"/>
        <v>11.873770818479766</v>
      </c>
      <c r="AH968" s="54">
        <f t="shared" si="582"/>
        <v>-1.5106104369468909E-3</v>
      </c>
      <c r="AI968" s="54">
        <f t="shared" si="583"/>
        <v>47.712387396738983</v>
      </c>
      <c r="AJ968" s="54">
        <f t="shared" si="584"/>
        <v>0.36306972128910886</v>
      </c>
      <c r="AK968" s="54">
        <f t="shared" si="585"/>
        <v>0.36302920471992245</v>
      </c>
      <c r="AM968" s="23">
        <f t="shared" si="586"/>
        <v>11.875281428916713</v>
      </c>
      <c r="AN968" s="54">
        <f t="shared" si="587"/>
        <v>0</v>
      </c>
      <c r="AO968" s="54" t="e">
        <f t="shared" si="588"/>
        <v>#DIV/0!</v>
      </c>
      <c r="AP968" s="54" t="e">
        <f t="shared" si="589"/>
        <v>#DIV/0!</v>
      </c>
      <c r="AQ968" s="54" t="e">
        <f t="shared" si="590"/>
        <v>#DIV/0!</v>
      </c>
      <c r="AS968" s="23">
        <f t="shared" si="591"/>
        <v>11.875281428916713</v>
      </c>
      <c r="AT968" s="54">
        <f t="shared" si="592"/>
        <v>0</v>
      </c>
      <c r="AU968" s="54" t="e">
        <f t="shared" si="593"/>
        <v>#DIV/0!</v>
      </c>
      <c r="AV968" s="54" t="e">
        <f t="shared" si="594"/>
        <v>#DIV/0!</v>
      </c>
      <c r="AW968" s="54" t="e">
        <f t="shared" si="595"/>
        <v>#DIV/0!</v>
      </c>
    </row>
    <row r="969" spans="1:49" s="50" customFormat="1" hidden="1" x14ac:dyDescent="0.25">
      <c r="A969" s="3"/>
      <c r="B969" s="4"/>
      <c r="C969" s="4">
        <f t="shared" si="596"/>
        <v>937</v>
      </c>
      <c r="D969" s="22">
        <f t="shared" si="564"/>
        <v>237.22655188469784</v>
      </c>
      <c r="E969" s="54">
        <f t="shared" si="597"/>
        <v>6.5000000000000002E-2</v>
      </c>
      <c r="F969" s="54">
        <f t="shared" si="598"/>
        <v>100</v>
      </c>
      <c r="G969" s="54">
        <f t="shared" si="599"/>
        <v>6.4957777444660969E-2</v>
      </c>
      <c r="H969" s="24">
        <f t="shared" si="600"/>
        <v>19.572338080869827</v>
      </c>
      <c r="I969" s="23">
        <f t="shared" si="601"/>
        <v>9.0333868065553033E-2</v>
      </c>
      <c r="J969" s="23">
        <f t="shared" si="602"/>
        <v>0.7</v>
      </c>
      <c r="K969" s="22">
        <f t="shared" si="603"/>
        <v>45</v>
      </c>
      <c r="L969" s="136">
        <v>938</v>
      </c>
      <c r="M969" s="9">
        <f t="shared" si="565"/>
        <v>11.872556965467087</v>
      </c>
      <c r="N969" s="9">
        <f t="shared" si="566"/>
        <v>11.872556965467087</v>
      </c>
      <c r="O969" s="10">
        <f t="shared" si="567"/>
        <v>0</v>
      </c>
      <c r="P969" s="10" t="e">
        <f t="shared" si="568"/>
        <v>#DIV/0!</v>
      </c>
      <c r="Q969" s="10" t="e">
        <f t="shared" si="569"/>
        <v>#DIV/0!</v>
      </c>
      <c r="R969" s="10" t="e">
        <f t="shared" si="570"/>
        <v>#DIV/0!</v>
      </c>
      <c r="S969" s="9"/>
      <c r="T969" s="9">
        <f t="shared" si="571"/>
        <v>11.872556965467087</v>
      </c>
      <c r="U969" s="10">
        <f t="shared" si="572"/>
        <v>0</v>
      </c>
      <c r="V969" s="10" t="e">
        <f t="shared" si="573"/>
        <v>#DIV/0!</v>
      </c>
      <c r="W969" s="10" t="e">
        <f t="shared" si="574"/>
        <v>#DIV/0!</v>
      </c>
      <c r="X969" s="10" t="e">
        <f t="shared" si="575"/>
        <v>#DIV/0!</v>
      </c>
      <c r="Y969" s="1"/>
      <c r="Z969" s="23">
        <f t="shared" si="576"/>
        <v>11.871342027309504</v>
      </c>
      <c r="AA969" s="54">
        <f t="shared" si="577"/>
        <v>-1.2149381575827789E-3</v>
      </c>
      <c r="AB969" s="54">
        <f t="shared" si="578"/>
        <v>0.17710904337811112</v>
      </c>
      <c r="AC969" s="54">
        <f t="shared" si="579"/>
        <v>0.29197064156090613</v>
      </c>
      <c r="AD969" s="54">
        <f t="shared" si="580"/>
        <v>0.2919344100717845</v>
      </c>
      <c r="AG969" s="23">
        <f t="shared" si="581"/>
        <v>11.871046113546129</v>
      </c>
      <c r="AH969" s="54">
        <f t="shared" si="582"/>
        <v>-1.5108519209583449E-3</v>
      </c>
      <c r="AI969" s="54">
        <f t="shared" si="583"/>
        <v>47.720014630375395</v>
      </c>
      <c r="AJ969" s="54">
        <f t="shared" si="584"/>
        <v>0.36308383427806956</v>
      </c>
      <c r="AK969" s="54">
        <f t="shared" si="585"/>
        <v>0.36304330282907826</v>
      </c>
      <c r="AM969" s="23">
        <f t="shared" si="586"/>
        <v>11.872556965467087</v>
      </c>
      <c r="AN969" s="54">
        <f t="shared" si="587"/>
        <v>0</v>
      </c>
      <c r="AO969" s="54" t="e">
        <f t="shared" si="588"/>
        <v>#DIV/0!</v>
      </c>
      <c r="AP969" s="54" t="e">
        <f t="shared" si="589"/>
        <v>#DIV/0!</v>
      </c>
      <c r="AQ969" s="54" t="e">
        <f t="shared" si="590"/>
        <v>#DIV/0!</v>
      </c>
      <c r="AS969" s="23">
        <f t="shared" si="591"/>
        <v>11.872556965467087</v>
      </c>
      <c r="AT969" s="54">
        <f t="shared" si="592"/>
        <v>0</v>
      </c>
      <c r="AU969" s="54" t="e">
        <f t="shared" si="593"/>
        <v>#DIV/0!</v>
      </c>
      <c r="AV969" s="54" t="e">
        <f t="shared" si="594"/>
        <v>#DIV/0!</v>
      </c>
      <c r="AW969" s="54" t="e">
        <f t="shared" si="595"/>
        <v>#DIV/0!</v>
      </c>
    </row>
    <row r="970" spans="1:49" s="50" customFormat="1" hidden="1" x14ac:dyDescent="0.25">
      <c r="A970" s="3"/>
      <c r="B970" s="4"/>
      <c r="C970" s="4">
        <f t="shared" si="596"/>
        <v>938</v>
      </c>
      <c r="D970" s="22">
        <f t="shared" si="564"/>
        <v>237.26850806939268</v>
      </c>
      <c r="E970" s="54">
        <f t="shared" si="597"/>
        <v>6.5000000000000002E-2</v>
      </c>
      <c r="F970" s="54">
        <f t="shared" si="598"/>
        <v>100</v>
      </c>
      <c r="G970" s="54">
        <f t="shared" si="599"/>
        <v>6.4957777444660969E-2</v>
      </c>
      <c r="H970" s="24">
        <f t="shared" si="600"/>
        <v>19.5654782495794</v>
      </c>
      <c r="I970" s="23">
        <f t="shared" si="601"/>
        <v>9.0302207305751073E-2</v>
      </c>
      <c r="J970" s="23">
        <f t="shared" si="602"/>
        <v>0.7</v>
      </c>
      <c r="K970" s="22">
        <f t="shared" si="603"/>
        <v>45</v>
      </c>
      <c r="L970" s="136">
        <v>939</v>
      </c>
      <c r="M970" s="9">
        <f t="shared" si="565"/>
        <v>11.869831584959252</v>
      </c>
      <c r="N970" s="9">
        <f t="shared" si="566"/>
        <v>11.869831584959252</v>
      </c>
      <c r="O970" s="10">
        <f t="shared" si="567"/>
        <v>0</v>
      </c>
      <c r="P970" s="10" t="e">
        <f t="shared" si="568"/>
        <v>#DIV/0!</v>
      </c>
      <c r="Q970" s="10" t="e">
        <f t="shared" si="569"/>
        <v>#DIV/0!</v>
      </c>
      <c r="R970" s="10" t="e">
        <f t="shared" si="570"/>
        <v>#DIV/0!</v>
      </c>
      <c r="S970" s="9"/>
      <c r="T970" s="9">
        <f t="shared" si="571"/>
        <v>11.869831584959252</v>
      </c>
      <c r="U970" s="10">
        <f t="shared" si="572"/>
        <v>0</v>
      </c>
      <c r="V970" s="10" t="e">
        <f t="shared" si="573"/>
        <v>#DIV/0!</v>
      </c>
      <c r="W970" s="10" t="e">
        <f t="shared" si="574"/>
        <v>#DIV/0!</v>
      </c>
      <c r="X970" s="10" t="e">
        <f t="shared" si="575"/>
        <v>#DIV/0!</v>
      </c>
      <c r="Y970" s="1"/>
      <c r="Z970" s="23">
        <f t="shared" si="576"/>
        <v>11.868615970430117</v>
      </c>
      <c r="AA970" s="54">
        <f t="shared" si="577"/>
        <v>-1.2156145291353226E-3</v>
      </c>
      <c r="AB970" s="54">
        <f t="shared" si="578"/>
        <v>0.17720764223920665</v>
      </c>
      <c r="AC970" s="54">
        <f t="shared" si="579"/>
        <v>0.29209784865724764</v>
      </c>
      <c r="AD970" s="54">
        <f t="shared" si="580"/>
        <v>0.2920615951860972</v>
      </c>
      <c r="AG970" s="23">
        <f t="shared" si="581"/>
        <v>11.868320491640045</v>
      </c>
      <c r="AH970" s="54">
        <f t="shared" si="582"/>
        <v>-1.5110933192072906E-3</v>
      </c>
      <c r="AI970" s="54">
        <f t="shared" si="583"/>
        <v>47.72763915517497</v>
      </c>
      <c r="AJ970" s="54">
        <f t="shared" si="584"/>
        <v>0.36309792050174972</v>
      </c>
      <c r="AK970" s="54">
        <f t="shared" si="585"/>
        <v>0.36305737416329292</v>
      </c>
      <c r="AM970" s="23">
        <f t="shared" si="586"/>
        <v>11.869831584959252</v>
      </c>
      <c r="AN970" s="54">
        <f t="shared" si="587"/>
        <v>0</v>
      </c>
      <c r="AO970" s="54" t="e">
        <f t="shared" si="588"/>
        <v>#DIV/0!</v>
      </c>
      <c r="AP970" s="54" t="e">
        <f t="shared" si="589"/>
        <v>#DIV/0!</v>
      </c>
      <c r="AQ970" s="54" t="e">
        <f t="shared" si="590"/>
        <v>#DIV/0!</v>
      </c>
      <c r="AS970" s="23">
        <f t="shared" si="591"/>
        <v>11.869831584959252</v>
      </c>
      <c r="AT970" s="54">
        <f t="shared" si="592"/>
        <v>0</v>
      </c>
      <c r="AU970" s="54" t="e">
        <f t="shared" si="593"/>
        <v>#DIV/0!</v>
      </c>
      <c r="AV970" s="54" t="e">
        <f t="shared" si="594"/>
        <v>#DIV/0!</v>
      </c>
      <c r="AW970" s="54" t="e">
        <f t="shared" si="595"/>
        <v>#DIV/0!</v>
      </c>
    </row>
    <row r="971" spans="1:49" s="50" customFormat="1" hidden="1" x14ac:dyDescent="0.25">
      <c r="A971" s="3"/>
      <c r="B971" s="4"/>
      <c r="C971" s="4">
        <f t="shared" si="596"/>
        <v>939</v>
      </c>
      <c r="D971" s="22">
        <f t="shared" si="564"/>
        <v>237.31047837576068</v>
      </c>
      <c r="E971" s="54">
        <f t="shared" si="597"/>
        <v>6.5000000000000002E-2</v>
      </c>
      <c r="F971" s="54">
        <f t="shared" si="598"/>
        <v>100</v>
      </c>
      <c r="G971" s="54">
        <f t="shared" si="599"/>
        <v>6.4957777444660969E-2</v>
      </c>
      <c r="H971" s="24">
        <f t="shared" si="600"/>
        <v>19.558618418288972</v>
      </c>
      <c r="I971" s="23">
        <f t="shared" si="601"/>
        <v>9.0270546545949099E-2</v>
      </c>
      <c r="J971" s="23">
        <f t="shared" si="602"/>
        <v>0.7</v>
      </c>
      <c r="K971" s="22">
        <f t="shared" si="603"/>
        <v>45</v>
      </c>
      <c r="L971" s="136">
        <v>940</v>
      </c>
      <c r="M971" s="9">
        <f t="shared" si="565"/>
        <v>11.867105287138916</v>
      </c>
      <c r="N971" s="9">
        <f t="shared" si="566"/>
        <v>11.867105287138916</v>
      </c>
      <c r="O971" s="10">
        <f t="shared" si="567"/>
        <v>0</v>
      </c>
      <c r="P971" s="10" t="e">
        <f t="shared" si="568"/>
        <v>#DIV/0!</v>
      </c>
      <c r="Q971" s="10" t="e">
        <f t="shared" si="569"/>
        <v>#DIV/0!</v>
      </c>
      <c r="R971" s="10" t="e">
        <f t="shared" si="570"/>
        <v>#DIV/0!</v>
      </c>
      <c r="S971" s="9"/>
      <c r="T971" s="9">
        <f t="shared" si="571"/>
        <v>11.867105287138916</v>
      </c>
      <c r="U971" s="10">
        <f t="shared" si="572"/>
        <v>0</v>
      </c>
      <c r="V971" s="10" t="e">
        <f t="shared" si="573"/>
        <v>#DIV/0!</v>
      </c>
      <c r="W971" s="10" t="e">
        <f t="shared" si="574"/>
        <v>#DIV/0!</v>
      </c>
      <c r="X971" s="10" t="e">
        <f t="shared" si="575"/>
        <v>#DIV/0!</v>
      </c>
      <c r="Y971" s="1"/>
      <c r="Z971" s="23">
        <f t="shared" si="576"/>
        <v>11.865888995897677</v>
      </c>
      <c r="AA971" s="54">
        <f t="shared" si="577"/>
        <v>-1.2162912412385651E-3</v>
      </c>
      <c r="AB971" s="54">
        <f t="shared" si="578"/>
        <v>0.17730629074448212</v>
      </c>
      <c r="AC971" s="54">
        <f t="shared" si="579"/>
        <v>0.29222510460001222</v>
      </c>
      <c r="AD971" s="54">
        <f t="shared" si="580"/>
        <v>0.29218882913318595</v>
      </c>
      <c r="AG971" s="23">
        <f t="shared" si="581"/>
        <v>11.865593952507401</v>
      </c>
      <c r="AH971" s="54">
        <f t="shared" si="582"/>
        <v>-1.5113346315143161E-3</v>
      </c>
      <c r="AI971" s="54">
        <f t="shared" si="583"/>
        <v>47.735260965533755</v>
      </c>
      <c r="AJ971" s="54">
        <f t="shared" si="584"/>
        <v>0.36311197993180822</v>
      </c>
      <c r="AK971" s="54">
        <f t="shared" si="585"/>
        <v>0.36307141869514747</v>
      </c>
      <c r="AM971" s="23">
        <f t="shared" si="586"/>
        <v>11.867105287138916</v>
      </c>
      <c r="AN971" s="54">
        <f t="shared" si="587"/>
        <v>0</v>
      </c>
      <c r="AO971" s="54" t="e">
        <f t="shared" si="588"/>
        <v>#DIV/0!</v>
      </c>
      <c r="AP971" s="54" t="e">
        <f t="shared" si="589"/>
        <v>#DIV/0!</v>
      </c>
      <c r="AQ971" s="54" t="e">
        <f t="shared" si="590"/>
        <v>#DIV/0!</v>
      </c>
      <c r="AS971" s="23">
        <f t="shared" si="591"/>
        <v>11.867105287138916</v>
      </c>
      <c r="AT971" s="54">
        <f t="shared" si="592"/>
        <v>0</v>
      </c>
      <c r="AU971" s="54" t="e">
        <f t="shared" si="593"/>
        <v>#DIV/0!</v>
      </c>
      <c r="AV971" s="54" t="e">
        <f t="shared" si="594"/>
        <v>#DIV/0!</v>
      </c>
      <c r="AW971" s="54" t="e">
        <f t="shared" si="595"/>
        <v>#DIV/0!</v>
      </c>
    </row>
    <row r="972" spans="1:49" s="50" customFormat="1" hidden="1" x14ac:dyDescent="0.25">
      <c r="A972" s="3"/>
      <c r="B972" s="4"/>
      <c r="C972" s="4">
        <f t="shared" si="596"/>
        <v>940</v>
      </c>
      <c r="D972" s="22">
        <f t="shared" si="564"/>
        <v>237.35246280771449</v>
      </c>
      <c r="E972" s="54">
        <f t="shared" si="597"/>
        <v>6.5000000000000002E-2</v>
      </c>
      <c r="F972" s="54">
        <f t="shared" si="598"/>
        <v>100</v>
      </c>
      <c r="G972" s="54">
        <f t="shared" si="599"/>
        <v>6.4957777444660969E-2</v>
      </c>
      <c r="H972" s="24">
        <f t="shared" si="600"/>
        <v>19.551758586998545</v>
      </c>
      <c r="I972" s="23">
        <f t="shared" si="601"/>
        <v>9.0238885786147124E-2</v>
      </c>
      <c r="J972" s="23">
        <f t="shared" si="602"/>
        <v>0.7</v>
      </c>
      <c r="K972" s="22">
        <f t="shared" si="603"/>
        <v>45</v>
      </c>
      <c r="L972" s="136">
        <v>941</v>
      </c>
      <c r="M972" s="9">
        <f t="shared" si="565"/>
        <v>11.864378071751918</v>
      </c>
      <c r="N972" s="9">
        <f t="shared" si="566"/>
        <v>11.864378071751918</v>
      </c>
      <c r="O972" s="10">
        <f t="shared" si="567"/>
        <v>0</v>
      </c>
      <c r="P972" s="10" t="e">
        <f t="shared" si="568"/>
        <v>#DIV/0!</v>
      </c>
      <c r="Q972" s="10" t="e">
        <f t="shared" si="569"/>
        <v>#DIV/0!</v>
      </c>
      <c r="R972" s="10" t="e">
        <f t="shared" si="570"/>
        <v>#DIV/0!</v>
      </c>
      <c r="S972" s="9"/>
      <c r="T972" s="9">
        <f t="shared" si="571"/>
        <v>11.864378071751918</v>
      </c>
      <c r="U972" s="10">
        <f t="shared" si="572"/>
        <v>0</v>
      </c>
      <c r="V972" s="10" t="e">
        <f t="shared" si="573"/>
        <v>#DIV/0!</v>
      </c>
      <c r="W972" s="10" t="e">
        <f t="shared" si="574"/>
        <v>#DIV/0!</v>
      </c>
      <c r="X972" s="10" t="e">
        <f t="shared" si="575"/>
        <v>#DIV/0!</v>
      </c>
      <c r="Y972" s="1"/>
      <c r="Z972" s="23">
        <f t="shared" si="576"/>
        <v>11.863161103457941</v>
      </c>
      <c r="AA972" s="54">
        <f t="shared" si="577"/>
        <v>-1.2169682939777715E-3</v>
      </c>
      <c r="AB972" s="54">
        <f t="shared" si="578"/>
        <v>0.17740498890636713</v>
      </c>
      <c r="AC972" s="54">
        <f t="shared" si="579"/>
        <v>0.29235240939302498</v>
      </c>
      <c r="AD972" s="54">
        <f t="shared" si="580"/>
        <v>0.2923161119169424</v>
      </c>
      <c r="AG972" s="23">
        <f t="shared" si="581"/>
        <v>11.862866495894156</v>
      </c>
      <c r="AH972" s="54">
        <f t="shared" si="582"/>
        <v>-1.5115758577621818E-3</v>
      </c>
      <c r="AI972" s="54">
        <f t="shared" si="583"/>
        <v>47.742880057727831</v>
      </c>
      <c r="AJ972" s="54">
        <f t="shared" si="584"/>
        <v>0.36312601255422189</v>
      </c>
      <c r="AK972" s="54">
        <f t="shared" si="585"/>
        <v>0.36308543640982882</v>
      </c>
      <c r="AM972" s="23">
        <f t="shared" si="586"/>
        <v>11.864378071751918</v>
      </c>
      <c r="AN972" s="54">
        <f t="shared" si="587"/>
        <v>0</v>
      </c>
      <c r="AO972" s="54" t="e">
        <f t="shared" si="588"/>
        <v>#DIV/0!</v>
      </c>
      <c r="AP972" s="54" t="e">
        <f t="shared" si="589"/>
        <v>#DIV/0!</v>
      </c>
      <c r="AQ972" s="54" t="e">
        <f t="shared" si="590"/>
        <v>#DIV/0!</v>
      </c>
      <c r="AS972" s="23">
        <f t="shared" si="591"/>
        <v>11.864378071751918</v>
      </c>
      <c r="AT972" s="54">
        <f t="shared" si="592"/>
        <v>0</v>
      </c>
      <c r="AU972" s="54" t="e">
        <f t="shared" si="593"/>
        <v>#DIV/0!</v>
      </c>
      <c r="AV972" s="54" t="e">
        <f t="shared" si="594"/>
        <v>#DIV/0!</v>
      </c>
      <c r="AW972" s="54" t="e">
        <f t="shared" si="595"/>
        <v>#DIV/0!</v>
      </c>
    </row>
    <row r="973" spans="1:49" s="50" customFormat="1" hidden="1" x14ac:dyDescent="0.25">
      <c r="A973" s="3"/>
      <c r="B973" s="4"/>
      <c r="C973" s="4">
        <f t="shared" si="596"/>
        <v>941</v>
      </c>
      <c r="D973" s="22">
        <f t="shared" si="564"/>
        <v>237.39446136916584</v>
      </c>
      <c r="E973" s="54">
        <f t="shared" si="597"/>
        <v>6.5000000000000002E-2</v>
      </c>
      <c r="F973" s="54">
        <f t="shared" si="598"/>
        <v>100</v>
      </c>
      <c r="G973" s="54">
        <f t="shared" si="599"/>
        <v>6.4957777444660969E-2</v>
      </c>
      <c r="H973" s="24">
        <f t="shared" si="600"/>
        <v>19.544898755708118</v>
      </c>
      <c r="I973" s="23">
        <f t="shared" si="601"/>
        <v>9.020722502634515E-2</v>
      </c>
      <c r="J973" s="23">
        <f t="shared" si="602"/>
        <v>0.7</v>
      </c>
      <c r="K973" s="22">
        <f t="shared" si="603"/>
        <v>45</v>
      </c>
      <c r="L973" s="136">
        <v>942</v>
      </c>
      <c r="M973" s="9">
        <f t="shared" si="565"/>
        <v>11.861649938544167</v>
      </c>
      <c r="N973" s="9">
        <f t="shared" si="566"/>
        <v>11.861649938544167</v>
      </c>
      <c r="O973" s="10">
        <f t="shared" si="567"/>
        <v>0</v>
      </c>
      <c r="P973" s="10" t="e">
        <f t="shared" si="568"/>
        <v>#DIV/0!</v>
      </c>
      <c r="Q973" s="10" t="e">
        <f t="shared" si="569"/>
        <v>#DIV/0!</v>
      </c>
      <c r="R973" s="10" t="e">
        <f t="shared" si="570"/>
        <v>#DIV/0!</v>
      </c>
      <c r="S973" s="9"/>
      <c r="T973" s="9">
        <f t="shared" si="571"/>
        <v>11.861649938544167</v>
      </c>
      <c r="U973" s="10">
        <f t="shared" si="572"/>
        <v>0</v>
      </c>
      <c r="V973" s="10" t="e">
        <f t="shared" si="573"/>
        <v>#DIV/0!</v>
      </c>
      <c r="W973" s="10" t="e">
        <f t="shared" si="574"/>
        <v>#DIV/0!</v>
      </c>
      <c r="X973" s="10" t="e">
        <f t="shared" si="575"/>
        <v>#DIV/0!</v>
      </c>
      <c r="Y973" s="1"/>
      <c r="Z973" s="23">
        <f t="shared" si="576"/>
        <v>11.860432292856784</v>
      </c>
      <c r="AA973" s="54">
        <f t="shared" si="577"/>
        <v>-1.2176456873831398E-3</v>
      </c>
      <c r="AB973" s="54">
        <f t="shared" si="578"/>
        <v>0.17750373672926384</v>
      </c>
      <c r="AC973" s="54">
        <f t="shared" si="579"/>
        <v>0.29247976302689066</v>
      </c>
      <c r="AD973" s="54">
        <f t="shared" si="580"/>
        <v>0.29244344352987722</v>
      </c>
      <c r="AG973" s="23">
        <f t="shared" si="581"/>
        <v>11.860138121546383</v>
      </c>
      <c r="AH973" s="54">
        <f t="shared" si="582"/>
        <v>-1.5118169977839102E-3</v>
      </c>
      <c r="AI973" s="54">
        <f t="shared" si="583"/>
        <v>47.750496426504171</v>
      </c>
      <c r="AJ973" s="54">
        <f t="shared" si="584"/>
        <v>0.36314001834335224</v>
      </c>
      <c r="AK973" s="54">
        <f t="shared" si="585"/>
        <v>0.36309942728302125</v>
      </c>
      <c r="AM973" s="23">
        <f t="shared" si="586"/>
        <v>11.861649938544167</v>
      </c>
      <c r="AN973" s="54">
        <f t="shared" si="587"/>
        <v>0</v>
      </c>
      <c r="AO973" s="54" t="e">
        <f t="shared" si="588"/>
        <v>#DIV/0!</v>
      </c>
      <c r="AP973" s="54" t="e">
        <f t="shared" si="589"/>
        <v>#DIV/0!</v>
      </c>
      <c r="AQ973" s="54" t="e">
        <f t="shared" si="590"/>
        <v>#DIV/0!</v>
      </c>
      <c r="AS973" s="23">
        <f t="shared" si="591"/>
        <v>11.861649938544167</v>
      </c>
      <c r="AT973" s="54">
        <f t="shared" si="592"/>
        <v>0</v>
      </c>
      <c r="AU973" s="54" t="e">
        <f t="shared" si="593"/>
        <v>#DIV/0!</v>
      </c>
      <c r="AV973" s="54" t="e">
        <f t="shared" si="594"/>
        <v>#DIV/0!</v>
      </c>
      <c r="AW973" s="54" t="e">
        <f t="shared" si="595"/>
        <v>#DIV/0!</v>
      </c>
    </row>
    <row r="974" spans="1:49" s="50" customFormat="1" hidden="1" x14ac:dyDescent="0.25">
      <c r="A974" s="3"/>
      <c r="B974" s="4"/>
      <c r="C974" s="4">
        <f t="shared" si="596"/>
        <v>942</v>
      </c>
      <c r="D974" s="22">
        <f t="shared" si="564"/>
        <v>237.43647406402454</v>
      </c>
      <c r="E974" s="54">
        <f t="shared" si="597"/>
        <v>6.5000000000000002E-2</v>
      </c>
      <c r="F974" s="54">
        <f t="shared" si="598"/>
        <v>100</v>
      </c>
      <c r="G974" s="54">
        <f t="shared" si="599"/>
        <v>6.4957777444660969E-2</v>
      </c>
      <c r="H974" s="24">
        <f t="shared" si="600"/>
        <v>19.538038924417691</v>
      </c>
      <c r="I974" s="23">
        <f t="shared" si="601"/>
        <v>9.017556426654319E-2</v>
      </c>
      <c r="J974" s="23">
        <f t="shared" si="602"/>
        <v>0.7</v>
      </c>
      <c r="K974" s="22">
        <f t="shared" si="603"/>
        <v>45</v>
      </c>
      <c r="L974" s="136">
        <v>943</v>
      </c>
      <c r="M974" s="9">
        <f t="shared" si="565"/>
        <v>11.858920887261684</v>
      </c>
      <c r="N974" s="9">
        <f t="shared" si="566"/>
        <v>11.858920887261684</v>
      </c>
      <c r="O974" s="10">
        <f t="shared" si="567"/>
        <v>0</v>
      </c>
      <c r="P974" s="10" t="e">
        <f t="shared" si="568"/>
        <v>#DIV/0!</v>
      </c>
      <c r="Q974" s="10" t="e">
        <f t="shared" si="569"/>
        <v>#DIV/0!</v>
      </c>
      <c r="R974" s="10" t="e">
        <f t="shared" si="570"/>
        <v>#DIV/0!</v>
      </c>
      <c r="S974" s="9"/>
      <c r="T974" s="9">
        <f t="shared" si="571"/>
        <v>11.858920887261684</v>
      </c>
      <c r="U974" s="10">
        <f t="shared" si="572"/>
        <v>0</v>
      </c>
      <c r="V974" s="10" t="e">
        <f t="shared" si="573"/>
        <v>#DIV/0!</v>
      </c>
      <c r="W974" s="10" t="e">
        <f t="shared" si="574"/>
        <v>#DIV/0!</v>
      </c>
      <c r="X974" s="10" t="e">
        <f t="shared" si="575"/>
        <v>#DIV/0!</v>
      </c>
      <c r="Y974" s="1"/>
      <c r="Z974" s="23">
        <f t="shared" si="576"/>
        <v>11.857702563840173</v>
      </c>
      <c r="AA974" s="54">
        <f t="shared" si="577"/>
        <v>-1.2183234215115135E-3</v>
      </c>
      <c r="AB974" s="54">
        <f t="shared" si="578"/>
        <v>0.17760253422145864</v>
      </c>
      <c r="AC974" s="54">
        <f t="shared" si="579"/>
        <v>0.29260716549862525</v>
      </c>
      <c r="AD974" s="54">
        <f t="shared" si="580"/>
        <v>0.29257082396424866</v>
      </c>
      <c r="AG974" s="23">
        <f t="shared" si="581"/>
        <v>11.857408829210236</v>
      </c>
      <c r="AH974" s="54">
        <f t="shared" si="582"/>
        <v>-1.5120580514480508E-3</v>
      </c>
      <c r="AI974" s="54">
        <f t="shared" si="583"/>
        <v>47.758110067648147</v>
      </c>
      <c r="AJ974" s="54">
        <f t="shared" si="584"/>
        <v>0.36315399728147429</v>
      </c>
      <c r="AK974" s="54">
        <f t="shared" si="585"/>
        <v>0.36311339129484177</v>
      </c>
      <c r="AM974" s="23">
        <f t="shared" si="586"/>
        <v>11.858920887261684</v>
      </c>
      <c r="AN974" s="54">
        <f t="shared" si="587"/>
        <v>0</v>
      </c>
      <c r="AO974" s="54" t="e">
        <f t="shared" si="588"/>
        <v>#DIV/0!</v>
      </c>
      <c r="AP974" s="54" t="e">
        <f t="shared" si="589"/>
        <v>#DIV/0!</v>
      </c>
      <c r="AQ974" s="54" t="e">
        <f t="shared" si="590"/>
        <v>#DIV/0!</v>
      </c>
      <c r="AS974" s="23">
        <f t="shared" si="591"/>
        <v>11.858920887261684</v>
      </c>
      <c r="AT974" s="54">
        <f t="shared" si="592"/>
        <v>0</v>
      </c>
      <c r="AU974" s="54" t="e">
        <f t="shared" si="593"/>
        <v>#DIV/0!</v>
      </c>
      <c r="AV974" s="54" t="e">
        <f t="shared" si="594"/>
        <v>#DIV/0!</v>
      </c>
      <c r="AW974" s="54" t="e">
        <f t="shared" si="595"/>
        <v>#DIV/0!</v>
      </c>
    </row>
    <row r="975" spans="1:49" s="50" customFormat="1" hidden="1" x14ac:dyDescent="0.25">
      <c r="A975" s="3"/>
      <c r="B975" s="4"/>
      <c r="C975" s="4">
        <f t="shared" si="596"/>
        <v>943</v>
      </c>
      <c r="D975" s="22">
        <f t="shared" si="564"/>
        <v>237.47850089619908</v>
      </c>
      <c r="E975" s="54">
        <f t="shared" si="597"/>
        <v>6.5000000000000002E-2</v>
      </c>
      <c r="F975" s="54">
        <f t="shared" si="598"/>
        <v>100</v>
      </c>
      <c r="G975" s="54">
        <f t="shared" si="599"/>
        <v>6.4957777444660969E-2</v>
      </c>
      <c r="H975" s="24">
        <f t="shared" si="600"/>
        <v>19.531179093127264</v>
      </c>
      <c r="I975" s="23">
        <f t="shared" si="601"/>
        <v>9.0143903506741216E-2</v>
      </c>
      <c r="J975" s="23">
        <f t="shared" si="602"/>
        <v>0.7</v>
      </c>
      <c r="K975" s="22">
        <f t="shared" si="603"/>
        <v>45</v>
      </c>
      <c r="L975" s="136">
        <v>944</v>
      </c>
      <c r="M975" s="9">
        <f t="shared" si="565"/>
        <v>11.856190917650586</v>
      </c>
      <c r="N975" s="9">
        <f t="shared" si="566"/>
        <v>11.856190917650586</v>
      </c>
      <c r="O975" s="10">
        <f t="shared" si="567"/>
        <v>0</v>
      </c>
      <c r="P975" s="10" t="e">
        <f t="shared" si="568"/>
        <v>#DIV/0!</v>
      </c>
      <c r="Q975" s="10" t="e">
        <f t="shared" si="569"/>
        <v>#DIV/0!</v>
      </c>
      <c r="R975" s="10" t="e">
        <f t="shared" si="570"/>
        <v>#DIV/0!</v>
      </c>
      <c r="S975" s="9"/>
      <c r="T975" s="9">
        <f t="shared" si="571"/>
        <v>11.856190917650586</v>
      </c>
      <c r="U975" s="10">
        <f t="shared" si="572"/>
        <v>0</v>
      </c>
      <c r="V975" s="10" t="e">
        <f t="shared" si="573"/>
        <v>#DIV/0!</v>
      </c>
      <c r="W975" s="10" t="e">
        <f t="shared" si="574"/>
        <v>#DIV/0!</v>
      </c>
      <c r="X975" s="10" t="e">
        <f t="shared" si="575"/>
        <v>#DIV/0!</v>
      </c>
      <c r="Y975" s="1"/>
      <c r="Z975" s="23">
        <f t="shared" si="576"/>
        <v>11.854971916154184</v>
      </c>
      <c r="AA975" s="54">
        <f t="shared" si="577"/>
        <v>-1.2190014964019724E-3</v>
      </c>
      <c r="AB975" s="54">
        <f t="shared" si="578"/>
        <v>0.17770138138864847</v>
      </c>
      <c r="AC975" s="54">
        <f t="shared" si="579"/>
        <v>0.29273461680098856</v>
      </c>
      <c r="AD975" s="54">
        <f t="shared" si="580"/>
        <v>0.29269825321887177</v>
      </c>
      <c r="AG975" s="23">
        <f t="shared" si="581"/>
        <v>11.854678618631999</v>
      </c>
      <c r="AH975" s="54">
        <f t="shared" si="582"/>
        <v>-1.5122990185876262E-3</v>
      </c>
      <c r="AI975" s="54">
        <f t="shared" si="583"/>
        <v>47.765720975948597</v>
      </c>
      <c r="AJ975" s="54">
        <f t="shared" si="584"/>
        <v>0.36316794934330116</v>
      </c>
      <c r="AK975" s="54">
        <f t="shared" si="585"/>
        <v>0.36312732842281192</v>
      </c>
      <c r="AM975" s="23">
        <f t="shared" si="586"/>
        <v>11.856190917650586</v>
      </c>
      <c r="AN975" s="54">
        <f t="shared" si="587"/>
        <v>0</v>
      </c>
      <c r="AO975" s="54" t="e">
        <f t="shared" si="588"/>
        <v>#DIV/0!</v>
      </c>
      <c r="AP975" s="54" t="e">
        <f t="shared" si="589"/>
        <v>#DIV/0!</v>
      </c>
      <c r="AQ975" s="54" t="e">
        <f t="shared" si="590"/>
        <v>#DIV/0!</v>
      </c>
      <c r="AS975" s="23">
        <f t="shared" si="591"/>
        <v>11.856190917650586</v>
      </c>
      <c r="AT975" s="54">
        <f t="shared" si="592"/>
        <v>0</v>
      </c>
      <c r="AU975" s="54" t="e">
        <f t="shared" si="593"/>
        <v>#DIV/0!</v>
      </c>
      <c r="AV975" s="54" t="e">
        <f t="shared" si="594"/>
        <v>#DIV/0!</v>
      </c>
      <c r="AW975" s="54" t="e">
        <f t="shared" si="595"/>
        <v>#DIV/0!</v>
      </c>
    </row>
    <row r="976" spans="1:49" s="50" customFormat="1" hidden="1" x14ac:dyDescent="0.25">
      <c r="A976" s="3"/>
      <c r="B976" s="4"/>
      <c r="C976" s="4">
        <f t="shared" si="596"/>
        <v>944</v>
      </c>
      <c r="D976" s="22">
        <f t="shared" si="564"/>
        <v>237.52054186959646</v>
      </c>
      <c r="E976" s="54">
        <f t="shared" si="597"/>
        <v>6.5000000000000002E-2</v>
      </c>
      <c r="F976" s="54">
        <f t="shared" si="598"/>
        <v>100</v>
      </c>
      <c r="G976" s="54">
        <f t="shared" si="599"/>
        <v>6.4957777444660969E-2</v>
      </c>
      <c r="H976" s="24">
        <f t="shared" si="600"/>
        <v>19.524319261836837</v>
      </c>
      <c r="I976" s="23">
        <f t="shared" si="601"/>
        <v>9.0112242746939242E-2</v>
      </c>
      <c r="J976" s="23">
        <f t="shared" si="602"/>
        <v>0.7</v>
      </c>
      <c r="K976" s="22">
        <f t="shared" si="603"/>
        <v>45</v>
      </c>
      <c r="L976" s="136">
        <v>945</v>
      </c>
      <c r="M976" s="9">
        <f t="shared" si="565"/>
        <v>11.853460029457082</v>
      </c>
      <c r="N976" s="9">
        <f t="shared" si="566"/>
        <v>11.853460029457082</v>
      </c>
      <c r="O976" s="10">
        <f t="shared" si="567"/>
        <v>0</v>
      </c>
      <c r="P976" s="10" t="e">
        <f t="shared" si="568"/>
        <v>#DIV/0!</v>
      </c>
      <c r="Q976" s="10" t="e">
        <f t="shared" si="569"/>
        <v>#DIV/0!</v>
      </c>
      <c r="R976" s="10" t="e">
        <f t="shared" si="570"/>
        <v>#DIV/0!</v>
      </c>
      <c r="S976" s="9"/>
      <c r="T976" s="9">
        <f t="shared" si="571"/>
        <v>11.853460029457082</v>
      </c>
      <c r="U976" s="10">
        <f t="shared" si="572"/>
        <v>0</v>
      </c>
      <c r="V976" s="10" t="e">
        <f t="shared" si="573"/>
        <v>#DIV/0!</v>
      </c>
      <c r="W976" s="10" t="e">
        <f t="shared" si="574"/>
        <v>#DIV/0!</v>
      </c>
      <c r="X976" s="10" t="e">
        <f t="shared" si="575"/>
        <v>#DIV/0!</v>
      </c>
      <c r="Y976" s="1"/>
      <c r="Z976" s="23">
        <f t="shared" si="576"/>
        <v>11.852240349544973</v>
      </c>
      <c r="AA976" s="54">
        <f t="shared" si="577"/>
        <v>-1.2196799121095836E-3</v>
      </c>
      <c r="AB976" s="54">
        <f t="shared" si="578"/>
        <v>0.1778002782388608</v>
      </c>
      <c r="AC976" s="54">
        <f t="shared" si="579"/>
        <v>0.29286211693059033</v>
      </c>
      <c r="AD976" s="54">
        <f t="shared" si="580"/>
        <v>0.29282573128687378</v>
      </c>
      <c r="AG976" s="23">
        <f t="shared" si="581"/>
        <v>11.851947489558013</v>
      </c>
      <c r="AH976" s="54">
        <f t="shared" si="582"/>
        <v>-1.5125398990694094E-3</v>
      </c>
      <c r="AI976" s="54">
        <f t="shared" si="583"/>
        <v>47.773329147176639</v>
      </c>
      <c r="AJ976" s="54">
        <f t="shared" si="584"/>
        <v>0.36318187451103146</v>
      </c>
      <c r="AK976" s="54">
        <f t="shared" si="585"/>
        <v>0.36314123864715758</v>
      </c>
      <c r="AM976" s="23">
        <f t="shared" si="586"/>
        <v>11.853460029457082</v>
      </c>
      <c r="AN976" s="54">
        <f t="shared" si="587"/>
        <v>0</v>
      </c>
      <c r="AO976" s="54" t="e">
        <f t="shared" si="588"/>
        <v>#DIV/0!</v>
      </c>
      <c r="AP976" s="54" t="e">
        <f t="shared" si="589"/>
        <v>#DIV/0!</v>
      </c>
      <c r="AQ976" s="54" t="e">
        <f t="shared" si="590"/>
        <v>#DIV/0!</v>
      </c>
      <c r="AS976" s="23">
        <f t="shared" si="591"/>
        <v>11.853460029457082</v>
      </c>
      <c r="AT976" s="54">
        <f t="shared" si="592"/>
        <v>0</v>
      </c>
      <c r="AU976" s="54" t="e">
        <f t="shared" si="593"/>
        <v>#DIV/0!</v>
      </c>
      <c r="AV976" s="54" t="e">
        <f t="shared" si="594"/>
        <v>#DIV/0!</v>
      </c>
      <c r="AW976" s="54" t="e">
        <f t="shared" si="595"/>
        <v>#DIV/0!</v>
      </c>
    </row>
    <row r="977" spans="1:49" s="50" customFormat="1" hidden="1" x14ac:dyDescent="0.25">
      <c r="A977" s="3"/>
      <c r="B977" s="4"/>
      <c r="C977" s="4">
        <f t="shared" si="596"/>
        <v>945</v>
      </c>
      <c r="D977" s="22">
        <f t="shared" si="564"/>
        <v>237.56259698812187</v>
      </c>
      <c r="E977" s="54">
        <f t="shared" si="597"/>
        <v>6.5000000000000002E-2</v>
      </c>
      <c r="F977" s="54">
        <f t="shared" si="598"/>
        <v>100</v>
      </c>
      <c r="G977" s="54">
        <f t="shared" si="599"/>
        <v>6.4957777444660969E-2</v>
      </c>
      <c r="H977" s="24">
        <f t="shared" si="600"/>
        <v>19.51745943054641</v>
      </c>
      <c r="I977" s="23">
        <f t="shared" si="601"/>
        <v>9.0080581987137268E-2</v>
      </c>
      <c r="J977" s="23">
        <f t="shared" si="602"/>
        <v>0.7</v>
      </c>
      <c r="K977" s="22">
        <f t="shared" si="603"/>
        <v>45</v>
      </c>
      <c r="L977" s="136">
        <v>946</v>
      </c>
      <c r="M977" s="9">
        <f t="shared" si="565"/>
        <v>11.850728222427501</v>
      </c>
      <c r="N977" s="9">
        <f t="shared" si="566"/>
        <v>11.850728222427501</v>
      </c>
      <c r="O977" s="10">
        <f t="shared" si="567"/>
        <v>0</v>
      </c>
      <c r="P977" s="10" t="e">
        <f t="shared" si="568"/>
        <v>#DIV/0!</v>
      </c>
      <c r="Q977" s="10" t="e">
        <f t="shared" si="569"/>
        <v>#DIV/0!</v>
      </c>
      <c r="R977" s="10" t="e">
        <f t="shared" si="570"/>
        <v>#DIV/0!</v>
      </c>
      <c r="S977" s="9"/>
      <c r="T977" s="9">
        <f t="shared" si="571"/>
        <v>11.850728222427501</v>
      </c>
      <c r="U977" s="10">
        <f t="shared" si="572"/>
        <v>0</v>
      </c>
      <c r="V977" s="10" t="e">
        <f t="shared" si="573"/>
        <v>#DIV/0!</v>
      </c>
      <c r="W977" s="10" t="e">
        <f t="shared" si="574"/>
        <v>#DIV/0!</v>
      </c>
      <c r="X977" s="10" t="e">
        <f t="shared" si="575"/>
        <v>#DIV/0!</v>
      </c>
      <c r="Y977" s="1"/>
      <c r="Z977" s="23">
        <f t="shared" si="576"/>
        <v>11.849507863758804</v>
      </c>
      <c r="AA977" s="54">
        <f t="shared" si="577"/>
        <v>-1.2203586686965195E-3</v>
      </c>
      <c r="AB977" s="54">
        <f t="shared" si="578"/>
        <v>0.17789922478115888</v>
      </c>
      <c r="AC977" s="54">
        <f t="shared" si="579"/>
        <v>0.29298966588575537</v>
      </c>
      <c r="AD977" s="54">
        <f t="shared" si="580"/>
        <v>0.29295325816719509</v>
      </c>
      <c r="AG977" s="23">
        <f t="shared" si="581"/>
        <v>11.849215441734742</v>
      </c>
      <c r="AH977" s="54">
        <f t="shared" si="582"/>
        <v>-1.5127806927583975E-3</v>
      </c>
      <c r="AI977" s="54">
        <f t="shared" si="583"/>
        <v>47.780934577068216</v>
      </c>
      <c r="AJ977" s="54">
        <f t="shared" si="584"/>
        <v>0.36319577276661047</v>
      </c>
      <c r="AK977" s="54">
        <f t="shared" si="585"/>
        <v>0.36315512194918825</v>
      </c>
      <c r="AM977" s="23">
        <f t="shared" si="586"/>
        <v>11.850728222427501</v>
      </c>
      <c r="AN977" s="54">
        <f t="shared" si="587"/>
        <v>0</v>
      </c>
      <c r="AO977" s="54" t="e">
        <f t="shared" si="588"/>
        <v>#DIV/0!</v>
      </c>
      <c r="AP977" s="54" t="e">
        <f t="shared" si="589"/>
        <v>#DIV/0!</v>
      </c>
      <c r="AQ977" s="54" t="e">
        <f t="shared" si="590"/>
        <v>#DIV/0!</v>
      </c>
      <c r="AS977" s="23">
        <f t="shared" si="591"/>
        <v>11.850728222427501</v>
      </c>
      <c r="AT977" s="54">
        <f t="shared" si="592"/>
        <v>0</v>
      </c>
      <c r="AU977" s="54" t="e">
        <f t="shared" si="593"/>
        <v>#DIV/0!</v>
      </c>
      <c r="AV977" s="54" t="e">
        <f t="shared" si="594"/>
        <v>#DIV/0!</v>
      </c>
      <c r="AW977" s="54" t="e">
        <f t="shared" si="595"/>
        <v>#DIV/0!</v>
      </c>
    </row>
    <row r="978" spans="1:49" s="50" customFormat="1" hidden="1" x14ac:dyDescent="0.25">
      <c r="A978" s="3"/>
      <c r="B978" s="4"/>
      <c r="C978" s="4">
        <f t="shared" si="596"/>
        <v>946</v>
      </c>
      <c r="D978" s="22">
        <f t="shared" si="564"/>
        <v>237.60466625567946</v>
      </c>
      <c r="E978" s="54">
        <f t="shared" si="597"/>
        <v>6.5000000000000002E-2</v>
      </c>
      <c r="F978" s="54">
        <f t="shared" si="598"/>
        <v>100</v>
      </c>
      <c r="G978" s="54">
        <f t="shared" si="599"/>
        <v>6.4957777444660969E-2</v>
      </c>
      <c r="H978" s="24">
        <f t="shared" si="600"/>
        <v>19.510599599255983</v>
      </c>
      <c r="I978" s="23">
        <f t="shared" si="601"/>
        <v>9.0048921227335293E-2</v>
      </c>
      <c r="J978" s="23">
        <f t="shared" si="602"/>
        <v>0.7</v>
      </c>
      <c r="K978" s="22">
        <f t="shared" si="603"/>
        <v>45</v>
      </c>
      <c r="L978" s="136">
        <v>947</v>
      </c>
      <c r="M978" s="9">
        <f t="shared" si="565"/>
        <v>11.847995496308235</v>
      </c>
      <c r="N978" s="9">
        <f t="shared" si="566"/>
        <v>11.847995496308235</v>
      </c>
      <c r="O978" s="10">
        <f t="shared" si="567"/>
        <v>0</v>
      </c>
      <c r="P978" s="10" t="e">
        <f t="shared" si="568"/>
        <v>#DIV/0!</v>
      </c>
      <c r="Q978" s="10" t="e">
        <f t="shared" si="569"/>
        <v>#DIV/0!</v>
      </c>
      <c r="R978" s="10" t="e">
        <f t="shared" si="570"/>
        <v>#DIV/0!</v>
      </c>
      <c r="S978" s="9"/>
      <c r="T978" s="9">
        <f t="shared" si="571"/>
        <v>11.847995496308235</v>
      </c>
      <c r="U978" s="10">
        <f t="shared" si="572"/>
        <v>0</v>
      </c>
      <c r="V978" s="10" t="e">
        <f t="shared" si="573"/>
        <v>#DIV/0!</v>
      </c>
      <c r="W978" s="10" t="e">
        <f t="shared" si="574"/>
        <v>#DIV/0!</v>
      </c>
      <c r="X978" s="10" t="e">
        <f t="shared" si="575"/>
        <v>#DIV/0!</v>
      </c>
      <c r="Y978" s="1"/>
      <c r="Z978" s="23">
        <f t="shared" si="576"/>
        <v>11.846774458542052</v>
      </c>
      <c r="AA978" s="54">
        <f t="shared" si="577"/>
        <v>-1.2210377661823202E-3</v>
      </c>
      <c r="AB978" s="54">
        <f t="shared" si="578"/>
        <v>0.17799822101839116</v>
      </c>
      <c r="AC978" s="54">
        <f t="shared" si="579"/>
        <v>0.29311726365458368</v>
      </c>
      <c r="AD978" s="54">
        <f t="shared" si="580"/>
        <v>0.29308083384588091</v>
      </c>
      <c r="AG978" s="23">
        <f t="shared" si="581"/>
        <v>11.846482474908749</v>
      </c>
      <c r="AH978" s="54">
        <f t="shared" si="582"/>
        <v>-1.5130213994858366E-3</v>
      </c>
      <c r="AI978" s="54">
        <f t="shared" si="583"/>
        <v>47.788537260314222</v>
      </c>
      <c r="AJ978" s="54">
        <f t="shared" si="584"/>
        <v>0.36320964408405609</v>
      </c>
      <c r="AK978" s="54">
        <f t="shared" si="585"/>
        <v>0.36316897830555916</v>
      </c>
      <c r="AM978" s="23">
        <f t="shared" si="586"/>
        <v>11.847995496308235</v>
      </c>
      <c r="AN978" s="54">
        <f t="shared" si="587"/>
        <v>0</v>
      </c>
      <c r="AO978" s="54" t="e">
        <f t="shared" si="588"/>
        <v>#DIV/0!</v>
      </c>
      <c r="AP978" s="54" t="e">
        <f t="shared" si="589"/>
        <v>#DIV/0!</v>
      </c>
      <c r="AQ978" s="54" t="e">
        <f t="shared" si="590"/>
        <v>#DIV/0!</v>
      </c>
      <c r="AS978" s="23">
        <f t="shared" si="591"/>
        <v>11.847995496308235</v>
      </c>
      <c r="AT978" s="54">
        <f t="shared" si="592"/>
        <v>0</v>
      </c>
      <c r="AU978" s="54" t="e">
        <f t="shared" si="593"/>
        <v>#DIV/0!</v>
      </c>
      <c r="AV978" s="54" t="e">
        <f t="shared" si="594"/>
        <v>#DIV/0!</v>
      </c>
      <c r="AW978" s="54" t="e">
        <f t="shared" si="595"/>
        <v>#DIV/0!</v>
      </c>
    </row>
    <row r="979" spans="1:49" s="50" customFormat="1" hidden="1" x14ac:dyDescent="0.25">
      <c r="A979" s="3"/>
      <c r="B979" s="4"/>
      <c r="C979" s="4">
        <f t="shared" si="596"/>
        <v>947</v>
      </c>
      <c r="D979" s="22">
        <f t="shared" si="564"/>
        <v>237.64674967617151</v>
      </c>
      <c r="E979" s="54">
        <f t="shared" si="597"/>
        <v>6.5000000000000002E-2</v>
      </c>
      <c r="F979" s="54">
        <f t="shared" si="598"/>
        <v>100</v>
      </c>
      <c r="G979" s="54">
        <f t="shared" si="599"/>
        <v>6.4957777444660969E-2</v>
      </c>
      <c r="H979" s="24">
        <f t="shared" si="600"/>
        <v>19.503739767965556</v>
      </c>
      <c r="I979" s="23">
        <f t="shared" si="601"/>
        <v>9.0017260467533333E-2</v>
      </c>
      <c r="J979" s="23">
        <f t="shared" si="602"/>
        <v>0.7</v>
      </c>
      <c r="K979" s="22">
        <f t="shared" si="603"/>
        <v>45</v>
      </c>
      <c r="L979" s="136">
        <v>948</v>
      </c>
      <c r="M979" s="9">
        <f t="shared" si="565"/>
        <v>11.845261850845802</v>
      </c>
      <c r="N979" s="9">
        <f t="shared" si="566"/>
        <v>11.845261850845802</v>
      </c>
      <c r="O979" s="10">
        <f t="shared" si="567"/>
        <v>0</v>
      </c>
      <c r="P979" s="10" t="e">
        <f t="shared" si="568"/>
        <v>#DIV/0!</v>
      </c>
      <c r="Q979" s="10" t="e">
        <f t="shared" si="569"/>
        <v>#DIV/0!</v>
      </c>
      <c r="R979" s="10" t="e">
        <f t="shared" si="570"/>
        <v>#DIV/0!</v>
      </c>
      <c r="S979" s="9"/>
      <c r="T979" s="9">
        <f t="shared" si="571"/>
        <v>11.845261850845802</v>
      </c>
      <c r="U979" s="10">
        <f t="shared" si="572"/>
        <v>0</v>
      </c>
      <c r="V979" s="10" t="e">
        <f t="shared" si="573"/>
        <v>#DIV/0!</v>
      </c>
      <c r="W979" s="10" t="e">
        <f t="shared" si="574"/>
        <v>#DIV/0!</v>
      </c>
      <c r="X979" s="10" t="e">
        <f t="shared" si="575"/>
        <v>#DIV/0!</v>
      </c>
      <c r="Y979" s="1"/>
      <c r="Z979" s="23">
        <f t="shared" si="576"/>
        <v>11.844040133641181</v>
      </c>
      <c r="AA979" s="54">
        <f t="shared" si="577"/>
        <v>-1.2217172046202762E-3</v>
      </c>
      <c r="AB979" s="54">
        <f t="shared" si="578"/>
        <v>0.1780972669583262</v>
      </c>
      <c r="AC979" s="54">
        <f t="shared" si="579"/>
        <v>0.29324491023328941</v>
      </c>
      <c r="AD979" s="54">
        <f t="shared" si="580"/>
        <v>0.29320845832274128</v>
      </c>
      <c r="AG979" s="23">
        <f t="shared" si="581"/>
        <v>11.84374858882668</v>
      </c>
      <c r="AH979" s="54">
        <f t="shared" si="582"/>
        <v>-1.5132620191220525E-3</v>
      </c>
      <c r="AI979" s="54">
        <f t="shared" si="583"/>
        <v>47.796137192756078</v>
      </c>
      <c r="AJ979" s="54">
        <f t="shared" si="584"/>
        <v>0.36322348844614738</v>
      </c>
      <c r="AK979" s="54">
        <f t="shared" si="585"/>
        <v>0.3631828076953959</v>
      </c>
      <c r="AM979" s="23">
        <f t="shared" si="586"/>
        <v>11.845261850845802</v>
      </c>
      <c r="AN979" s="54">
        <f t="shared" si="587"/>
        <v>0</v>
      </c>
      <c r="AO979" s="54" t="e">
        <f t="shared" si="588"/>
        <v>#DIV/0!</v>
      </c>
      <c r="AP979" s="54" t="e">
        <f t="shared" si="589"/>
        <v>#DIV/0!</v>
      </c>
      <c r="AQ979" s="54" t="e">
        <f t="shared" si="590"/>
        <v>#DIV/0!</v>
      </c>
      <c r="AS979" s="23">
        <f t="shared" si="591"/>
        <v>11.845261850845802</v>
      </c>
      <c r="AT979" s="54">
        <f t="shared" si="592"/>
        <v>0</v>
      </c>
      <c r="AU979" s="54" t="e">
        <f t="shared" si="593"/>
        <v>#DIV/0!</v>
      </c>
      <c r="AV979" s="54" t="e">
        <f t="shared" si="594"/>
        <v>#DIV/0!</v>
      </c>
      <c r="AW979" s="54" t="e">
        <f t="shared" si="595"/>
        <v>#DIV/0!</v>
      </c>
    </row>
    <row r="980" spans="1:49" s="50" customFormat="1" hidden="1" x14ac:dyDescent="0.25">
      <c r="A980" s="3"/>
      <c r="B980" s="4"/>
      <c r="C980" s="4">
        <f t="shared" si="596"/>
        <v>948</v>
      </c>
      <c r="D980" s="22">
        <f t="shared" si="564"/>
        <v>237.68884725349881</v>
      </c>
      <c r="E980" s="54">
        <f t="shared" si="597"/>
        <v>6.5000000000000002E-2</v>
      </c>
      <c r="F980" s="54">
        <f t="shared" si="598"/>
        <v>100</v>
      </c>
      <c r="G980" s="54">
        <f t="shared" si="599"/>
        <v>6.4957777444660969E-2</v>
      </c>
      <c r="H980" s="24">
        <f t="shared" si="600"/>
        <v>19.496879936675128</v>
      </c>
      <c r="I980" s="23">
        <f t="shared" si="601"/>
        <v>8.9985599707731359E-2</v>
      </c>
      <c r="J980" s="23">
        <f t="shared" si="602"/>
        <v>0.7</v>
      </c>
      <c r="K980" s="22">
        <f t="shared" si="603"/>
        <v>45</v>
      </c>
      <c r="L980" s="136">
        <v>949</v>
      </c>
      <c r="M980" s="9">
        <f t="shared" si="565"/>
        <v>11.842527285786815</v>
      </c>
      <c r="N980" s="9">
        <f t="shared" si="566"/>
        <v>11.842527285786815</v>
      </c>
      <c r="O980" s="10">
        <f t="shared" si="567"/>
        <v>0</v>
      </c>
      <c r="P980" s="10" t="e">
        <f t="shared" si="568"/>
        <v>#DIV/0!</v>
      </c>
      <c r="Q980" s="10" t="e">
        <f t="shared" si="569"/>
        <v>#DIV/0!</v>
      </c>
      <c r="R980" s="10" t="e">
        <f t="shared" si="570"/>
        <v>#DIV/0!</v>
      </c>
      <c r="S980" s="9"/>
      <c r="T980" s="9">
        <f t="shared" si="571"/>
        <v>11.842527285786815</v>
      </c>
      <c r="U980" s="10">
        <f t="shared" si="572"/>
        <v>0</v>
      </c>
      <c r="V980" s="10" t="e">
        <f t="shared" si="573"/>
        <v>#DIV/0!</v>
      </c>
      <c r="W980" s="10" t="e">
        <f t="shared" si="574"/>
        <v>#DIV/0!</v>
      </c>
      <c r="X980" s="10" t="e">
        <f t="shared" si="575"/>
        <v>#DIV/0!</v>
      </c>
      <c r="Y980" s="1"/>
      <c r="Z980" s="23">
        <f t="shared" si="576"/>
        <v>11.841304888802734</v>
      </c>
      <c r="AA980" s="54">
        <f t="shared" si="577"/>
        <v>-1.2223969840814419E-3</v>
      </c>
      <c r="AB980" s="54">
        <f t="shared" si="578"/>
        <v>0.17819636261141425</v>
      </c>
      <c r="AC980" s="54">
        <f t="shared" si="579"/>
        <v>0.29337260562251161</v>
      </c>
      <c r="AD980" s="54">
        <f t="shared" si="580"/>
        <v>0.29333613159590266</v>
      </c>
      <c r="AG980" s="23">
        <f t="shared" si="581"/>
        <v>11.841013783235304</v>
      </c>
      <c r="AH980" s="54">
        <f t="shared" si="582"/>
        <v>-1.5135025515107259E-3</v>
      </c>
      <c r="AI980" s="54">
        <f t="shared" si="583"/>
        <v>47.80373436951929</v>
      </c>
      <c r="AJ980" s="54">
        <f t="shared" si="584"/>
        <v>0.36323730583023789</v>
      </c>
      <c r="AK980" s="54">
        <f t="shared" si="585"/>
        <v>0.36319661009936671</v>
      </c>
      <c r="AM980" s="23">
        <f t="shared" si="586"/>
        <v>11.842527285786815</v>
      </c>
      <c r="AN980" s="54">
        <f t="shared" si="587"/>
        <v>0</v>
      </c>
      <c r="AO980" s="54" t="e">
        <f t="shared" si="588"/>
        <v>#DIV/0!</v>
      </c>
      <c r="AP980" s="54" t="e">
        <f t="shared" si="589"/>
        <v>#DIV/0!</v>
      </c>
      <c r="AQ980" s="54" t="e">
        <f t="shared" si="590"/>
        <v>#DIV/0!</v>
      </c>
      <c r="AS980" s="23">
        <f t="shared" si="591"/>
        <v>11.842527285786815</v>
      </c>
      <c r="AT980" s="54">
        <f t="shared" si="592"/>
        <v>0</v>
      </c>
      <c r="AU980" s="54" t="e">
        <f t="shared" si="593"/>
        <v>#DIV/0!</v>
      </c>
      <c r="AV980" s="54" t="e">
        <f t="shared" si="594"/>
        <v>#DIV/0!</v>
      </c>
      <c r="AW980" s="54" t="e">
        <f t="shared" si="595"/>
        <v>#DIV/0!</v>
      </c>
    </row>
    <row r="981" spans="1:49" s="50" customFormat="1" hidden="1" x14ac:dyDescent="0.25">
      <c r="A981" s="3"/>
      <c r="B981" s="4"/>
      <c r="C981" s="4">
        <f t="shared" si="596"/>
        <v>949</v>
      </c>
      <c r="D981" s="22">
        <f t="shared" si="564"/>
        <v>237.73095899156067</v>
      </c>
      <c r="E981" s="54">
        <f t="shared" si="597"/>
        <v>6.5000000000000002E-2</v>
      </c>
      <c r="F981" s="54">
        <f t="shared" si="598"/>
        <v>100</v>
      </c>
      <c r="G981" s="54">
        <f t="shared" si="599"/>
        <v>6.4957777444660969E-2</v>
      </c>
      <c r="H981" s="24">
        <f t="shared" si="600"/>
        <v>19.490020105384705</v>
      </c>
      <c r="I981" s="23">
        <f t="shared" si="601"/>
        <v>8.9953938947929385E-2</v>
      </c>
      <c r="J981" s="23">
        <f t="shared" si="602"/>
        <v>0.7</v>
      </c>
      <c r="K981" s="22">
        <f t="shared" si="603"/>
        <v>45</v>
      </c>
      <c r="L981" s="136">
        <v>950</v>
      </c>
      <c r="M981" s="9">
        <f t="shared" si="565"/>
        <v>11.839791800877986</v>
      </c>
      <c r="N981" s="9">
        <f t="shared" si="566"/>
        <v>11.839791800877986</v>
      </c>
      <c r="O981" s="10">
        <f t="shared" si="567"/>
        <v>0</v>
      </c>
      <c r="P981" s="10" t="e">
        <f t="shared" si="568"/>
        <v>#DIV/0!</v>
      </c>
      <c r="Q981" s="10" t="e">
        <f t="shared" si="569"/>
        <v>#DIV/0!</v>
      </c>
      <c r="R981" s="10" t="e">
        <f t="shared" si="570"/>
        <v>#DIV/0!</v>
      </c>
      <c r="S981" s="9"/>
      <c r="T981" s="9">
        <f t="shared" si="571"/>
        <v>11.839791800877986</v>
      </c>
      <c r="U981" s="10">
        <f t="shared" si="572"/>
        <v>0</v>
      </c>
      <c r="V981" s="10" t="e">
        <f t="shared" si="573"/>
        <v>#DIV/0!</v>
      </c>
      <c r="W981" s="10" t="e">
        <f t="shared" si="574"/>
        <v>#DIV/0!</v>
      </c>
      <c r="X981" s="10" t="e">
        <f t="shared" si="575"/>
        <v>#DIV/0!</v>
      </c>
      <c r="Y981" s="1"/>
      <c r="Z981" s="23">
        <f t="shared" si="576"/>
        <v>11.838568723773397</v>
      </c>
      <c r="AA981" s="54">
        <f t="shared" si="577"/>
        <v>-1.2230771045889099E-3</v>
      </c>
      <c r="AB981" s="54">
        <f t="shared" si="578"/>
        <v>0.17829550798074484</v>
      </c>
      <c r="AC981" s="54">
        <f t="shared" si="579"/>
        <v>0.29350034981078021</v>
      </c>
      <c r="AD981" s="54">
        <f t="shared" si="580"/>
        <v>0.29346385365624023</v>
      </c>
      <c r="AG981" s="23">
        <f t="shared" si="581"/>
        <v>11.838278057881478</v>
      </c>
      <c r="AH981" s="54">
        <f t="shared" si="582"/>
        <v>-1.5137429965079718E-3</v>
      </c>
      <c r="AI981" s="54">
        <f t="shared" si="583"/>
        <v>47.811328786038345</v>
      </c>
      <c r="AJ981" s="54">
        <f t="shared" si="584"/>
        <v>0.36325109621604512</v>
      </c>
      <c r="AK981" s="54">
        <f t="shared" si="585"/>
        <v>0.36321038549578882</v>
      </c>
      <c r="AM981" s="23">
        <f t="shared" si="586"/>
        <v>11.839791800877986</v>
      </c>
      <c r="AN981" s="54">
        <f t="shared" si="587"/>
        <v>0</v>
      </c>
      <c r="AO981" s="54" t="e">
        <f t="shared" si="588"/>
        <v>#DIV/0!</v>
      </c>
      <c r="AP981" s="54" t="e">
        <f t="shared" si="589"/>
        <v>#DIV/0!</v>
      </c>
      <c r="AQ981" s="54" t="e">
        <f t="shared" si="590"/>
        <v>#DIV/0!</v>
      </c>
      <c r="AS981" s="23">
        <f t="shared" si="591"/>
        <v>11.839791800877986</v>
      </c>
      <c r="AT981" s="54">
        <f t="shared" si="592"/>
        <v>0</v>
      </c>
      <c r="AU981" s="54" t="e">
        <f t="shared" si="593"/>
        <v>#DIV/0!</v>
      </c>
      <c r="AV981" s="54" t="e">
        <f t="shared" si="594"/>
        <v>#DIV/0!</v>
      </c>
      <c r="AW981" s="54" t="e">
        <f t="shared" si="595"/>
        <v>#DIV/0!</v>
      </c>
    </row>
    <row r="982" spans="1:49" s="50" customFormat="1" hidden="1" x14ac:dyDescent="0.25">
      <c r="A982" s="3"/>
      <c r="B982" s="4"/>
      <c r="C982" s="4">
        <f t="shared" si="596"/>
        <v>950</v>
      </c>
      <c r="D982" s="22">
        <f t="shared" si="564"/>
        <v>237.77308489425494</v>
      </c>
      <c r="E982" s="54">
        <f t="shared" si="597"/>
        <v>6.5000000000000002E-2</v>
      </c>
      <c r="F982" s="54">
        <f t="shared" si="598"/>
        <v>100</v>
      </c>
      <c r="G982" s="54">
        <f t="shared" si="599"/>
        <v>6.4957777444660969E-2</v>
      </c>
      <c r="H982" s="24">
        <f t="shared" si="600"/>
        <v>19.483160274094278</v>
      </c>
      <c r="I982" s="23">
        <f t="shared" si="601"/>
        <v>8.9922278188127411E-2</v>
      </c>
      <c r="J982" s="23">
        <f t="shared" si="602"/>
        <v>0.7</v>
      </c>
      <c r="K982" s="22">
        <f t="shared" si="603"/>
        <v>45</v>
      </c>
      <c r="L982" s="136">
        <v>951</v>
      </c>
      <c r="M982" s="9">
        <f t="shared" si="565"/>
        <v>11.837055395866116</v>
      </c>
      <c r="N982" s="9">
        <f t="shared" si="566"/>
        <v>11.837055395866116</v>
      </c>
      <c r="O982" s="10">
        <f t="shared" si="567"/>
        <v>0</v>
      </c>
      <c r="P982" s="10" t="e">
        <f t="shared" si="568"/>
        <v>#DIV/0!</v>
      </c>
      <c r="Q982" s="10" t="e">
        <f t="shared" si="569"/>
        <v>#DIV/0!</v>
      </c>
      <c r="R982" s="10" t="e">
        <f t="shared" si="570"/>
        <v>#DIV/0!</v>
      </c>
      <c r="S982" s="9"/>
      <c r="T982" s="9">
        <f t="shared" si="571"/>
        <v>11.837055395866116</v>
      </c>
      <c r="U982" s="10">
        <f t="shared" si="572"/>
        <v>0</v>
      </c>
      <c r="V982" s="10" t="e">
        <f t="shared" si="573"/>
        <v>#DIV/0!</v>
      </c>
      <c r="W982" s="10" t="e">
        <f t="shared" si="574"/>
        <v>#DIV/0!</v>
      </c>
      <c r="X982" s="10" t="e">
        <f t="shared" si="575"/>
        <v>#DIV/0!</v>
      </c>
      <c r="Y982" s="1"/>
      <c r="Z982" s="23">
        <f t="shared" si="576"/>
        <v>11.835831638299911</v>
      </c>
      <c r="AA982" s="54">
        <f t="shared" si="577"/>
        <v>-1.2237575662048528E-3</v>
      </c>
      <c r="AB982" s="54">
        <f t="shared" si="578"/>
        <v>0.17839470307565811</v>
      </c>
      <c r="AC982" s="54">
        <f t="shared" si="579"/>
        <v>0.29362814279692662</v>
      </c>
      <c r="AD982" s="54">
        <f t="shared" si="580"/>
        <v>0.29359162449895876</v>
      </c>
      <c r="AG982" s="23">
        <f t="shared" si="581"/>
        <v>11.835541412512139</v>
      </c>
      <c r="AH982" s="54">
        <f t="shared" si="582"/>
        <v>-1.5139833539770109E-3</v>
      </c>
      <c r="AI982" s="54">
        <f t="shared" si="583"/>
        <v>47.818920437993086</v>
      </c>
      <c r="AJ982" s="54">
        <f t="shared" si="584"/>
        <v>0.36326485958516674</v>
      </c>
      <c r="AK982" s="54">
        <f t="shared" si="585"/>
        <v>0.36322413386624186</v>
      </c>
      <c r="AM982" s="23">
        <f t="shared" si="586"/>
        <v>11.837055395866116</v>
      </c>
      <c r="AN982" s="54">
        <f t="shared" si="587"/>
        <v>0</v>
      </c>
      <c r="AO982" s="54" t="e">
        <f t="shared" si="588"/>
        <v>#DIV/0!</v>
      </c>
      <c r="AP982" s="54" t="e">
        <f t="shared" si="589"/>
        <v>#DIV/0!</v>
      </c>
      <c r="AQ982" s="54" t="e">
        <f t="shared" si="590"/>
        <v>#DIV/0!</v>
      </c>
      <c r="AS982" s="23">
        <f t="shared" si="591"/>
        <v>11.837055395866116</v>
      </c>
      <c r="AT982" s="54">
        <f t="shared" si="592"/>
        <v>0</v>
      </c>
      <c r="AU982" s="54" t="e">
        <f t="shared" si="593"/>
        <v>#DIV/0!</v>
      </c>
      <c r="AV982" s="54" t="e">
        <f t="shared" si="594"/>
        <v>#DIV/0!</v>
      </c>
      <c r="AW982" s="54" t="e">
        <f t="shared" si="595"/>
        <v>#DIV/0!</v>
      </c>
    </row>
    <row r="983" spans="1:49" s="50" customFormat="1" hidden="1" x14ac:dyDescent="0.25">
      <c r="A983" s="3"/>
      <c r="B983" s="4"/>
      <c r="C983" s="4">
        <f t="shared" si="596"/>
        <v>951</v>
      </c>
      <c r="D983" s="22">
        <f t="shared" si="564"/>
        <v>237.81522496547777</v>
      </c>
      <c r="E983" s="54">
        <f t="shared" si="597"/>
        <v>6.5000000000000002E-2</v>
      </c>
      <c r="F983" s="54">
        <f t="shared" si="598"/>
        <v>100</v>
      </c>
      <c r="G983" s="54">
        <f t="shared" si="599"/>
        <v>6.4957777444660969E-2</v>
      </c>
      <c r="H983" s="24">
        <f t="shared" si="600"/>
        <v>19.476300442803851</v>
      </c>
      <c r="I983" s="23">
        <f t="shared" si="601"/>
        <v>8.9890617428325437E-2</v>
      </c>
      <c r="J983" s="23">
        <f t="shared" si="602"/>
        <v>0.7</v>
      </c>
      <c r="K983" s="22">
        <f t="shared" si="603"/>
        <v>45</v>
      </c>
      <c r="L983" s="136">
        <v>952</v>
      </c>
      <c r="M983" s="9">
        <f t="shared" si="565"/>
        <v>11.834318070498121</v>
      </c>
      <c r="N983" s="9">
        <f t="shared" si="566"/>
        <v>11.834318070498121</v>
      </c>
      <c r="O983" s="10">
        <f t="shared" si="567"/>
        <v>0</v>
      </c>
      <c r="P983" s="10" t="e">
        <f t="shared" si="568"/>
        <v>#DIV/0!</v>
      </c>
      <c r="Q983" s="10" t="e">
        <f t="shared" si="569"/>
        <v>#DIV/0!</v>
      </c>
      <c r="R983" s="10" t="e">
        <f t="shared" si="570"/>
        <v>#DIV/0!</v>
      </c>
      <c r="S983" s="9"/>
      <c r="T983" s="9">
        <f t="shared" si="571"/>
        <v>11.834318070498121</v>
      </c>
      <c r="U983" s="10">
        <f t="shared" si="572"/>
        <v>0</v>
      </c>
      <c r="V983" s="10" t="e">
        <f t="shared" si="573"/>
        <v>#DIV/0!</v>
      </c>
      <c r="W983" s="10" t="e">
        <f t="shared" si="574"/>
        <v>#DIV/0!</v>
      </c>
      <c r="X983" s="10" t="e">
        <f t="shared" si="575"/>
        <v>#DIV/0!</v>
      </c>
      <c r="Y983" s="1"/>
      <c r="Z983" s="23">
        <f t="shared" si="576"/>
        <v>11.833093632129158</v>
      </c>
      <c r="AA983" s="54">
        <f t="shared" si="577"/>
        <v>-1.2244383689630212E-3</v>
      </c>
      <c r="AB983" s="54">
        <f t="shared" si="578"/>
        <v>0.17849394790098178</v>
      </c>
      <c r="AC983" s="54">
        <f t="shared" si="579"/>
        <v>0.29375598457236435</v>
      </c>
      <c r="AD983" s="54">
        <f t="shared" si="580"/>
        <v>0.29371944411817363</v>
      </c>
      <c r="AG983" s="23">
        <f t="shared" si="581"/>
        <v>11.832803846874375</v>
      </c>
      <c r="AH983" s="54">
        <f t="shared" si="582"/>
        <v>-1.5142236237455364E-3</v>
      </c>
      <c r="AI983" s="54">
        <f t="shared" si="583"/>
        <v>47.826509319962184</v>
      </c>
      <c r="AJ983" s="54">
        <f t="shared" si="584"/>
        <v>0.36327859591085043</v>
      </c>
      <c r="AK983" s="54">
        <f t="shared" si="585"/>
        <v>0.36323785518296192</v>
      </c>
      <c r="AM983" s="23">
        <f t="shared" si="586"/>
        <v>11.834318070498121</v>
      </c>
      <c r="AN983" s="54">
        <f t="shared" si="587"/>
        <v>0</v>
      </c>
      <c r="AO983" s="54" t="e">
        <f t="shared" si="588"/>
        <v>#DIV/0!</v>
      </c>
      <c r="AP983" s="54" t="e">
        <f t="shared" si="589"/>
        <v>#DIV/0!</v>
      </c>
      <c r="AQ983" s="54" t="e">
        <f t="shared" si="590"/>
        <v>#DIV/0!</v>
      </c>
      <c r="AS983" s="23">
        <f t="shared" si="591"/>
        <v>11.834318070498121</v>
      </c>
      <c r="AT983" s="54">
        <f t="shared" si="592"/>
        <v>0</v>
      </c>
      <c r="AU983" s="54" t="e">
        <f t="shared" si="593"/>
        <v>#DIV/0!</v>
      </c>
      <c r="AV983" s="54" t="e">
        <f t="shared" si="594"/>
        <v>#DIV/0!</v>
      </c>
      <c r="AW983" s="54" t="e">
        <f t="shared" si="595"/>
        <v>#DIV/0!</v>
      </c>
    </row>
    <row r="984" spans="1:49" s="50" customFormat="1" hidden="1" x14ac:dyDescent="0.25">
      <c r="A984" s="3"/>
      <c r="B984" s="4"/>
      <c r="C984" s="4">
        <f t="shared" si="596"/>
        <v>952</v>
      </c>
      <c r="D984" s="22">
        <f t="shared" si="564"/>
        <v>237.85737920912391</v>
      </c>
      <c r="E984" s="54">
        <f t="shared" si="597"/>
        <v>6.5000000000000002E-2</v>
      </c>
      <c r="F984" s="54">
        <f t="shared" si="598"/>
        <v>100</v>
      </c>
      <c r="G984" s="54">
        <f t="shared" si="599"/>
        <v>6.4957777444660969E-2</v>
      </c>
      <c r="H984" s="24">
        <f t="shared" si="600"/>
        <v>19.469440611513424</v>
      </c>
      <c r="I984" s="23">
        <f t="shared" si="601"/>
        <v>8.9858956668523476E-2</v>
      </c>
      <c r="J984" s="23">
        <f t="shared" si="602"/>
        <v>0.7</v>
      </c>
      <c r="K984" s="22">
        <f t="shared" si="603"/>
        <v>45</v>
      </c>
      <c r="L984" s="136">
        <v>953</v>
      </c>
      <c r="M984" s="9">
        <f t="shared" si="565"/>
        <v>11.831579824521008</v>
      </c>
      <c r="N984" s="9">
        <f t="shared" si="566"/>
        <v>11.831579824521008</v>
      </c>
      <c r="O984" s="10">
        <f t="shared" si="567"/>
        <v>0</v>
      </c>
      <c r="P984" s="10" t="e">
        <f t="shared" si="568"/>
        <v>#DIV/0!</v>
      </c>
      <c r="Q984" s="10" t="e">
        <f t="shared" si="569"/>
        <v>#DIV/0!</v>
      </c>
      <c r="R984" s="10" t="e">
        <f t="shared" si="570"/>
        <v>#DIV/0!</v>
      </c>
      <c r="S984" s="9"/>
      <c r="T984" s="9">
        <f t="shared" si="571"/>
        <v>11.831579824521008</v>
      </c>
      <c r="U984" s="10">
        <f t="shared" si="572"/>
        <v>0</v>
      </c>
      <c r="V984" s="10" t="e">
        <f t="shared" si="573"/>
        <v>#DIV/0!</v>
      </c>
      <c r="W984" s="10" t="e">
        <f t="shared" si="574"/>
        <v>#DIV/0!</v>
      </c>
      <c r="X984" s="10" t="e">
        <f t="shared" si="575"/>
        <v>#DIV/0!</v>
      </c>
      <c r="Y984" s="1"/>
      <c r="Z984" s="23">
        <f t="shared" si="576"/>
        <v>11.830354705008105</v>
      </c>
      <c r="AA984" s="54">
        <f t="shared" si="577"/>
        <v>-1.225119512902495E-3</v>
      </c>
      <c r="AB984" s="54">
        <f t="shared" si="578"/>
        <v>0.17859324246241282</v>
      </c>
      <c r="AC984" s="54">
        <f t="shared" si="579"/>
        <v>0.29388387512994968</v>
      </c>
      <c r="AD984" s="54">
        <f t="shared" si="580"/>
        <v>0.29384731250795249</v>
      </c>
      <c r="AG984" s="23">
        <f t="shared" si="581"/>
        <v>11.830065360715317</v>
      </c>
      <c r="AH984" s="54">
        <f t="shared" si="582"/>
        <v>-1.5144638056909798E-3</v>
      </c>
      <c r="AI984" s="54">
        <f t="shared" si="583"/>
        <v>47.834095428011452</v>
      </c>
      <c r="AJ984" s="54">
        <f t="shared" si="584"/>
        <v>0.36329230517765726</v>
      </c>
      <c r="AK984" s="54">
        <f t="shared" si="585"/>
        <v>0.36325154943280136</v>
      </c>
      <c r="AM984" s="23">
        <f t="shared" si="586"/>
        <v>11.831579824521008</v>
      </c>
      <c r="AN984" s="54">
        <f t="shared" si="587"/>
        <v>0</v>
      </c>
      <c r="AO984" s="54" t="e">
        <f t="shared" si="588"/>
        <v>#DIV/0!</v>
      </c>
      <c r="AP984" s="54" t="e">
        <f t="shared" si="589"/>
        <v>#DIV/0!</v>
      </c>
      <c r="AQ984" s="54" t="e">
        <f t="shared" si="590"/>
        <v>#DIV/0!</v>
      </c>
      <c r="AS984" s="23">
        <f t="shared" si="591"/>
        <v>11.831579824521008</v>
      </c>
      <c r="AT984" s="54">
        <f t="shared" si="592"/>
        <v>0</v>
      </c>
      <c r="AU984" s="54" t="e">
        <f t="shared" si="593"/>
        <v>#DIV/0!</v>
      </c>
      <c r="AV984" s="54" t="e">
        <f t="shared" si="594"/>
        <v>#DIV/0!</v>
      </c>
      <c r="AW984" s="54" t="e">
        <f t="shared" si="595"/>
        <v>#DIV/0!</v>
      </c>
    </row>
    <row r="985" spans="1:49" s="50" customFormat="1" hidden="1" x14ac:dyDescent="0.25">
      <c r="A985" s="3"/>
      <c r="B985" s="4"/>
      <c r="C985" s="4">
        <f t="shared" si="596"/>
        <v>953</v>
      </c>
      <c r="D985" s="22">
        <f t="shared" si="564"/>
        <v>237.89954762908638</v>
      </c>
      <c r="E985" s="54">
        <f t="shared" si="597"/>
        <v>6.5000000000000002E-2</v>
      </c>
      <c r="F985" s="54">
        <f t="shared" si="598"/>
        <v>100</v>
      </c>
      <c r="G985" s="54">
        <f t="shared" si="599"/>
        <v>6.4957777444660969E-2</v>
      </c>
      <c r="H985" s="24">
        <f t="shared" si="600"/>
        <v>19.462580780222996</v>
      </c>
      <c r="I985" s="23">
        <f t="shared" si="601"/>
        <v>8.9827295908721502E-2</v>
      </c>
      <c r="J985" s="23">
        <f t="shared" si="602"/>
        <v>0.7</v>
      </c>
      <c r="K985" s="22">
        <f t="shared" si="603"/>
        <v>45</v>
      </c>
      <c r="L985" s="136">
        <v>954</v>
      </c>
      <c r="M985" s="9">
        <f t="shared" si="565"/>
        <v>11.828840657681891</v>
      </c>
      <c r="N985" s="9">
        <f t="shared" si="566"/>
        <v>11.828840657681891</v>
      </c>
      <c r="O985" s="10">
        <f t="shared" si="567"/>
        <v>0</v>
      </c>
      <c r="P985" s="10" t="e">
        <f t="shared" si="568"/>
        <v>#DIV/0!</v>
      </c>
      <c r="Q985" s="10" t="e">
        <f t="shared" si="569"/>
        <v>#DIV/0!</v>
      </c>
      <c r="R985" s="10" t="e">
        <f t="shared" si="570"/>
        <v>#DIV/0!</v>
      </c>
      <c r="S985" s="9"/>
      <c r="T985" s="9">
        <f t="shared" si="571"/>
        <v>11.828840657681891</v>
      </c>
      <c r="U985" s="10">
        <f t="shared" si="572"/>
        <v>0</v>
      </c>
      <c r="V985" s="10" t="e">
        <f t="shared" si="573"/>
        <v>#DIV/0!</v>
      </c>
      <c r="W985" s="10" t="e">
        <f t="shared" si="574"/>
        <v>#DIV/0!</v>
      </c>
      <c r="X985" s="10" t="e">
        <f t="shared" si="575"/>
        <v>#DIV/0!</v>
      </c>
      <c r="Y985" s="1"/>
      <c r="Z985" s="23">
        <f t="shared" si="576"/>
        <v>11.827614856683788</v>
      </c>
      <c r="AA985" s="54">
        <f t="shared" si="577"/>
        <v>-1.2258009981032103E-3</v>
      </c>
      <c r="AB985" s="54">
        <f t="shared" si="578"/>
        <v>0.17869258677160396</v>
      </c>
      <c r="AC985" s="54">
        <f t="shared" si="579"/>
        <v>0.2940118144723492</v>
      </c>
      <c r="AD985" s="54">
        <f t="shared" si="580"/>
        <v>0.29397522966720296</v>
      </c>
      <c r="AG985" s="23">
        <f t="shared" si="581"/>
        <v>11.827325953782241</v>
      </c>
      <c r="AH985" s="54">
        <f t="shared" si="582"/>
        <v>-1.5147038996499163E-3</v>
      </c>
      <c r="AI985" s="54">
        <f t="shared" si="583"/>
        <v>47.841678757042033</v>
      </c>
      <c r="AJ985" s="54">
        <f t="shared" si="584"/>
        <v>0.36330598736131703</v>
      </c>
      <c r="AK985" s="54">
        <f t="shared" si="585"/>
        <v>0.36326521659039862</v>
      </c>
      <c r="AM985" s="23">
        <f t="shared" si="586"/>
        <v>11.828840657681891</v>
      </c>
      <c r="AN985" s="54">
        <f t="shared" si="587"/>
        <v>0</v>
      </c>
      <c r="AO985" s="54" t="e">
        <f t="shared" si="588"/>
        <v>#DIV/0!</v>
      </c>
      <c r="AP985" s="54" t="e">
        <f t="shared" si="589"/>
        <v>#DIV/0!</v>
      </c>
      <c r="AQ985" s="54" t="e">
        <f t="shared" si="590"/>
        <v>#DIV/0!</v>
      </c>
      <c r="AS985" s="23">
        <f t="shared" si="591"/>
        <v>11.828840657681891</v>
      </c>
      <c r="AT985" s="54">
        <f t="shared" si="592"/>
        <v>0</v>
      </c>
      <c r="AU985" s="54" t="e">
        <f t="shared" si="593"/>
        <v>#DIV/0!</v>
      </c>
      <c r="AV985" s="54" t="e">
        <f t="shared" si="594"/>
        <v>#DIV/0!</v>
      </c>
      <c r="AW985" s="54" t="e">
        <f t="shared" si="595"/>
        <v>#DIV/0!</v>
      </c>
    </row>
    <row r="986" spans="1:49" s="50" customFormat="1" hidden="1" x14ac:dyDescent="0.25">
      <c r="A986" s="3"/>
      <c r="B986" s="4"/>
      <c r="C986" s="4">
        <f t="shared" si="596"/>
        <v>954</v>
      </c>
      <c r="D986" s="22">
        <f t="shared" si="564"/>
        <v>237.94173022925679</v>
      </c>
      <c r="E986" s="54">
        <f t="shared" si="597"/>
        <v>6.5000000000000002E-2</v>
      </c>
      <c r="F986" s="54">
        <f t="shared" si="598"/>
        <v>100</v>
      </c>
      <c r="G986" s="54">
        <f t="shared" si="599"/>
        <v>6.4957777444660969E-2</v>
      </c>
      <c r="H986" s="24">
        <f t="shared" si="600"/>
        <v>19.455720948932569</v>
      </c>
      <c r="I986" s="23">
        <f t="shared" si="601"/>
        <v>8.9795635148919528E-2</v>
      </c>
      <c r="J986" s="23">
        <f t="shared" si="602"/>
        <v>0.7</v>
      </c>
      <c r="K986" s="22">
        <f t="shared" si="603"/>
        <v>45</v>
      </c>
      <c r="L986" s="136">
        <v>955</v>
      </c>
      <c r="M986" s="9">
        <f t="shared" si="565"/>
        <v>11.826100569727986</v>
      </c>
      <c r="N986" s="9">
        <f t="shared" si="566"/>
        <v>11.826100569727986</v>
      </c>
      <c r="O986" s="10">
        <f t="shared" si="567"/>
        <v>0</v>
      </c>
      <c r="P986" s="10" t="e">
        <f t="shared" si="568"/>
        <v>#DIV/0!</v>
      </c>
      <c r="Q986" s="10" t="e">
        <f t="shared" si="569"/>
        <v>#DIV/0!</v>
      </c>
      <c r="R986" s="10" t="e">
        <f t="shared" si="570"/>
        <v>#DIV/0!</v>
      </c>
      <c r="S986" s="9"/>
      <c r="T986" s="9">
        <f t="shared" si="571"/>
        <v>11.826100569727986</v>
      </c>
      <c r="U986" s="10">
        <f t="shared" si="572"/>
        <v>0</v>
      </c>
      <c r="V986" s="10" t="e">
        <f t="shared" si="573"/>
        <v>#DIV/0!</v>
      </c>
      <c r="W986" s="10" t="e">
        <f t="shared" si="574"/>
        <v>#DIV/0!</v>
      </c>
      <c r="X986" s="10" t="e">
        <f t="shared" si="575"/>
        <v>#DIV/0!</v>
      </c>
      <c r="Y986" s="1"/>
      <c r="Z986" s="23">
        <f t="shared" si="576"/>
        <v>11.824874086903408</v>
      </c>
      <c r="AA986" s="54">
        <f t="shared" si="577"/>
        <v>-1.2264828245776016E-3</v>
      </c>
      <c r="AB986" s="54">
        <f t="shared" si="578"/>
        <v>0.17879198083036787</v>
      </c>
      <c r="AC986" s="54">
        <f t="shared" si="579"/>
        <v>0.29413980258604794</v>
      </c>
      <c r="AD986" s="54">
        <f t="shared" si="580"/>
        <v>0.29410319558403425</v>
      </c>
      <c r="AG986" s="23">
        <f t="shared" si="581"/>
        <v>11.824585625822492</v>
      </c>
      <c r="AH986" s="54">
        <f t="shared" si="582"/>
        <v>-1.514943905494448E-3</v>
      </c>
      <c r="AI986" s="54">
        <f t="shared" si="583"/>
        <v>47.849259302993325</v>
      </c>
      <c r="AJ986" s="54">
        <f t="shared" si="584"/>
        <v>0.36331964244546078</v>
      </c>
      <c r="AK986" s="54">
        <f t="shared" si="585"/>
        <v>0.36327885663858561</v>
      </c>
      <c r="AM986" s="23">
        <f t="shared" si="586"/>
        <v>11.826100569727986</v>
      </c>
      <c r="AN986" s="54">
        <f t="shared" si="587"/>
        <v>0</v>
      </c>
      <c r="AO986" s="54" t="e">
        <f t="shared" si="588"/>
        <v>#DIV/0!</v>
      </c>
      <c r="AP986" s="54" t="e">
        <f t="shared" si="589"/>
        <v>#DIV/0!</v>
      </c>
      <c r="AQ986" s="54" t="e">
        <f t="shared" si="590"/>
        <v>#DIV/0!</v>
      </c>
      <c r="AS986" s="23">
        <f t="shared" si="591"/>
        <v>11.826100569727986</v>
      </c>
      <c r="AT986" s="54">
        <f t="shared" si="592"/>
        <v>0</v>
      </c>
      <c r="AU986" s="54" t="e">
        <f t="shared" si="593"/>
        <v>#DIV/0!</v>
      </c>
      <c r="AV986" s="54" t="e">
        <f t="shared" si="594"/>
        <v>#DIV/0!</v>
      </c>
      <c r="AW986" s="54" t="e">
        <f t="shared" si="595"/>
        <v>#DIV/0!</v>
      </c>
    </row>
    <row r="987" spans="1:49" s="50" customFormat="1" hidden="1" x14ac:dyDescent="0.25">
      <c r="A987" s="3"/>
      <c r="B987" s="4"/>
      <c r="C987" s="4">
        <f t="shared" si="596"/>
        <v>955</v>
      </c>
      <c r="D987" s="22">
        <f t="shared" si="564"/>
        <v>237.9839270135252</v>
      </c>
      <c r="E987" s="54">
        <f t="shared" si="597"/>
        <v>6.5000000000000002E-2</v>
      </c>
      <c r="F987" s="54">
        <f t="shared" si="598"/>
        <v>100</v>
      </c>
      <c r="G987" s="54">
        <f t="shared" si="599"/>
        <v>6.4957777444660969E-2</v>
      </c>
      <c r="H987" s="24">
        <f t="shared" si="600"/>
        <v>19.448861117642142</v>
      </c>
      <c r="I987" s="23">
        <f t="shared" si="601"/>
        <v>8.9763974389117554E-2</v>
      </c>
      <c r="J987" s="23">
        <f t="shared" si="602"/>
        <v>0.7</v>
      </c>
      <c r="K987" s="22">
        <f t="shared" si="603"/>
        <v>45</v>
      </c>
      <c r="L987" s="136">
        <v>956</v>
      </c>
      <c r="M987" s="9">
        <f t="shared" si="565"/>
        <v>11.823359560406598</v>
      </c>
      <c r="N987" s="9">
        <f t="shared" si="566"/>
        <v>11.823359560406598</v>
      </c>
      <c r="O987" s="10">
        <f t="shared" si="567"/>
        <v>0</v>
      </c>
      <c r="P987" s="10" t="e">
        <f t="shared" si="568"/>
        <v>#DIV/0!</v>
      </c>
      <c r="Q987" s="10" t="e">
        <f t="shared" si="569"/>
        <v>#DIV/0!</v>
      </c>
      <c r="R987" s="10" t="e">
        <f t="shared" si="570"/>
        <v>#DIV/0!</v>
      </c>
      <c r="S987" s="9"/>
      <c r="T987" s="9">
        <f t="shared" si="571"/>
        <v>11.823359560406598</v>
      </c>
      <c r="U987" s="10">
        <f t="shared" si="572"/>
        <v>0</v>
      </c>
      <c r="V987" s="10" t="e">
        <f t="shared" si="573"/>
        <v>#DIV/0!</v>
      </c>
      <c r="W987" s="10" t="e">
        <f t="shared" si="574"/>
        <v>#DIV/0!</v>
      </c>
      <c r="X987" s="10" t="e">
        <f t="shared" si="575"/>
        <v>#DIV/0!</v>
      </c>
      <c r="Y987" s="1"/>
      <c r="Z987" s="23">
        <f t="shared" si="576"/>
        <v>11.822132395414204</v>
      </c>
      <c r="AA987" s="54">
        <f t="shared" si="577"/>
        <v>-1.2271649923931705E-3</v>
      </c>
      <c r="AB987" s="54">
        <f t="shared" si="578"/>
        <v>0.17889142464854471</v>
      </c>
      <c r="AC987" s="54">
        <f t="shared" si="579"/>
        <v>0.29426783947075036</v>
      </c>
      <c r="AD987" s="54">
        <f t="shared" si="580"/>
        <v>0.29423121026073151</v>
      </c>
      <c r="AG987" s="23">
        <f t="shared" si="581"/>
        <v>11.821844376583529</v>
      </c>
      <c r="AH987" s="54">
        <f t="shared" si="582"/>
        <v>-1.5151838230682557E-3</v>
      </c>
      <c r="AI987" s="54">
        <f t="shared" si="583"/>
        <v>47.856837060928015</v>
      </c>
      <c r="AJ987" s="54">
        <f t="shared" si="584"/>
        <v>0.36333327040707736</v>
      </c>
      <c r="AK987" s="54">
        <f t="shared" si="585"/>
        <v>0.36329246955555305</v>
      </c>
      <c r="AM987" s="23">
        <f t="shared" si="586"/>
        <v>11.823359560406598</v>
      </c>
      <c r="AN987" s="54">
        <f t="shared" si="587"/>
        <v>0</v>
      </c>
      <c r="AO987" s="54" t="e">
        <f t="shared" si="588"/>
        <v>#DIV/0!</v>
      </c>
      <c r="AP987" s="54" t="e">
        <f t="shared" si="589"/>
        <v>#DIV/0!</v>
      </c>
      <c r="AQ987" s="54" t="e">
        <f t="shared" si="590"/>
        <v>#DIV/0!</v>
      </c>
      <c r="AS987" s="23">
        <f t="shared" si="591"/>
        <v>11.823359560406598</v>
      </c>
      <c r="AT987" s="54">
        <f t="shared" si="592"/>
        <v>0</v>
      </c>
      <c r="AU987" s="54" t="e">
        <f t="shared" si="593"/>
        <v>#DIV/0!</v>
      </c>
      <c r="AV987" s="54" t="e">
        <f t="shared" si="594"/>
        <v>#DIV/0!</v>
      </c>
      <c r="AW987" s="54" t="e">
        <f t="shared" si="595"/>
        <v>#DIV/0!</v>
      </c>
    </row>
    <row r="988" spans="1:49" s="50" customFormat="1" hidden="1" x14ac:dyDescent="0.25">
      <c r="A988" s="3"/>
      <c r="B988" s="4"/>
      <c r="C988" s="4">
        <f t="shared" si="596"/>
        <v>956</v>
      </c>
      <c r="D988" s="22">
        <f t="shared" si="564"/>
        <v>238.02613798578003</v>
      </c>
      <c r="E988" s="54">
        <f t="shared" si="597"/>
        <v>6.5000000000000002E-2</v>
      </c>
      <c r="F988" s="54">
        <f t="shared" si="598"/>
        <v>100</v>
      </c>
      <c r="G988" s="54">
        <f t="shared" si="599"/>
        <v>6.4957777444660969E-2</v>
      </c>
      <c r="H988" s="24">
        <f t="shared" si="600"/>
        <v>19.442001286351715</v>
      </c>
      <c r="I988" s="23">
        <f t="shared" si="601"/>
        <v>8.973231362931558E-2</v>
      </c>
      <c r="J988" s="23">
        <f t="shared" si="602"/>
        <v>0.7</v>
      </c>
      <c r="K988" s="22">
        <f t="shared" si="603"/>
        <v>45</v>
      </c>
      <c r="L988" s="136">
        <v>957</v>
      </c>
      <c r="M988" s="9">
        <f t="shared" si="565"/>
        <v>11.820617629465145</v>
      </c>
      <c r="N988" s="9">
        <f t="shared" si="566"/>
        <v>11.820617629465145</v>
      </c>
      <c r="O988" s="10">
        <f t="shared" si="567"/>
        <v>0</v>
      </c>
      <c r="P988" s="10" t="e">
        <f t="shared" si="568"/>
        <v>#DIV/0!</v>
      </c>
      <c r="Q988" s="10" t="e">
        <f t="shared" si="569"/>
        <v>#DIV/0!</v>
      </c>
      <c r="R988" s="10" t="e">
        <f t="shared" si="570"/>
        <v>#DIV/0!</v>
      </c>
      <c r="S988" s="9"/>
      <c r="T988" s="9">
        <f t="shared" si="571"/>
        <v>11.820617629465145</v>
      </c>
      <c r="U988" s="10">
        <f t="shared" si="572"/>
        <v>0</v>
      </c>
      <c r="V988" s="10" t="e">
        <f t="shared" si="573"/>
        <v>#DIV/0!</v>
      </c>
      <c r="W988" s="10" t="e">
        <f t="shared" si="574"/>
        <v>#DIV/0!</v>
      </c>
      <c r="X988" s="10" t="e">
        <f t="shared" si="575"/>
        <v>#DIV/0!</v>
      </c>
      <c r="Y988" s="1"/>
      <c r="Z988" s="23">
        <f t="shared" si="576"/>
        <v>11.819389781963558</v>
      </c>
      <c r="AA988" s="54">
        <f t="shared" si="577"/>
        <v>-1.2278475015872203E-3</v>
      </c>
      <c r="AB988" s="54">
        <f t="shared" si="578"/>
        <v>0.17899091823157237</v>
      </c>
      <c r="AC988" s="54">
        <f t="shared" si="579"/>
        <v>0.29439592511892826</v>
      </c>
      <c r="AD988" s="54">
        <f t="shared" si="580"/>
        <v>0.29435927368515657</v>
      </c>
      <c r="AG988" s="23">
        <f t="shared" si="581"/>
        <v>11.819102205812932</v>
      </c>
      <c r="AH988" s="54">
        <f t="shared" si="582"/>
        <v>-1.5154236522132436E-3</v>
      </c>
      <c r="AI988" s="54">
        <f t="shared" si="583"/>
        <v>47.864412025873648</v>
      </c>
      <c r="AJ988" s="54">
        <f t="shared" si="584"/>
        <v>0.36334687122290554</v>
      </c>
      <c r="AK988" s="54">
        <f t="shared" si="585"/>
        <v>0.36330605531691401</v>
      </c>
      <c r="AM988" s="23">
        <f t="shared" si="586"/>
        <v>11.820617629465145</v>
      </c>
      <c r="AN988" s="54">
        <f t="shared" si="587"/>
        <v>0</v>
      </c>
      <c r="AO988" s="54" t="e">
        <f t="shared" si="588"/>
        <v>#DIV/0!</v>
      </c>
      <c r="AP988" s="54" t="e">
        <f t="shared" si="589"/>
        <v>#DIV/0!</v>
      </c>
      <c r="AQ988" s="54" t="e">
        <f t="shared" si="590"/>
        <v>#DIV/0!</v>
      </c>
      <c r="AS988" s="23">
        <f t="shared" si="591"/>
        <v>11.820617629465145</v>
      </c>
      <c r="AT988" s="54">
        <f t="shared" si="592"/>
        <v>0</v>
      </c>
      <c r="AU988" s="54" t="e">
        <f t="shared" si="593"/>
        <v>#DIV/0!</v>
      </c>
      <c r="AV988" s="54" t="e">
        <f t="shared" si="594"/>
        <v>#DIV/0!</v>
      </c>
      <c r="AW988" s="54" t="e">
        <f t="shared" si="595"/>
        <v>#DIV/0!</v>
      </c>
    </row>
    <row r="989" spans="1:49" s="50" customFormat="1" hidden="1" x14ac:dyDescent="0.25">
      <c r="A989" s="3"/>
      <c r="B989" s="4"/>
      <c r="C989" s="4">
        <f t="shared" si="596"/>
        <v>957</v>
      </c>
      <c r="D989" s="22">
        <f t="shared" si="564"/>
        <v>238.06836314990812</v>
      </c>
      <c r="E989" s="54">
        <f t="shared" si="597"/>
        <v>6.5000000000000002E-2</v>
      </c>
      <c r="F989" s="54">
        <f t="shared" si="598"/>
        <v>100</v>
      </c>
      <c r="G989" s="54">
        <f t="shared" si="599"/>
        <v>6.4957777444660969E-2</v>
      </c>
      <c r="H989" s="24">
        <f t="shared" si="600"/>
        <v>19.435141455061288</v>
      </c>
      <c r="I989" s="23">
        <f t="shared" si="601"/>
        <v>8.970065286951362E-2</v>
      </c>
      <c r="J989" s="23">
        <f t="shared" si="602"/>
        <v>0.7</v>
      </c>
      <c r="K989" s="22">
        <f t="shared" si="603"/>
        <v>45</v>
      </c>
      <c r="L989" s="136">
        <v>958</v>
      </c>
      <c r="M989" s="9">
        <f t="shared" si="565"/>
        <v>11.817874776651148</v>
      </c>
      <c r="N989" s="9">
        <f t="shared" si="566"/>
        <v>11.817874776651148</v>
      </c>
      <c r="O989" s="10">
        <f t="shared" si="567"/>
        <v>0</v>
      </c>
      <c r="P989" s="10" t="e">
        <f t="shared" si="568"/>
        <v>#DIV/0!</v>
      </c>
      <c r="Q989" s="10" t="e">
        <f t="shared" si="569"/>
        <v>#DIV/0!</v>
      </c>
      <c r="R989" s="10" t="e">
        <f t="shared" si="570"/>
        <v>#DIV/0!</v>
      </c>
      <c r="S989" s="9"/>
      <c r="T989" s="9">
        <f t="shared" si="571"/>
        <v>11.817874776651148</v>
      </c>
      <c r="U989" s="10">
        <f t="shared" si="572"/>
        <v>0</v>
      </c>
      <c r="V989" s="10" t="e">
        <f t="shared" si="573"/>
        <v>#DIV/0!</v>
      </c>
      <c r="W989" s="10" t="e">
        <f t="shared" si="574"/>
        <v>#DIV/0!</v>
      </c>
      <c r="X989" s="10" t="e">
        <f t="shared" si="575"/>
        <v>#DIV/0!</v>
      </c>
      <c r="Y989" s="1"/>
      <c r="Z989" s="23">
        <f t="shared" si="576"/>
        <v>11.816646246298948</v>
      </c>
      <c r="AA989" s="54">
        <f t="shared" si="577"/>
        <v>-1.2285303522006075E-3</v>
      </c>
      <c r="AB989" s="54">
        <f t="shared" si="578"/>
        <v>0.17909046158540676</v>
      </c>
      <c r="AC989" s="54">
        <f t="shared" si="579"/>
        <v>0.29452405952391697</v>
      </c>
      <c r="AD989" s="54">
        <f t="shared" si="580"/>
        <v>0.29448738585415635</v>
      </c>
      <c r="AG989" s="23">
        <f t="shared" si="581"/>
        <v>11.816359113258352</v>
      </c>
      <c r="AH989" s="54">
        <f t="shared" si="582"/>
        <v>-1.5156633927961849E-3</v>
      </c>
      <c r="AI989" s="54">
        <f t="shared" si="583"/>
        <v>47.871984193559342</v>
      </c>
      <c r="AJ989" s="54">
        <f t="shared" si="584"/>
        <v>0.36336044487502595</v>
      </c>
      <c r="AK989" s="54">
        <f t="shared" si="585"/>
        <v>0.36331961390555056</v>
      </c>
      <c r="AM989" s="23">
        <f t="shared" si="586"/>
        <v>11.817874776651148</v>
      </c>
      <c r="AN989" s="54">
        <f t="shared" si="587"/>
        <v>0</v>
      </c>
      <c r="AO989" s="54" t="e">
        <f t="shared" si="588"/>
        <v>#DIV/0!</v>
      </c>
      <c r="AP989" s="54" t="e">
        <f t="shared" si="589"/>
        <v>#DIV/0!</v>
      </c>
      <c r="AQ989" s="54" t="e">
        <f t="shared" si="590"/>
        <v>#DIV/0!</v>
      </c>
      <c r="AS989" s="23">
        <f t="shared" si="591"/>
        <v>11.817874776651148</v>
      </c>
      <c r="AT989" s="54">
        <f t="shared" si="592"/>
        <v>0</v>
      </c>
      <c r="AU989" s="54" t="e">
        <f t="shared" si="593"/>
        <v>#DIV/0!</v>
      </c>
      <c r="AV989" s="54" t="e">
        <f t="shared" si="594"/>
        <v>#DIV/0!</v>
      </c>
      <c r="AW989" s="54" t="e">
        <f t="shared" si="595"/>
        <v>#DIV/0!</v>
      </c>
    </row>
    <row r="990" spans="1:49" s="50" customFormat="1" hidden="1" x14ac:dyDescent="0.25">
      <c r="A990" s="3"/>
      <c r="B990" s="4"/>
      <c r="C990" s="4">
        <f t="shared" si="596"/>
        <v>958</v>
      </c>
      <c r="D990" s="22">
        <f t="shared" si="564"/>
        <v>238.11060250979475</v>
      </c>
      <c r="E990" s="54">
        <f t="shared" si="597"/>
        <v>6.5000000000000002E-2</v>
      </c>
      <c r="F990" s="54">
        <f t="shared" si="598"/>
        <v>100</v>
      </c>
      <c r="G990" s="54">
        <f t="shared" si="599"/>
        <v>6.4957777444660969E-2</v>
      </c>
      <c r="H990" s="24">
        <f t="shared" si="600"/>
        <v>19.428281623770861</v>
      </c>
      <c r="I990" s="23">
        <f t="shared" si="601"/>
        <v>8.9668992109711645E-2</v>
      </c>
      <c r="J990" s="23">
        <f t="shared" si="602"/>
        <v>0.7</v>
      </c>
      <c r="K990" s="22">
        <f t="shared" si="603"/>
        <v>45</v>
      </c>
      <c r="L990" s="136">
        <v>959</v>
      </c>
      <c r="M990" s="9">
        <f t="shared" si="565"/>
        <v>11.815131001712228</v>
      </c>
      <c r="N990" s="9">
        <f t="shared" si="566"/>
        <v>11.815131001712228</v>
      </c>
      <c r="O990" s="10">
        <f t="shared" si="567"/>
        <v>0</v>
      </c>
      <c r="P990" s="10" t="e">
        <f t="shared" si="568"/>
        <v>#DIV/0!</v>
      </c>
      <c r="Q990" s="10" t="e">
        <f t="shared" si="569"/>
        <v>#DIV/0!</v>
      </c>
      <c r="R990" s="10" t="e">
        <f t="shared" si="570"/>
        <v>#DIV/0!</v>
      </c>
      <c r="S990" s="9"/>
      <c r="T990" s="9">
        <f t="shared" si="571"/>
        <v>11.815131001712228</v>
      </c>
      <c r="U990" s="10">
        <f t="shared" si="572"/>
        <v>0</v>
      </c>
      <c r="V990" s="10" t="e">
        <f t="shared" si="573"/>
        <v>#DIV/0!</v>
      </c>
      <c r="W990" s="10" t="e">
        <f t="shared" si="574"/>
        <v>#DIV/0!</v>
      </c>
      <c r="X990" s="10" t="e">
        <f t="shared" si="575"/>
        <v>#DIV/0!</v>
      </c>
      <c r="Y990" s="1"/>
      <c r="Z990" s="23">
        <f t="shared" si="576"/>
        <v>11.813901788167943</v>
      </c>
      <c r="AA990" s="54">
        <f t="shared" si="577"/>
        <v>-1.2292135442848462E-3</v>
      </c>
      <c r="AB990" s="54">
        <f t="shared" si="578"/>
        <v>0.17919005471755739</v>
      </c>
      <c r="AC990" s="54">
        <f t="shared" si="579"/>
        <v>0.29465224268161766</v>
      </c>
      <c r="AD990" s="54">
        <f t="shared" si="580"/>
        <v>0.29461554676274693</v>
      </c>
      <c r="AG990" s="23">
        <f t="shared" si="581"/>
        <v>11.81361509866756</v>
      </c>
      <c r="AH990" s="54">
        <f t="shared" si="582"/>
        <v>-1.5159030446678656E-3</v>
      </c>
      <c r="AI990" s="54">
        <f t="shared" si="583"/>
        <v>47.879553559335136</v>
      </c>
      <c r="AJ990" s="54">
        <f t="shared" si="584"/>
        <v>0.36337399134265708</v>
      </c>
      <c r="AK990" s="54">
        <f t="shared" si="585"/>
        <v>0.36333314530119265</v>
      </c>
      <c r="AM990" s="23">
        <f t="shared" si="586"/>
        <v>11.815131001712228</v>
      </c>
      <c r="AN990" s="54">
        <f t="shared" si="587"/>
        <v>0</v>
      </c>
      <c r="AO990" s="54" t="e">
        <f t="shared" si="588"/>
        <v>#DIV/0!</v>
      </c>
      <c r="AP990" s="54" t="e">
        <f t="shared" si="589"/>
        <v>#DIV/0!</v>
      </c>
      <c r="AQ990" s="54" t="e">
        <f t="shared" si="590"/>
        <v>#DIV/0!</v>
      </c>
      <c r="AS990" s="23">
        <f t="shared" si="591"/>
        <v>11.815131001712228</v>
      </c>
      <c r="AT990" s="54">
        <f t="shared" si="592"/>
        <v>0</v>
      </c>
      <c r="AU990" s="54" t="e">
        <f t="shared" si="593"/>
        <v>#DIV/0!</v>
      </c>
      <c r="AV990" s="54" t="e">
        <f t="shared" si="594"/>
        <v>#DIV/0!</v>
      </c>
      <c r="AW990" s="54" t="e">
        <f t="shared" si="595"/>
        <v>#DIV/0!</v>
      </c>
    </row>
    <row r="991" spans="1:49" s="50" customFormat="1" hidden="1" x14ac:dyDescent="0.25">
      <c r="A991" s="3"/>
      <c r="B991" s="4"/>
      <c r="C991" s="4">
        <f t="shared" si="596"/>
        <v>959</v>
      </c>
      <c r="D991" s="22">
        <f t="shared" si="564"/>
        <v>238.15285606932372</v>
      </c>
      <c r="E991" s="54">
        <f t="shared" si="597"/>
        <v>6.5000000000000002E-2</v>
      </c>
      <c r="F991" s="54">
        <f t="shared" si="598"/>
        <v>100</v>
      </c>
      <c r="G991" s="54">
        <f t="shared" si="599"/>
        <v>6.4957777444660969E-2</v>
      </c>
      <c r="H991" s="24">
        <f t="shared" si="600"/>
        <v>19.421421792480434</v>
      </c>
      <c r="I991" s="23">
        <f t="shared" si="601"/>
        <v>8.9637331349909671E-2</v>
      </c>
      <c r="J991" s="23">
        <f t="shared" si="602"/>
        <v>0.7</v>
      </c>
      <c r="K991" s="22">
        <f t="shared" si="603"/>
        <v>45</v>
      </c>
      <c r="L991" s="136">
        <v>960</v>
      </c>
      <c r="M991" s="9">
        <f t="shared" si="565"/>
        <v>11.812386304396101</v>
      </c>
      <c r="N991" s="9">
        <f t="shared" si="566"/>
        <v>11.812386304396101</v>
      </c>
      <c r="O991" s="10">
        <f t="shared" si="567"/>
        <v>0</v>
      </c>
      <c r="P991" s="10" t="e">
        <f t="shared" si="568"/>
        <v>#DIV/0!</v>
      </c>
      <c r="Q991" s="10" t="e">
        <f t="shared" si="569"/>
        <v>#DIV/0!</v>
      </c>
      <c r="R991" s="10" t="e">
        <f t="shared" si="570"/>
        <v>#DIV/0!</v>
      </c>
      <c r="S991" s="9"/>
      <c r="T991" s="9">
        <f t="shared" si="571"/>
        <v>11.812386304396101</v>
      </c>
      <c r="U991" s="10">
        <f t="shared" si="572"/>
        <v>0</v>
      </c>
      <c r="V991" s="10" t="e">
        <f t="shared" si="573"/>
        <v>#DIV/0!</v>
      </c>
      <c r="W991" s="10" t="e">
        <f t="shared" si="574"/>
        <v>#DIV/0!</v>
      </c>
      <c r="X991" s="10" t="e">
        <f t="shared" si="575"/>
        <v>#DIV/0!</v>
      </c>
      <c r="Y991" s="1"/>
      <c r="Z991" s="23">
        <f t="shared" si="576"/>
        <v>11.811156407318215</v>
      </c>
      <c r="AA991" s="54">
        <f t="shared" si="577"/>
        <v>-1.2298970778861218E-3</v>
      </c>
      <c r="AB991" s="54">
        <f t="shared" si="578"/>
        <v>0.17928969763475705</v>
      </c>
      <c r="AC991" s="54">
        <f t="shared" si="579"/>
        <v>0.29478047458666451</v>
      </c>
      <c r="AD991" s="54">
        <f t="shared" si="580"/>
        <v>0.29474375640359951</v>
      </c>
      <c r="AG991" s="23">
        <f t="shared" si="581"/>
        <v>11.810870161788428</v>
      </c>
      <c r="AH991" s="54">
        <f t="shared" si="582"/>
        <v>-1.5161426076737428E-3</v>
      </c>
      <c r="AI991" s="54">
        <f t="shared" si="583"/>
        <v>47.887120118319828</v>
      </c>
      <c r="AJ991" s="54">
        <f t="shared" si="584"/>
        <v>0.36338751060327851</v>
      </c>
      <c r="AK991" s="54">
        <f t="shared" si="585"/>
        <v>0.36334664947859679</v>
      </c>
      <c r="AM991" s="23">
        <f t="shared" si="586"/>
        <v>11.812386304396101</v>
      </c>
      <c r="AN991" s="54">
        <f t="shared" si="587"/>
        <v>0</v>
      </c>
      <c r="AO991" s="54" t="e">
        <f t="shared" si="588"/>
        <v>#DIV/0!</v>
      </c>
      <c r="AP991" s="54" t="e">
        <f t="shared" si="589"/>
        <v>#DIV/0!</v>
      </c>
      <c r="AQ991" s="54" t="e">
        <f t="shared" si="590"/>
        <v>#DIV/0!</v>
      </c>
      <c r="AS991" s="23">
        <f t="shared" si="591"/>
        <v>11.812386304396101</v>
      </c>
      <c r="AT991" s="54">
        <f t="shared" si="592"/>
        <v>0</v>
      </c>
      <c r="AU991" s="54" t="e">
        <f t="shared" si="593"/>
        <v>#DIV/0!</v>
      </c>
      <c r="AV991" s="54" t="e">
        <f t="shared" si="594"/>
        <v>#DIV/0!</v>
      </c>
      <c r="AW991" s="54" t="e">
        <f t="shared" si="595"/>
        <v>#DIV/0!</v>
      </c>
    </row>
    <row r="992" spans="1:49" s="50" customFormat="1" hidden="1" x14ac:dyDescent="0.25">
      <c r="A992" s="3"/>
      <c r="B992" s="4"/>
      <c r="C992" s="4">
        <f t="shared" si="596"/>
        <v>960</v>
      </c>
      <c r="D992" s="22">
        <f t="shared" ref="D992:D1032" si="604">$C$2-M992/G992</f>
        <v>238.19512383237722</v>
      </c>
      <c r="E992" s="54">
        <f t="shared" si="597"/>
        <v>6.5000000000000002E-2</v>
      </c>
      <c r="F992" s="54">
        <f t="shared" si="598"/>
        <v>100</v>
      </c>
      <c r="G992" s="54">
        <f t="shared" si="599"/>
        <v>6.4957777444660969E-2</v>
      </c>
      <c r="H992" s="24">
        <f t="shared" si="600"/>
        <v>19.414561961190007</v>
      </c>
      <c r="I992" s="23">
        <f t="shared" si="601"/>
        <v>8.9605670590107711E-2</v>
      </c>
      <c r="J992" s="23">
        <f t="shared" si="602"/>
        <v>0.7</v>
      </c>
      <c r="K992" s="22">
        <f t="shared" si="603"/>
        <v>45</v>
      </c>
      <c r="L992" s="136">
        <v>961</v>
      </c>
      <c r="M992" s="9">
        <f t="shared" ref="M992:M1032" si="605">(-( I992*K992 -I992*$C$2 -H992-H992*I992 /((E992*F992)/(E992+F992)))-SQRT(( I992*K992 -I992*$C$2 -H992-H992*I992 /((E992*F992)/(E992+F992)))*( I992*K992 -I992*$C$2 -H992-H992*I992 /((E992*F992)/(E992+F992)))-4*(J992 +I992 /((E992*F992)/(E992+F992)))*(+H992*I992*$C$2 -H992*I992*K992)))/(2*(J992 +I992 /((E992*F992)/(E992+F992))))</f>
        <v>11.809640684450587</v>
      </c>
      <c r="N992" s="9">
        <f t="shared" ref="N992:N1031" si="606">(-( I992*K992 -I992*$C$2 -H992-H992*I992 /((E993*F992)/(E993+F992)))-SQRT(( I992*K992 -I992*$C$2 -H992-H992*I992 /((E993*F992)/(E993+F992)))*( I992*K992 -I992*$C$2 -H992-H992*I992 /((E993*F992)/(E993+F992)))-4*(J992 +I992 /((E993*F992)/(E993+F992)))*(+H992*I992*$C$2 -H992*I992*K992)))/(2*(J992 +I992 /((E993*F992)/(E993+F992))))</f>
        <v>11.809640684450587</v>
      </c>
      <c r="O992" s="10">
        <f t="shared" ref="O992:O1031" si="607">N992-M992</f>
        <v>0</v>
      </c>
      <c r="P992" s="10" t="e">
        <f t="shared" ref="P992:P1031" si="608">O992/(E993-E992)</f>
        <v>#DIV/0!</v>
      </c>
      <c r="Q992" s="10" t="e">
        <f t="shared" ref="Q992:Q1031" si="609">(O992/M992)/((E993-E992)/E992)</f>
        <v>#DIV/0!</v>
      </c>
      <c r="R992" s="10" t="e">
        <f t="shared" ref="R992:R1031" si="610">(LN(N992)-LN(M992))/(LN(E993)-LN(E992))</f>
        <v>#DIV/0!</v>
      </c>
      <c r="S992" s="9"/>
      <c r="T992" s="9">
        <f t="shared" ref="T992:T1031" si="611">(-( I992*K992 -I992*$C$2 -H992-H992*I992 /((E992*F993)/(E992+F993)))-SQRT(( I992*K992 -I992*$C$2 -H992-H992*I992 /((E992*F993)/(E992+F993)))*( I992*K992 -I992*$C$2 -H992-H992*I992 /((E992*F993)/(E992+F993)))-4*(J992 +I992 /((E992*F993)/(E992+F993)))*(+H992*I992*$C$2 -H992*I992*K992)))/(2*(J992 +I992 /((E992*F993)/(E992+F993))))</f>
        <v>11.809640684450587</v>
      </c>
      <c r="U992" s="10">
        <f t="shared" ref="U992:U1031" si="612">T992-$M992</f>
        <v>0</v>
      </c>
      <c r="V992" s="10" t="e">
        <f t="shared" ref="V992:V1031" si="613">U992/(F993-F992)</f>
        <v>#DIV/0!</v>
      </c>
      <c r="W992" s="10" t="e">
        <f t="shared" ref="W992:W1031" si="614">(U992/M992)/((F993-F992)/F992)</f>
        <v>#DIV/0!</v>
      </c>
      <c r="X992" s="10" t="e">
        <f t="shared" ref="X992:X1031" si="615">(LN(T992)-LN(M992))/(LN(F993)-LN(F992))</f>
        <v>#DIV/0!</v>
      </c>
      <c r="Y992" s="1"/>
      <c r="Z992" s="23">
        <f t="shared" ref="Z992:Z1031" si="616">(-( I992*K992 -I992*$C$2 -H993-H993*I992 /((E992*F992)/(E992+F992)))-SQRT(( I992*K992 -I992*$C$2 -H993-H993*I992 /((E992*F992)/(E992+F992)))*( I992*K992 -I992*$C$2 -H993-H993*I992 /((E992*F992)/(E992+F992)))-4*(J992 +I992 /((E992*F992)/(E992+F992)))*(+H993*I992*$C$2 -H993*I992*K992)))/(2*(J992 +I992 /((E992*F992)/(E992+F992))))</f>
        <v>11.808410103497552</v>
      </c>
      <c r="AA992" s="54">
        <f t="shared" ref="AA992:AA1031" si="617">Z992-M992</f>
        <v>-1.2305809530346323E-3</v>
      </c>
      <c r="AB992" s="54">
        <f t="shared" ref="AB992:AB1031" si="618">AA992/(H993-H992)</f>
        <v>0.17938939034140786</v>
      </c>
      <c r="AC992" s="54">
        <f t="shared" ref="AC992:AC1031" si="619">(AA992/M992)/(($H993-$H992)/$H992)</f>
        <v>0.29490875522987092</v>
      </c>
      <c r="AD992" s="54">
        <f t="shared" ref="AD992:AD1031" si="620">(LN(Z992)-LN($M992))/(LN($H993)-LN($H992))</f>
        <v>0.29487201476970382</v>
      </c>
      <c r="AG992" s="23">
        <f t="shared" ref="AG992:AG1031" si="621">(-( I993*K992 -I993*$C$2 -H992-H992*I993 /((E992*F992)/(E992+F992)))-SQRT(( I993*K992 -I993*$C$2 -H992-H992*I993 /((E992*F992)/(E992+F992)))*( I993*K992 -I993*$C$2 -H992-H992*I993 /((E992*F992)/(E992+F992)))-4*(J992 +I993 /((E992*F992)/(E992+F992)))*(+H992*I993*$C$2 -H992*I993*K992)))/(2*(J992 +I993 /((E992*F992)/(E992+F992))))</f>
        <v>11.808124302368913</v>
      </c>
      <c r="AH992" s="54">
        <f t="shared" ref="AH992:AH1031" si="622">AG992-$M992</f>
        <v>-1.5163820816734841E-3</v>
      </c>
      <c r="AI992" s="54">
        <f t="shared" ref="AI992:AI1031" si="623">AH992/($I993-$I992)</f>
        <v>47.89468386601807</v>
      </c>
      <c r="AJ992" s="54">
        <f t="shared" ref="AJ992:AJ1031" si="624">(AH992/$M992)/(($I993-$I992)/$I992)</f>
        <v>0.36340100263731429</v>
      </c>
      <c r="AK992" s="54">
        <f t="shared" ref="AK992:AK1031" si="625">(LN(AG992)-LN($M992))/(LN($I993)-LN($I992))</f>
        <v>0.36336012642172155</v>
      </c>
      <c r="AM992" s="23">
        <f t="shared" ref="AM992:AM1031" si="626">(-( I992*K992 -I992*$C$2 -H992-H992*I992 /((E992*F992)/(E992+F992)))-SQRT(( I992*K992 -I992*$C$2 -H992-H992*I992 /((E992*F992)/(E992+F992)))*( I992*K992 -I992*$C$2 -H992-H992*I992 /((E992*F992)/(E992+F992)))-4*(J993 +I992 /((E992*F992)/(E992+F992)))*(+H992*I992*$C$2 -H992*I992*K992)))/(2*(J993 +I992 /((E992*F992)/(E992+F992))))</f>
        <v>11.809640684450587</v>
      </c>
      <c r="AN992" s="54">
        <f t="shared" ref="AN992:AN1031" si="627">AM992-$M992</f>
        <v>0</v>
      </c>
      <c r="AO992" s="54" t="e">
        <f t="shared" ref="AO992:AO1031" si="628">AN992/($J993-$J992)</f>
        <v>#DIV/0!</v>
      </c>
      <c r="AP992" s="54" t="e">
        <f t="shared" ref="AP992:AP1031" si="629">(AN992/$M992)/(($J993-$J992)/$J992)</f>
        <v>#DIV/0!</v>
      </c>
      <c r="AQ992" s="54" t="e">
        <f t="shared" ref="AQ992:AQ1031" si="630">(LN(AM992)-LN($M992))/(LN($J993)-LN($J992))</f>
        <v>#DIV/0!</v>
      </c>
      <c r="AS992" s="23">
        <f t="shared" ref="AS992:AS1031" si="631">(-( I992*K993 -I992*$C$2 -H992-H992*I992 /((E992*F992)/(E992+F992)))-SQRT(( I992*K993 -I992*$C$2 -H992-H992*I992 /((E992*F992)/(E992+F992)))*( I992*K993 -I992*$C$2 -H992-H992*I992 /((E992*F992)/(E992+F992)))-4*(J992 +I992 /((E992*F992)/(E992+F992)))*(+H992*I992*$C$2 -H992*I992*K993)))/(2*(J992 +I992 /((E992*F992)/(E992+F992))))</f>
        <v>11.809640684450587</v>
      </c>
      <c r="AT992" s="54">
        <f t="shared" ref="AT992:AT1031" si="632">AS992-$M992</f>
        <v>0</v>
      </c>
      <c r="AU992" s="54" t="e">
        <f t="shared" ref="AU992:AU1031" si="633">AT992/($K993-$K992)</f>
        <v>#DIV/0!</v>
      </c>
      <c r="AV992" s="54" t="e">
        <f t="shared" ref="AV992:AV1031" si="634">(AT992/$M992)/(($K993-$K992)/$K992)</f>
        <v>#DIV/0!</v>
      </c>
      <c r="AW992" s="54" t="e">
        <f t="shared" ref="AW992:AW1031" si="635">(LN(AS992)-LN($M992))/(LN($K993)-LN($K992))</f>
        <v>#DIV/0!</v>
      </c>
    </row>
    <row r="993" spans="1:49" s="50" customFormat="1" hidden="1" x14ac:dyDescent="0.25">
      <c r="A993" s="3"/>
      <c r="B993" s="4"/>
      <c r="C993" s="4">
        <f t="shared" ref="C993:C1031" si="636">IF(OR(($E$1032-$E$32)&gt;1,($F$1032-$F$32)&gt;1),$C$32 + ($C$1032 - $C$32) * ((ROW() - ROW($C$32)) / (1034 - 34))^$B$31,($C$32 + ($C$1032 - $C$32) * (ROW() - ROW($C$32)) / (ROW($C$1032) - ROW($C$32))))</f>
        <v>961</v>
      </c>
      <c r="D993" s="22">
        <f t="shared" si="604"/>
        <v>238.23740580283564</v>
      </c>
      <c r="E993" s="54">
        <f t="shared" ref="E993:E1031" si="637">$E$32+$C993/$C$1032*($E$1032-$E$32)</f>
        <v>6.5000000000000002E-2</v>
      </c>
      <c r="F993" s="54">
        <f t="shared" ref="F993:F1031" si="638">$F$32+$C993/$C$1032*($F$1032-$F$32)</f>
        <v>100</v>
      </c>
      <c r="G993" s="54">
        <f t="shared" ref="G993:G1032" si="639">(E993*F993)/(E993+F993)</f>
        <v>6.4957777444660969E-2</v>
      </c>
      <c r="H993" s="24">
        <f t="shared" ref="H993:H1031" si="640">$H$32+C993/$C$1032*($H$1032-$H$32)</f>
        <v>19.40770212989958</v>
      </c>
      <c r="I993" s="23">
        <f t="shared" ref="I993:I1031" si="641">$I$32+C993/$C$1032*($I$1032-$I$32)</f>
        <v>8.9574009830305737E-2</v>
      </c>
      <c r="J993" s="23">
        <f t="shared" ref="J993:J1031" si="642">$J$32+C993/$C$1032*($J$1032-$J$32)</f>
        <v>0.7</v>
      </c>
      <c r="K993" s="22">
        <f t="shared" ref="K993:K1031" si="643">$K$32+C993/$C$1032*($K$1032-$K$32)</f>
        <v>45</v>
      </c>
      <c r="L993" s="136">
        <v>962</v>
      </c>
      <c r="M993" s="9">
        <f t="shared" si="605"/>
        <v>11.806894141623628</v>
      </c>
      <c r="N993" s="9">
        <f t="shared" si="606"/>
        <v>11.806894141623628</v>
      </c>
      <c r="O993" s="10">
        <f t="shared" si="607"/>
        <v>0</v>
      </c>
      <c r="P993" s="10" t="e">
        <f t="shared" si="608"/>
        <v>#DIV/0!</v>
      </c>
      <c r="Q993" s="10" t="e">
        <f t="shared" si="609"/>
        <v>#DIV/0!</v>
      </c>
      <c r="R993" s="10" t="e">
        <f t="shared" si="610"/>
        <v>#DIV/0!</v>
      </c>
      <c r="S993" s="9"/>
      <c r="T993" s="9">
        <f t="shared" si="611"/>
        <v>11.806894141623628</v>
      </c>
      <c r="U993" s="10">
        <f t="shared" si="612"/>
        <v>0</v>
      </c>
      <c r="V993" s="10" t="e">
        <f t="shared" si="613"/>
        <v>#DIV/0!</v>
      </c>
      <c r="W993" s="10" t="e">
        <f t="shared" si="614"/>
        <v>#DIV/0!</v>
      </c>
      <c r="X993" s="10" t="e">
        <f t="shared" si="615"/>
        <v>#DIV/0!</v>
      </c>
      <c r="Y993" s="1"/>
      <c r="Z993" s="23">
        <f t="shared" si="616"/>
        <v>11.805662876453823</v>
      </c>
      <c r="AA993" s="54">
        <f t="shared" si="617"/>
        <v>-1.2312651698049848E-3</v>
      </c>
      <c r="AB993" s="54">
        <f t="shared" si="618"/>
        <v>0.17948913284838572</v>
      </c>
      <c r="AC993" s="54">
        <f t="shared" si="619"/>
        <v>0.29503708461270356</v>
      </c>
      <c r="AD993" s="54">
        <f t="shared" si="620"/>
        <v>0.29500032186264363</v>
      </c>
      <c r="AG993" s="23">
        <f t="shared" si="621"/>
        <v>11.8053775201571</v>
      </c>
      <c r="AH993" s="54">
        <f t="shared" si="622"/>
        <v>-1.5166214665285338E-3</v>
      </c>
      <c r="AI993" s="54">
        <f t="shared" si="623"/>
        <v>47.90224479811657</v>
      </c>
      <c r="AJ993" s="54">
        <f t="shared" si="624"/>
        <v>0.36341446742658406</v>
      </c>
      <c r="AK993" s="54">
        <f t="shared" si="625"/>
        <v>0.36337357611080601</v>
      </c>
      <c r="AM993" s="23">
        <f t="shared" si="626"/>
        <v>11.806894141623628</v>
      </c>
      <c r="AN993" s="54">
        <f t="shared" si="627"/>
        <v>0</v>
      </c>
      <c r="AO993" s="54" t="e">
        <f t="shared" si="628"/>
        <v>#DIV/0!</v>
      </c>
      <c r="AP993" s="54" t="e">
        <f t="shared" si="629"/>
        <v>#DIV/0!</v>
      </c>
      <c r="AQ993" s="54" t="e">
        <f t="shared" si="630"/>
        <v>#DIV/0!</v>
      </c>
      <c r="AS993" s="23">
        <f t="shared" si="631"/>
        <v>11.806894141623628</v>
      </c>
      <c r="AT993" s="54">
        <f t="shared" si="632"/>
        <v>0</v>
      </c>
      <c r="AU993" s="54" t="e">
        <f t="shared" si="633"/>
        <v>#DIV/0!</v>
      </c>
      <c r="AV993" s="54" t="e">
        <f t="shared" si="634"/>
        <v>#DIV/0!</v>
      </c>
      <c r="AW993" s="54" t="e">
        <f t="shared" si="635"/>
        <v>#DIV/0!</v>
      </c>
    </row>
    <row r="994" spans="1:49" s="50" customFormat="1" hidden="1" x14ac:dyDescent="0.25">
      <c r="A994" s="3"/>
      <c r="B994" s="4"/>
      <c r="C994" s="4">
        <f t="shared" si="636"/>
        <v>962</v>
      </c>
      <c r="D994" s="22">
        <f t="shared" si="604"/>
        <v>238.27970198457825</v>
      </c>
      <c r="E994" s="54">
        <f t="shared" si="637"/>
        <v>6.5000000000000002E-2</v>
      </c>
      <c r="F994" s="54">
        <f t="shared" si="638"/>
        <v>100</v>
      </c>
      <c r="G994" s="54">
        <f t="shared" si="639"/>
        <v>6.4957777444660969E-2</v>
      </c>
      <c r="H994" s="24">
        <f t="shared" si="640"/>
        <v>19.400842298609152</v>
      </c>
      <c r="I994" s="23">
        <f t="shared" si="641"/>
        <v>8.9542349070503763E-2</v>
      </c>
      <c r="J994" s="23">
        <f t="shared" si="642"/>
        <v>0.7</v>
      </c>
      <c r="K994" s="22">
        <f t="shared" si="643"/>
        <v>45</v>
      </c>
      <c r="L994" s="136">
        <v>963</v>
      </c>
      <c r="M994" s="9">
        <f t="shared" si="605"/>
        <v>11.804146675663231</v>
      </c>
      <c r="N994" s="9">
        <f t="shared" si="606"/>
        <v>11.804146675663231</v>
      </c>
      <c r="O994" s="10">
        <f t="shared" si="607"/>
        <v>0</v>
      </c>
      <c r="P994" s="10" t="e">
        <f t="shared" si="608"/>
        <v>#DIV/0!</v>
      </c>
      <c r="Q994" s="10" t="e">
        <f t="shared" si="609"/>
        <v>#DIV/0!</v>
      </c>
      <c r="R994" s="10" t="e">
        <f t="shared" si="610"/>
        <v>#DIV/0!</v>
      </c>
      <c r="S994" s="9"/>
      <c r="T994" s="9">
        <f t="shared" si="611"/>
        <v>11.804146675663231</v>
      </c>
      <c r="U994" s="10">
        <f t="shared" si="612"/>
        <v>0</v>
      </c>
      <c r="V994" s="10" t="e">
        <f t="shared" si="613"/>
        <v>#DIV/0!</v>
      </c>
      <c r="W994" s="10" t="e">
        <f t="shared" si="614"/>
        <v>#DIV/0!</v>
      </c>
      <c r="X994" s="10" t="e">
        <f t="shared" si="615"/>
        <v>#DIV/0!</v>
      </c>
      <c r="Y994" s="1"/>
      <c r="Z994" s="23">
        <f t="shared" si="616"/>
        <v>11.802914725935024</v>
      </c>
      <c r="AA994" s="54">
        <f t="shared" si="617"/>
        <v>-1.2319497282078373E-3</v>
      </c>
      <c r="AB994" s="54">
        <f t="shared" si="618"/>
        <v>0.17958892515724437</v>
      </c>
      <c r="AC994" s="54">
        <f t="shared" si="619"/>
        <v>0.29516546272131589</v>
      </c>
      <c r="AD994" s="54">
        <f t="shared" si="620"/>
        <v>0.29512867766909356</v>
      </c>
      <c r="AG994" s="23">
        <f t="shared" si="621"/>
        <v>11.802629814901168</v>
      </c>
      <c r="AH994" s="54">
        <f t="shared" si="622"/>
        <v>-1.5168607620630326E-3</v>
      </c>
      <c r="AI994" s="54">
        <f t="shared" si="623"/>
        <v>47.909802909039854</v>
      </c>
      <c r="AJ994" s="54">
        <f t="shared" si="624"/>
        <v>0.36342790494334881</v>
      </c>
      <c r="AK994" s="54">
        <f t="shared" si="625"/>
        <v>0.36338699851906558</v>
      </c>
      <c r="AM994" s="23">
        <f t="shared" si="626"/>
        <v>11.804146675663231</v>
      </c>
      <c r="AN994" s="54">
        <f t="shared" si="627"/>
        <v>0</v>
      </c>
      <c r="AO994" s="54" t="e">
        <f t="shared" si="628"/>
        <v>#DIV/0!</v>
      </c>
      <c r="AP994" s="54" t="e">
        <f t="shared" si="629"/>
        <v>#DIV/0!</v>
      </c>
      <c r="AQ994" s="54" t="e">
        <f t="shared" si="630"/>
        <v>#DIV/0!</v>
      </c>
      <c r="AS994" s="23">
        <f t="shared" si="631"/>
        <v>11.804146675663231</v>
      </c>
      <c r="AT994" s="54">
        <f t="shared" si="632"/>
        <v>0</v>
      </c>
      <c r="AU994" s="54" t="e">
        <f t="shared" si="633"/>
        <v>#DIV/0!</v>
      </c>
      <c r="AV994" s="54" t="e">
        <f t="shared" si="634"/>
        <v>#DIV/0!</v>
      </c>
      <c r="AW994" s="54" t="e">
        <f t="shared" si="635"/>
        <v>#DIV/0!</v>
      </c>
    </row>
    <row r="995" spans="1:49" s="50" customFormat="1" hidden="1" x14ac:dyDescent="0.25">
      <c r="A995" s="3"/>
      <c r="B995" s="4"/>
      <c r="C995" s="4">
        <f t="shared" si="636"/>
        <v>963</v>
      </c>
      <c r="D995" s="22">
        <f t="shared" si="604"/>
        <v>238.32201238148232</v>
      </c>
      <c r="E995" s="54">
        <f t="shared" si="637"/>
        <v>6.5000000000000002E-2</v>
      </c>
      <c r="F995" s="54">
        <f t="shared" si="638"/>
        <v>100</v>
      </c>
      <c r="G995" s="54">
        <f t="shared" si="639"/>
        <v>6.4957777444660969E-2</v>
      </c>
      <c r="H995" s="24">
        <f t="shared" si="640"/>
        <v>19.393982467318725</v>
      </c>
      <c r="I995" s="23">
        <f t="shared" si="641"/>
        <v>8.9510688310701789E-2</v>
      </c>
      <c r="J995" s="23">
        <f t="shared" si="642"/>
        <v>0.7</v>
      </c>
      <c r="K995" s="22">
        <f t="shared" si="643"/>
        <v>45</v>
      </c>
      <c r="L995" s="136">
        <v>964</v>
      </c>
      <c r="M995" s="9">
        <f t="shared" si="605"/>
        <v>11.801398286317543</v>
      </c>
      <c r="N995" s="9">
        <f t="shared" si="606"/>
        <v>11.801398286317543</v>
      </c>
      <c r="O995" s="10">
        <f t="shared" si="607"/>
        <v>0</v>
      </c>
      <c r="P995" s="10" t="e">
        <f t="shared" si="608"/>
        <v>#DIV/0!</v>
      </c>
      <c r="Q995" s="10" t="e">
        <f t="shared" si="609"/>
        <v>#DIV/0!</v>
      </c>
      <c r="R995" s="10" t="e">
        <f t="shared" si="610"/>
        <v>#DIV/0!</v>
      </c>
      <c r="S995" s="9"/>
      <c r="T995" s="9">
        <f t="shared" si="611"/>
        <v>11.801398286317543</v>
      </c>
      <c r="U995" s="10">
        <f t="shared" si="612"/>
        <v>0</v>
      </c>
      <c r="V995" s="10" t="e">
        <f t="shared" si="613"/>
        <v>#DIV/0!</v>
      </c>
      <c r="W995" s="10" t="e">
        <f t="shared" si="614"/>
        <v>#DIV/0!</v>
      </c>
      <c r="X995" s="10" t="e">
        <f t="shared" si="615"/>
        <v>#DIV/0!</v>
      </c>
      <c r="Y995" s="1"/>
      <c r="Z995" s="23">
        <f t="shared" si="616"/>
        <v>11.800165651689243</v>
      </c>
      <c r="AA995" s="54">
        <f t="shared" si="617"/>
        <v>-1.2326346283000333E-3</v>
      </c>
      <c r="AB995" s="54">
        <f t="shared" si="618"/>
        <v>0.17968876727627023</v>
      </c>
      <c r="AC995" s="54">
        <f t="shared" si="619"/>
        <v>0.29529388955293934</v>
      </c>
      <c r="AD995" s="54">
        <f t="shared" si="620"/>
        <v>0.29525708218358426</v>
      </c>
      <c r="AG995" s="23">
        <f t="shared" si="621"/>
        <v>11.79988118634939</v>
      </c>
      <c r="AH995" s="54">
        <f t="shared" si="622"/>
        <v>-1.5170999681526354E-3</v>
      </c>
      <c r="AI995" s="54">
        <f t="shared" si="623"/>
        <v>47.917358194860505</v>
      </c>
      <c r="AJ995" s="54">
        <f t="shared" si="624"/>
        <v>0.36344131517238776</v>
      </c>
      <c r="AK995" s="54">
        <f t="shared" si="625"/>
        <v>0.36340039362936644</v>
      </c>
      <c r="AM995" s="23">
        <f t="shared" si="626"/>
        <v>11.801398286317543</v>
      </c>
      <c r="AN995" s="54">
        <f t="shared" si="627"/>
        <v>0</v>
      </c>
      <c r="AO995" s="54" t="e">
        <f t="shared" si="628"/>
        <v>#DIV/0!</v>
      </c>
      <c r="AP995" s="54" t="e">
        <f t="shared" si="629"/>
        <v>#DIV/0!</v>
      </c>
      <c r="AQ995" s="54" t="e">
        <f t="shared" si="630"/>
        <v>#DIV/0!</v>
      </c>
      <c r="AS995" s="23">
        <f t="shared" si="631"/>
        <v>11.801398286317543</v>
      </c>
      <c r="AT995" s="54">
        <f t="shared" si="632"/>
        <v>0</v>
      </c>
      <c r="AU995" s="54" t="e">
        <f t="shared" si="633"/>
        <v>#DIV/0!</v>
      </c>
      <c r="AV995" s="54" t="e">
        <f t="shared" si="634"/>
        <v>#DIV/0!</v>
      </c>
      <c r="AW995" s="54" t="e">
        <f t="shared" si="635"/>
        <v>#DIV/0!</v>
      </c>
    </row>
    <row r="996" spans="1:49" s="50" customFormat="1" hidden="1" x14ac:dyDescent="0.25">
      <c r="A996" s="3"/>
      <c r="B996" s="4"/>
      <c r="C996" s="4">
        <f t="shared" si="636"/>
        <v>964</v>
      </c>
      <c r="D996" s="22">
        <f t="shared" si="604"/>
        <v>238.36433699742341</v>
      </c>
      <c r="E996" s="54">
        <f t="shared" si="637"/>
        <v>6.5000000000000002E-2</v>
      </c>
      <c r="F996" s="54">
        <f t="shared" si="638"/>
        <v>100</v>
      </c>
      <c r="G996" s="54">
        <f t="shared" si="639"/>
        <v>6.4957777444660969E-2</v>
      </c>
      <c r="H996" s="24">
        <f t="shared" si="640"/>
        <v>19.387122636028298</v>
      </c>
      <c r="I996" s="23">
        <f t="shared" si="641"/>
        <v>8.9479027550899815E-2</v>
      </c>
      <c r="J996" s="23">
        <f t="shared" si="642"/>
        <v>0.7</v>
      </c>
      <c r="K996" s="22">
        <f t="shared" si="643"/>
        <v>45</v>
      </c>
      <c r="L996" s="136">
        <v>965</v>
      </c>
      <c r="M996" s="9">
        <f t="shared" si="605"/>
        <v>11.79864897333481</v>
      </c>
      <c r="N996" s="9">
        <f t="shared" si="606"/>
        <v>11.79864897333481</v>
      </c>
      <c r="O996" s="10">
        <f t="shared" si="607"/>
        <v>0</v>
      </c>
      <c r="P996" s="10" t="e">
        <f t="shared" si="608"/>
        <v>#DIV/0!</v>
      </c>
      <c r="Q996" s="10" t="e">
        <f t="shared" si="609"/>
        <v>#DIV/0!</v>
      </c>
      <c r="R996" s="10" t="e">
        <f t="shared" si="610"/>
        <v>#DIV/0!</v>
      </c>
      <c r="S996" s="9"/>
      <c r="T996" s="9">
        <f t="shared" si="611"/>
        <v>11.79864897333481</v>
      </c>
      <c r="U996" s="10">
        <f t="shared" si="612"/>
        <v>0</v>
      </c>
      <c r="V996" s="10" t="e">
        <f t="shared" si="613"/>
        <v>#DIV/0!</v>
      </c>
      <c r="W996" s="10" t="e">
        <f t="shared" si="614"/>
        <v>#DIV/0!</v>
      </c>
      <c r="X996" s="10" t="e">
        <f t="shared" si="615"/>
        <v>#DIV/0!</v>
      </c>
      <c r="Y996" s="1"/>
      <c r="Z996" s="23">
        <f t="shared" si="616"/>
        <v>11.797415653464675</v>
      </c>
      <c r="AA996" s="54">
        <f t="shared" si="617"/>
        <v>-1.2333198701348635E-3</v>
      </c>
      <c r="AB996" s="54">
        <f t="shared" si="618"/>
        <v>0.17978865921323176</v>
      </c>
      <c r="AC996" s="54">
        <f t="shared" si="619"/>
        <v>0.29542236510396375</v>
      </c>
      <c r="AD996" s="54">
        <f t="shared" si="620"/>
        <v>0.29538553540369572</v>
      </c>
      <c r="AG996" s="23">
        <f t="shared" si="621"/>
        <v>11.797131634250167</v>
      </c>
      <c r="AH996" s="54">
        <f t="shared" si="622"/>
        <v>-1.5173390846427992E-3</v>
      </c>
      <c r="AI996" s="54">
        <f t="shared" si="623"/>
        <v>47.924910650718303</v>
      </c>
      <c r="AJ996" s="54">
        <f t="shared" si="624"/>
        <v>0.36345469809141911</v>
      </c>
      <c r="AK996" s="54">
        <f t="shared" si="625"/>
        <v>0.36341376141869436</v>
      </c>
      <c r="AM996" s="23">
        <f t="shared" si="626"/>
        <v>11.79864897333481</v>
      </c>
      <c r="AN996" s="54">
        <f t="shared" si="627"/>
        <v>0</v>
      </c>
      <c r="AO996" s="54" t="e">
        <f t="shared" si="628"/>
        <v>#DIV/0!</v>
      </c>
      <c r="AP996" s="54" t="e">
        <f t="shared" si="629"/>
        <v>#DIV/0!</v>
      </c>
      <c r="AQ996" s="54" t="e">
        <f t="shared" si="630"/>
        <v>#DIV/0!</v>
      </c>
      <c r="AS996" s="23">
        <f t="shared" si="631"/>
        <v>11.79864897333481</v>
      </c>
      <c r="AT996" s="54">
        <f t="shared" si="632"/>
        <v>0</v>
      </c>
      <c r="AU996" s="54" t="e">
        <f t="shared" si="633"/>
        <v>#DIV/0!</v>
      </c>
      <c r="AV996" s="54" t="e">
        <f t="shared" si="634"/>
        <v>#DIV/0!</v>
      </c>
      <c r="AW996" s="54" t="e">
        <f t="shared" si="635"/>
        <v>#DIV/0!</v>
      </c>
    </row>
    <row r="997" spans="1:49" s="50" customFormat="1" hidden="1" x14ac:dyDescent="0.25">
      <c r="A997" s="3"/>
      <c r="B997" s="4"/>
      <c r="C997" s="4">
        <f t="shared" si="636"/>
        <v>965</v>
      </c>
      <c r="D997" s="22">
        <f t="shared" si="604"/>
        <v>238.40667583627604</v>
      </c>
      <c r="E997" s="54">
        <f t="shared" si="637"/>
        <v>6.5000000000000002E-2</v>
      </c>
      <c r="F997" s="54">
        <f t="shared" si="638"/>
        <v>100</v>
      </c>
      <c r="G997" s="54">
        <f t="shared" si="639"/>
        <v>6.4957777444660969E-2</v>
      </c>
      <c r="H997" s="24">
        <f t="shared" si="640"/>
        <v>19.380262804737871</v>
      </c>
      <c r="I997" s="23">
        <f t="shared" si="641"/>
        <v>8.9447366791097854E-2</v>
      </c>
      <c r="J997" s="23">
        <f t="shared" si="642"/>
        <v>0.7</v>
      </c>
      <c r="K997" s="22">
        <f t="shared" si="643"/>
        <v>45</v>
      </c>
      <c r="L997" s="136">
        <v>966</v>
      </c>
      <c r="M997" s="9">
        <f t="shared" si="605"/>
        <v>11.795898736463355</v>
      </c>
      <c r="N997" s="9">
        <f t="shared" si="606"/>
        <v>11.795898736463355</v>
      </c>
      <c r="O997" s="10">
        <f t="shared" si="607"/>
        <v>0</v>
      </c>
      <c r="P997" s="10" t="e">
        <f t="shared" si="608"/>
        <v>#DIV/0!</v>
      </c>
      <c r="Q997" s="10" t="e">
        <f t="shared" si="609"/>
        <v>#DIV/0!</v>
      </c>
      <c r="R997" s="10" t="e">
        <f t="shared" si="610"/>
        <v>#DIV/0!</v>
      </c>
      <c r="S997" s="9"/>
      <c r="T997" s="9">
        <f t="shared" si="611"/>
        <v>11.795898736463355</v>
      </c>
      <c r="U997" s="10">
        <f t="shared" si="612"/>
        <v>0</v>
      </c>
      <c r="V997" s="10" t="e">
        <f t="shared" si="613"/>
        <v>#DIV/0!</v>
      </c>
      <c r="W997" s="10" t="e">
        <f t="shared" si="614"/>
        <v>#DIV/0!</v>
      </c>
      <c r="X997" s="10" t="e">
        <f t="shared" si="615"/>
        <v>#DIV/0!</v>
      </c>
      <c r="Y997" s="1"/>
      <c r="Z997" s="23">
        <f t="shared" si="616"/>
        <v>11.794664731009609</v>
      </c>
      <c r="AA997" s="54">
        <f t="shared" si="617"/>
        <v>-1.2340054537460787E-3</v>
      </c>
      <c r="AB997" s="54">
        <f t="shared" si="618"/>
        <v>0.1798886009730491</v>
      </c>
      <c r="AC997" s="54">
        <f t="shared" si="619"/>
        <v>0.29555088936610979</v>
      </c>
      <c r="AD997" s="54">
        <f t="shared" si="620"/>
        <v>0.29551403732155679</v>
      </c>
      <c r="AG997" s="23">
        <f t="shared" si="621"/>
        <v>11.794381158351957</v>
      </c>
      <c r="AH997" s="54">
        <f t="shared" si="622"/>
        <v>-1.5175781113985209E-3</v>
      </c>
      <c r="AI997" s="54">
        <f t="shared" si="623"/>
        <v>47.932460272286193</v>
      </c>
      <c r="AJ997" s="54">
        <f t="shared" si="624"/>
        <v>0.36346805368222129</v>
      </c>
      <c r="AK997" s="54">
        <f t="shared" si="625"/>
        <v>0.36342710187253235</v>
      </c>
      <c r="AM997" s="23">
        <f t="shared" si="626"/>
        <v>11.795898736463355</v>
      </c>
      <c r="AN997" s="54">
        <f t="shared" si="627"/>
        <v>0</v>
      </c>
      <c r="AO997" s="54" t="e">
        <f t="shared" si="628"/>
        <v>#DIV/0!</v>
      </c>
      <c r="AP997" s="54" t="e">
        <f t="shared" si="629"/>
        <v>#DIV/0!</v>
      </c>
      <c r="AQ997" s="54" t="e">
        <f t="shared" si="630"/>
        <v>#DIV/0!</v>
      </c>
      <c r="AS997" s="23">
        <f t="shared" si="631"/>
        <v>11.795898736463355</v>
      </c>
      <c r="AT997" s="54">
        <f t="shared" si="632"/>
        <v>0</v>
      </c>
      <c r="AU997" s="54" t="e">
        <f t="shared" si="633"/>
        <v>#DIV/0!</v>
      </c>
      <c r="AV997" s="54" t="e">
        <f t="shared" si="634"/>
        <v>#DIV/0!</v>
      </c>
      <c r="AW997" s="54" t="e">
        <f t="shared" si="635"/>
        <v>#DIV/0!</v>
      </c>
    </row>
    <row r="998" spans="1:49" s="50" customFormat="1" hidden="1" x14ac:dyDescent="0.25">
      <c r="A998" s="3"/>
      <c r="B998" s="4"/>
      <c r="C998" s="4">
        <f t="shared" si="636"/>
        <v>966</v>
      </c>
      <c r="D998" s="22">
        <f t="shared" si="604"/>
        <v>238.44902890191258</v>
      </c>
      <c r="E998" s="54">
        <f t="shared" si="637"/>
        <v>6.5000000000000002E-2</v>
      </c>
      <c r="F998" s="54">
        <f t="shared" si="638"/>
        <v>100</v>
      </c>
      <c r="G998" s="54">
        <f t="shared" si="639"/>
        <v>6.4957777444660969E-2</v>
      </c>
      <c r="H998" s="24">
        <f t="shared" si="640"/>
        <v>19.373402973447444</v>
      </c>
      <c r="I998" s="23">
        <f t="shared" si="641"/>
        <v>8.941570603129588E-2</v>
      </c>
      <c r="J998" s="23">
        <f t="shared" si="642"/>
        <v>0.7</v>
      </c>
      <c r="K998" s="22">
        <f t="shared" si="643"/>
        <v>45</v>
      </c>
      <c r="L998" s="136">
        <v>967</v>
      </c>
      <c r="M998" s="9">
        <f t="shared" si="605"/>
        <v>11.793147575451638</v>
      </c>
      <c r="N998" s="9">
        <f t="shared" si="606"/>
        <v>11.793147575451638</v>
      </c>
      <c r="O998" s="10">
        <f t="shared" si="607"/>
        <v>0</v>
      </c>
      <c r="P998" s="10" t="e">
        <f t="shared" si="608"/>
        <v>#DIV/0!</v>
      </c>
      <c r="Q998" s="10" t="e">
        <f t="shared" si="609"/>
        <v>#DIV/0!</v>
      </c>
      <c r="R998" s="10" t="e">
        <f t="shared" si="610"/>
        <v>#DIV/0!</v>
      </c>
      <c r="S998" s="9"/>
      <c r="T998" s="9">
        <f t="shared" si="611"/>
        <v>11.793147575451638</v>
      </c>
      <c r="U998" s="10">
        <f t="shared" si="612"/>
        <v>0</v>
      </c>
      <c r="V998" s="10" t="e">
        <f t="shared" si="613"/>
        <v>#DIV/0!</v>
      </c>
      <c r="W998" s="10" t="e">
        <f t="shared" si="614"/>
        <v>#DIV/0!</v>
      </c>
      <c r="X998" s="10" t="e">
        <f t="shared" si="615"/>
        <v>#DIV/0!</v>
      </c>
      <c r="Y998" s="1"/>
      <c r="Z998" s="23">
        <f t="shared" si="616"/>
        <v>11.791912884072449</v>
      </c>
      <c r="AA998" s="54">
        <f t="shared" si="617"/>
        <v>-1.2346913791887459E-3</v>
      </c>
      <c r="AB998" s="54">
        <f t="shared" si="618"/>
        <v>0.17998859256374963</v>
      </c>
      <c r="AC998" s="54">
        <f t="shared" si="619"/>
        <v>0.29567946233621412</v>
      </c>
      <c r="AD998" s="54">
        <f t="shared" si="620"/>
        <v>0.29564258793434123</v>
      </c>
      <c r="AG998" s="23">
        <f t="shared" si="621"/>
        <v>11.79162975840338</v>
      </c>
      <c r="AH998" s="54">
        <f t="shared" si="622"/>
        <v>-1.5178170482581521E-3</v>
      </c>
      <c r="AI998" s="54">
        <f t="shared" si="623"/>
        <v>47.940007054521537</v>
      </c>
      <c r="AJ998" s="54">
        <f t="shared" si="624"/>
        <v>0.36348138192116086</v>
      </c>
      <c r="AK998" s="54">
        <f t="shared" si="625"/>
        <v>0.36344041496387147</v>
      </c>
      <c r="AM998" s="23">
        <f t="shared" si="626"/>
        <v>11.793147575451638</v>
      </c>
      <c r="AN998" s="54">
        <f t="shared" si="627"/>
        <v>0</v>
      </c>
      <c r="AO998" s="54" t="e">
        <f t="shared" si="628"/>
        <v>#DIV/0!</v>
      </c>
      <c r="AP998" s="54" t="e">
        <f t="shared" si="629"/>
        <v>#DIV/0!</v>
      </c>
      <c r="AQ998" s="54" t="e">
        <f t="shared" si="630"/>
        <v>#DIV/0!</v>
      </c>
      <c r="AS998" s="23">
        <f t="shared" si="631"/>
        <v>11.793147575451638</v>
      </c>
      <c r="AT998" s="54">
        <f t="shared" si="632"/>
        <v>0</v>
      </c>
      <c r="AU998" s="54" t="e">
        <f t="shared" si="633"/>
        <v>#DIV/0!</v>
      </c>
      <c r="AV998" s="54" t="e">
        <f t="shared" si="634"/>
        <v>#DIV/0!</v>
      </c>
      <c r="AW998" s="54" t="e">
        <f t="shared" si="635"/>
        <v>#DIV/0!</v>
      </c>
    </row>
    <row r="999" spans="1:49" s="50" customFormat="1" hidden="1" x14ac:dyDescent="0.25">
      <c r="A999" s="3"/>
      <c r="B999" s="4"/>
      <c r="C999" s="4">
        <f t="shared" si="636"/>
        <v>967</v>
      </c>
      <c r="D999" s="22">
        <f t="shared" si="604"/>
        <v>238.49139619820434</v>
      </c>
      <c r="E999" s="54">
        <f t="shared" si="637"/>
        <v>6.5000000000000002E-2</v>
      </c>
      <c r="F999" s="54">
        <f t="shared" si="638"/>
        <v>100</v>
      </c>
      <c r="G999" s="54">
        <f t="shared" si="639"/>
        <v>6.4957777444660969E-2</v>
      </c>
      <c r="H999" s="24">
        <f t="shared" si="640"/>
        <v>19.366543142157017</v>
      </c>
      <c r="I999" s="23">
        <f t="shared" si="641"/>
        <v>8.9384045271493906E-2</v>
      </c>
      <c r="J999" s="23">
        <f t="shared" si="642"/>
        <v>0.7</v>
      </c>
      <c r="K999" s="22">
        <f t="shared" si="643"/>
        <v>45</v>
      </c>
      <c r="L999" s="136">
        <v>968</v>
      </c>
      <c r="M999" s="9">
        <f t="shared" si="605"/>
        <v>11.790395490048187</v>
      </c>
      <c r="N999" s="9">
        <f t="shared" si="606"/>
        <v>11.790395490048187</v>
      </c>
      <c r="O999" s="10">
        <f t="shared" si="607"/>
        <v>0</v>
      </c>
      <c r="P999" s="10" t="e">
        <f t="shared" si="608"/>
        <v>#DIV/0!</v>
      </c>
      <c r="Q999" s="10" t="e">
        <f t="shared" si="609"/>
        <v>#DIV/0!</v>
      </c>
      <c r="R999" s="10" t="e">
        <f t="shared" si="610"/>
        <v>#DIV/0!</v>
      </c>
      <c r="S999" s="9"/>
      <c r="T999" s="9">
        <f t="shared" si="611"/>
        <v>11.790395490048187</v>
      </c>
      <c r="U999" s="10">
        <f t="shared" si="612"/>
        <v>0</v>
      </c>
      <c r="V999" s="10" t="e">
        <f t="shared" si="613"/>
        <v>#DIV/0!</v>
      </c>
      <c r="W999" s="10" t="e">
        <f t="shared" si="614"/>
        <v>#DIV/0!</v>
      </c>
      <c r="X999" s="10" t="e">
        <f t="shared" si="615"/>
        <v>#DIV/0!</v>
      </c>
      <c r="Y999" s="1"/>
      <c r="Z999" s="23">
        <f t="shared" si="616"/>
        <v>11.789160112401703</v>
      </c>
      <c r="AA999" s="54">
        <f t="shared" si="617"/>
        <v>-1.2353776464841815E-3</v>
      </c>
      <c r="AB999" s="54">
        <f t="shared" si="618"/>
        <v>0.18008863398844083</v>
      </c>
      <c r="AC999" s="54">
        <f t="shared" si="619"/>
        <v>0.2958080840030422</v>
      </c>
      <c r="AD999" s="54">
        <f t="shared" si="620"/>
        <v>0.29577118723038487</v>
      </c>
      <c r="AG999" s="23">
        <f t="shared" si="621"/>
        <v>11.788877434153116</v>
      </c>
      <c r="AH999" s="54">
        <f t="shared" si="622"/>
        <v>-1.5180558950707024E-3</v>
      </c>
      <c r="AI999" s="54">
        <f t="shared" si="623"/>
        <v>47.947550992634341</v>
      </c>
      <c r="AJ999" s="54">
        <f t="shared" si="624"/>
        <v>0.36349468278653768</v>
      </c>
      <c r="AK999" s="54">
        <f t="shared" si="625"/>
        <v>0.36345370067317573</v>
      </c>
      <c r="AM999" s="23">
        <f t="shared" si="626"/>
        <v>11.790395490048187</v>
      </c>
      <c r="AN999" s="54">
        <f t="shared" si="627"/>
        <v>0</v>
      </c>
      <c r="AO999" s="54" t="e">
        <f t="shared" si="628"/>
        <v>#DIV/0!</v>
      </c>
      <c r="AP999" s="54" t="e">
        <f t="shared" si="629"/>
        <v>#DIV/0!</v>
      </c>
      <c r="AQ999" s="54" t="e">
        <f t="shared" si="630"/>
        <v>#DIV/0!</v>
      </c>
      <c r="AS999" s="23">
        <f t="shared" si="631"/>
        <v>11.790395490048187</v>
      </c>
      <c r="AT999" s="54">
        <f t="shared" si="632"/>
        <v>0</v>
      </c>
      <c r="AU999" s="54" t="e">
        <f t="shared" si="633"/>
        <v>#DIV/0!</v>
      </c>
      <c r="AV999" s="54" t="e">
        <f t="shared" si="634"/>
        <v>#DIV/0!</v>
      </c>
      <c r="AW999" s="54" t="e">
        <f t="shared" si="635"/>
        <v>#DIV/0!</v>
      </c>
    </row>
    <row r="1000" spans="1:49" s="50" customFormat="1" hidden="1" x14ac:dyDescent="0.25">
      <c r="A1000" s="3"/>
      <c r="B1000" s="4"/>
      <c r="C1000" s="4">
        <f t="shared" si="636"/>
        <v>968</v>
      </c>
      <c r="D1000" s="22">
        <f t="shared" si="604"/>
        <v>238.53377772902022</v>
      </c>
      <c r="E1000" s="54">
        <f t="shared" si="637"/>
        <v>6.5000000000000002E-2</v>
      </c>
      <c r="F1000" s="54">
        <f t="shared" si="638"/>
        <v>100</v>
      </c>
      <c r="G1000" s="54">
        <f t="shared" si="639"/>
        <v>6.4957777444660969E-2</v>
      </c>
      <c r="H1000" s="24">
        <f t="shared" si="640"/>
        <v>19.35968331086659</v>
      </c>
      <c r="I1000" s="23">
        <f t="shared" si="641"/>
        <v>8.9352384511691932E-2</v>
      </c>
      <c r="J1000" s="23">
        <f t="shared" si="642"/>
        <v>0.7</v>
      </c>
      <c r="K1000" s="22">
        <f t="shared" si="643"/>
        <v>45</v>
      </c>
      <c r="L1000" s="136">
        <v>969</v>
      </c>
      <c r="M1000" s="9">
        <f t="shared" si="605"/>
        <v>11.787642480001685</v>
      </c>
      <c r="N1000" s="9">
        <f t="shared" si="606"/>
        <v>11.787642480001685</v>
      </c>
      <c r="O1000" s="10">
        <f t="shared" si="607"/>
        <v>0</v>
      </c>
      <c r="P1000" s="10" t="e">
        <f t="shared" si="608"/>
        <v>#DIV/0!</v>
      </c>
      <c r="Q1000" s="10" t="e">
        <f t="shared" si="609"/>
        <v>#DIV/0!</v>
      </c>
      <c r="R1000" s="10" t="e">
        <f t="shared" si="610"/>
        <v>#DIV/0!</v>
      </c>
      <c r="S1000" s="9"/>
      <c r="T1000" s="9">
        <f t="shared" si="611"/>
        <v>11.787642480001685</v>
      </c>
      <c r="U1000" s="10">
        <f t="shared" si="612"/>
        <v>0</v>
      </c>
      <c r="V1000" s="10" t="e">
        <f t="shared" si="613"/>
        <v>#DIV/0!</v>
      </c>
      <c r="W1000" s="10" t="e">
        <f t="shared" si="614"/>
        <v>#DIV/0!</v>
      </c>
      <c r="X1000" s="10" t="e">
        <f t="shared" si="615"/>
        <v>#DIV/0!</v>
      </c>
      <c r="Y1000" s="1"/>
      <c r="Z1000" s="23">
        <f t="shared" si="616"/>
        <v>11.786406415745988</v>
      </c>
      <c r="AA1000" s="54">
        <f t="shared" si="617"/>
        <v>-1.2360642556963342E-3</v>
      </c>
      <c r="AB1000" s="54">
        <f t="shared" si="618"/>
        <v>0.18018872525644486</v>
      </c>
      <c r="AC1000" s="54">
        <f t="shared" si="619"/>
        <v>0.29593675436557881</v>
      </c>
      <c r="AD1000" s="54">
        <f t="shared" si="620"/>
        <v>0.29589983520836577</v>
      </c>
      <c r="AG1000" s="23">
        <f t="shared" si="621"/>
        <v>11.786124185349975</v>
      </c>
      <c r="AH1000" s="54">
        <f t="shared" si="622"/>
        <v>-1.5182946517100504E-3</v>
      </c>
      <c r="AI1000" s="54">
        <f t="shared" si="623"/>
        <v>47.955092082641066</v>
      </c>
      <c r="AJ1000" s="54">
        <f t="shared" si="624"/>
        <v>0.36350795626277987</v>
      </c>
      <c r="AK1000" s="54">
        <f t="shared" si="625"/>
        <v>0.36346695898358322</v>
      </c>
      <c r="AM1000" s="23">
        <f t="shared" si="626"/>
        <v>11.787642480001685</v>
      </c>
      <c r="AN1000" s="54">
        <f t="shared" si="627"/>
        <v>0</v>
      </c>
      <c r="AO1000" s="54" t="e">
        <f t="shared" si="628"/>
        <v>#DIV/0!</v>
      </c>
      <c r="AP1000" s="54" t="e">
        <f t="shared" si="629"/>
        <v>#DIV/0!</v>
      </c>
      <c r="AQ1000" s="54" t="e">
        <f t="shared" si="630"/>
        <v>#DIV/0!</v>
      </c>
      <c r="AS1000" s="23">
        <f t="shared" si="631"/>
        <v>11.787642480001685</v>
      </c>
      <c r="AT1000" s="54">
        <f t="shared" si="632"/>
        <v>0</v>
      </c>
      <c r="AU1000" s="54" t="e">
        <f t="shared" si="633"/>
        <v>#DIV/0!</v>
      </c>
      <c r="AV1000" s="54" t="e">
        <f t="shared" si="634"/>
        <v>#DIV/0!</v>
      </c>
      <c r="AW1000" s="54" t="e">
        <f t="shared" si="635"/>
        <v>#DIV/0!</v>
      </c>
    </row>
    <row r="1001" spans="1:49" s="50" customFormat="1" hidden="1" x14ac:dyDescent="0.25">
      <c r="A1001" s="3"/>
      <c r="B1001" s="4"/>
      <c r="C1001" s="4">
        <f t="shared" si="636"/>
        <v>969</v>
      </c>
      <c r="D1001" s="22">
        <f t="shared" si="604"/>
        <v>238.5761734982282</v>
      </c>
      <c r="E1001" s="54">
        <f t="shared" si="637"/>
        <v>6.5000000000000002E-2</v>
      </c>
      <c r="F1001" s="54">
        <f t="shared" si="638"/>
        <v>100</v>
      </c>
      <c r="G1001" s="54">
        <f t="shared" si="639"/>
        <v>6.4957777444660969E-2</v>
      </c>
      <c r="H1001" s="24">
        <f t="shared" si="640"/>
        <v>19.352823479576163</v>
      </c>
      <c r="I1001" s="23">
        <f t="shared" si="641"/>
        <v>8.9320723751889958E-2</v>
      </c>
      <c r="J1001" s="23">
        <f t="shared" si="642"/>
        <v>0.7</v>
      </c>
      <c r="K1001" s="22">
        <f t="shared" si="643"/>
        <v>45</v>
      </c>
      <c r="L1001" s="136">
        <v>970</v>
      </c>
      <c r="M1001" s="9">
        <f t="shared" si="605"/>
        <v>11.784888545060877</v>
      </c>
      <c r="N1001" s="9">
        <f t="shared" si="606"/>
        <v>11.784888545060877</v>
      </c>
      <c r="O1001" s="10">
        <f t="shared" si="607"/>
        <v>0</v>
      </c>
      <c r="P1001" s="10" t="e">
        <f t="shared" si="608"/>
        <v>#DIV/0!</v>
      </c>
      <c r="Q1001" s="10" t="e">
        <f t="shared" si="609"/>
        <v>#DIV/0!</v>
      </c>
      <c r="R1001" s="10" t="e">
        <f t="shared" si="610"/>
        <v>#DIV/0!</v>
      </c>
      <c r="S1001" s="9"/>
      <c r="T1001" s="9">
        <f t="shared" si="611"/>
        <v>11.784888545060877</v>
      </c>
      <c r="U1001" s="10">
        <f t="shared" si="612"/>
        <v>0</v>
      </c>
      <c r="V1001" s="10" t="e">
        <f t="shared" si="613"/>
        <v>#DIV/0!</v>
      </c>
      <c r="W1001" s="10" t="e">
        <f t="shared" si="614"/>
        <v>#DIV/0!</v>
      </c>
      <c r="X1001" s="10" t="e">
        <f t="shared" si="615"/>
        <v>#DIV/0!</v>
      </c>
      <c r="Y1001" s="1"/>
      <c r="Z1001" s="23">
        <f t="shared" si="616"/>
        <v>11.78365179385402</v>
      </c>
      <c r="AA1001" s="54">
        <f t="shared" si="617"/>
        <v>-1.2367512068571784E-3</v>
      </c>
      <c r="AB1001" s="54">
        <f t="shared" si="618"/>
        <v>0.18028886637242289</v>
      </c>
      <c r="AC1001" s="54">
        <f t="shared" si="619"/>
        <v>0.29606547341516426</v>
      </c>
      <c r="AD1001" s="54">
        <f t="shared" si="620"/>
        <v>0.29602853185932659</v>
      </c>
      <c r="AG1001" s="23">
        <f t="shared" si="621"/>
        <v>11.783370011742868</v>
      </c>
      <c r="AH1001" s="54">
        <f t="shared" si="622"/>
        <v>-1.5185333180092186E-3</v>
      </c>
      <c r="AI1001" s="54">
        <f t="shared" si="623"/>
        <v>47.962630319288785</v>
      </c>
      <c r="AJ1001" s="54">
        <f t="shared" si="624"/>
        <v>0.36352120232470853</v>
      </c>
      <c r="AK1001" s="54">
        <f t="shared" si="625"/>
        <v>0.36348018987019864</v>
      </c>
      <c r="AM1001" s="23">
        <f t="shared" si="626"/>
        <v>11.784888545060877</v>
      </c>
      <c r="AN1001" s="54">
        <f t="shared" si="627"/>
        <v>0</v>
      </c>
      <c r="AO1001" s="54" t="e">
        <f t="shared" si="628"/>
        <v>#DIV/0!</v>
      </c>
      <c r="AP1001" s="54" t="e">
        <f t="shared" si="629"/>
        <v>#DIV/0!</v>
      </c>
      <c r="AQ1001" s="54" t="e">
        <f t="shared" si="630"/>
        <v>#DIV/0!</v>
      </c>
      <c r="AS1001" s="23">
        <f t="shared" si="631"/>
        <v>11.784888545060877</v>
      </c>
      <c r="AT1001" s="54">
        <f t="shared" si="632"/>
        <v>0</v>
      </c>
      <c r="AU1001" s="54" t="e">
        <f t="shared" si="633"/>
        <v>#DIV/0!</v>
      </c>
      <c r="AV1001" s="54" t="e">
        <f t="shared" si="634"/>
        <v>#DIV/0!</v>
      </c>
      <c r="AW1001" s="54" t="e">
        <f t="shared" si="635"/>
        <v>#DIV/0!</v>
      </c>
    </row>
    <row r="1002" spans="1:49" s="50" customFormat="1" hidden="1" x14ac:dyDescent="0.25">
      <c r="A1002" s="3"/>
      <c r="B1002" s="4"/>
      <c r="C1002" s="4">
        <f t="shared" si="636"/>
        <v>970</v>
      </c>
      <c r="D1002" s="22">
        <f t="shared" si="604"/>
        <v>238.61858350969453</v>
      </c>
      <c r="E1002" s="54">
        <f t="shared" si="637"/>
        <v>6.5000000000000002E-2</v>
      </c>
      <c r="F1002" s="54">
        <f t="shared" si="638"/>
        <v>100</v>
      </c>
      <c r="G1002" s="54">
        <f t="shared" si="639"/>
        <v>6.4957777444660969E-2</v>
      </c>
      <c r="H1002" s="24">
        <f t="shared" si="640"/>
        <v>19.345963648285736</v>
      </c>
      <c r="I1002" s="23">
        <f t="shared" si="641"/>
        <v>8.9289062992087997E-2</v>
      </c>
      <c r="J1002" s="23">
        <f t="shared" si="642"/>
        <v>0.7</v>
      </c>
      <c r="K1002" s="22">
        <f t="shared" si="643"/>
        <v>45</v>
      </c>
      <c r="L1002" s="136">
        <v>971</v>
      </c>
      <c r="M1002" s="9">
        <f t="shared" si="605"/>
        <v>11.782133684974621</v>
      </c>
      <c r="N1002" s="9">
        <f t="shared" si="606"/>
        <v>11.782133684974621</v>
      </c>
      <c r="O1002" s="10">
        <f t="shared" si="607"/>
        <v>0</v>
      </c>
      <c r="P1002" s="10" t="e">
        <f t="shared" si="608"/>
        <v>#DIV/0!</v>
      </c>
      <c r="Q1002" s="10" t="e">
        <f t="shared" si="609"/>
        <v>#DIV/0!</v>
      </c>
      <c r="R1002" s="10" t="e">
        <f t="shared" si="610"/>
        <v>#DIV/0!</v>
      </c>
      <c r="S1002" s="9"/>
      <c r="T1002" s="9">
        <f t="shared" si="611"/>
        <v>11.782133684974621</v>
      </c>
      <c r="U1002" s="10">
        <f t="shared" si="612"/>
        <v>0</v>
      </c>
      <c r="V1002" s="10" t="e">
        <f t="shared" si="613"/>
        <v>#DIV/0!</v>
      </c>
      <c r="W1002" s="10" t="e">
        <f t="shared" si="614"/>
        <v>#DIV/0!</v>
      </c>
      <c r="X1002" s="10" t="e">
        <f t="shared" si="615"/>
        <v>#DIV/0!</v>
      </c>
      <c r="Y1002" s="1"/>
      <c r="Z1002" s="23">
        <f t="shared" si="616"/>
        <v>11.780896246474606</v>
      </c>
      <c r="AA1002" s="54">
        <f t="shared" si="617"/>
        <v>-1.2374385000146759E-3</v>
      </c>
      <c r="AB1002" s="54">
        <f t="shared" si="618"/>
        <v>0.18038905734336652</v>
      </c>
      <c r="AC1002" s="54">
        <f t="shared" si="619"/>
        <v>0.29619424114697757</v>
      </c>
      <c r="AD1002" s="54">
        <f t="shared" si="620"/>
        <v>0.29615727717880141</v>
      </c>
      <c r="AG1002" s="23">
        <f t="shared" si="621"/>
        <v>11.780614913080804</v>
      </c>
      <c r="AH1002" s="54">
        <f t="shared" si="622"/>
        <v>-1.5187718938172168E-3</v>
      </c>
      <c r="AI1002" s="54">
        <f t="shared" si="623"/>
        <v>47.970165697745422</v>
      </c>
      <c r="AJ1002" s="54">
        <f t="shared" si="624"/>
        <v>0.36353442095035238</v>
      </c>
      <c r="AK1002" s="54">
        <f t="shared" si="625"/>
        <v>0.3634933933112619</v>
      </c>
      <c r="AM1002" s="23">
        <f t="shared" si="626"/>
        <v>11.782133684974621</v>
      </c>
      <c r="AN1002" s="54">
        <f t="shared" si="627"/>
        <v>0</v>
      </c>
      <c r="AO1002" s="54" t="e">
        <f t="shared" si="628"/>
        <v>#DIV/0!</v>
      </c>
      <c r="AP1002" s="54" t="e">
        <f t="shared" si="629"/>
        <v>#DIV/0!</v>
      </c>
      <c r="AQ1002" s="54" t="e">
        <f t="shared" si="630"/>
        <v>#DIV/0!</v>
      </c>
      <c r="AS1002" s="23">
        <f t="shared" si="631"/>
        <v>11.782133684974621</v>
      </c>
      <c r="AT1002" s="54">
        <f t="shared" si="632"/>
        <v>0</v>
      </c>
      <c r="AU1002" s="54" t="e">
        <f t="shared" si="633"/>
        <v>#DIV/0!</v>
      </c>
      <c r="AV1002" s="54" t="e">
        <f t="shared" si="634"/>
        <v>#DIV/0!</v>
      </c>
      <c r="AW1002" s="54" t="e">
        <f t="shared" si="635"/>
        <v>#DIV/0!</v>
      </c>
    </row>
    <row r="1003" spans="1:49" s="50" customFormat="1" hidden="1" x14ac:dyDescent="0.25">
      <c r="A1003" s="3"/>
      <c r="B1003" s="4"/>
      <c r="C1003" s="4">
        <f t="shared" si="636"/>
        <v>971</v>
      </c>
      <c r="D1003" s="22">
        <f t="shared" si="604"/>
        <v>238.66100776728354</v>
      </c>
      <c r="E1003" s="54">
        <f t="shared" si="637"/>
        <v>6.5000000000000002E-2</v>
      </c>
      <c r="F1003" s="54">
        <f t="shared" si="638"/>
        <v>100</v>
      </c>
      <c r="G1003" s="54">
        <f t="shared" si="639"/>
        <v>6.4957777444660969E-2</v>
      </c>
      <c r="H1003" s="24">
        <f t="shared" si="640"/>
        <v>19.339103816995308</v>
      </c>
      <c r="I1003" s="23">
        <f t="shared" si="641"/>
        <v>8.9257402232286023E-2</v>
      </c>
      <c r="J1003" s="23">
        <f t="shared" si="642"/>
        <v>0.7</v>
      </c>
      <c r="K1003" s="22">
        <f t="shared" si="643"/>
        <v>45</v>
      </c>
      <c r="L1003" s="136">
        <v>972</v>
      </c>
      <c r="M1003" s="9">
        <f t="shared" si="605"/>
        <v>11.7793778994919</v>
      </c>
      <c r="N1003" s="9">
        <f t="shared" si="606"/>
        <v>11.7793778994919</v>
      </c>
      <c r="O1003" s="10">
        <f t="shared" si="607"/>
        <v>0</v>
      </c>
      <c r="P1003" s="10" t="e">
        <f t="shared" si="608"/>
        <v>#DIV/0!</v>
      </c>
      <c r="Q1003" s="10" t="e">
        <f t="shared" si="609"/>
        <v>#DIV/0!</v>
      </c>
      <c r="R1003" s="10" t="e">
        <f t="shared" si="610"/>
        <v>#DIV/0!</v>
      </c>
      <c r="S1003" s="9"/>
      <c r="T1003" s="9">
        <f t="shared" si="611"/>
        <v>11.7793778994919</v>
      </c>
      <c r="U1003" s="10">
        <f t="shared" si="612"/>
        <v>0</v>
      </c>
      <c r="V1003" s="10" t="e">
        <f t="shared" si="613"/>
        <v>#DIV/0!</v>
      </c>
      <c r="W1003" s="10" t="e">
        <f t="shared" si="614"/>
        <v>#DIV/0!</v>
      </c>
      <c r="X1003" s="10" t="e">
        <f t="shared" si="615"/>
        <v>#DIV/0!</v>
      </c>
      <c r="Y1003" s="1"/>
      <c r="Z1003" s="23">
        <f t="shared" si="616"/>
        <v>11.778139773356694</v>
      </c>
      <c r="AA1003" s="54">
        <f t="shared" si="617"/>
        <v>-1.2381261352061301E-3</v>
      </c>
      <c r="AB1003" s="54">
        <f t="shared" si="618"/>
        <v>0.18048929817471376</v>
      </c>
      <c r="AC1003" s="54">
        <f t="shared" si="619"/>
        <v>0.29632305755365679</v>
      </c>
      <c r="AD1003" s="54">
        <f t="shared" si="620"/>
        <v>0.29628607116206956</v>
      </c>
      <c r="AG1003" s="23">
        <f t="shared" si="621"/>
        <v>11.777858889112903</v>
      </c>
      <c r="AH1003" s="54">
        <f t="shared" si="622"/>
        <v>-1.5190103789972653E-3</v>
      </c>
      <c r="AI1003" s="54">
        <f t="shared" si="623"/>
        <v>47.977698213753882</v>
      </c>
      <c r="AJ1003" s="54">
        <f t="shared" si="624"/>
        <v>0.36354761212211217</v>
      </c>
      <c r="AK1003" s="54">
        <f t="shared" si="625"/>
        <v>0.36350656928985148</v>
      </c>
      <c r="AM1003" s="23">
        <f t="shared" si="626"/>
        <v>11.7793778994919</v>
      </c>
      <c r="AN1003" s="54">
        <f t="shared" si="627"/>
        <v>0</v>
      </c>
      <c r="AO1003" s="54" t="e">
        <f t="shared" si="628"/>
        <v>#DIV/0!</v>
      </c>
      <c r="AP1003" s="54" t="e">
        <f t="shared" si="629"/>
        <v>#DIV/0!</v>
      </c>
      <c r="AQ1003" s="54" t="e">
        <f t="shared" si="630"/>
        <v>#DIV/0!</v>
      </c>
      <c r="AS1003" s="23">
        <f t="shared" si="631"/>
        <v>11.7793778994919</v>
      </c>
      <c r="AT1003" s="54">
        <f t="shared" si="632"/>
        <v>0</v>
      </c>
      <c r="AU1003" s="54" t="e">
        <f t="shared" si="633"/>
        <v>#DIV/0!</v>
      </c>
      <c r="AV1003" s="54" t="e">
        <f t="shared" si="634"/>
        <v>#DIV/0!</v>
      </c>
      <c r="AW1003" s="54" t="e">
        <f t="shared" si="635"/>
        <v>#DIV/0!</v>
      </c>
    </row>
    <row r="1004" spans="1:49" s="50" customFormat="1" hidden="1" x14ac:dyDescent="0.25">
      <c r="A1004" s="3"/>
      <c r="B1004" s="4"/>
      <c r="C1004" s="4">
        <f t="shared" si="636"/>
        <v>972</v>
      </c>
      <c r="D1004" s="22">
        <f t="shared" si="604"/>
        <v>238.70344627485812</v>
      </c>
      <c r="E1004" s="54">
        <f t="shared" si="637"/>
        <v>6.5000000000000002E-2</v>
      </c>
      <c r="F1004" s="54">
        <f t="shared" si="638"/>
        <v>100</v>
      </c>
      <c r="G1004" s="54">
        <f t="shared" si="639"/>
        <v>6.4957777444660969E-2</v>
      </c>
      <c r="H1004" s="24">
        <f t="shared" si="640"/>
        <v>19.332243985704881</v>
      </c>
      <c r="I1004" s="23">
        <f t="shared" si="641"/>
        <v>8.9225741472484049E-2</v>
      </c>
      <c r="J1004" s="23">
        <f t="shared" si="642"/>
        <v>0.7</v>
      </c>
      <c r="K1004" s="22">
        <f t="shared" si="643"/>
        <v>45</v>
      </c>
      <c r="L1004" s="136">
        <v>973</v>
      </c>
      <c r="M1004" s="9">
        <f t="shared" si="605"/>
        <v>11.776621188361787</v>
      </c>
      <c r="N1004" s="9">
        <f t="shared" si="606"/>
        <v>11.776621188361787</v>
      </c>
      <c r="O1004" s="10">
        <f t="shared" si="607"/>
        <v>0</v>
      </c>
      <c r="P1004" s="10" t="e">
        <f t="shared" si="608"/>
        <v>#DIV/0!</v>
      </c>
      <c r="Q1004" s="10" t="e">
        <f t="shared" si="609"/>
        <v>#DIV/0!</v>
      </c>
      <c r="R1004" s="10" t="e">
        <f t="shared" si="610"/>
        <v>#DIV/0!</v>
      </c>
      <c r="S1004" s="9"/>
      <c r="T1004" s="9">
        <f t="shared" si="611"/>
        <v>11.776621188361787</v>
      </c>
      <c r="U1004" s="10">
        <f t="shared" si="612"/>
        <v>0</v>
      </c>
      <c r="V1004" s="10" t="e">
        <f t="shared" si="613"/>
        <v>#DIV/0!</v>
      </c>
      <c r="W1004" s="10" t="e">
        <f t="shared" si="614"/>
        <v>#DIV/0!</v>
      </c>
      <c r="X1004" s="10" t="e">
        <f t="shared" si="615"/>
        <v>#DIV/0!</v>
      </c>
      <c r="Y1004" s="1"/>
      <c r="Z1004" s="23">
        <f t="shared" si="616"/>
        <v>11.775382374249311</v>
      </c>
      <c r="AA1004" s="54">
        <f t="shared" si="617"/>
        <v>-1.23881411247595E-3</v>
      </c>
      <c r="AB1004" s="54">
        <f t="shared" si="618"/>
        <v>0.18058958887293836</v>
      </c>
      <c r="AC1004" s="54">
        <f t="shared" si="619"/>
        <v>0.29645192262955272</v>
      </c>
      <c r="AD1004" s="54">
        <f t="shared" si="620"/>
        <v>0.29641491379748791</v>
      </c>
      <c r="AG1004" s="23">
        <f t="shared" si="621"/>
        <v>11.775101939588385</v>
      </c>
      <c r="AH1004" s="54">
        <f t="shared" si="622"/>
        <v>-1.5192487734019267E-3</v>
      </c>
      <c r="AI1004" s="54">
        <f t="shared" si="623"/>
        <v>47.985227862636364</v>
      </c>
      <c r="AJ1004" s="54">
        <f t="shared" si="624"/>
        <v>0.36356077581921609</v>
      </c>
      <c r="AK1004" s="54">
        <f t="shared" si="625"/>
        <v>0.36351971778272557</v>
      </c>
      <c r="AM1004" s="23">
        <f t="shared" si="626"/>
        <v>11.776621188361787</v>
      </c>
      <c r="AN1004" s="54">
        <f t="shared" si="627"/>
        <v>0</v>
      </c>
      <c r="AO1004" s="54" t="e">
        <f t="shared" si="628"/>
        <v>#DIV/0!</v>
      </c>
      <c r="AP1004" s="54" t="e">
        <f t="shared" si="629"/>
        <v>#DIV/0!</v>
      </c>
      <c r="AQ1004" s="54" t="e">
        <f t="shared" si="630"/>
        <v>#DIV/0!</v>
      </c>
      <c r="AS1004" s="23">
        <f t="shared" si="631"/>
        <v>11.776621188361787</v>
      </c>
      <c r="AT1004" s="54">
        <f t="shared" si="632"/>
        <v>0</v>
      </c>
      <c r="AU1004" s="54" t="e">
        <f t="shared" si="633"/>
        <v>#DIV/0!</v>
      </c>
      <c r="AV1004" s="54" t="e">
        <f t="shared" si="634"/>
        <v>#DIV/0!</v>
      </c>
      <c r="AW1004" s="54" t="e">
        <f t="shared" si="635"/>
        <v>#DIV/0!</v>
      </c>
    </row>
    <row r="1005" spans="1:49" s="50" customFormat="1" hidden="1" x14ac:dyDescent="0.25">
      <c r="A1005" s="3"/>
      <c r="B1005" s="4"/>
      <c r="C1005" s="4">
        <f t="shared" si="636"/>
        <v>973</v>
      </c>
      <c r="D1005" s="22">
        <f t="shared" si="604"/>
        <v>238.74589903627958</v>
      </c>
      <c r="E1005" s="54">
        <f t="shared" si="637"/>
        <v>6.5000000000000002E-2</v>
      </c>
      <c r="F1005" s="54">
        <f t="shared" si="638"/>
        <v>100</v>
      </c>
      <c r="G1005" s="54">
        <f t="shared" si="639"/>
        <v>6.4957777444660969E-2</v>
      </c>
      <c r="H1005" s="24">
        <f t="shared" si="640"/>
        <v>19.325384154414454</v>
      </c>
      <c r="I1005" s="23">
        <f t="shared" si="641"/>
        <v>8.9194080712682075E-2</v>
      </c>
      <c r="J1005" s="23">
        <f t="shared" si="642"/>
        <v>0.7</v>
      </c>
      <c r="K1005" s="22">
        <f t="shared" si="643"/>
        <v>45</v>
      </c>
      <c r="L1005" s="136">
        <v>974</v>
      </c>
      <c r="M1005" s="9">
        <f t="shared" si="605"/>
        <v>11.773863551333459</v>
      </c>
      <c r="N1005" s="9">
        <f t="shared" si="606"/>
        <v>11.773863551333459</v>
      </c>
      <c r="O1005" s="10">
        <f t="shared" si="607"/>
        <v>0</v>
      </c>
      <c r="P1005" s="10" t="e">
        <f t="shared" si="608"/>
        <v>#DIV/0!</v>
      </c>
      <c r="Q1005" s="10" t="e">
        <f t="shared" si="609"/>
        <v>#DIV/0!</v>
      </c>
      <c r="R1005" s="10" t="e">
        <f t="shared" si="610"/>
        <v>#DIV/0!</v>
      </c>
      <c r="S1005" s="9"/>
      <c r="T1005" s="9">
        <f t="shared" si="611"/>
        <v>11.773863551333459</v>
      </c>
      <c r="U1005" s="10">
        <f t="shared" si="612"/>
        <v>0</v>
      </c>
      <c r="V1005" s="10" t="e">
        <f t="shared" si="613"/>
        <v>#DIV/0!</v>
      </c>
      <c r="W1005" s="10" t="e">
        <f t="shared" si="614"/>
        <v>#DIV/0!</v>
      </c>
      <c r="X1005" s="10" t="e">
        <f t="shared" si="615"/>
        <v>#DIV/0!</v>
      </c>
      <c r="Y1005" s="1"/>
      <c r="Z1005" s="23">
        <f t="shared" si="616"/>
        <v>11.772624048901584</v>
      </c>
      <c r="AA1005" s="54">
        <f t="shared" si="617"/>
        <v>-1.2395024318756498E-3</v>
      </c>
      <c r="AB1005" s="54">
        <f t="shared" si="618"/>
        <v>0.18068992944554987</v>
      </c>
      <c r="AC1005" s="54">
        <f t="shared" si="619"/>
        <v>0.29658083637072702</v>
      </c>
      <c r="AD1005" s="54">
        <f t="shared" si="620"/>
        <v>0.29654380508757977</v>
      </c>
      <c r="AG1005" s="23">
        <f t="shared" si="621"/>
        <v>11.772344064256565</v>
      </c>
      <c r="AH1005" s="54">
        <f t="shared" si="622"/>
        <v>-1.5194870768944213E-3</v>
      </c>
      <c r="AI1005" s="54">
        <f t="shared" si="623"/>
        <v>47.992754640072697</v>
      </c>
      <c r="AJ1005" s="54">
        <f t="shared" si="624"/>
        <v>0.36357391202361772</v>
      </c>
      <c r="AK1005" s="54">
        <f t="shared" si="625"/>
        <v>0.3635328387746643</v>
      </c>
      <c r="AM1005" s="23">
        <f t="shared" si="626"/>
        <v>11.773863551333459</v>
      </c>
      <c r="AN1005" s="54">
        <f t="shared" si="627"/>
        <v>0</v>
      </c>
      <c r="AO1005" s="54" t="e">
        <f t="shared" si="628"/>
        <v>#DIV/0!</v>
      </c>
      <c r="AP1005" s="54" t="e">
        <f t="shared" si="629"/>
        <v>#DIV/0!</v>
      </c>
      <c r="AQ1005" s="54" t="e">
        <f t="shared" si="630"/>
        <v>#DIV/0!</v>
      </c>
      <c r="AS1005" s="23">
        <f t="shared" si="631"/>
        <v>11.773863551333459</v>
      </c>
      <c r="AT1005" s="54">
        <f t="shared" si="632"/>
        <v>0</v>
      </c>
      <c r="AU1005" s="54" t="e">
        <f t="shared" si="633"/>
        <v>#DIV/0!</v>
      </c>
      <c r="AV1005" s="54" t="e">
        <f t="shared" si="634"/>
        <v>#DIV/0!</v>
      </c>
      <c r="AW1005" s="54" t="e">
        <f t="shared" si="635"/>
        <v>#DIV/0!</v>
      </c>
    </row>
    <row r="1006" spans="1:49" s="50" customFormat="1" hidden="1" x14ac:dyDescent="0.25">
      <c r="A1006" s="3"/>
      <c r="B1006" s="4"/>
      <c r="C1006" s="4">
        <f t="shared" si="636"/>
        <v>974</v>
      </c>
      <c r="D1006" s="22">
        <f t="shared" si="604"/>
        <v>238.78836605540761</v>
      </c>
      <c r="E1006" s="54">
        <f t="shared" si="637"/>
        <v>6.5000000000000002E-2</v>
      </c>
      <c r="F1006" s="54">
        <f t="shared" si="638"/>
        <v>100</v>
      </c>
      <c r="G1006" s="54">
        <f t="shared" si="639"/>
        <v>6.4957777444660969E-2</v>
      </c>
      <c r="H1006" s="24">
        <f t="shared" si="640"/>
        <v>19.318524323124027</v>
      </c>
      <c r="I1006" s="23">
        <f t="shared" si="641"/>
        <v>8.9162419952880101E-2</v>
      </c>
      <c r="J1006" s="23">
        <f t="shared" si="642"/>
        <v>0.7</v>
      </c>
      <c r="K1006" s="22">
        <f t="shared" si="643"/>
        <v>45</v>
      </c>
      <c r="L1006" s="136">
        <v>975</v>
      </c>
      <c r="M1006" s="9">
        <f t="shared" si="605"/>
        <v>11.771104988156203</v>
      </c>
      <c r="N1006" s="9">
        <f t="shared" si="606"/>
        <v>11.771104988156203</v>
      </c>
      <c r="O1006" s="10">
        <f t="shared" si="607"/>
        <v>0</v>
      </c>
      <c r="P1006" s="10" t="e">
        <f t="shared" si="608"/>
        <v>#DIV/0!</v>
      </c>
      <c r="Q1006" s="10" t="e">
        <f t="shared" si="609"/>
        <v>#DIV/0!</v>
      </c>
      <c r="R1006" s="10" t="e">
        <f t="shared" si="610"/>
        <v>#DIV/0!</v>
      </c>
      <c r="S1006" s="9"/>
      <c r="T1006" s="9">
        <f t="shared" si="611"/>
        <v>11.771104988156203</v>
      </c>
      <c r="U1006" s="10">
        <f t="shared" si="612"/>
        <v>0</v>
      </c>
      <c r="V1006" s="10" t="e">
        <f t="shared" si="613"/>
        <v>#DIV/0!</v>
      </c>
      <c r="W1006" s="10" t="e">
        <f t="shared" si="614"/>
        <v>#DIV/0!</v>
      </c>
      <c r="X1006" s="10" t="e">
        <f t="shared" si="615"/>
        <v>#DIV/0!</v>
      </c>
      <c r="Y1006" s="1"/>
      <c r="Z1006" s="23">
        <f t="shared" si="616"/>
        <v>11.769864797062782</v>
      </c>
      <c r="AA1006" s="54">
        <f t="shared" si="617"/>
        <v>-1.2401910934212168E-3</v>
      </c>
      <c r="AB1006" s="54">
        <f t="shared" si="618"/>
        <v>0.18079031989487887</v>
      </c>
      <c r="AC1006" s="54">
        <f t="shared" si="619"/>
        <v>0.29670979876475162</v>
      </c>
      <c r="AD1006" s="54">
        <f t="shared" si="620"/>
        <v>0.29667274501603602</v>
      </c>
      <c r="AG1006" s="23">
        <f t="shared" si="621"/>
        <v>11.769585262866904</v>
      </c>
      <c r="AH1006" s="54">
        <f t="shared" si="622"/>
        <v>-1.5197252892988899E-3</v>
      </c>
      <c r="AI1006" s="54">
        <f t="shared" si="623"/>
        <v>48.000278540529436</v>
      </c>
      <c r="AJ1006" s="54">
        <f t="shared" si="624"/>
        <v>0.36358702070809451</v>
      </c>
      <c r="AK1006" s="54">
        <f t="shared" si="625"/>
        <v>0.36354593223787779</v>
      </c>
      <c r="AM1006" s="23">
        <f t="shared" si="626"/>
        <v>11.771104988156203</v>
      </c>
      <c r="AN1006" s="54">
        <f t="shared" si="627"/>
        <v>0</v>
      </c>
      <c r="AO1006" s="54" t="e">
        <f t="shared" si="628"/>
        <v>#DIV/0!</v>
      </c>
      <c r="AP1006" s="54" t="e">
        <f t="shared" si="629"/>
        <v>#DIV/0!</v>
      </c>
      <c r="AQ1006" s="54" t="e">
        <f t="shared" si="630"/>
        <v>#DIV/0!</v>
      </c>
      <c r="AS1006" s="23">
        <f t="shared" si="631"/>
        <v>11.771104988156203</v>
      </c>
      <c r="AT1006" s="54">
        <f t="shared" si="632"/>
        <v>0</v>
      </c>
      <c r="AU1006" s="54" t="e">
        <f t="shared" si="633"/>
        <v>#DIV/0!</v>
      </c>
      <c r="AV1006" s="54" t="e">
        <f t="shared" si="634"/>
        <v>#DIV/0!</v>
      </c>
      <c r="AW1006" s="54" t="e">
        <f t="shared" si="635"/>
        <v>#DIV/0!</v>
      </c>
    </row>
    <row r="1007" spans="1:49" s="50" customFormat="1" hidden="1" x14ac:dyDescent="0.25">
      <c r="A1007" s="3"/>
      <c r="B1007" s="4"/>
      <c r="C1007" s="4">
        <f t="shared" si="636"/>
        <v>975</v>
      </c>
      <c r="D1007" s="22">
        <f t="shared" si="604"/>
        <v>238.83084733610011</v>
      </c>
      <c r="E1007" s="54">
        <f t="shared" si="637"/>
        <v>6.5000000000000002E-2</v>
      </c>
      <c r="F1007" s="54">
        <f t="shared" si="638"/>
        <v>100</v>
      </c>
      <c r="G1007" s="54">
        <f t="shared" si="639"/>
        <v>6.4957777444660969E-2</v>
      </c>
      <c r="H1007" s="24">
        <f t="shared" si="640"/>
        <v>19.3116644918336</v>
      </c>
      <c r="I1007" s="23">
        <f t="shared" si="641"/>
        <v>8.9130759193078141E-2</v>
      </c>
      <c r="J1007" s="23">
        <f t="shared" si="642"/>
        <v>0.7</v>
      </c>
      <c r="K1007" s="22">
        <f t="shared" si="643"/>
        <v>45</v>
      </c>
      <c r="L1007" s="136">
        <v>976</v>
      </c>
      <c r="M1007" s="9">
        <f t="shared" si="605"/>
        <v>11.768345498579416</v>
      </c>
      <c r="N1007" s="9">
        <f t="shared" si="606"/>
        <v>11.768345498579416</v>
      </c>
      <c r="O1007" s="10">
        <f t="shared" si="607"/>
        <v>0</v>
      </c>
      <c r="P1007" s="10" t="e">
        <f t="shared" si="608"/>
        <v>#DIV/0!</v>
      </c>
      <c r="Q1007" s="10" t="e">
        <f t="shared" si="609"/>
        <v>#DIV/0!</v>
      </c>
      <c r="R1007" s="10" t="e">
        <f t="shared" si="610"/>
        <v>#DIV/0!</v>
      </c>
      <c r="S1007" s="9"/>
      <c r="T1007" s="9">
        <f t="shared" si="611"/>
        <v>11.768345498579416</v>
      </c>
      <c r="U1007" s="10">
        <f t="shared" si="612"/>
        <v>0</v>
      </c>
      <c r="V1007" s="10" t="e">
        <f t="shared" si="613"/>
        <v>#DIV/0!</v>
      </c>
      <c r="W1007" s="10" t="e">
        <f t="shared" si="614"/>
        <v>#DIV/0!</v>
      </c>
      <c r="X1007" s="10" t="e">
        <f t="shared" si="615"/>
        <v>#DIV/0!</v>
      </c>
      <c r="Y1007" s="1"/>
      <c r="Z1007" s="23">
        <f t="shared" si="616"/>
        <v>11.767104618482239</v>
      </c>
      <c r="AA1007" s="54">
        <f t="shared" si="617"/>
        <v>-1.2408800971765999E-3</v>
      </c>
      <c r="AB1007" s="54">
        <f t="shared" si="618"/>
        <v>0.18089076023024753</v>
      </c>
      <c r="AC1007" s="54">
        <f t="shared" si="619"/>
        <v>0.29683880981068594</v>
      </c>
      <c r="AD1007" s="54">
        <f t="shared" si="620"/>
        <v>0.29680173358223727</v>
      </c>
      <c r="AG1007" s="23">
        <f t="shared" si="621"/>
        <v>11.766825535168939</v>
      </c>
      <c r="AH1007" s="54">
        <f t="shared" si="622"/>
        <v>-1.5199634104767767E-3</v>
      </c>
      <c r="AI1007" s="54">
        <f t="shared" si="623"/>
        <v>48.007799559567196</v>
      </c>
      <c r="AJ1007" s="54">
        <f t="shared" si="624"/>
        <v>0.36360010185372882</v>
      </c>
      <c r="AK1007" s="54">
        <f t="shared" si="625"/>
        <v>0.36355899815146209</v>
      </c>
      <c r="AM1007" s="23">
        <f t="shared" si="626"/>
        <v>11.768345498579416</v>
      </c>
      <c r="AN1007" s="54">
        <f t="shared" si="627"/>
        <v>0</v>
      </c>
      <c r="AO1007" s="54" t="e">
        <f t="shared" si="628"/>
        <v>#DIV/0!</v>
      </c>
      <c r="AP1007" s="54" t="e">
        <f t="shared" si="629"/>
        <v>#DIV/0!</v>
      </c>
      <c r="AQ1007" s="54" t="e">
        <f t="shared" si="630"/>
        <v>#DIV/0!</v>
      </c>
      <c r="AS1007" s="23">
        <f t="shared" si="631"/>
        <v>11.768345498579416</v>
      </c>
      <c r="AT1007" s="54">
        <f t="shared" si="632"/>
        <v>0</v>
      </c>
      <c r="AU1007" s="54" t="e">
        <f t="shared" si="633"/>
        <v>#DIV/0!</v>
      </c>
      <c r="AV1007" s="54" t="e">
        <f t="shared" si="634"/>
        <v>#DIV/0!</v>
      </c>
      <c r="AW1007" s="54" t="e">
        <f t="shared" si="635"/>
        <v>#DIV/0!</v>
      </c>
    </row>
    <row r="1008" spans="1:49" s="50" customFormat="1" hidden="1" x14ac:dyDescent="0.25">
      <c r="A1008" s="3"/>
      <c r="B1008" s="4"/>
      <c r="C1008" s="4">
        <f t="shared" si="636"/>
        <v>976</v>
      </c>
      <c r="D1008" s="22">
        <f t="shared" si="604"/>
        <v>238.87334288221325</v>
      </c>
      <c r="E1008" s="54">
        <f t="shared" si="637"/>
        <v>6.5000000000000002E-2</v>
      </c>
      <c r="F1008" s="54">
        <f t="shared" si="638"/>
        <v>100</v>
      </c>
      <c r="G1008" s="54">
        <f t="shared" si="639"/>
        <v>6.4957777444660969E-2</v>
      </c>
      <c r="H1008" s="24">
        <f t="shared" si="640"/>
        <v>19.304804660543173</v>
      </c>
      <c r="I1008" s="23">
        <f t="shared" si="641"/>
        <v>8.9099098433276167E-2</v>
      </c>
      <c r="J1008" s="23">
        <f t="shared" si="642"/>
        <v>0.7</v>
      </c>
      <c r="K1008" s="22">
        <f t="shared" si="643"/>
        <v>45</v>
      </c>
      <c r="L1008" s="136">
        <v>977</v>
      </c>
      <c r="M1008" s="9">
        <f t="shared" si="605"/>
        <v>11.76558508235261</v>
      </c>
      <c r="N1008" s="9">
        <f t="shared" si="606"/>
        <v>11.76558508235261</v>
      </c>
      <c r="O1008" s="10">
        <f t="shared" si="607"/>
        <v>0</v>
      </c>
      <c r="P1008" s="10" t="e">
        <f t="shared" si="608"/>
        <v>#DIV/0!</v>
      </c>
      <c r="Q1008" s="10" t="e">
        <f t="shared" si="609"/>
        <v>#DIV/0!</v>
      </c>
      <c r="R1008" s="10" t="e">
        <f t="shared" si="610"/>
        <v>#DIV/0!</v>
      </c>
      <c r="S1008" s="9"/>
      <c r="T1008" s="9">
        <f t="shared" si="611"/>
        <v>11.76558508235261</v>
      </c>
      <c r="U1008" s="10">
        <f t="shared" si="612"/>
        <v>0</v>
      </c>
      <c r="V1008" s="10" t="e">
        <f t="shared" si="613"/>
        <v>#DIV/0!</v>
      </c>
      <c r="W1008" s="10" t="e">
        <f t="shared" si="614"/>
        <v>#DIV/0!</v>
      </c>
      <c r="X1008" s="10" t="e">
        <f t="shared" si="615"/>
        <v>#DIV/0!</v>
      </c>
      <c r="Y1008" s="1"/>
      <c r="Z1008" s="23">
        <f t="shared" si="616"/>
        <v>11.764343512909434</v>
      </c>
      <c r="AA1008" s="54">
        <f t="shared" si="617"/>
        <v>-1.2415694431755497E-3</v>
      </c>
      <c r="AB1008" s="54">
        <f t="shared" si="618"/>
        <v>0.18099125045657596</v>
      </c>
      <c r="AC1008" s="54">
        <f t="shared" si="619"/>
        <v>0.29696786950037468</v>
      </c>
      <c r="AD1008" s="54">
        <f t="shared" si="620"/>
        <v>0.29693077077947549</v>
      </c>
      <c r="AG1008" s="23">
        <f t="shared" si="621"/>
        <v>11.76406488091232</v>
      </c>
      <c r="AH1008" s="54">
        <f t="shared" si="622"/>
        <v>-1.5202014402895259E-3</v>
      </c>
      <c r="AI1008" s="54">
        <f t="shared" si="623"/>
        <v>48.015317692872834</v>
      </c>
      <c r="AJ1008" s="54">
        <f t="shared" si="624"/>
        <v>0.3636131554425735</v>
      </c>
      <c r="AK1008" s="54">
        <f t="shared" si="625"/>
        <v>0.3635720365002495</v>
      </c>
      <c r="AM1008" s="23">
        <f t="shared" si="626"/>
        <v>11.76558508235261</v>
      </c>
      <c r="AN1008" s="54">
        <f t="shared" si="627"/>
        <v>0</v>
      </c>
      <c r="AO1008" s="54" t="e">
        <f t="shared" si="628"/>
        <v>#DIV/0!</v>
      </c>
      <c r="AP1008" s="54" t="e">
        <f t="shared" si="629"/>
        <v>#DIV/0!</v>
      </c>
      <c r="AQ1008" s="54" t="e">
        <f t="shared" si="630"/>
        <v>#DIV/0!</v>
      </c>
      <c r="AS1008" s="23">
        <f t="shared" si="631"/>
        <v>11.76558508235261</v>
      </c>
      <c r="AT1008" s="54">
        <f t="shared" si="632"/>
        <v>0</v>
      </c>
      <c r="AU1008" s="54" t="e">
        <f t="shared" si="633"/>
        <v>#DIV/0!</v>
      </c>
      <c r="AV1008" s="54" t="e">
        <f t="shared" si="634"/>
        <v>#DIV/0!</v>
      </c>
      <c r="AW1008" s="54" t="e">
        <f t="shared" si="635"/>
        <v>#DIV/0!</v>
      </c>
    </row>
    <row r="1009" spans="1:49" s="50" customFormat="1" hidden="1" x14ac:dyDescent="0.25">
      <c r="A1009" s="3"/>
      <c r="B1009" s="4"/>
      <c r="C1009" s="4">
        <f t="shared" si="636"/>
        <v>977</v>
      </c>
      <c r="D1009" s="22">
        <f t="shared" si="604"/>
        <v>238.91585269760182</v>
      </c>
      <c r="E1009" s="54">
        <f t="shared" si="637"/>
        <v>6.5000000000000002E-2</v>
      </c>
      <c r="F1009" s="54">
        <f t="shared" si="638"/>
        <v>100</v>
      </c>
      <c r="G1009" s="54">
        <f t="shared" si="639"/>
        <v>6.4957777444660969E-2</v>
      </c>
      <c r="H1009" s="24">
        <f t="shared" si="640"/>
        <v>19.297944829252746</v>
      </c>
      <c r="I1009" s="23">
        <f t="shared" si="641"/>
        <v>8.9067437673474192E-2</v>
      </c>
      <c r="J1009" s="23">
        <f t="shared" si="642"/>
        <v>0.7</v>
      </c>
      <c r="K1009" s="22">
        <f t="shared" si="643"/>
        <v>45</v>
      </c>
      <c r="L1009" s="136">
        <v>978</v>
      </c>
      <c r="M1009" s="9">
        <f t="shared" si="605"/>
        <v>11.762823739225384</v>
      </c>
      <c r="N1009" s="9">
        <f t="shared" si="606"/>
        <v>11.762823739225384</v>
      </c>
      <c r="O1009" s="10">
        <f t="shared" si="607"/>
        <v>0</v>
      </c>
      <c r="P1009" s="10" t="e">
        <f t="shared" si="608"/>
        <v>#DIV/0!</v>
      </c>
      <c r="Q1009" s="10" t="e">
        <f t="shared" si="609"/>
        <v>#DIV/0!</v>
      </c>
      <c r="R1009" s="10" t="e">
        <f t="shared" si="610"/>
        <v>#DIV/0!</v>
      </c>
      <c r="S1009" s="9"/>
      <c r="T1009" s="9">
        <f t="shared" si="611"/>
        <v>11.762823739225384</v>
      </c>
      <c r="U1009" s="10">
        <f t="shared" si="612"/>
        <v>0</v>
      </c>
      <c r="V1009" s="10" t="e">
        <f t="shared" si="613"/>
        <v>#DIV/0!</v>
      </c>
      <c r="W1009" s="10" t="e">
        <f t="shared" si="614"/>
        <v>#DIV/0!</v>
      </c>
      <c r="X1009" s="10" t="e">
        <f t="shared" si="615"/>
        <v>#DIV/0!</v>
      </c>
      <c r="Y1009" s="1"/>
      <c r="Z1009" s="23">
        <f t="shared" si="616"/>
        <v>11.76158148009392</v>
      </c>
      <c r="AA1009" s="54">
        <f t="shared" si="617"/>
        <v>-1.2422591314642517E-3</v>
      </c>
      <c r="AB1009" s="54">
        <f t="shared" si="618"/>
        <v>0.18109179058059688</v>
      </c>
      <c r="AC1009" s="54">
        <f t="shared" si="619"/>
        <v>0.29709697782864902</v>
      </c>
      <c r="AD1009" s="54">
        <f t="shared" si="620"/>
        <v>0.29705985660033318</v>
      </c>
      <c r="AG1009" s="23">
        <f t="shared" si="621"/>
        <v>11.761303299846787</v>
      </c>
      <c r="AH1009" s="54">
        <f t="shared" si="622"/>
        <v>-1.5204393785968051E-3</v>
      </c>
      <c r="AI1009" s="54">
        <f t="shared" si="623"/>
        <v>48.022832935992945</v>
      </c>
      <c r="AJ1009" s="54">
        <f t="shared" si="624"/>
        <v>0.36362618145563458</v>
      </c>
      <c r="AK1009" s="54">
        <f t="shared" si="625"/>
        <v>0.36358504726174135</v>
      </c>
      <c r="AM1009" s="23">
        <f t="shared" si="626"/>
        <v>11.762823739225384</v>
      </c>
      <c r="AN1009" s="54">
        <f t="shared" si="627"/>
        <v>0</v>
      </c>
      <c r="AO1009" s="54" t="e">
        <f t="shared" si="628"/>
        <v>#DIV/0!</v>
      </c>
      <c r="AP1009" s="54" t="e">
        <f t="shared" si="629"/>
        <v>#DIV/0!</v>
      </c>
      <c r="AQ1009" s="54" t="e">
        <f t="shared" si="630"/>
        <v>#DIV/0!</v>
      </c>
      <c r="AS1009" s="23">
        <f t="shared" si="631"/>
        <v>11.762823739225384</v>
      </c>
      <c r="AT1009" s="54">
        <f t="shared" si="632"/>
        <v>0</v>
      </c>
      <c r="AU1009" s="54" t="e">
        <f t="shared" si="633"/>
        <v>#DIV/0!</v>
      </c>
      <c r="AV1009" s="54" t="e">
        <f t="shared" si="634"/>
        <v>#DIV/0!</v>
      </c>
      <c r="AW1009" s="54" t="e">
        <f t="shared" si="635"/>
        <v>#DIV/0!</v>
      </c>
    </row>
    <row r="1010" spans="1:49" s="50" customFormat="1" hidden="1" x14ac:dyDescent="0.25">
      <c r="A1010" s="3"/>
      <c r="B1010" s="4"/>
      <c r="C1010" s="4">
        <f t="shared" si="636"/>
        <v>978</v>
      </c>
      <c r="D1010" s="22">
        <f t="shared" si="604"/>
        <v>238.958376786119</v>
      </c>
      <c r="E1010" s="54">
        <f t="shared" si="637"/>
        <v>6.5000000000000002E-2</v>
      </c>
      <c r="F1010" s="54">
        <f t="shared" si="638"/>
        <v>100</v>
      </c>
      <c r="G1010" s="54">
        <f t="shared" si="639"/>
        <v>6.4957777444660969E-2</v>
      </c>
      <c r="H1010" s="24">
        <f t="shared" si="640"/>
        <v>19.291084997962319</v>
      </c>
      <c r="I1010" s="23">
        <f t="shared" si="641"/>
        <v>8.9035776913672218E-2</v>
      </c>
      <c r="J1010" s="23">
        <f t="shared" si="642"/>
        <v>0.7</v>
      </c>
      <c r="K1010" s="22">
        <f t="shared" si="643"/>
        <v>45</v>
      </c>
      <c r="L1010" s="136">
        <v>979</v>
      </c>
      <c r="M1010" s="9">
        <f t="shared" si="605"/>
        <v>11.760061468947448</v>
      </c>
      <c r="N1010" s="9">
        <f t="shared" si="606"/>
        <v>11.760061468947448</v>
      </c>
      <c r="O1010" s="10">
        <f t="shared" si="607"/>
        <v>0</v>
      </c>
      <c r="P1010" s="10" t="e">
        <f t="shared" si="608"/>
        <v>#DIV/0!</v>
      </c>
      <c r="Q1010" s="10" t="e">
        <f t="shared" si="609"/>
        <v>#DIV/0!</v>
      </c>
      <c r="R1010" s="10" t="e">
        <f t="shared" si="610"/>
        <v>#DIV/0!</v>
      </c>
      <c r="S1010" s="9"/>
      <c r="T1010" s="9">
        <f t="shared" si="611"/>
        <v>11.760061468947448</v>
      </c>
      <c r="U1010" s="10">
        <f t="shared" si="612"/>
        <v>0</v>
      </c>
      <c r="V1010" s="10" t="e">
        <f t="shared" si="613"/>
        <v>#DIV/0!</v>
      </c>
      <c r="W1010" s="10" t="e">
        <f t="shared" si="614"/>
        <v>#DIV/0!</v>
      </c>
      <c r="X1010" s="10" t="e">
        <f t="shared" si="615"/>
        <v>#DIV/0!</v>
      </c>
      <c r="Y1010" s="1"/>
      <c r="Z1010" s="23">
        <f t="shared" si="616"/>
        <v>11.758818519785379</v>
      </c>
      <c r="AA1010" s="54">
        <f t="shared" si="617"/>
        <v>-1.2429491620693511E-3</v>
      </c>
      <c r="AB1010" s="54">
        <f t="shared" si="618"/>
        <v>0.1811923806061945</v>
      </c>
      <c r="AC1010" s="54">
        <f t="shared" si="619"/>
        <v>0.29722613478567839</v>
      </c>
      <c r="AD1010" s="54">
        <f t="shared" si="620"/>
        <v>0.29718899103783414</v>
      </c>
      <c r="AG1010" s="23">
        <f t="shared" si="621"/>
        <v>11.758540791722231</v>
      </c>
      <c r="AH1010" s="54">
        <f t="shared" si="622"/>
        <v>-1.5206772252174261E-3</v>
      </c>
      <c r="AI1010" s="54">
        <f t="shared" si="623"/>
        <v>48.030345283204724</v>
      </c>
      <c r="AJ1010" s="54">
        <f t="shared" si="624"/>
        <v>0.36363917986432204</v>
      </c>
      <c r="AK1010" s="54">
        <f t="shared" si="625"/>
        <v>0.36359803041202254</v>
      </c>
      <c r="AM1010" s="23">
        <f t="shared" si="626"/>
        <v>11.760061468947448</v>
      </c>
      <c r="AN1010" s="54">
        <f t="shared" si="627"/>
        <v>0</v>
      </c>
      <c r="AO1010" s="54" t="e">
        <f t="shared" si="628"/>
        <v>#DIV/0!</v>
      </c>
      <c r="AP1010" s="54" t="e">
        <f t="shared" si="629"/>
        <v>#DIV/0!</v>
      </c>
      <c r="AQ1010" s="54" t="e">
        <f t="shared" si="630"/>
        <v>#DIV/0!</v>
      </c>
      <c r="AS1010" s="23">
        <f t="shared" si="631"/>
        <v>11.760061468947448</v>
      </c>
      <c r="AT1010" s="54">
        <f t="shared" si="632"/>
        <v>0</v>
      </c>
      <c r="AU1010" s="54" t="e">
        <f t="shared" si="633"/>
        <v>#DIV/0!</v>
      </c>
      <c r="AV1010" s="54" t="e">
        <f t="shared" si="634"/>
        <v>#DIV/0!</v>
      </c>
      <c r="AW1010" s="54" t="e">
        <f t="shared" si="635"/>
        <v>#DIV/0!</v>
      </c>
    </row>
    <row r="1011" spans="1:49" s="50" customFormat="1" hidden="1" x14ac:dyDescent="0.25">
      <c r="A1011" s="3"/>
      <c r="B1011" s="4"/>
      <c r="C1011" s="4">
        <f t="shared" si="636"/>
        <v>979</v>
      </c>
      <c r="D1011" s="22">
        <f t="shared" si="604"/>
        <v>239.00091515161574</v>
      </c>
      <c r="E1011" s="54">
        <f t="shared" si="637"/>
        <v>6.5000000000000002E-2</v>
      </c>
      <c r="F1011" s="54">
        <f t="shared" si="638"/>
        <v>100</v>
      </c>
      <c r="G1011" s="54">
        <f t="shared" si="639"/>
        <v>6.4957777444660969E-2</v>
      </c>
      <c r="H1011" s="24">
        <f t="shared" si="640"/>
        <v>19.284225166671892</v>
      </c>
      <c r="I1011" s="23">
        <f t="shared" si="641"/>
        <v>8.9004116153870244E-2</v>
      </c>
      <c r="J1011" s="23">
        <f t="shared" si="642"/>
        <v>0.7</v>
      </c>
      <c r="K1011" s="22">
        <f t="shared" si="643"/>
        <v>45</v>
      </c>
      <c r="L1011" s="136">
        <v>980</v>
      </c>
      <c r="M1011" s="9">
        <f t="shared" si="605"/>
        <v>11.757298271268652</v>
      </c>
      <c r="N1011" s="9">
        <f t="shared" si="606"/>
        <v>11.757298271268652</v>
      </c>
      <c r="O1011" s="10">
        <f t="shared" si="607"/>
        <v>0</v>
      </c>
      <c r="P1011" s="10" t="e">
        <f t="shared" si="608"/>
        <v>#DIV/0!</v>
      </c>
      <c r="Q1011" s="10" t="e">
        <f t="shared" si="609"/>
        <v>#DIV/0!</v>
      </c>
      <c r="R1011" s="10" t="e">
        <f t="shared" si="610"/>
        <v>#DIV/0!</v>
      </c>
      <c r="S1011" s="9"/>
      <c r="T1011" s="9">
        <f t="shared" si="611"/>
        <v>11.757298271268652</v>
      </c>
      <c r="U1011" s="10">
        <f t="shared" si="612"/>
        <v>0</v>
      </c>
      <c r="V1011" s="10" t="e">
        <f t="shared" si="613"/>
        <v>#DIV/0!</v>
      </c>
      <c r="W1011" s="10" t="e">
        <f t="shared" si="614"/>
        <v>#DIV/0!</v>
      </c>
      <c r="X1011" s="10" t="e">
        <f t="shared" si="615"/>
        <v>#DIV/0!</v>
      </c>
      <c r="Y1011" s="1"/>
      <c r="Z1011" s="23">
        <f t="shared" si="616"/>
        <v>11.756054631733591</v>
      </c>
      <c r="AA1011" s="54">
        <f t="shared" si="617"/>
        <v>-1.2436395350619023E-3</v>
      </c>
      <c r="AB1011" s="54">
        <f t="shared" si="618"/>
        <v>0.18129302054372684</v>
      </c>
      <c r="AC1011" s="54">
        <f t="shared" si="619"/>
        <v>0.2973553403722623</v>
      </c>
      <c r="AD1011" s="54">
        <f t="shared" si="620"/>
        <v>0.29731817408928468</v>
      </c>
      <c r="AG1011" s="23">
        <f t="shared" si="621"/>
        <v>11.755777356288599</v>
      </c>
      <c r="AH1011" s="54">
        <f t="shared" si="622"/>
        <v>-1.5209149800536892E-3</v>
      </c>
      <c r="AI1011" s="54">
        <f t="shared" si="623"/>
        <v>48.037854731443389</v>
      </c>
      <c r="AJ1011" s="54">
        <f t="shared" si="624"/>
        <v>0.36365215066018602</v>
      </c>
      <c r="AK1011" s="54">
        <f t="shared" si="625"/>
        <v>0.36361098593711216</v>
      </c>
      <c r="AM1011" s="23">
        <f t="shared" si="626"/>
        <v>11.757298271268652</v>
      </c>
      <c r="AN1011" s="54">
        <f t="shared" si="627"/>
        <v>0</v>
      </c>
      <c r="AO1011" s="54" t="e">
        <f t="shared" si="628"/>
        <v>#DIV/0!</v>
      </c>
      <c r="AP1011" s="54" t="e">
        <f t="shared" si="629"/>
        <v>#DIV/0!</v>
      </c>
      <c r="AQ1011" s="54" t="e">
        <f t="shared" si="630"/>
        <v>#DIV/0!</v>
      </c>
      <c r="AS1011" s="23">
        <f t="shared" si="631"/>
        <v>11.757298271268652</v>
      </c>
      <c r="AT1011" s="54">
        <f t="shared" si="632"/>
        <v>0</v>
      </c>
      <c r="AU1011" s="54" t="e">
        <f t="shared" si="633"/>
        <v>#DIV/0!</v>
      </c>
      <c r="AV1011" s="54" t="e">
        <f t="shared" si="634"/>
        <v>#DIV/0!</v>
      </c>
      <c r="AW1011" s="54" t="e">
        <f t="shared" si="635"/>
        <v>#DIV/0!</v>
      </c>
    </row>
    <row r="1012" spans="1:49" s="50" customFormat="1" hidden="1" x14ac:dyDescent="0.25">
      <c r="A1012" s="3"/>
      <c r="B1012" s="4"/>
      <c r="C1012" s="4">
        <f t="shared" si="636"/>
        <v>980</v>
      </c>
      <c r="D1012" s="22">
        <f t="shared" si="604"/>
        <v>239.04346779794236</v>
      </c>
      <c r="E1012" s="54">
        <f t="shared" si="637"/>
        <v>6.5000000000000002E-2</v>
      </c>
      <c r="F1012" s="54">
        <f t="shared" si="638"/>
        <v>100</v>
      </c>
      <c r="G1012" s="54">
        <f t="shared" si="639"/>
        <v>6.4957777444660969E-2</v>
      </c>
      <c r="H1012" s="24">
        <f t="shared" si="640"/>
        <v>19.277365335381464</v>
      </c>
      <c r="I1012" s="23">
        <f t="shared" si="641"/>
        <v>8.8972455394068284E-2</v>
      </c>
      <c r="J1012" s="23">
        <f t="shared" si="642"/>
        <v>0.7</v>
      </c>
      <c r="K1012" s="22">
        <f t="shared" si="643"/>
        <v>45</v>
      </c>
      <c r="L1012" s="136">
        <v>981</v>
      </c>
      <c r="M1012" s="9">
        <f t="shared" si="605"/>
        <v>11.754534145938885</v>
      </c>
      <c r="N1012" s="9">
        <f t="shared" si="606"/>
        <v>11.754534145938885</v>
      </c>
      <c r="O1012" s="10">
        <f t="shared" si="607"/>
        <v>0</v>
      </c>
      <c r="P1012" s="10" t="e">
        <f t="shared" si="608"/>
        <v>#DIV/0!</v>
      </c>
      <c r="Q1012" s="10" t="e">
        <f t="shared" si="609"/>
        <v>#DIV/0!</v>
      </c>
      <c r="R1012" s="10" t="e">
        <f t="shared" si="610"/>
        <v>#DIV/0!</v>
      </c>
      <c r="S1012" s="9"/>
      <c r="T1012" s="9">
        <f t="shared" si="611"/>
        <v>11.754534145938885</v>
      </c>
      <c r="U1012" s="10">
        <f t="shared" si="612"/>
        <v>0</v>
      </c>
      <c r="V1012" s="10" t="e">
        <f t="shared" si="613"/>
        <v>#DIV/0!</v>
      </c>
      <c r="W1012" s="10" t="e">
        <f t="shared" si="614"/>
        <v>#DIV/0!</v>
      </c>
      <c r="X1012" s="10" t="e">
        <f t="shared" si="615"/>
        <v>#DIV/0!</v>
      </c>
      <c r="Y1012" s="1"/>
      <c r="Z1012" s="23">
        <f t="shared" si="616"/>
        <v>11.753289815688451</v>
      </c>
      <c r="AA1012" s="54">
        <f t="shared" si="617"/>
        <v>-1.2443302504347997E-3</v>
      </c>
      <c r="AB1012" s="54">
        <f t="shared" si="618"/>
        <v>0.18139371039215815</v>
      </c>
      <c r="AC1012" s="54">
        <f t="shared" si="619"/>
        <v>0.29748459457052434</v>
      </c>
      <c r="AD1012" s="54">
        <f t="shared" si="620"/>
        <v>0.29744740574092349</v>
      </c>
      <c r="AG1012" s="23">
        <f t="shared" si="621"/>
        <v>11.753012993295981</v>
      </c>
      <c r="AH1012" s="54">
        <f t="shared" si="622"/>
        <v>-1.5211526429048661E-3</v>
      </c>
      <c r="AI1012" s="54">
        <f t="shared" si="623"/>
        <v>48.045361274305804</v>
      </c>
      <c r="AJ1012" s="54">
        <f t="shared" si="624"/>
        <v>0.36366509380951983</v>
      </c>
      <c r="AK1012" s="54">
        <f t="shared" si="625"/>
        <v>0.36362391380776371</v>
      </c>
      <c r="AM1012" s="23">
        <f t="shared" si="626"/>
        <v>11.754534145938885</v>
      </c>
      <c r="AN1012" s="54">
        <f t="shared" si="627"/>
        <v>0</v>
      </c>
      <c r="AO1012" s="54" t="e">
        <f t="shared" si="628"/>
        <v>#DIV/0!</v>
      </c>
      <c r="AP1012" s="54" t="e">
        <f t="shared" si="629"/>
        <v>#DIV/0!</v>
      </c>
      <c r="AQ1012" s="54" t="e">
        <f t="shared" si="630"/>
        <v>#DIV/0!</v>
      </c>
      <c r="AS1012" s="23">
        <f t="shared" si="631"/>
        <v>11.754534145938885</v>
      </c>
      <c r="AT1012" s="54">
        <f t="shared" si="632"/>
        <v>0</v>
      </c>
      <c r="AU1012" s="54" t="e">
        <f t="shared" si="633"/>
        <v>#DIV/0!</v>
      </c>
      <c r="AV1012" s="54" t="e">
        <f t="shared" si="634"/>
        <v>#DIV/0!</v>
      </c>
      <c r="AW1012" s="54" t="e">
        <f t="shared" si="635"/>
        <v>#DIV/0!</v>
      </c>
    </row>
    <row r="1013" spans="1:49" s="50" customFormat="1" hidden="1" x14ac:dyDescent="0.25">
      <c r="A1013" s="3"/>
      <c r="B1013" s="4"/>
      <c r="C1013" s="4">
        <f t="shared" si="636"/>
        <v>981</v>
      </c>
      <c r="D1013" s="22">
        <f t="shared" si="604"/>
        <v>239.08603472894626</v>
      </c>
      <c r="E1013" s="54">
        <f t="shared" si="637"/>
        <v>6.5000000000000002E-2</v>
      </c>
      <c r="F1013" s="54">
        <f t="shared" si="638"/>
        <v>100</v>
      </c>
      <c r="G1013" s="54">
        <f t="shared" si="639"/>
        <v>6.4957777444660969E-2</v>
      </c>
      <c r="H1013" s="24">
        <f t="shared" si="640"/>
        <v>19.270505504091037</v>
      </c>
      <c r="I1013" s="23">
        <f t="shared" si="641"/>
        <v>8.894079463426631E-2</v>
      </c>
      <c r="J1013" s="23">
        <f t="shared" si="642"/>
        <v>0.7</v>
      </c>
      <c r="K1013" s="22">
        <f t="shared" si="643"/>
        <v>45</v>
      </c>
      <c r="L1013" s="136">
        <v>982</v>
      </c>
      <c r="M1013" s="9">
        <f t="shared" si="605"/>
        <v>11.751769092708232</v>
      </c>
      <c r="N1013" s="9">
        <f t="shared" si="606"/>
        <v>11.751769092708232</v>
      </c>
      <c r="O1013" s="10">
        <f t="shared" si="607"/>
        <v>0</v>
      </c>
      <c r="P1013" s="10" t="e">
        <f t="shared" si="608"/>
        <v>#DIV/0!</v>
      </c>
      <c r="Q1013" s="10" t="e">
        <f t="shared" si="609"/>
        <v>#DIV/0!</v>
      </c>
      <c r="R1013" s="10" t="e">
        <f t="shared" si="610"/>
        <v>#DIV/0!</v>
      </c>
      <c r="S1013" s="9"/>
      <c r="T1013" s="9">
        <f t="shared" si="611"/>
        <v>11.751769092708232</v>
      </c>
      <c r="U1013" s="10">
        <f t="shared" si="612"/>
        <v>0</v>
      </c>
      <c r="V1013" s="10" t="e">
        <f t="shared" si="613"/>
        <v>#DIV/0!</v>
      </c>
      <c r="W1013" s="10" t="e">
        <f t="shared" si="614"/>
        <v>#DIV/0!</v>
      </c>
      <c r="X1013" s="10" t="e">
        <f t="shared" si="615"/>
        <v>#DIV/0!</v>
      </c>
      <c r="Y1013" s="1"/>
      <c r="Z1013" s="23">
        <f t="shared" si="616"/>
        <v>11.750524071399953</v>
      </c>
      <c r="AA1013" s="54">
        <f t="shared" si="617"/>
        <v>-1.2450213082786377E-3</v>
      </c>
      <c r="AB1013" s="54">
        <f t="shared" si="618"/>
        <v>0.18149445016469487</v>
      </c>
      <c r="AC1013" s="54">
        <f t="shared" si="619"/>
        <v>0.29761389738595706</v>
      </c>
      <c r="AD1013" s="54">
        <f t="shared" si="620"/>
        <v>0.29757668599602116</v>
      </c>
      <c r="AG1013" s="23">
        <f t="shared" si="621"/>
        <v>11.750247702494576</v>
      </c>
      <c r="AH1013" s="54">
        <f t="shared" si="622"/>
        <v>-1.5213902136554935E-3</v>
      </c>
      <c r="AI1013" s="54">
        <f t="shared" si="623"/>
        <v>48.052864908208257</v>
      </c>
      <c r="AJ1013" s="54">
        <f t="shared" si="624"/>
        <v>0.36367800929997413</v>
      </c>
      <c r="AK1013" s="54">
        <f t="shared" si="625"/>
        <v>0.36363681401044828</v>
      </c>
      <c r="AM1013" s="23">
        <f t="shared" si="626"/>
        <v>11.751769092708232</v>
      </c>
      <c r="AN1013" s="54">
        <f t="shared" si="627"/>
        <v>0</v>
      </c>
      <c r="AO1013" s="54" t="e">
        <f t="shared" si="628"/>
        <v>#DIV/0!</v>
      </c>
      <c r="AP1013" s="54" t="e">
        <f t="shared" si="629"/>
        <v>#DIV/0!</v>
      </c>
      <c r="AQ1013" s="54" t="e">
        <f t="shared" si="630"/>
        <v>#DIV/0!</v>
      </c>
      <c r="AS1013" s="23">
        <f t="shared" si="631"/>
        <v>11.751769092708232</v>
      </c>
      <c r="AT1013" s="54">
        <f t="shared" si="632"/>
        <v>0</v>
      </c>
      <c r="AU1013" s="54" t="e">
        <f t="shared" si="633"/>
        <v>#DIV/0!</v>
      </c>
      <c r="AV1013" s="54" t="e">
        <f t="shared" si="634"/>
        <v>#DIV/0!</v>
      </c>
      <c r="AW1013" s="54" t="e">
        <f t="shared" si="635"/>
        <v>#DIV/0!</v>
      </c>
    </row>
    <row r="1014" spans="1:49" s="50" customFormat="1" hidden="1" x14ac:dyDescent="0.25">
      <c r="A1014" s="3"/>
      <c r="B1014" s="4"/>
      <c r="C1014" s="4">
        <f t="shared" si="636"/>
        <v>982</v>
      </c>
      <c r="D1014" s="22">
        <f t="shared" si="604"/>
        <v>239.12861594847419</v>
      </c>
      <c r="E1014" s="54">
        <f t="shared" si="637"/>
        <v>6.5000000000000002E-2</v>
      </c>
      <c r="F1014" s="54">
        <f t="shared" si="638"/>
        <v>100</v>
      </c>
      <c r="G1014" s="54">
        <f t="shared" si="639"/>
        <v>6.4957777444660969E-2</v>
      </c>
      <c r="H1014" s="24">
        <f t="shared" si="640"/>
        <v>19.26364567280061</v>
      </c>
      <c r="I1014" s="23">
        <f t="shared" si="641"/>
        <v>8.8909133874464336E-2</v>
      </c>
      <c r="J1014" s="23">
        <f t="shared" si="642"/>
        <v>0.7</v>
      </c>
      <c r="K1014" s="22">
        <f t="shared" si="643"/>
        <v>45</v>
      </c>
      <c r="L1014" s="136">
        <v>983</v>
      </c>
      <c r="M1014" s="9">
        <f t="shared" si="605"/>
        <v>11.749003111326815</v>
      </c>
      <c r="N1014" s="9">
        <f t="shared" si="606"/>
        <v>11.749003111326815</v>
      </c>
      <c r="O1014" s="10">
        <f t="shared" si="607"/>
        <v>0</v>
      </c>
      <c r="P1014" s="10" t="e">
        <f t="shared" si="608"/>
        <v>#DIV/0!</v>
      </c>
      <c r="Q1014" s="10" t="e">
        <f t="shared" si="609"/>
        <v>#DIV/0!</v>
      </c>
      <c r="R1014" s="10" t="e">
        <f t="shared" si="610"/>
        <v>#DIV/0!</v>
      </c>
      <c r="S1014" s="9"/>
      <c r="T1014" s="9">
        <f t="shared" si="611"/>
        <v>11.749003111326815</v>
      </c>
      <c r="U1014" s="10">
        <f t="shared" si="612"/>
        <v>0</v>
      </c>
      <c r="V1014" s="10" t="e">
        <f t="shared" si="613"/>
        <v>#DIV/0!</v>
      </c>
      <c r="W1014" s="10" t="e">
        <f t="shared" si="614"/>
        <v>#DIV/0!</v>
      </c>
      <c r="X1014" s="10" t="e">
        <f t="shared" si="615"/>
        <v>#DIV/0!</v>
      </c>
      <c r="Y1014" s="1"/>
      <c r="Z1014" s="23">
        <f t="shared" si="616"/>
        <v>11.747757398618218</v>
      </c>
      <c r="AA1014" s="54">
        <f t="shared" si="617"/>
        <v>-1.2457127085969688E-3</v>
      </c>
      <c r="AB1014" s="54">
        <f t="shared" si="618"/>
        <v>0.18159523986185494</v>
      </c>
      <c r="AC1014" s="54">
        <f t="shared" si="619"/>
        <v>0.2977432488032562</v>
      </c>
      <c r="AD1014" s="54">
        <f t="shared" si="620"/>
        <v>0.29770601483865938</v>
      </c>
      <c r="AG1014" s="23">
        <f t="shared" si="621"/>
        <v>11.747481483634672</v>
      </c>
      <c r="AH1014" s="54">
        <f t="shared" si="622"/>
        <v>-1.5216276921421468E-3</v>
      </c>
      <c r="AI1014" s="54">
        <f t="shared" si="623"/>
        <v>48.06036562796794</v>
      </c>
      <c r="AJ1014" s="54">
        <f t="shared" si="624"/>
        <v>0.3636908971071125</v>
      </c>
      <c r="AK1014" s="54">
        <f t="shared" si="625"/>
        <v>0.36364968652023588</v>
      </c>
      <c r="AM1014" s="23">
        <f t="shared" si="626"/>
        <v>11.749003111326815</v>
      </c>
      <c r="AN1014" s="54">
        <f t="shared" si="627"/>
        <v>0</v>
      </c>
      <c r="AO1014" s="54" t="e">
        <f t="shared" si="628"/>
        <v>#DIV/0!</v>
      </c>
      <c r="AP1014" s="54" t="e">
        <f t="shared" si="629"/>
        <v>#DIV/0!</v>
      </c>
      <c r="AQ1014" s="54" t="e">
        <f t="shared" si="630"/>
        <v>#DIV/0!</v>
      </c>
      <c r="AS1014" s="23">
        <f t="shared" si="631"/>
        <v>11.749003111326815</v>
      </c>
      <c r="AT1014" s="54">
        <f t="shared" si="632"/>
        <v>0</v>
      </c>
      <c r="AU1014" s="54" t="e">
        <f t="shared" si="633"/>
        <v>#DIV/0!</v>
      </c>
      <c r="AV1014" s="54" t="e">
        <f t="shared" si="634"/>
        <v>#DIV/0!</v>
      </c>
      <c r="AW1014" s="54" t="e">
        <f t="shared" si="635"/>
        <v>#DIV/0!</v>
      </c>
    </row>
    <row r="1015" spans="1:49" s="50" customFormat="1" hidden="1" x14ac:dyDescent="0.25">
      <c r="A1015" s="3"/>
      <c r="B1015" s="4"/>
      <c r="C1015" s="4">
        <f t="shared" si="636"/>
        <v>983</v>
      </c>
      <c r="D1015" s="22">
        <f t="shared" si="604"/>
        <v>239.17121146037061</v>
      </c>
      <c r="E1015" s="54">
        <f t="shared" si="637"/>
        <v>6.5000000000000002E-2</v>
      </c>
      <c r="F1015" s="54">
        <f t="shared" si="638"/>
        <v>100</v>
      </c>
      <c r="G1015" s="54">
        <f t="shared" si="639"/>
        <v>6.4957777444660969E-2</v>
      </c>
      <c r="H1015" s="24">
        <f t="shared" si="640"/>
        <v>19.256785841510183</v>
      </c>
      <c r="I1015" s="23">
        <f t="shared" si="641"/>
        <v>8.8877473114662361E-2</v>
      </c>
      <c r="J1015" s="23">
        <f t="shared" si="642"/>
        <v>0.7</v>
      </c>
      <c r="K1015" s="22">
        <f t="shared" si="643"/>
        <v>45</v>
      </c>
      <c r="L1015" s="136">
        <v>984</v>
      </c>
      <c r="M1015" s="9">
        <f t="shared" si="605"/>
        <v>11.746236201544905</v>
      </c>
      <c r="N1015" s="9">
        <f t="shared" si="606"/>
        <v>11.746236201544905</v>
      </c>
      <c r="O1015" s="10">
        <f t="shared" si="607"/>
        <v>0</v>
      </c>
      <c r="P1015" s="10" t="e">
        <f t="shared" si="608"/>
        <v>#DIV/0!</v>
      </c>
      <c r="Q1015" s="10" t="e">
        <f t="shared" si="609"/>
        <v>#DIV/0!</v>
      </c>
      <c r="R1015" s="10" t="e">
        <f t="shared" si="610"/>
        <v>#DIV/0!</v>
      </c>
      <c r="S1015" s="9"/>
      <c r="T1015" s="9">
        <f t="shared" si="611"/>
        <v>11.746236201544905</v>
      </c>
      <c r="U1015" s="10">
        <f t="shared" si="612"/>
        <v>0</v>
      </c>
      <c r="V1015" s="10" t="e">
        <f t="shared" si="613"/>
        <v>#DIV/0!</v>
      </c>
      <c r="W1015" s="10" t="e">
        <f t="shared" si="614"/>
        <v>#DIV/0!</v>
      </c>
      <c r="X1015" s="10" t="e">
        <f t="shared" si="615"/>
        <v>#DIV/0!</v>
      </c>
      <c r="Y1015" s="1"/>
      <c r="Z1015" s="23">
        <f t="shared" si="616"/>
        <v>11.744989797093462</v>
      </c>
      <c r="AA1015" s="54">
        <f t="shared" si="617"/>
        <v>-1.2464044514430839E-3</v>
      </c>
      <c r="AB1015" s="54">
        <f t="shared" si="618"/>
        <v>0.18169607949140681</v>
      </c>
      <c r="AC1015" s="54">
        <f t="shared" si="619"/>
        <v>0.29787264881901887</v>
      </c>
      <c r="AD1015" s="54">
        <f t="shared" si="620"/>
        <v>0.29783539226559358</v>
      </c>
      <c r="AG1015" s="23">
        <f t="shared" si="621"/>
        <v>11.74471433646667</v>
      </c>
      <c r="AH1015" s="54">
        <f t="shared" si="622"/>
        <v>-1.5218650782351517E-3</v>
      </c>
      <c r="AI1015" s="54">
        <f t="shared" si="623"/>
        <v>48.067863429489115</v>
      </c>
      <c r="AJ1015" s="54">
        <f t="shared" si="624"/>
        <v>0.3637037572147403</v>
      </c>
      <c r="AK1015" s="54">
        <f t="shared" si="625"/>
        <v>0.36366253132041854</v>
      </c>
      <c r="AM1015" s="23">
        <f t="shared" si="626"/>
        <v>11.746236201544905</v>
      </c>
      <c r="AN1015" s="54">
        <f t="shared" si="627"/>
        <v>0</v>
      </c>
      <c r="AO1015" s="54" t="e">
        <f t="shared" si="628"/>
        <v>#DIV/0!</v>
      </c>
      <c r="AP1015" s="54" t="e">
        <f t="shared" si="629"/>
        <v>#DIV/0!</v>
      </c>
      <c r="AQ1015" s="54" t="e">
        <f t="shared" si="630"/>
        <v>#DIV/0!</v>
      </c>
      <c r="AS1015" s="23">
        <f t="shared" si="631"/>
        <v>11.746236201544905</v>
      </c>
      <c r="AT1015" s="54">
        <f t="shared" si="632"/>
        <v>0</v>
      </c>
      <c r="AU1015" s="54" t="e">
        <f t="shared" si="633"/>
        <v>#DIV/0!</v>
      </c>
      <c r="AV1015" s="54" t="e">
        <f t="shared" si="634"/>
        <v>#DIV/0!</v>
      </c>
      <c r="AW1015" s="54" t="e">
        <f t="shared" si="635"/>
        <v>#DIV/0!</v>
      </c>
    </row>
    <row r="1016" spans="1:49" s="50" customFormat="1" hidden="1" x14ac:dyDescent="0.25">
      <c r="A1016" s="3"/>
      <c r="B1016" s="4"/>
      <c r="C1016" s="4">
        <f t="shared" si="636"/>
        <v>984</v>
      </c>
      <c r="D1016" s="22">
        <f t="shared" si="604"/>
        <v>239.21382126847882</v>
      </c>
      <c r="E1016" s="54">
        <f t="shared" si="637"/>
        <v>6.5000000000000002E-2</v>
      </c>
      <c r="F1016" s="54">
        <f t="shared" si="638"/>
        <v>100</v>
      </c>
      <c r="G1016" s="54">
        <f t="shared" si="639"/>
        <v>6.4957777444660969E-2</v>
      </c>
      <c r="H1016" s="24">
        <f t="shared" si="640"/>
        <v>19.249926010219756</v>
      </c>
      <c r="I1016" s="23">
        <f t="shared" si="641"/>
        <v>8.8845812354860387E-2</v>
      </c>
      <c r="J1016" s="23">
        <f t="shared" si="642"/>
        <v>0.7</v>
      </c>
      <c r="K1016" s="22">
        <f t="shared" si="643"/>
        <v>45</v>
      </c>
      <c r="L1016" s="136">
        <v>985</v>
      </c>
      <c r="M1016" s="9">
        <f t="shared" si="605"/>
        <v>11.743468363112854</v>
      </c>
      <c r="N1016" s="9">
        <f t="shared" si="606"/>
        <v>11.743468363112854</v>
      </c>
      <c r="O1016" s="10">
        <f t="shared" si="607"/>
        <v>0</v>
      </c>
      <c r="P1016" s="10" t="e">
        <f t="shared" si="608"/>
        <v>#DIV/0!</v>
      </c>
      <c r="Q1016" s="10" t="e">
        <f t="shared" si="609"/>
        <v>#DIV/0!</v>
      </c>
      <c r="R1016" s="10" t="e">
        <f t="shared" si="610"/>
        <v>#DIV/0!</v>
      </c>
      <c r="S1016" s="9"/>
      <c r="T1016" s="9">
        <f t="shared" si="611"/>
        <v>11.743468363112854</v>
      </c>
      <c r="U1016" s="10">
        <f t="shared" si="612"/>
        <v>0</v>
      </c>
      <c r="V1016" s="10" t="e">
        <f t="shared" si="613"/>
        <v>#DIV/0!</v>
      </c>
      <c r="W1016" s="10" t="e">
        <f t="shared" si="614"/>
        <v>#DIV/0!</v>
      </c>
      <c r="X1016" s="10" t="e">
        <f t="shared" si="615"/>
        <v>#DIV/0!</v>
      </c>
      <c r="Y1016" s="1"/>
      <c r="Z1016" s="23">
        <f t="shared" si="616"/>
        <v>11.742221266575999</v>
      </c>
      <c r="AA1016" s="54">
        <f t="shared" si="617"/>
        <v>-1.2470965368542863E-3</v>
      </c>
      <c r="AB1016" s="54">
        <f t="shared" si="618"/>
        <v>0.18179696905878848</v>
      </c>
      <c r="AC1016" s="54">
        <f t="shared" si="619"/>
        <v>0.29800209742603267</v>
      </c>
      <c r="AD1016" s="54">
        <f t="shared" si="620"/>
        <v>0.2979648182713529</v>
      </c>
      <c r="AG1016" s="23">
        <f t="shared" si="621"/>
        <v>11.741946260741098</v>
      </c>
      <c r="AH1016" s="54">
        <f t="shared" si="622"/>
        <v>-1.5221023717550963E-3</v>
      </c>
      <c r="AI1016" s="54">
        <f t="shared" si="623"/>
        <v>48.075358307126166</v>
      </c>
      <c r="AJ1016" s="54">
        <f t="shared" si="624"/>
        <v>0.36371658959495112</v>
      </c>
      <c r="AK1016" s="54">
        <f t="shared" si="625"/>
        <v>0.36367534838346627</v>
      </c>
      <c r="AM1016" s="23">
        <f t="shared" si="626"/>
        <v>11.743468363112854</v>
      </c>
      <c r="AN1016" s="54">
        <f t="shared" si="627"/>
        <v>0</v>
      </c>
      <c r="AO1016" s="54" t="e">
        <f t="shared" si="628"/>
        <v>#DIV/0!</v>
      </c>
      <c r="AP1016" s="54" t="e">
        <f t="shared" si="629"/>
        <v>#DIV/0!</v>
      </c>
      <c r="AQ1016" s="54" t="e">
        <f t="shared" si="630"/>
        <v>#DIV/0!</v>
      </c>
      <c r="AS1016" s="23">
        <f t="shared" si="631"/>
        <v>11.743468363112854</v>
      </c>
      <c r="AT1016" s="54">
        <f t="shared" si="632"/>
        <v>0</v>
      </c>
      <c r="AU1016" s="54" t="e">
        <f t="shared" si="633"/>
        <v>#DIV/0!</v>
      </c>
      <c r="AV1016" s="54" t="e">
        <f t="shared" si="634"/>
        <v>#DIV/0!</v>
      </c>
      <c r="AW1016" s="54" t="e">
        <f t="shared" si="635"/>
        <v>#DIV/0!</v>
      </c>
    </row>
    <row r="1017" spans="1:49" s="50" customFormat="1" hidden="1" x14ac:dyDescent="0.25">
      <c r="A1017" s="3"/>
      <c r="B1017" s="4"/>
      <c r="C1017" s="4">
        <f t="shared" si="636"/>
        <v>985</v>
      </c>
      <c r="D1017" s="22">
        <f t="shared" si="604"/>
        <v>239.25644537663985</v>
      </c>
      <c r="E1017" s="54">
        <f t="shared" si="637"/>
        <v>6.5000000000000002E-2</v>
      </c>
      <c r="F1017" s="54">
        <f t="shared" si="638"/>
        <v>100</v>
      </c>
      <c r="G1017" s="54">
        <f t="shared" si="639"/>
        <v>6.4957777444660969E-2</v>
      </c>
      <c r="H1017" s="24">
        <f t="shared" si="640"/>
        <v>19.243066178929329</v>
      </c>
      <c r="I1017" s="23">
        <f t="shared" si="641"/>
        <v>8.8814151595058427E-2</v>
      </c>
      <c r="J1017" s="23">
        <f t="shared" si="642"/>
        <v>0.7</v>
      </c>
      <c r="K1017" s="22">
        <f t="shared" si="643"/>
        <v>45</v>
      </c>
      <c r="L1017" s="136">
        <v>986</v>
      </c>
      <c r="M1017" s="9">
        <f t="shared" si="605"/>
        <v>11.740699595781152</v>
      </c>
      <c r="N1017" s="9">
        <f t="shared" si="606"/>
        <v>11.740699595781152</v>
      </c>
      <c r="O1017" s="10">
        <f t="shared" si="607"/>
        <v>0</v>
      </c>
      <c r="P1017" s="10" t="e">
        <f t="shared" si="608"/>
        <v>#DIV/0!</v>
      </c>
      <c r="Q1017" s="10" t="e">
        <f t="shared" si="609"/>
        <v>#DIV/0!</v>
      </c>
      <c r="R1017" s="10" t="e">
        <f t="shared" si="610"/>
        <v>#DIV/0!</v>
      </c>
      <c r="S1017" s="9"/>
      <c r="T1017" s="9">
        <f t="shared" si="611"/>
        <v>11.740699595781152</v>
      </c>
      <c r="U1017" s="10">
        <f t="shared" si="612"/>
        <v>0</v>
      </c>
      <c r="V1017" s="10" t="e">
        <f t="shared" si="613"/>
        <v>#DIV/0!</v>
      </c>
      <c r="W1017" s="10" t="e">
        <f t="shared" si="614"/>
        <v>#DIV/0!</v>
      </c>
      <c r="X1017" s="10" t="e">
        <f t="shared" si="615"/>
        <v>#DIV/0!</v>
      </c>
      <c r="Y1017" s="1"/>
      <c r="Z1017" s="23">
        <f t="shared" si="616"/>
        <v>11.73945180681628</v>
      </c>
      <c r="AA1017" s="54">
        <f t="shared" si="617"/>
        <v>-1.2477889648714324E-3</v>
      </c>
      <c r="AB1017" s="54">
        <f t="shared" si="618"/>
        <v>0.18189790856995583</v>
      </c>
      <c r="AC1017" s="54">
        <f t="shared" si="619"/>
        <v>0.29813159461794492</v>
      </c>
      <c r="AD1017" s="54">
        <f t="shared" si="620"/>
        <v>0.29809429284840605</v>
      </c>
      <c r="AG1017" s="23">
        <f t="shared" si="621"/>
        <v>11.739177256208569</v>
      </c>
      <c r="AH1017" s="54">
        <f t="shared" si="622"/>
        <v>-1.5223395725829647E-3</v>
      </c>
      <c r="AI1017" s="54">
        <f t="shared" si="623"/>
        <v>48.082850257056769</v>
      </c>
      <c r="AJ1017" s="54">
        <f t="shared" si="624"/>
        <v>0.36372939423364964</v>
      </c>
      <c r="AK1017" s="54">
        <f t="shared" si="625"/>
        <v>0.36368813769663644</v>
      </c>
      <c r="AM1017" s="23">
        <f t="shared" si="626"/>
        <v>11.740699595781152</v>
      </c>
      <c r="AN1017" s="54">
        <f t="shared" si="627"/>
        <v>0</v>
      </c>
      <c r="AO1017" s="54" t="e">
        <f t="shared" si="628"/>
        <v>#DIV/0!</v>
      </c>
      <c r="AP1017" s="54" t="e">
        <f t="shared" si="629"/>
        <v>#DIV/0!</v>
      </c>
      <c r="AQ1017" s="54" t="e">
        <f t="shared" si="630"/>
        <v>#DIV/0!</v>
      </c>
      <c r="AS1017" s="23">
        <f t="shared" si="631"/>
        <v>11.740699595781152</v>
      </c>
      <c r="AT1017" s="54">
        <f t="shared" si="632"/>
        <v>0</v>
      </c>
      <c r="AU1017" s="54" t="e">
        <f t="shared" si="633"/>
        <v>#DIV/0!</v>
      </c>
      <c r="AV1017" s="54" t="e">
        <f t="shared" si="634"/>
        <v>#DIV/0!</v>
      </c>
      <c r="AW1017" s="54" t="e">
        <f t="shared" si="635"/>
        <v>#DIV/0!</v>
      </c>
    </row>
    <row r="1018" spans="1:49" s="50" customFormat="1" hidden="1" x14ac:dyDescent="0.25">
      <c r="A1018" s="3"/>
      <c r="B1018" s="4"/>
      <c r="C1018" s="4">
        <f t="shared" si="636"/>
        <v>986</v>
      </c>
      <c r="D1018" s="22">
        <f t="shared" si="604"/>
        <v>239.29908378869342</v>
      </c>
      <c r="E1018" s="54">
        <f t="shared" si="637"/>
        <v>6.5000000000000002E-2</v>
      </c>
      <c r="F1018" s="54">
        <f t="shared" si="638"/>
        <v>100</v>
      </c>
      <c r="G1018" s="54">
        <f t="shared" si="639"/>
        <v>6.4957777444660969E-2</v>
      </c>
      <c r="H1018" s="24">
        <f t="shared" si="640"/>
        <v>19.236206347638902</v>
      </c>
      <c r="I1018" s="23">
        <f t="shared" si="641"/>
        <v>8.8782490835256453E-2</v>
      </c>
      <c r="J1018" s="23">
        <f t="shared" si="642"/>
        <v>0.7</v>
      </c>
      <c r="K1018" s="22">
        <f t="shared" si="643"/>
        <v>45</v>
      </c>
      <c r="L1018" s="136">
        <v>987</v>
      </c>
      <c r="M1018" s="9">
        <f t="shared" si="605"/>
        <v>11.737929899300381</v>
      </c>
      <c r="N1018" s="9">
        <f t="shared" si="606"/>
        <v>11.737929899300381</v>
      </c>
      <c r="O1018" s="10">
        <f t="shared" si="607"/>
        <v>0</v>
      </c>
      <c r="P1018" s="10" t="e">
        <f t="shared" si="608"/>
        <v>#DIV/0!</v>
      </c>
      <c r="Q1018" s="10" t="e">
        <f t="shared" si="609"/>
        <v>#DIV/0!</v>
      </c>
      <c r="R1018" s="10" t="e">
        <f t="shared" si="610"/>
        <v>#DIV/0!</v>
      </c>
      <c r="S1018" s="9"/>
      <c r="T1018" s="9">
        <f t="shared" si="611"/>
        <v>11.737929899300381</v>
      </c>
      <c r="U1018" s="10">
        <f t="shared" si="612"/>
        <v>0</v>
      </c>
      <c r="V1018" s="10" t="e">
        <f t="shared" si="613"/>
        <v>#DIV/0!</v>
      </c>
      <c r="W1018" s="10" t="e">
        <f t="shared" si="614"/>
        <v>#DIV/0!</v>
      </c>
      <c r="X1018" s="10" t="e">
        <f t="shared" si="615"/>
        <v>#DIV/0!</v>
      </c>
      <c r="Y1018" s="1"/>
      <c r="Z1018" s="23">
        <f t="shared" si="616"/>
        <v>11.736681417564853</v>
      </c>
      <c r="AA1018" s="54">
        <f t="shared" si="617"/>
        <v>-1.2484817355282729E-3</v>
      </c>
      <c r="AB1018" s="54">
        <f t="shared" si="618"/>
        <v>0.18199889802982885</v>
      </c>
      <c r="AC1018" s="54">
        <f t="shared" si="619"/>
        <v>0.29826114038671742</v>
      </c>
      <c r="AD1018" s="54">
        <f t="shared" si="620"/>
        <v>0.29822381598652703</v>
      </c>
      <c r="AG1018" s="23">
        <f t="shared" si="621"/>
        <v>11.736407322619824</v>
      </c>
      <c r="AH1018" s="54">
        <f t="shared" si="622"/>
        <v>-1.5225766805571084E-3</v>
      </c>
      <c r="AI1018" s="54">
        <f t="shared" si="623"/>
        <v>48.090339274238502</v>
      </c>
      <c r="AJ1018" s="54">
        <f t="shared" si="624"/>
        <v>0.36374217110752505</v>
      </c>
      <c r="AK1018" s="54">
        <f t="shared" si="625"/>
        <v>0.36370089923376353</v>
      </c>
      <c r="AM1018" s="23">
        <f t="shared" si="626"/>
        <v>11.737929899300381</v>
      </c>
      <c r="AN1018" s="54">
        <f t="shared" si="627"/>
        <v>0</v>
      </c>
      <c r="AO1018" s="54" t="e">
        <f t="shared" si="628"/>
        <v>#DIV/0!</v>
      </c>
      <c r="AP1018" s="54" t="e">
        <f t="shared" si="629"/>
        <v>#DIV/0!</v>
      </c>
      <c r="AQ1018" s="54" t="e">
        <f t="shared" si="630"/>
        <v>#DIV/0!</v>
      </c>
      <c r="AS1018" s="23">
        <f t="shared" si="631"/>
        <v>11.737929899300381</v>
      </c>
      <c r="AT1018" s="54">
        <f t="shared" si="632"/>
        <v>0</v>
      </c>
      <c r="AU1018" s="54" t="e">
        <f t="shared" si="633"/>
        <v>#DIV/0!</v>
      </c>
      <c r="AV1018" s="54" t="e">
        <f t="shared" si="634"/>
        <v>#DIV/0!</v>
      </c>
      <c r="AW1018" s="54" t="e">
        <f t="shared" si="635"/>
        <v>#DIV/0!</v>
      </c>
    </row>
    <row r="1019" spans="1:49" s="50" customFormat="1" hidden="1" x14ac:dyDescent="0.25">
      <c r="A1019" s="3"/>
      <c r="B1019" s="4"/>
      <c r="C1019" s="4">
        <f t="shared" si="636"/>
        <v>987</v>
      </c>
      <c r="D1019" s="22">
        <f t="shared" si="604"/>
        <v>239.34173650847754</v>
      </c>
      <c r="E1019" s="54">
        <f t="shared" si="637"/>
        <v>6.5000000000000002E-2</v>
      </c>
      <c r="F1019" s="54">
        <f t="shared" si="638"/>
        <v>100</v>
      </c>
      <c r="G1019" s="54">
        <f t="shared" si="639"/>
        <v>6.4957777444660969E-2</v>
      </c>
      <c r="H1019" s="24">
        <f t="shared" si="640"/>
        <v>19.229346516348475</v>
      </c>
      <c r="I1019" s="23">
        <f t="shared" si="641"/>
        <v>8.8750830075454479E-2</v>
      </c>
      <c r="J1019" s="23">
        <f t="shared" si="642"/>
        <v>0.7</v>
      </c>
      <c r="K1019" s="22">
        <f t="shared" si="643"/>
        <v>45</v>
      </c>
      <c r="L1019" s="136">
        <v>988</v>
      </c>
      <c r="M1019" s="9">
        <f t="shared" si="605"/>
        <v>11.735159273421235</v>
      </c>
      <c r="N1019" s="9">
        <f t="shared" si="606"/>
        <v>11.735159273421235</v>
      </c>
      <c r="O1019" s="10">
        <f t="shared" si="607"/>
        <v>0</v>
      </c>
      <c r="P1019" s="10" t="e">
        <f t="shared" si="608"/>
        <v>#DIV/0!</v>
      </c>
      <c r="Q1019" s="10" t="e">
        <f t="shared" si="609"/>
        <v>#DIV/0!</v>
      </c>
      <c r="R1019" s="10" t="e">
        <f t="shared" si="610"/>
        <v>#DIV/0!</v>
      </c>
      <c r="S1019" s="9"/>
      <c r="T1019" s="9">
        <f t="shared" si="611"/>
        <v>11.735159273421235</v>
      </c>
      <c r="U1019" s="10">
        <f t="shared" si="612"/>
        <v>0</v>
      </c>
      <c r="V1019" s="10" t="e">
        <f t="shared" si="613"/>
        <v>#DIV/0!</v>
      </c>
      <c r="W1019" s="10" t="e">
        <f t="shared" si="614"/>
        <v>#DIV/0!</v>
      </c>
      <c r="X1019" s="10" t="e">
        <f t="shared" si="615"/>
        <v>#DIV/0!</v>
      </c>
      <c r="Y1019" s="1"/>
      <c r="Z1019" s="23">
        <f t="shared" si="616"/>
        <v>11.733910098572366</v>
      </c>
      <c r="AA1019" s="54">
        <f t="shared" si="617"/>
        <v>-1.2491748488692167E-3</v>
      </c>
      <c r="AB1019" s="54">
        <f t="shared" si="618"/>
        <v>0.1820999374448814</v>
      </c>
      <c r="AC1019" s="54">
        <f t="shared" si="619"/>
        <v>0.29839073472687011</v>
      </c>
      <c r="AD1019" s="54">
        <f t="shared" si="620"/>
        <v>0.29835338768598907</v>
      </c>
      <c r="AG1019" s="23">
        <f t="shared" si="621"/>
        <v>11.733636459725686</v>
      </c>
      <c r="AH1019" s="54">
        <f t="shared" si="622"/>
        <v>-1.5228136955496296E-3</v>
      </c>
      <c r="AI1019" s="54">
        <f t="shared" si="623"/>
        <v>48.097825354631745</v>
      </c>
      <c r="AJ1019" s="54">
        <f t="shared" si="624"/>
        <v>0.36375492020086714</v>
      </c>
      <c r="AK1019" s="54">
        <f t="shared" si="625"/>
        <v>0.36371363298255183</v>
      </c>
      <c r="AM1019" s="23">
        <f t="shared" si="626"/>
        <v>11.735159273421235</v>
      </c>
      <c r="AN1019" s="54">
        <f t="shared" si="627"/>
        <v>0</v>
      </c>
      <c r="AO1019" s="54" t="e">
        <f t="shared" si="628"/>
        <v>#DIV/0!</v>
      </c>
      <c r="AP1019" s="54" t="e">
        <f t="shared" si="629"/>
        <v>#DIV/0!</v>
      </c>
      <c r="AQ1019" s="54" t="e">
        <f t="shared" si="630"/>
        <v>#DIV/0!</v>
      </c>
      <c r="AS1019" s="23">
        <f t="shared" si="631"/>
        <v>11.735159273421235</v>
      </c>
      <c r="AT1019" s="54">
        <f t="shared" si="632"/>
        <v>0</v>
      </c>
      <c r="AU1019" s="54" t="e">
        <f t="shared" si="633"/>
        <v>#DIV/0!</v>
      </c>
      <c r="AV1019" s="54" t="e">
        <f t="shared" si="634"/>
        <v>#DIV/0!</v>
      </c>
      <c r="AW1019" s="54" t="e">
        <f t="shared" si="635"/>
        <v>#DIV/0!</v>
      </c>
    </row>
    <row r="1020" spans="1:49" s="50" customFormat="1" hidden="1" x14ac:dyDescent="0.25">
      <c r="A1020" s="3"/>
      <c r="B1020" s="4"/>
      <c r="C1020" s="4">
        <f t="shared" si="636"/>
        <v>988</v>
      </c>
      <c r="D1020" s="22">
        <f t="shared" si="604"/>
        <v>239.38440353982855</v>
      </c>
      <c r="E1020" s="54">
        <f t="shared" si="637"/>
        <v>6.5000000000000002E-2</v>
      </c>
      <c r="F1020" s="54">
        <f t="shared" si="638"/>
        <v>100</v>
      </c>
      <c r="G1020" s="54">
        <f t="shared" si="639"/>
        <v>6.4957777444660969E-2</v>
      </c>
      <c r="H1020" s="24">
        <f t="shared" si="640"/>
        <v>19.222486685058048</v>
      </c>
      <c r="I1020" s="23">
        <f t="shared" si="641"/>
        <v>8.8719169315652519E-2</v>
      </c>
      <c r="J1020" s="23">
        <f t="shared" si="642"/>
        <v>0.7</v>
      </c>
      <c r="K1020" s="22">
        <f t="shared" si="643"/>
        <v>45</v>
      </c>
      <c r="L1020" s="136">
        <v>989</v>
      </c>
      <c r="M1020" s="9">
        <f t="shared" si="605"/>
        <v>11.732387717894513</v>
      </c>
      <c r="N1020" s="9">
        <f t="shared" si="606"/>
        <v>11.732387717894513</v>
      </c>
      <c r="O1020" s="10">
        <f t="shared" si="607"/>
        <v>0</v>
      </c>
      <c r="P1020" s="10" t="e">
        <f t="shared" si="608"/>
        <v>#DIV/0!</v>
      </c>
      <c r="Q1020" s="10" t="e">
        <f t="shared" si="609"/>
        <v>#DIV/0!</v>
      </c>
      <c r="R1020" s="10" t="e">
        <f t="shared" si="610"/>
        <v>#DIV/0!</v>
      </c>
      <c r="S1020" s="9"/>
      <c r="T1020" s="9">
        <f t="shared" si="611"/>
        <v>11.732387717894513</v>
      </c>
      <c r="U1020" s="10">
        <f t="shared" si="612"/>
        <v>0</v>
      </c>
      <c r="V1020" s="10" t="e">
        <f t="shared" si="613"/>
        <v>#DIV/0!</v>
      </c>
      <c r="W1020" s="10" t="e">
        <f t="shared" si="614"/>
        <v>#DIV/0!</v>
      </c>
      <c r="X1020" s="10" t="e">
        <f t="shared" si="615"/>
        <v>#DIV/0!</v>
      </c>
      <c r="Y1020" s="1"/>
      <c r="Z1020" s="23">
        <f t="shared" si="616"/>
        <v>11.731137849589571</v>
      </c>
      <c r="AA1020" s="54">
        <f t="shared" si="617"/>
        <v>-1.2498683049422254E-3</v>
      </c>
      <c r="AB1020" s="54">
        <f t="shared" si="618"/>
        <v>0.18220102682210507</v>
      </c>
      <c r="AC1020" s="54">
        <f t="shared" si="619"/>
        <v>0.29852037763378225</v>
      </c>
      <c r="AD1020" s="54">
        <f t="shared" si="620"/>
        <v>0.29848300793578325</v>
      </c>
      <c r="AG1020" s="23">
        <f t="shared" si="621"/>
        <v>11.730864667277146</v>
      </c>
      <c r="AH1020" s="54">
        <f t="shared" si="622"/>
        <v>-1.5230506173669056E-3</v>
      </c>
      <c r="AI1020" s="54">
        <f t="shared" si="623"/>
        <v>48.10530849203662</v>
      </c>
      <c r="AJ1020" s="54">
        <f t="shared" si="624"/>
        <v>0.36376764148164392</v>
      </c>
      <c r="AK1020" s="54">
        <f t="shared" si="625"/>
        <v>0.36372633890779038</v>
      </c>
      <c r="AM1020" s="23">
        <f t="shared" si="626"/>
        <v>11.732387717894513</v>
      </c>
      <c r="AN1020" s="54">
        <f t="shared" si="627"/>
        <v>0</v>
      </c>
      <c r="AO1020" s="54" t="e">
        <f t="shared" si="628"/>
        <v>#DIV/0!</v>
      </c>
      <c r="AP1020" s="54" t="e">
        <f t="shared" si="629"/>
        <v>#DIV/0!</v>
      </c>
      <c r="AQ1020" s="54" t="e">
        <f t="shared" si="630"/>
        <v>#DIV/0!</v>
      </c>
      <c r="AS1020" s="23">
        <f t="shared" si="631"/>
        <v>11.732387717894513</v>
      </c>
      <c r="AT1020" s="54">
        <f t="shared" si="632"/>
        <v>0</v>
      </c>
      <c r="AU1020" s="54" t="e">
        <f t="shared" si="633"/>
        <v>#DIV/0!</v>
      </c>
      <c r="AV1020" s="54" t="e">
        <f t="shared" si="634"/>
        <v>#DIV/0!</v>
      </c>
      <c r="AW1020" s="54" t="e">
        <f t="shared" si="635"/>
        <v>#DIV/0!</v>
      </c>
    </row>
    <row r="1021" spans="1:49" s="50" customFormat="1" hidden="1" x14ac:dyDescent="0.25">
      <c r="A1021" s="3"/>
      <c r="B1021" s="4"/>
      <c r="C1021" s="4">
        <f t="shared" si="636"/>
        <v>989</v>
      </c>
      <c r="D1021" s="22">
        <f t="shared" si="604"/>
        <v>239.42708488658076</v>
      </c>
      <c r="E1021" s="54">
        <f t="shared" si="637"/>
        <v>6.5000000000000002E-2</v>
      </c>
      <c r="F1021" s="54">
        <f t="shared" si="638"/>
        <v>100</v>
      </c>
      <c r="G1021" s="54">
        <f t="shared" si="639"/>
        <v>6.4957777444660969E-2</v>
      </c>
      <c r="H1021" s="24">
        <f t="shared" si="640"/>
        <v>19.21562685376762</v>
      </c>
      <c r="I1021" s="23">
        <f t="shared" si="641"/>
        <v>8.8687508555850531E-2</v>
      </c>
      <c r="J1021" s="23">
        <f t="shared" si="642"/>
        <v>0.7</v>
      </c>
      <c r="K1021" s="22">
        <f t="shared" si="643"/>
        <v>45</v>
      </c>
      <c r="L1021" s="136">
        <v>990</v>
      </c>
      <c r="M1021" s="9">
        <f t="shared" si="605"/>
        <v>11.729615232471144</v>
      </c>
      <c r="N1021" s="9">
        <f t="shared" si="606"/>
        <v>11.729615232471144</v>
      </c>
      <c r="O1021" s="10">
        <f t="shared" si="607"/>
        <v>0</v>
      </c>
      <c r="P1021" s="10" t="e">
        <f t="shared" si="608"/>
        <v>#DIV/0!</v>
      </c>
      <c r="Q1021" s="10" t="e">
        <f t="shared" si="609"/>
        <v>#DIV/0!</v>
      </c>
      <c r="R1021" s="10" t="e">
        <f t="shared" si="610"/>
        <v>#DIV/0!</v>
      </c>
      <c r="S1021" s="9"/>
      <c r="T1021" s="9">
        <f t="shared" si="611"/>
        <v>11.729615232471144</v>
      </c>
      <c r="U1021" s="10">
        <f t="shared" si="612"/>
        <v>0</v>
      </c>
      <c r="V1021" s="10" t="e">
        <f t="shared" si="613"/>
        <v>#DIV/0!</v>
      </c>
      <c r="W1021" s="10" t="e">
        <f t="shared" si="614"/>
        <v>#DIV/0!</v>
      </c>
      <c r="X1021" s="10" t="e">
        <f t="shared" si="615"/>
        <v>#DIV/0!</v>
      </c>
      <c r="Y1021" s="1"/>
      <c r="Z1021" s="23">
        <f t="shared" si="616"/>
        <v>11.728364670367382</v>
      </c>
      <c r="AA1021" s="54">
        <f t="shared" si="617"/>
        <v>-1.25056210376151E-3</v>
      </c>
      <c r="AB1021" s="54">
        <f t="shared" si="618"/>
        <v>0.18230216616357151</v>
      </c>
      <c r="AC1021" s="54">
        <f t="shared" si="619"/>
        <v>0.29865006909478337</v>
      </c>
      <c r="AD1021" s="54">
        <f t="shared" si="620"/>
        <v>0.29861267672507191</v>
      </c>
      <c r="AG1021" s="23">
        <f t="shared" si="621"/>
        <v>11.728091945025239</v>
      </c>
      <c r="AH1021" s="54">
        <f t="shared" si="622"/>
        <v>-1.5232874459041312E-3</v>
      </c>
      <c r="AI1021" s="54">
        <f t="shared" si="623"/>
        <v>48.112788683290468</v>
      </c>
      <c r="AJ1021" s="54">
        <f t="shared" si="624"/>
        <v>0.36378033494080764</v>
      </c>
      <c r="AK1021" s="54">
        <f t="shared" si="625"/>
        <v>0.36373901700318018</v>
      </c>
      <c r="AM1021" s="23">
        <f t="shared" si="626"/>
        <v>11.729615232471144</v>
      </c>
      <c r="AN1021" s="54">
        <f t="shared" si="627"/>
        <v>0</v>
      </c>
      <c r="AO1021" s="54" t="e">
        <f t="shared" si="628"/>
        <v>#DIV/0!</v>
      </c>
      <c r="AP1021" s="54" t="e">
        <f t="shared" si="629"/>
        <v>#DIV/0!</v>
      </c>
      <c r="AQ1021" s="54" t="e">
        <f t="shared" si="630"/>
        <v>#DIV/0!</v>
      </c>
      <c r="AS1021" s="23">
        <f t="shared" si="631"/>
        <v>11.729615232471144</v>
      </c>
      <c r="AT1021" s="54">
        <f t="shared" si="632"/>
        <v>0</v>
      </c>
      <c r="AU1021" s="54" t="e">
        <f t="shared" si="633"/>
        <v>#DIV/0!</v>
      </c>
      <c r="AV1021" s="54" t="e">
        <f t="shared" si="634"/>
        <v>#DIV/0!</v>
      </c>
      <c r="AW1021" s="54" t="e">
        <f t="shared" si="635"/>
        <v>#DIV/0!</v>
      </c>
    </row>
    <row r="1022" spans="1:49" s="50" customFormat="1" hidden="1" x14ac:dyDescent="0.25">
      <c r="A1022" s="3"/>
      <c r="B1022" s="4"/>
      <c r="C1022" s="4">
        <f t="shared" si="636"/>
        <v>990</v>
      </c>
      <c r="D1022" s="22">
        <f t="shared" si="604"/>
        <v>239.46978055256736</v>
      </c>
      <c r="E1022" s="54">
        <f t="shared" si="637"/>
        <v>6.5000000000000002E-2</v>
      </c>
      <c r="F1022" s="54">
        <f t="shared" si="638"/>
        <v>100</v>
      </c>
      <c r="G1022" s="54">
        <f t="shared" si="639"/>
        <v>6.4957777444660969E-2</v>
      </c>
      <c r="H1022" s="24">
        <f t="shared" si="640"/>
        <v>19.208767022477193</v>
      </c>
      <c r="I1022" s="23">
        <f t="shared" si="641"/>
        <v>8.865584779604857E-2</v>
      </c>
      <c r="J1022" s="23">
        <f t="shared" si="642"/>
        <v>0.7</v>
      </c>
      <c r="K1022" s="22">
        <f t="shared" si="643"/>
        <v>45</v>
      </c>
      <c r="L1022" s="136">
        <v>991</v>
      </c>
      <c r="M1022" s="9">
        <f t="shared" si="605"/>
        <v>11.726841816902136</v>
      </c>
      <c r="N1022" s="9">
        <f t="shared" si="606"/>
        <v>11.726841816902136</v>
      </c>
      <c r="O1022" s="10">
        <f t="shared" si="607"/>
        <v>0</v>
      </c>
      <c r="P1022" s="10" t="e">
        <f t="shared" si="608"/>
        <v>#DIV/0!</v>
      </c>
      <c r="Q1022" s="10" t="e">
        <f t="shared" si="609"/>
        <v>#DIV/0!</v>
      </c>
      <c r="R1022" s="10" t="e">
        <f t="shared" si="610"/>
        <v>#DIV/0!</v>
      </c>
      <c r="S1022" s="9"/>
      <c r="T1022" s="9">
        <f t="shared" si="611"/>
        <v>11.726841816902136</v>
      </c>
      <c r="U1022" s="10">
        <f t="shared" si="612"/>
        <v>0</v>
      </c>
      <c r="V1022" s="10" t="e">
        <f t="shared" si="613"/>
        <v>#DIV/0!</v>
      </c>
      <c r="W1022" s="10" t="e">
        <f t="shared" si="614"/>
        <v>#DIV/0!</v>
      </c>
      <c r="X1022" s="10" t="e">
        <f t="shared" si="615"/>
        <v>#DIV/0!</v>
      </c>
      <c r="Y1022" s="1"/>
      <c r="Z1022" s="23">
        <f t="shared" si="616"/>
        <v>11.725590560656755</v>
      </c>
      <c r="AA1022" s="54">
        <f t="shared" si="617"/>
        <v>-1.2512562453803611E-3</v>
      </c>
      <c r="AB1022" s="54">
        <f t="shared" si="618"/>
        <v>0.18240335547704917</v>
      </c>
      <c r="AC1022" s="54">
        <f t="shared" si="619"/>
        <v>0.29877980910654994</v>
      </c>
      <c r="AD1022" s="54">
        <f t="shared" si="620"/>
        <v>0.29874239405400715</v>
      </c>
      <c r="AG1022" s="23">
        <f t="shared" si="621"/>
        <v>11.725318292721143</v>
      </c>
      <c r="AH1022" s="54">
        <f t="shared" si="622"/>
        <v>-1.5235241809925526E-3</v>
      </c>
      <c r="AI1022" s="54">
        <f t="shared" si="623"/>
        <v>48.120265922915614</v>
      </c>
      <c r="AJ1022" s="54">
        <f t="shared" si="624"/>
        <v>0.3637930005518204</v>
      </c>
      <c r="AK1022" s="54">
        <f t="shared" si="625"/>
        <v>0.36375166724053126</v>
      </c>
      <c r="AM1022" s="23">
        <f t="shared" si="626"/>
        <v>11.726841816902136</v>
      </c>
      <c r="AN1022" s="54">
        <f t="shared" si="627"/>
        <v>0</v>
      </c>
      <c r="AO1022" s="54" t="e">
        <f t="shared" si="628"/>
        <v>#DIV/0!</v>
      </c>
      <c r="AP1022" s="54" t="e">
        <f t="shared" si="629"/>
        <v>#DIV/0!</v>
      </c>
      <c r="AQ1022" s="54" t="e">
        <f t="shared" si="630"/>
        <v>#DIV/0!</v>
      </c>
      <c r="AS1022" s="23">
        <f t="shared" si="631"/>
        <v>11.726841816902136</v>
      </c>
      <c r="AT1022" s="54">
        <f t="shared" si="632"/>
        <v>0</v>
      </c>
      <c r="AU1022" s="54" t="e">
        <f t="shared" si="633"/>
        <v>#DIV/0!</v>
      </c>
      <c r="AV1022" s="54" t="e">
        <f t="shared" si="634"/>
        <v>#DIV/0!</v>
      </c>
      <c r="AW1022" s="54" t="e">
        <f t="shared" si="635"/>
        <v>#DIV/0!</v>
      </c>
    </row>
    <row r="1023" spans="1:49" s="50" customFormat="1" hidden="1" x14ac:dyDescent="0.25">
      <c r="A1023" s="3"/>
      <c r="B1023" s="4"/>
      <c r="C1023" s="4">
        <f t="shared" si="636"/>
        <v>991</v>
      </c>
      <c r="D1023" s="22">
        <f t="shared" si="604"/>
        <v>239.51249054161906</v>
      </c>
      <c r="E1023" s="54">
        <f t="shared" si="637"/>
        <v>6.5000000000000002E-2</v>
      </c>
      <c r="F1023" s="54">
        <f t="shared" si="638"/>
        <v>100</v>
      </c>
      <c r="G1023" s="54">
        <f t="shared" si="639"/>
        <v>6.4957777444660969E-2</v>
      </c>
      <c r="H1023" s="24">
        <f t="shared" si="640"/>
        <v>19.201907191186766</v>
      </c>
      <c r="I1023" s="23">
        <f t="shared" si="641"/>
        <v>8.8624187036246596E-2</v>
      </c>
      <c r="J1023" s="23">
        <f t="shared" si="642"/>
        <v>0.7</v>
      </c>
      <c r="K1023" s="22">
        <f t="shared" si="643"/>
        <v>45</v>
      </c>
      <c r="L1023" s="136">
        <v>992</v>
      </c>
      <c r="M1023" s="9">
        <f t="shared" si="605"/>
        <v>11.724067470938651</v>
      </c>
      <c r="N1023" s="9">
        <f t="shared" si="606"/>
        <v>11.724067470938651</v>
      </c>
      <c r="O1023" s="10">
        <f t="shared" si="607"/>
        <v>0</v>
      </c>
      <c r="P1023" s="10" t="e">
        <f t="shared" si="608"/>
        <v>#DIV/0!</v>
      </c>
      <c r="Q1023" s="10" t="e">
        <f t="shared" si="609"/>
        <v>#DIV/0!</v>
      </c>
      <c r="R1023" s="10" t="e">
        <f t="shared" si="610"/>
        <v>#DIV/0!</v>
      </c>
      <c r="S1023" s="9"/>
      <c r="T1023" s="9">
        <f t="shared" si="611"/>
        <v>11.724067470938651</v>
      </c>
      <c r="U1023" s="10">
        <f t="shared" si="612"/>
        <v>0</v>
      </c>
      <c r="V1023" s="10" t="e">
        <f t="shared" si="613"/>
        <v>#DIV/0!</v>
      </c>
      <c r="W1023" s="10" t="e">
        <f t="shared" si="614"/>
        <v>#DIV/0!</v>
      </c>
      <c r="X1023" s="10" t="e">
        <f t="shared" si="615"/>
        <v>#DIV/0!</v>
      </c>
      <c r="Y1023" s="1"/>
      <c r="Z1023" s="23">
        <f t="shared" si="616"/>
        <v>11.722815520208805</v>
      </c>
      <c r="AA1023" s="54">
        <f t="shared" si="617"/>
        <v>-1.2519507298467403E-3</v>
      </c>
      <c r="AB1023" s="54">
        <f t="shared" si="618"/>
        <v>0.18250459476952979</v>
      </c>
      <c r="AC1023" s="54">
        <f t="shared" si="619"/>
        <v>0.29890959766449454</v>
      </c>
      <c r="AD1023" s="54">
        <f t="shared" si="620"/>
        <v>0.2988721599146969</v>
      </c>
      <c r="AG1023" s="23">
        <f t="shared" si="621"/>
        <v>11.722543710116152</v>
      </c>
      <c r="AH1023" s="54">
        <f t="shared" si="622"/>
        <v>-1.523760822498943E-3</v>
      </c>
      <c r="AI1023" s="54">
        <f t="shared" si="623"/>
        <v>48.127740206788474</v>
      </c>
      <c r="AJ1023" s="54">
        <f t="shared" si="624"/>
        <v>0.36380563829839679</v>
      </c>
      <c r="AK1023" s="54">
        <f t="shared" si="625"/>
        <v>0.36376428960324841</v>
      </c>
      <c r="AM1023" s="23">
        <f t="shared" si="626"/>
        <v>11.724067470938651</v>
      </c>
      <c r="AN1023" s="54">
        <f t="shared" si="627"/>
        <v>0</v>
      </c>
      <c r="AO1023" s="54" t="e">
        <f t="shared" si="628"/>
        <v>#DIV/0!</v>
      </c>
      <c r="AP1023" s="54" t="e">
        <f t="shared" si="629"/>
        <v>#DIV/0!</v>
      </c>
      <c r="AQ1023" s="54" t="e">
        <f t="shared" si="630"/>
        <v>#DIV/0!</v>
      </c>
      <c r="AS1023" s="23">
        <f t="shared" si="631"/>
        <v>11.724067470938651</v>
      </c>
      <c r="AT1023" s="54">
        <f t="shared" si="632"/>
        <v>0</v>
      </c>
      <c r="AU1023" s="54" t="e">
        <f t="shared" si="633"/>
        <v>#DIV/0!</v>
      </c>
      <c r="AV1023" s="54" t="e">
        <f t="shared" si="634"/>
        <v>#DIV/0!</v>
      </c>
      <c r="AW1023" s="54" t="e">
        <f t="shared" si="635"/>
        <v>#DIV/0!</v>
      </c>
    </row>
    <row r="1024" spans="1:49" s="50" customFormat="1" hidden="1" x14ac:dyDescent="0.25">
      <c r="A1024" s="3"/>
      <c r="B1024" s="4"/>
      <c r="C1024" s="4">
        <f t="shared" si="636"/>
        <v>992</v>
      </c>
      <c r="D1024" s="22">
        <f t="shared" si="604"/>
        <v>239.55521485756563</v>
      </c>
      <c r="E1024" s="54">
        <f t="shared" si="637"/>
        <v>6.5000000000000002E-2</v>
      </c>
      <c r="F1024" s="54">
        <f t="shared" si="638"/>
        <v>100</v>
      </c>
      <c r="G1024" s="54">
        <f t="shared" si="639"/>
        <v>6.4957777444660969E-2</v>
      </c>
      <c r="H1024" s="24">
        <f t="shared" si="640"/>
        <v>19.195047359896339</v>
      </c>
      <c r="I1024" s="23">
        <f t="shared" si="641"/>
        <v>8.8592526276444622E-2</v>
      </c>
      <c r="J1024" s="23">
        <f t="shared" si="642"/>
        <v>0.7</v>
      </c>
      <c r="K1024" s="22">
        <f t="shared" si="643"/>
        <v>45</v>
      </c>
      <c r="L1024" s="136">
        <v>993</v>
      </c>
      <c r="M1024" s="9">
        <f t="shared" si="605"/>
        <v>11.721292194331918</v>
      </c>
      <c r="N1024" s="9">
        <f t="shared" si="606"/>
        <v>11.721292194331918</v>
      </c>
      <c r="O1024" s="10">
        <f t="shared" si="607"/>
        <v>0</v>
      </c>
      <c r="P1024" s="10" t="e">
        <f t="shared" si="608"/>
        <v>#DIV/0!</v>
      </c>
      <c r="Q1024" s="10" t="e">
        <f t="shared" si="609"/>
        <v>#DIV/0!</v>
      </c>
      <c r="R1024" s="10" t="e">
        <f t="shared" si="610"/>
        <v>#DIV/0!</v>
      </c>
      <c r="S1024" s="9"/>
      <c r="T1024" s="9">
        <f t="shared" si="611"/>
        <v>11.721292194331918</v>
      </c>
      <c r="U1024" s="10">
        <f t="shared" si="612"/>
        <v>0</v>
      </c>
      <c r="V1024" s="10" t="e">
        <f t="shared" si="613"/>
        <v>#DIV/0!</v>
      </c>
      <c r="W1024" s="10" t="e">
        <f t="shared" si="614"/>
        <v>#DIV/0!</v>
      </c>
      <c r="X1024" s="10" t="e">
        <f t="shared" si="615"/>
        <v>#DIV/0!</v>
      </c>
      <c r="Y1024" s="1"/>
      <c r="Z1024" s="23">
        <f t="shared" si="616"/>
        <v>11.720039548774754</v>
      </c>
      <c r="AA1024" s="54">
        <f t="shared" si="617"/>
        <v>-1.2526455571642003E-3</v>
      </c>
      <c r="AB1024" s="54">
        <f t="shared" si="618"/>
        <v>0.18260588404153122</v>
      </c>
      <c r="AC1024" s="54">
        <f t="shared" si="619"/>
        <v>0.29903943475344053</v>
      </c>
      <c r="AD1024" s="54">
        <f t="shared" si="620"/>
        <v>0.29900197429320358</v>
      </c>
      <c r="AG1024" s="23">
        <f t="shared" si="621"/>
        <v>11.71976819696167</v>
      </c>
      <c r="AH1024" s="54">
        <f t="shared" si="622"/>
        <v>-1.523997370247443E-3</v>
      </c>
      <c r="AI1024" s="54">
        <f t="shared" si="623"/>
        <v>48.135211529354564</v>
      </c>
      <c r="AJ1024" s="54">
        <f t="shared" si="624"/>
        <v>0.36381824815345154</v>
      </c>
      <c r="AK1024" s="54">
        <f t="shared" si="625"/>
        <v>0.36377688406552694</v>
      </c>
      <c r="AM1024" s="23">
        <f t="shared" si="626"/>
        <v>11.721292194331918</v>
      </c>
      <c r="AN1024" s="54">
        <f t="shared" si="627"/>
        <v>0</v>
      </c>
      <c r="AO1024" s="54" t="e">
        <f t="shared" si="628"/>
        <v>#DIV/0!</v>
      </c>
      <c r="AP1024" s="54" t="e">
        <f t="shared" si="629"/>
        <v>#DIV/0!</v>
      </c>
      <c r="AQ1024" s="54" t="e">
        <f t="shared" si="630"/>
        <v>#DIV/0!</v>
      </c>
      <c r="AS1024" s="23">
        <f t="shared" si="631"/>
        <v>11.721292194331918</v>
      </c>
      <c r="AT1024" s="54">
        <f t="shared" si="632"/>
        <v>0</v>
      </c>
      <c r="AU1024" s="54" t="e">
        <f t="shared" si="633"/>
        <v>#DIV/0!</v>
      </c>
      <c r="AV1024" s="54" t="e">
        <f t="shared" si="634"/>
        <v>#DIV/0!</v>
      </c>
      <c r="AW1024" s="54" t="e">
        <f t="shared" si="635"/>
        <v>#DIV/0!</v>
      </c>
    </row>
    <row r="1025" spans="1:52" s="50" customFormat="1" hidden="1" x14ac:dyDescent="0.25">
      <c r="A1025" s="3"/>
      <c r="B1025" s="4"/>
      <c r="C1025" s="4">
        <f t="shared" si="636"/>
        <v>993</v>
      </c>
      <c r="D1025" s="22">
        <f t="shared" si="604"/>
        <v>239.59795350423477</v>
      </c>
      <c r="E1025" s="54">
        <f t="shared" si="637"/>
        <v>6.5000000000000002E-2</v>
      </c>
      <c r="F1025" s="54">
        <f t="shared" si="638"/>
        <v>100</v>
      </c>
      <c r="G1025" s="54">
        <f t="shared" si="639"/>
        <v>6.4957777444660969E-2</v>
      </c>
      <c r="H1025" s="24">
        <f t="shared" si="640"/>
        <v>19.188187528605912</v>
      </c>
      <c r="I1025" s="23">
        <f t="shared" si="641"/>
        <v>8.8560865516642662E-2</v>
      </c>
      <c r="J1025" s="23">
        <f t="shared" si="642"/>
        <v>0.7</v>
      </c>
      <c r="K1025" s="22">
        <f t="shared" si="643"/>
        <v>45</v>
      </c>
      <c r="L1025" s="136">
        <v>994</v>
      </c>
      <c r="M1025" s="9">
        <f t="shared" si="605"/>
        <v>11.718515986833298</v>
      </c>
      <c r="N1025" s="9">
        <f t="shared" si="606"/>
        <v>11.718515986833298</v>
      </c>
      <c r="O1025" s="10">
        <f t="shared" si="607"/>
        <v>0</v>
      </c>
      <c r="P1025" s="10" t="e">
        <f t="shared" si="608"/>
        <v>#DIV/0!</v>
      </c>
      <c r="Q1025" s="10" t="e">
        <f t="shared" si="609"/>
        <v>#DIV/0!</v>
      </c>
      <c r="R1025" s="10" t="e">
        <f t="shared" si="610"/>
        <v>#DIV/0!</v>
      </c>
      <c r="S1025" s="9"/>
      <c r="T1025" s="9">
        <f t="shared" si="611"/>
        <v>11.718515986833298</v>
      </c>
      <c r="U1025" s="10">
        <f t="shared" si="612"/>
        <v>0</v>
      </c>
      <c r="V1025" s="10" t="e">
        <f t="shared" si="613"/>
        <v>#DIV/0!</v>
      </c>
      <c r="W1025" s="10" t="e">
        <f t="shared" si="614"/>
        <v>#DIV/0!</v>
      </c>
      <c r="X1025" s="10" t="e">
        <f t="shared" si="615"/>
        <v>#DIV/0!</v>
      </c>
      <c r="Y1025" s="1"/>
      <c r="Z1025" s="23">
        <f t="shared" si="616"/>
        <v>11.717262646105894</v>
      </c>
      <c r="AA1025" s="54">
        <f t="shared" si="617"/>
        <v>-1.2533407274037955E-3</v>
      </c>
      <c r="AB1025" s="54">
        <f t="shared" si="618"/>
        <v>0.18270722330341152</v>
      </c>
      <c r="AC1025" s="54">
        <f t="shared" si="619"/>
        <v>0.29916932037433835</v>
      </c>
      <c r="AD1025" s="54">
        <f t="shared" si="620"/>
        <v>0.2991318371888117</v>
      </c>
      <c r="AG1025" s="23">
        <f t="shared" si="621"/>
        <v>11.716991753009189</v>
      </c>
      <c r="AH1025" s="54">
        <f t="shared" si="622"/>
        <v>-1.5242338241083786E-3</v>
      </c>
      <c r="AI1025" s="54">
        <f t="shared" si="623"/>
        <v>48.142679886433754</v>
      </c>
      <c r="AJ1025" s="54">
        <f t="shared" si="624"/>
        <v>0.36383083010030354</v>
      </c>
      <c r="AK1025" s="54">
        <f t="shared" si="625"/>
        <v>0.36378945060851436</v>
      </c>
      <c r="AM1025" s="23">
        <f t="shared" si="626"/>
        <v>11.718515986833298</v>
      </c>
      <c r="AN1025" s="54">
        <f t="shared" si="627"/>
        <v>0</v>
      </c>
      <c r="AO1025" s="54" t="e">
        <f t="shared" si="628"/>
        <v>#DIV/0!</v>
      </c>
      <c r="AP1025" s="54" t="e">
        <f t="shared" si="629"/>
        <v>#DIV/0!</v>
      </c>
      <c r="AQ1025" s="54" t="e">
        <f t="shared" si="630"/>
        <v>#DIV/0!</v>
      </c>
      <c r="AS1025" s="23">
        <f t="shared" si="631"/>
        <v>11.718515986833298</v>
      </c>
      <c r="AT1025" s="54">
        <f t="shared" si="632"/>
        <v>0</v>
      </c>
      <c r="AU1025" s="54" t="e">
        <f t="shared" si="633"/>
        <v>#DIV/0!</v>
      </c>
      <c r="AV1025" s="54" t="e">
        <f t="shared" si="634"/>
        <v>#DIV/0!</v>
      </c>
      <c r="AW1025" s="54" t="e">
        <f t="shared" si="635"/>
        <v>#DIV/0!</v>
      </c>
    </row>
    <row r="1026" spans="1:52" s="50" customFormat="1" hidden="1" x14ac:dyDescent="0.25">
      <c r="A1026" s="3"/>
      <c r="B1026" s="4"/>
      <c r="C1026" s="4">
        <f t="shared" si="636"/>
        <v>994</v>
      </c>
      <c r="D1026" s="22">
        <f t="shared" si="604"/>
        <v>239.64070648545231</v>
      </c>
      <c r="E1026" s="54">
        <f t="shared" si="637"/>
        <v>6.5000000000000002E-2</v>
      </c>
      <c r="F1026" s="54">
        <f t="shared" si="638"/>
        <v>100</v>
      </c>
      <c r="G1026" s="54">
        <f t="shared" si="639"/>
        <v>6.4957777444660969E-2</v>
      </c>
      <c r="H1026" s="24">
        <f t="shared" si="640"/>
        <v>19.181327697315485</v>
      </c>
      <c r="I1026" s="23">
        <f t="shared" si="641"/>
        <v>8.8529204756840674E-2</v>
      </c>
      <c r="J1026" s="23">
        <f t="shared" si="642"/>
        <v>0.7</v>
      </c>
      <c r="K1026" s="22">
        <f t="shared" si="643"/>
        <v>45</v>
      </c>
      <c r="L1026" s="136">
        <v>995</v>
      </c>
      <c r="M1026" s="9">
        <f t="shared" si="605"/>
        <v>11.715738848194274</v>
      </c>
      <c r="N1026" s="9">
        <f t="shared" si="606"/>
        <v>11.715738848194274</v>
      </c>
      <c r="O1026" s="10">
        <f t="shared" si="607"/>
        <v>0</v>
      </c>
      <c r="P1026" s="10" t="e">
        <f t="shared" si="608"/>
        <v>#DIV/0!</v>
      </c>
      <c r="Q1026" s="10" t="e">
        <f t="shared" si="609"/>
        <v>#DIV/0!</v>
      </c>
      <c r="R1026" s="10" t="e">
        <f t="shared" si="610"/>
        <v>#DIV/0!</v>
      </c>
      <c r="S1026" s="9"/>
      <c r="T1026" s="9">
        <f t="shared" si="611"/>
        <v>11.715738848194274</v>
      </c>
      <c r="U1026" s="10">
        <f t="shared" si="612"/>
        <v>0</v>
      </c>
      <c r="V1026" s="10" t="e">
        <f t="shared" si="613"/>
        <v>#DIV/0!</v>
      </c>
      <c r="W1026" s="10" t="e">
        <f t="shared" si="614"/>
        <v>#DIV/0!</v>
      </c>
      <c r="X1026" s="10" t="e">
        <f t="shared" si="615"/>
        <v>#DIV/0!</v>
      </c>
      <c r="Y1026" s="1"/>
      <c r="Z1026" s="23">
        <f t="shared" si="616"/>
        <v>11.714484811953685</v>
      </c>
      <c r="AA1026" s="54">
        <f t="shared" si="617"/>
        <v>-1.2540362405886185E-3</v>
      </c>
      <c r="AB1026" s="54">
        <f t="shared" si="618"/>
        <v>0.182808612558537</v>
      </c>
      <c r="AC1026" s="54">
        <f t="shared" si="619"/>
        <v>0.29929925451669948</v>
      </c>
      <c r="AD1026" s="54">
        <f t="shared" si="620"/>
        <v>0.29926174859251414</v>
      </c>
      <c r="AG1026" s="23">
        <f t="shared" si="621"/>
        <v>11.714214378010329</v>
      </c>
      <c r="AH1026" s="54">
        <f t="shared" si="622"/>
        <v>-1.5244701839449704E-3</v>
      </c>
      <c r="AI1026" s="54">
        <f t="shared" si="623"/>
        <v>48.150145273853589</v>
      </c>
      <c r="AJ1026" s="54">
        <f t="shared" si="624"/>
        <v>0.36384338412234324</v>
      </c>
      <c r="AK1026" s="54">
        <f t="shared" si="625"/>
        <v>0.36380198921917228</v>
      </c>
      <c r="AM1026" s="23">
        <f t="shared" si="626"/>
        <v>11.715738848194274</v>
      </c>
      <c r="AN1026" s="54">
        <f t="shared" si="627"/>
        <v>0</v>
      </c>
      <c r="AO1026" s="54" t="e">
        <f t="shared" si="628"/>
        <v>#DIV/0!</v>
      </c>
      <c r="AP1026" s="54" t="e">
        <f t="shared" si="629"/>
        <v>#DIV/0!</v>
      </c>
      <c r="AQ1026" s="54" t="e">
        <f t="shared" si="630"/>
        <v>#DIV/0!</v>
      </c>
      <c r="AS1026" s="23">
        <f t="shared" si="631"/>
        <v>11.715738848194274</v>
      </c>
      <c r="AT1026" s="54">
        <f t="shared" si="632"/>
        <v>0</v>
      </c>
      <c r="AU1026" s="54" t="e">
        <f t="shared" si="633"/>
        <v>#DIV/0!</v>
      </c>
      <c r="AV1026" s="54" t="e">
        <f t="shared" si="634"/>
        <v>#DIV/0!</v>
      </c>
      <c r="AW1026" s="54" t="e">
        <f t="shared" si="635"/>
        <v>#DIV/0!</v>
      </c>
    </row>
    <row r="1027" spans="1:52" s="50" customFormat="1" hidden="1" x14ac:dyDescent="0.25">
      <c r="A1027" s="3"/>
      <c r="B1027" s="4"/>
      <c r="C1027" s="4">
        <f t="shared" si="636"/>
        <v>995</v>
      </c>
      <c r="D1027" s="22">
        <f t="shared" si="604"/>
        <v>239.68347380504267</v>
      </c>
      <c r="E1027" s="54">
        <f t="shared" si="637"/>
        <v>6.5000000000000002E-2</v>
      </c>
      <c r="F1027" s="54">
        <f t="shared" si="638"/>
        <v>100</v>
      </c>
      <c r="G1027" s="54">
        <f t="shared" si="639"/>
        <v>6.4957777444660969E-2</v>
      </c>
      <c r="H1027" s="24">
        <f t="shared" si="640"/>
        <v>19.174467866025058</v>
      </c>
      <c r="I1027" s="23">
        <f t="shared" si="641"/>
        <v>8.8497543997038713E-2</v>
      </c>
      <c r="J1027" s="23">
        <f t="shared" si="642"/>
        <v>0.7</v>
      </c>
      <c r="K1027" s="22">
        <f t="shared" si="643"/>
        <v>45</v>
      </c>
      <c r="L1027" s="136">
        <v>996</v>
      </c>
      <c r="M1027" s="9">
        <f t="shared" si="605"/>
        <v>11.712960778166417</v>
      </c>
      <c r="N1027" s="9">
        <f t="shared" si="606"/>
        <v>11.712960778166417</v>
      </c>
      <c r="O1027" s="10">
        <f t="shared" si="607"/>
        <v>0</v>
      </c>
      <c r="P1027" s="10" t="e">
        <f t="shared" si="608"/>
        <v>#DIV/0!</v>
      </c>
      <c r="Q1027" s="10" t="e">
        <f t="shared" si="609"/>
        <v>#DIV/0!</v>
      </c>
      <c r="R1027" s="10" t="e">
        <f t="shared" si="610"/>
        <v>#DIV/0!</v>
      </c>
      <c r="S1027" s="9"/>
      <c r="T1027" s="9">
        <f t="shared" si="611"/>
        <v>11.712960778166417</v>
      </c>
      <c r="U1027" s="10">
        <f t="shared" si="612"/>
        <v>0</v>
      </c>
      <c r="V1027" s="10" t="e">
        <f t="shared" si="613"/>
        <v>#DIV/0!</v>
      </c>
      <c r="W1027" s="10" t="e">
        <f t="shared" si="614"/>
        <v>#DIV/0!</v>
      </c>
      <c r="X1027" s="10" t="e">
        <f t="shared" si="615"/>
        <v>#DIV/0!</v>
      </c>
      <c r="Y1027" s="1"/>
      <c r="Z1027" s="23">
        <f t="shared" si="616"/>
        <v>11.711706046069661</v>
      </c>
      <c r="AA1027" s="54">
        <f t="shared" si="617"/>
        <v>-1.2547320967559727E-3</v>
      </c>
      <c r="AB1027" s="54">
        <f t="shared" si="618"/>
        <v>0.18291005181234568</v>
      </c>
      <c r="AC1027" s="54">
        <f t="shared" si="619"/>
        <v>0.29942923717344072</v>
      </c>
      <c r="AD1027" s="54">
        <f t="shared" si="620"/>
        <v>0.29939170849696717</v>
      </c>
      <c r="AG1027" s="23">
        <f t="shared" si="621"/>
        <v>11.71143607171685</v>
      </c>
      <c r="AH1027" s="54">
        <f t="shared" si="622"/>
        <v>-1.5247064495671481E-3</v>
      </c>
      <c r="AI1027" s="54">
        <f t="shared" si="623"/>
        <v>48.157607685463013</v>
      </c>
      <c r="AJ1027" s="54">
        <f t="shared" si="624"/>
        <v>0.3638559101880261</v>
      </c>
      <c r="AK1027" s="54">
        <f t="shared" si="625"/>
        <v>0.36381449986284442</v>
      </c>
      <c r="AM1027" s="23">
        <f t="shared" si="626"/>
        <v>11.712960778166417</v>
      </c>
      <c r="AN1027" s="54">
        <f t="shared" si="627"/>
        <v>0</v>
      </c>
      <c r="AO1027" s="54" t="e">
        <f t="shared" si="628"/>
        <v>#DIV/0!</v>
      </c>
      <c r="AP1027" s="54" t="e">
        <f t="shared" si="629"/>
        <v>#DIV/0!</v>
      </c>
      <c r="AQ1027" s="54" t="e">
        <f t="shared" si="630"/>
        <v>#DIV/0!</v>
      </c>
      <c r="AS1027" s="23">
        <f t="shared" si="631"/>
        <v>11.712960778166417</v>
      </c>
      <c r="AT1027" s="54">
        <f t="shared" si="632"/>
        <v>0</v>
      </c>
      <c r="AU1027" s="54" t="e">
        <f t="shared" si="633"/>
        <v>#DIV/0!</v>
      </c>
      <c r="AV1027" s="54" t="e">
        <f t="shared" si="634"/>
        <v>#DIV/0!</v>
      </c>
      <c r="AW1027" s="54" t="e">
        <f t="shared" si="635"/>
        <v>#DIV/0!</v>
      </c>
    </row>
    <row r="1028" spans="1:52" s="50" customFormat="1" hidden="1" x14ac:dyDescent="0.25">
      <c r="A1028" s="3"/>
      <c r="B1028" s="4"/>
      <c r="C1028" s="4">
        <f t="shared" si="636"/>
        <v>996</v>
      </c>
      <c r="D1028" s="22">
        <f t="shared" si="604"/>
        <v>239.72625546682818</v>
      </c>
      <c r="E1028" s="54">
        <f t="shared" si="637"/>
        <v>6.5000000000000002E-2</v>
      </c>
      <c r="F1028" s="54">
        <f t="shared" si="638"/>
        <v>100</v>
      </c>
      <c r="G1028" s="54">
        <f t="shared" si="639"/>
        <v>6.4957777444660969E-2</v>
      </c>
      <c r="H1028" s="24">
        <f t="shared" si="640"/>
        <v>19.167608034734631</v>
      </c>
      <c r="I1028" s="23">
        <f t="shared" si="641"/>
        <v>8.8465883237236739E-2</v>
      </c>
      <c r="J1028" s="23">
        <f t="shared" si="642"/>
        <v>0.7</v>
      </c>
      <c r="K1028" s="22">
        <f t="shared" si="643"/>
        <v>45</v>
      </c>
      <c r="L1028" s="136">
        <v>997</v>
      </c>
      <c r="M1028" s="9">
        <f t="shared" si="605"/>
        <v>11.710181776501443</v>
      </c>
      <c r="N1028" s="9">
        <f t="shared" si="606"/>
        <v>11.710181776501443</v>
      </c>
      <c r="O1028" s="10">
        <f t="shared" si="607"/>
        <v>0</v>
      </c>
      <c r="P1028" s="10" t="e">
        <f t="shared" si="608"/>
        <v>#DIV/0!</v>
      </c>
      <c r="Q1028" s="10" t="e">
        <f t="shared" si="609"/>
        <v>#DIV/0!</v>
      </c>
      <c r="R1028" s="10" t="e">
        <f t="shared" si="610"/>
        <v>#DIV/0!</v>
      </c>
      <c r="S1028" s="9"/>
      <c r="T1028" s="9">
        <f t="shared" si="611"/>
        <v>11.710181776501443</v>
      </c>
      <c r="U1028" s="10">
        <f t="shared" si="612"/>
        <v>0</v>
      </c>
      <c r="V1028" s="10" t="e">
        <f t="shared" si="613"/>
        <v>#DIV/0!</v>
      </c>
      <c r="W1028" s="10" t="e">
        <f t="shared" si="614"/>
        <v>#DIV/0!</v>
      </c>
      <c r="X1028" s="10" t="e">
        <f t="shared" si="615"/>
        <v>#DIV/0!</v>
      </c>
      <c r="Y1028" s="1"/>
      <c r="Z1028" s="23">
        <f t="shared" si="616"/>
        <v>11.708926348205491</v>
      </c>
      <c r="AA1028" s="54">
        <f t="shared" si="617"/>
        <v>-1.2554282959520435E-3</v>
      </c>
      <c r="AB1028" s="54">
        <f t="shared" si="618"/>
        <v>0.18301154107157022</v>
      </c>
      <c r="AC1028" s="54">
        <f t="shared" si="619"/>
        <v>0.29955926833960911</v>
      </c>
      <c r="AD1028" s="54">
        <f t="shared" si="620"/>
        <v>0.29952171689734625</v>
      </c>
      <c r="AG1028" s="23">
        <f t="shared" si="621"/>
        <v>11.708656833880561</v>
      </c>
      <c r="AH1028" s="54">
        <f t="shared" si="622"/>
        <v>-1.5249426208825412E-3</v>
      </c>
      <c r="AI1028" s="54">
        <f t="shared" si="623"/>
        <v>48.165067118428937</v>
      </c>
      <c r="AJ1028" s="54">
        <f t="shared" si="624"/>
        <v>0.36386840829089334</v>
      </c>
      <c r="AK1028" s="54">
        <f t="shared" si="625"/>
        <v>0.36382698253439288</v>
      </c>
      <c r="AM1028" s="23">
        <f t="shared" si="626"/>
        <v>11.710181776501443</v>
      </c>
      <c r="AN1028" s="54">
        <f t="shared" si="627"/>
        <v>0</v>
      </c>
      <c r="AO1028" s="54" t="e">
        <f t="shared" si="628"/>
        <v>#DIV/0!</v>
      </c>
      <c r="AP1028" s="54" t="e">
        <f t="shared" si="629"/>
        <v>#DIV/0!</v>
      </c>
      <c r="AQ1028" s="54" t="e">
        <f t="shared" si="630"/>
        <v>#DIV/0!</v>
      </c>
      <c r="AS1028" s="23">
        <f t="shared" si="631"/>
        <v>11.710181776501443</v>
      </c>
      <c r="AT1028" s="54">
        <f t="shared" si="632"/>
        <v>0</v>
      </c>
      <c r="AU1028" s="54" t="e">
        <f t="shared" si="633"/>
        <v>#DIV/0!</v>
      </c>
      <c r="AV1028" s="54" t="e">
        <f t="shared" si="634"/>
        <v>#DIV/0!</v>
      </c>
      <c r="AW1028" s="54" t="e">
        <f t="shared" si="635"/>
        <v>#DIV/0!</v>
      </c>
    </row>
    <row r="1029" spans="1:52" s="50" customFormat="1" hidden="1" x14ac:dyDescent="0.25">
      <c r="A1029" s="3"/>
      <c r="B1029" s="4"/>
      <c r="C1029" s="4">
        <f t="shared" si="636"/>
        <v>997</v>
      </c>
      <c r="D1029" s="22">
        <f t="shared" si="604"/>
        <v>239.76905147462992</v>
      </c>
      <c r="E1029" s="54">
        <f t="shared" si="637"/>
        <v>6.5000000000000002E-2</v>
      </c>
      <c r="F1029" s="54">
        <f t="shared" si="638"/>
        <v>100</v>
      </c>
      <c r="G1029" s="54">
        <f t="shared" si="639"/>
        <v>6.4957777444660969E-2</v>
      </c>
      <c r="H1029" s="24">
        <f t="shared" si="640"/>
        <v>19.160748203444204</v>
      </c>
      <c r="I1029" s="23">
        <f t="shared" si="641"/>
        <v>8.8434222477434765E-2</v>
      </c>
      <c r="J1029" s="23">
        <f t="shared" si="642"/>
        <v>0.7</v>
      </c>
      <c r="K1029" s="22">
        <f t="shared" si="643"/>
        <v>45</v>
      </c>
      <c r="L1029" s="136">
        <v>998</v>
      </c>
      <c r="M1029" s="9">
        <f t="shared" si="605"/>
        <v>11.707401842951137</v>
      </c>
      <c r="N1029" s="9">
        <f t="shared" si="606"/>
        <v>11.707401842951137</v>
      </c>
      <c r="O1029" s="10">
        <f t="shared" si="607"/>
        <v>0</v>
      </c>
      <c r="P1029" s="10" t="e">
        <f t="shared" si="608"/>
        <v>#DIV/0!</v>
      </c>
      <c r="Q1029" s="10" t="e">
        <f t="shared" si="609"/>
        <v>#DIV/0!</v>
      </c>
      <c r="R1029" s="10" t="e">
        <f t="shared" si="610"/>
        <v>#DIV/0!</v>
      </c>
      <c r="S1029" s="9"/>
      <c r="T1029" s="9">
        <f t="shared" si="611"/>
        <v>11.707401842951137</v>
      </c>
      <c r="U1029" s="10">
        <f t="shared" si="612"/>
        <v>0</v>
      </c>
      <c r="V1029" s="10" t="e">
        <f t="shared" si="613"/>
        <v>#DIV/0!</v>
      </c>
      <c r="W1029" s="10" t="e">
        <f t="shared" si="614"/>
        <v>#DIV/0!</v>
      </c>
      <c r="X1029" s="10" t="e">
        <f t="shared" si="615"/>
        <v>#DIV/0!</v>
      </c>
      <c r="Y1029" s="1"/>
      <c r="Z1029" s="23">
        <f t="shared" si="616"/>
        <v>11.706145718112944</v>
      </c>
      <c r="AA1029" s="54">
        <f t="shared" si="617"/>
        <v>-1.2561248381928181E-3</v>
      </c>
      <c r="AB1029" s="54">
        <f t="shared" si="618"/>
        <v>0.18311308033854121</v>
      </c>
      <c r="AC1029" s="54">
        <f t="shared" si="619"/>
        <v>0.29968934800305896</v>
      </c>
      <c r="AD1029" s="54">
        <f t="shared" si="620"/>
        <v>0.29965177378142765</v>
      </c>
      <c r="AG1029" s="23">
        <f t="shared" si="621"/>
        <v>11.705876664253445</v>
      </c>
      <c r="AH1029" s="54">
        <f t="shared" si="622"/>
        <v>-1.5251786976921977E-3</v>
      </c>
      <c r="AI1029" s="54">
        <f t="shared" si="623"/>
        <v>48.172523566467511</v>
      </c>
      <c r="AJ1029" s="54">
        <f t="shared" si="624"/>
        <v>0.36388087839842992</v>
      </c>
      <c r="AK1029" s="54">
        <f t="shared" si="625"/>
        <v>0.36383943720120537</v>
      </c>
      <c r="AM1029" s="23">
        <f t="shared" si="626"/>
        <v>11.707401842951137</v>
      </c>
      <c r="AN1029" s="54">
        <f t="shared" si="627"/>
        <v>0</v>
      </c>
      <c r="AO1029" s="54" t="e">
        <f t="shared" si="628"/>
        <v>#DIV/0!</v>
      </c>
      <c r="AP1029" s="54" t="e">
        <f t="shared" si="629"/>
        <v>#DIV/0!</v>
      </c>
      <c r="AQ1029" s="54" t="e">
        <f t="shared" si="630"/>
        <v>#DIV/0!</v>
      </c>
      <c r="AS1029" s="23">
        <f t="shared" si="631"/>
        <v>11.707401842951137</v>
      </c>
      <c r="AT1029" s="54">
        <f t="shared" si="632"/>
        <v>0</v>
      </c>
      <c r="AU1029" s="54" t="e">
        <f t="shared" si="633"/>
        <v>#DIV/0!</v>
      </c>
      <c r="AV1029" s="54" t="e">
        <f t="shared" si="634"/>
        <v>#DIV/0!</v>
      </c>
      <c r="AW1029" s="54" t="e">
        <f t="shared" si="635"/>
        <v>#DIV/0!</v>
      </c>
    </row>
    <row r="1030" spans="1:52" s="50" customFormat="1" x14ac:dyDescent="0.25">
      <c r="A1030" s="3"/>
      <c r="B1030" s="4"/>
      <c r="C1030" s="4">
        <f t="shared" si="636"/>
        <v>998</v>
      </c>
      <c r="D1030" s="22">
        <f t="shared" si="604"/>
        <v>239.81186183226683</v>
      </c>
      <c r="E1030" s="54">
        <f t="shared" si="637"/>
        <v>6.5000000000000002E-2</v>
      </c>
      <c r="F1030" s="54">
        <f t="shared" si="638"/>
        <v>100</v>
      </c>
      <c r="G1030" s="54">
        <f t="shared" si="639"/>
        <v>6.4957777444660969E-2</v>
      </c>
      <c r="H1030" s="24">
        <f t="shared" si="640"/>
        <v>19.153888372153776</v>
      </c>
      <c r="I1030" s="23">
        <f t="shared" si="641"/>
        <v>8.8402561717632805E-2</v>
      </c>
      <c r="J1030" s="23">
        <f t="shared" si="642"/>
        <v>0.7</v>
      </c>
      <c r="K1030" s="22">
        <f t="shared" si="643"/>
        <v>45</v>
      </c>
      <c r="L1030" s="136">
        <v>999</v>
      </c>
      <c r="M1030" s="9">
        <f t="shared" si="605"/>
        <v>11.704620977267432</v>
      </c>
      <c r="N1030" s="9">
        <f t="shared" si="606"/>
        <v>11.704620977267432</v>
      </c>
      <c r="O1030" s="10">
        <f t="shared" si="607"/>
        <v>0</v>
      </c>
      <c r="P1030" s="10" t="e">
        <f t="shared" si="608"/>
        <v>#DIV/0!</v>
      </c>
      <c r="Q1030" s="10" t="e">
        <f t="shared" si="609"/>
        <v>#DIV/0!</v>
      </c>
      <c r="R1030" s="10" t="e">
        <f t="shared" si="610"/>
        <v>#DIV/0!</v>
      </c>
      <c r="S1030" s="9"/>
      <c r="T1030" s="9">
        <f t="shared" si="611"/>
        <v>11.704620977267432</v>
      </c>
      <c r="U1030" s="10">
        <f t="shared" si="612"/>
        <v>0</v>
      </c>
      <c r="V1030" s="10" t="e">
        <f t="shared" si="613"/>
        <v>#DIV/0!</v>
      </c>
      <c r="W1030" s="10" t="e">
        <f t="shared" si="614"/>
        <v>#DIV/0!</v>
      </c>
      <c r="X1030" s="10" t="e">
        <f t="shared" si="615"/>
        <v>#DIV/0!</v>
      </c>
      <c r="Y1030" s="1"/>
      <c r="Z1030" s="23">
        <f t="shared" si="616"/>
        <v>11.703364155543904</v>
      </c>
      <c r="AA1030" s="54">
        <f t="shared" si="617"/>
        <v>-1.2568217235280343E-3</v>
      </c>
      <c r="AB1030" s="54">
        <f t="shared" si="618"/>
        <v>0.18321466962050922</v>
      </c>
      <c r="AC1030" s="54">
        <f t="shared" si="619"/>
        <v>0.29981947615970939</v>
      </c>
      <c r="AD1030" s="54">
        <f t="shared" si="620"/>
        <v>0.29978187914434612</v>
      </c>
      <c r="AG1030" s="23">
        <f t="shared" si="621"/>
        <v>11.703095562587556</v>
      </c>
      <c r="AH1030" s="54">
        <f t="shared" si="622"/>
        <v>-1.5254146798753254E-3</v>
      </c>
      <c r="AI1030" s="54">
        <f t="shared" si="623"/>
        <v>48.179977025700168</v>
      </c>
      <c r="AJ1030" s="54">
        <f t="shared" si="624"/>
        <v>0.36389332049630824</v>
      </c>
      <c r="AK1030" s="54">
        <f t="shared" si="625"/>
        <v>0.36385186384843959</v>
      </c>
      <c r="AM1030" s="23">
        <f t="shared" si="626"/>
        <v>11.704620977267432</v>
      </c>
      <c r="AN1030" s="54">
        <f t="shared" si="627"/>
        <v>0</v>
      </c>
      <c r="AO1030" s="54" t="e">
        <f t="shared" si="628"/>
        <v>#DIV/0!</v>
      </c>
      <c r="AP1030" s="54" t="e">
        <f t="shared" si="629"/>
        <v>#DIV/0!</v>
      </c>
      <c r="AQ1030" s="54" t="e">
        <f t="shared" si="630"/>
        <v>#DIV/0!</v>
      </c>
      <c r="AS1030" s="23">
        <f t="shared" si="631"/>
        <v>11.704620977267432</v>
      </c>
      <c r="AT1030" s="54">
        <f t="shared" si="632"/>
        <v>0</v>
      </c>
      <c r="AU1030" s="54" t="e">
        <f t="shared" si="633"/>
        <v>#DIV/0!</v>
      </c>
      <c r="AV1030" s="54" t="e">
        <f t="shared" si="634"/>
        <v>#DIV/0!</v>
      </c>
      <c r="AW1030" s="54" t="e">
        <f t="shared" si="635"/>
        <v>#DIV/0!</v>
      </c>
    </row>
    <row r="1031" spans="1:52" s="50" customFormat="1" x14ac:dyDescent="0.25">
      <c r="A1031" s="3"/>
      <c r="B1031" s="4"/>
      <c r="C1031" s="4">
        <f t="shared" si="636"/>
        <v>999</v>
      </c>
      <c r="D1031" s="22">
        <f t="shared" si="604"/>
        <v>239.85468654355614</v>
      </c>
      <c r="E1031" s="54">
        <f t="shared" si="637"/>
        <v>6.5000000000000002E-2</v>
      </c>
      <c r="F1031" s="54">
        <f t="shared" si="638"/>
        <v>100</v>
      </c>
      <c r="G1031" s="54">
        <f t="shared" si="639"/>
        <v>6.4957777444660969E-2</v>
      </c>
      <c r="H1031" s="24">
        <f t="shared" si="640"/>
        <v>19.147028540863349</v>
      </c>
      <c r="I1031" s="23">
        <f t="shared" si="641"/>
        <v>8.8370900957830831E-2</v>
      </c>
      <c r="J1031" s="23">
        <f t="shared" si="642"/>
        <v>0.7</v>
      </c>
      <c r="K1031" s="22">
        <f t="shared" si="643"/>
        <v>45</v>
      </c>
      <c r="L1031" s="136">
        <v>1000</v>
      </c>
      <c r="M1031" s="9">
        <f t="shared" si="605"/>
        <v>11.701839179202368</v>
      </c>
      <c r="N1031" s="9">
        <f t="shared" si="606"/>
        <v>11.701839179202368</v>
      </c>
      <c r="O1031" s="10">
        <f t="shared" si="607"/>
        <v>0</v>
      </c>
      <c r="P1031" s="10" t="e">
        <f t="shared" si="608"/>
        <v>#DIV/0!</v>
      </c>
      <c r="Q1031" s="10" t="e">
        <f t="shared" si="609"/>
        <v>#DIV/0!</v>
      </c>
      <c r="R1031" s="10" t="e">
        <f t="shared" si="610"/>
        <v>#DIV/0!</v>
      </c>
      <c r="S1031" s="9"/>
      <c r="T1031" s="9">
        <f t="shared" si="611"/>
        <v>11.701839179202368</v>
      </c>
      <c r="U1031" s="10">
        <f t="shared" si="612"/>
        <v>0</v>
      </c>
      <c r="V1031" s="10" t="e">
        <f t="shared" si="613"/>
        <v>#DIV/0!</v>
      </c>
      <c r="W1031" s="10" t="e">
        <f t="shared" si="614"/>
        <v>#DIV/0!</v>
      </c>
      <c r="X1031" s="10" t="e">
        <f t="shared" si="615"/>
        <v>#DIV/0!</v>
      </c>
      <c r="Y1031" s="1"/>
      <c r="Z1031" s="23">
        <f t="shared" si="616"/>
        <v>11.700581660250373</v>
      </c>
      <c r="AA1031" s="54">
        <f t="shared" si="617"/>
        <v>-1.2575189519949959E-3</v>
      </c>
      <c r="AB1031" s="54">
        <f t="shared" si="618"/>
        <v>0.18331630892291226</v>
      </c>
      <c r="AC1031" s="54">
        <f t="shared" si="619"/>
        <v>0.29994965280252406</v>
      </c>
      <c r="AD1031" s="54">
        <f t="shared" si="620"/>
        <v>0.29991203297929409</v>
      </c>
      <c r="AG1031" s="23">
        <f t="shared" si="621"/>
        <v>11.700313528635087</v>
      </c>
      <c r="AH1031" s="54">
        <f t="shared" si="622"/>
        <v>-1.525650567280934E-3</v>
      </c>
      <c r="AI1031" s="54">
        <f t="shared" si="623"/>
        <v>48.187427491421268</v>
      </c>
      <c r="AJ1031" s="54">
        <f t="shared" si="624"/>
        <v>0.36390573456396674</v>
      </c>
      <c r="AK1031" s="54">
        <f t="shared" si="625"/>
        <v>0.36386426245476988</v>
      </c>
      <c r="AM1031" s="23">
        <f t="shared" si="626"/>
        <v>11.701839179202368</v>
      </c>
      <c r="AN1031" s="54">
        <f t="shared" si="627"/>
        <v>0</v>
      </c>
      <c r="AO1031" s="54" t="e">
        <f t="shared" si="628"/>
        <v>#DIV/0!</v>
      </c>
      <c r="AP1031" s="54" t="e">
        <f t="shared" si="629"/>
        <v>#DIV/0!</v>
      </c>
      <c r="AQ1031" s="54" t="e">
        <f t="shared" si="630"/>
        <v>#DIV/0!</v>
      </c>
      <c r="AS1031" s="23">
        <f t="shared" si="631"/>
        <v>11.701839179202368</v>
      </c>
      <c r="AT1031" s="54">
        <f t="shared" si="632"/>
        <v>0</v>
      </c>
      <c r="AU1031" s="54" t="e">
        <f t="shared" si="633"/>
        <v>#DIV/0!</v>
      </c>
      <c r="AV1031" s="54" t="e">
        <f t="shared" si="634"/>
        <v>#DIV/0!</v>
      </c>
      <c r="AW1031" s="54" t="e">
        <f t="shared" si="635"/>
        <v>#DIV/0!</v>
      </c>
    </row>
    <row r="1032" spans="1:52" s="50" customFormat="1" ht="14.4" x14ac:dyDescent="0.3">
      <c r="A1032" s="12" t="s">
        <v>7</v>
      </c>
      <c r="B1032" s="13" t="s">
        <v>8</v>
      </c>
      <c r="C1032" s="13">
        <v>1000</v>
      </c>
      <c r="D1032" s="75">
        <f t="shared" si="604"/>
        <v>239.89752561231376</v>
      </c>
      <c r="E1032" s="86">
        <f>IF(ISNUMBER(F5), (E32*(1+$F$5)),F7)</f>
        <v>6.5000000000000002E-2</v>
      </c>
      <c r="F1032" s="86">
        <f>IF(ISNUMBER(F5),F32*(1+$F$5),F6)</f>
        <v>100</v>
      </c>
      <c r="G1032" s="54">
        <f t="shared" si="639"/>
        <v>6.4957777444660969E-2</v>
      </c>
      <c r="H1032" s="75">
        <f>IF(ISNUMBER(F10),H32*(1+F10),F12)</f>
        <v>19.140168709572922</v>
      </c>
      <c r="I1032" s="74">
        <f>IF(ISNUMBER(F10),I32*(1+F10),F11)</f>
        <v>8.8339240198028857E-2</v>
      </c>
      <c r="J1032" s="74">
        <f>IF(ISNUMBER(F10),J32*(1),F13)</f>
        <v>0.7</v>
      </c>
      <c r="K1032" s="75">
        <f>IF(ISNUMBER(F10),K32*(1),F14)</f>
        <v>45</v>
      </c>
      <c r="L1032" s="136">
        <v>1001</v>
      </c>
      <c r="M1032" s="9">
        <f t="shared" si="605"/>
        <v>11.699056448508076</v>
      </c>
      <c r="N1032" s="9"/>
      <c r="O1032" s="9"/>
      <c r="P1032" s="9"/>
      <c r="Q1032" s="9"/>
      <c r="R1032" s="9"/>
      <c r="S1032" s="9"/>
      <c r="T1032" s="9"/>
      <c r="U1032" s="9"/>
      <c r="V1032" s="9"/>
      <c r="W1032" s="9"/>
      <c r="X1032" s="9"/>
      <c r="Y1032" s="1"/>
      <c r="Z1032" s="23"/>
      <c r="AA1032" s="23"/>
      <c r="AB1032" s="23"/>
      <c r="AC1032" s="23"/>
      <c r="AD1032" s="23"/>
      <c r="AE1032" s="23"/>
      <c r="AG1032" s="23"/>
      <c r="AH1032" s="23"/>
      <c r="AI1032" s="23"/>
      <c r="AJ1032" s="23"/>
      <c r="AK1032" s="23"/>
      <c r="AL1032" s="23"/>
      <c r="AM1032" s="23"/>
      <c r="AN1032" s="23"/>
      <c r="AO1032" s="23"/>
      <c r="AP1032" s="23"/>
      <c r="AQ1032" s="23"/>
      <c r="AS1032" s="23"/>
      <c r="AT1032" s="23"/>
      <c r="AU1032" s="23"/>
      <c r="AV1032" s="23"/>
      <c r="AW1032" s="23"/>
    </row>
    <row r="1033" spans="1:52" s="50" customFormat="1" x14ac:dyDescent="0.25">
      <c r="A1033" s="160" t="str">
        <f>IF(ISNUMBER(F5), "Increment applied to gS, gM, Asat and CE","")</f>
        <v/>
      </c>
      <c r="B1033" s="160"/>
      <c r="C1033" s="160"/>
      <c r="D1033" s="160"/>
      <c r="E1033" s="1"/>
      <c r="F1033" s="83"/>
      <c r="G1033" s="1"/>
      <c r="H1033" s="1"/>
      <c r="I1033" s="1"/>
      <c r="J1033" s="1"/>
      <c r="K1033" s="1"/>
      <c r="L1033" s="132"/>
      <c r="M1033" s="1"/>
      <c r="N1033" s="1"/>
      <c r="O1033" s="1"/>
      <c r="P1033" s="1"/>
      <c r="Q1033" s="1"/>
      <c r="R1033" s="1"/>
      <c r="S1033" s="1"/>
      <c r="T1033" s="1"/>
      <c r="U1033" s="1"/>
      <c r="V1033" s="1"/>
      <c r="W1033" s="1"/>
      <c r="X1033" s="1"/>
      <c r="Y1033" s="4"/>
      <c r="Z1033" s="53"/>
      <c r="AG1033" s="53"/>
      <c r="AM1033" s="53"/>
      <c r="AS1033" s="53"/>
    </row>
    <row r="1034" spans="1:52" x14ac:dyDescent="0.25">
      <c r="F1034" s="83"/>
    </row>
    <row r="1035" spans="1:52" x14ac:dyDescent="0.25">
      <c r="F1035" s="83"/>
    </row>
    <row r="1036" spans="1:52" x14ac:dyDescent="0.25">
      <c r="F1036" s="83"/>
    </row>
    <row r="1037" spans="1:52" ht="14.4" x14ac:dyDescent="0.3">
      <c r="B1037" s="3"/>
      <c r="C1037" s="6" t="s">
        <v>4</v>
      </c>
      <c r="D1037" s="2"/>
      <c r="E1037" s="2"/>
      <c r="F1037" s="88"/>
      <c r="G1037" s="2"/>
      <c r="H1037" s="159"/>
      <c r="I1037" s="159"/>
      <c r="J1037" s="159"/>
      <c r="K1037" s="159"/>
      <c r="L1037" s="144"/>
      <c r="M1037" s="4"/>
      <c r="N1037" s="4"/>
      <c r="O1037" s="4"/>
      <c r="P1037" s="4"/>
      <c r="Q1037" s="4"/>
      <c r="R1037" s="4"/>
      <c r="S1037" s="4"/>
      <c r="T1037" s="4"/>
      <c r="U1037" s="4"/>
      <c r="V1037" s="4"/>
      <c r="W1037" s="4"/>
      <c r="X1037" s="4"/>
      <c r="Y1037" s="30"/>
      <c r="Z1037" s="56" t="s">
        <v>42</v>
      </c>
      <c r="AA1037" s="53"/>
      <c r="AB1037" s="53"/>
      <c r="AC1037" s="53"/>
      <c r="AD1037" s="53"/>
      <c r="AE1037" s="53"/>
      <c r="AG1037" s="56" t="s">
        <v>43</v>
      </c>
      <c r="AH1037" s="53"/>
      <c r="AI1037" s="53"/>
      <c r="AJ1037" s="53"/>
      <c r="AK1037" s="53"/>
      <c r="AL1037" s="53"/>
      <c r="AM1037" s="56" t="s">
        <v>44</v>
      </c>
      <c r="AN1037" s="53"/>
      <c r="AO1037" s="53"/>
      <c r="AP1037" s="53"/>
      <c r="AQ1037" s="53"/>
      <c r="AS1037" s="56" t="s">
        <v>45</v>
      </c>
      <c r="AT1037" s="53"/>
      <c r="AU1037" s="53"/>
      <c r="AV1037" s="53"/>
      <c r="AW1037" s="53"/>
    </row>
    <row r="1038" spans="1:52" ht="17.2" x14ac:dyDescent="0.4">
      <c r="A1038" s="134" t="s">
        <v>190</v>
      </c>
      <c r="B1038" s="135">
        <f>LN(SQRT(MAX(I6:I7))+EXP(1))</f>
        <v>2.5430404724093343</v>
      </c>
      <c r="D1038" s="5" t="s">
        <v>17</v>
      </c>
      <c r="E1038" s="52" t="s">
        <v>137</v>
      </c>
      <c r="F1038" s="89" t="s">
        <v>138</v>
      </c>
      <c r="G1038" s="5" t="s">
        <v>133</v>
      </c>
      <c r="H1038" s="6" t="s">
        <v>9</v>
      </c>
      <c r="I1038" s="6" t="s">
        <v>0</v>
      </c>
      <c r="J1038" s="6" t="s">
        <v>10</v>
      </c>
      <c r="K1038" s="4" t="s">
        <v>1</v>
      </c>
      <c r="L1038" s="4"/>
      <c r="M1038" s="6" t="s">
        <v>126</v>
      </c>
      <c r="N1038" s="6" t="s">
        <v>134</v>
      </c>
      <c r="O1038" s="5" t="s">
        <v>66</v>
      </c>
      <c r="P1038" s="4" t="s">
        <v>135</v>
      </c>
      <c r="Q1038" s="4" t="s">
        <v>136</v>
      </c>
      <c r="R1038" s="4" t="s">
        <v>136</v>
      </c>
      <c r="S1038" s="6"/>
      <c r="T1038" s="6" t="s">
        <v>139</v>
      </c>
      <c r="U1038" s="5" t="s">
        <v>140</v>
      </c>
      <c r="V1038" s="4" t="s">
        <v>141</v>
      </c>
      <c r="W1038" s="4" t="s">
        <v>142</v>
      </c>
      <c r="X1038" s="4" t="s">
        <v>142</v>
      </c>
      <c r="Z1038" s="51" t="s">
        <v>25</v>
      </c>
      <c r="AA1038" s="52" t="s">
        <v>92</v>
      </c>
      <c r="AB1038" s="53" t="s">
        <v>26</v>
      </c>
      <c r="AC1038" s="53" t="s">
        <v>27</v>
      </c>
      <c r="AD1038" s="53" t="s">
        <v>27</v>
      </c>
      <c r="AG1038" s="51" t="s">
        <v>28</v>
      </c>
      <c r="AH1038" s="52" t="s">
        <v>93</v>
      </c>
      <c r="AI1038" s="53" t="s">
        <v>29</v>
      </c>
      <c r="AJ1038" s="53" t="s">
        <v>30</v>
      </c>
      <c r="AK1038" s="53" t="s">
        <v>30</v>
      </c>
      <c r="AM1038" s="51" t="s">
        <v>31</v>
      </c>
      <c r="AN1038" s="52" t="s">
        <v>94</v>
      </c>
      <c r="AO1038" s="53" t="s">
        <v>32</v>
      </c>
      <c r="AP1038" s="53" t="s">
        <v>33</v>
      </c>
      <c r="AQ1038" s="53" t="s">
        <v>33</v>
      </c>
      <c r="AS1038" s="51" t="s">
        <v>34</v>
      </c>
      <c r="AT1038" s="52" t="s">
        <v>95</v>
      </c>
      <c r="AU1038" s="53" t="s">
        <v>35</v>
      </c>
      <c r="AV1038" s="53" t="s">
        <v>36</v>
      </c>
      <c r="AW1038" s="53" t="s">
        <v>36</v>
      </c>
      <c r="AY1038" s="1" t="s">
        <v>188</v>
      </c>
      <c r="AZ1038" s="1" t="s">
        <v>189</v>
      </c>
    </row>
    <row r="1039" spans="1:52" ht="14.4" x14ac:dyDescent="0.3">
      <c r="A1039" s="12" t="s">
        <v>7</v>
      </c>
      <c r="B1039" s="13" t="s">
        <v>12</v>
      </c>
      <c r="C1039" s="25">
        <v>0</v>
      </c>
      <c r="D1039" s="75">
        <f t="shared" ref="D1039:D1102" si="644">$C$2-M1039/G1039</f>
        <v>239.89752561231376</v>
      </c>
      <c r="E1039" s="87">
        <f>E1032</f>
        <v>6.5000000000000002E-2</v>
      </c>
      <c r="F1039" s="86">
        <f>F1032</f>
        <v>100</v>
      </c>
      <c r="G1039" s="54">
        <f>((E1039*F1039)/(E1039+F1039))</f>
        <v>6.4957777444660969E-2</v>
      </c>
      <c r="H1039" s="73">
        <f>H1032</f>
        <v>19.140168709572922</v>
      </c>
      <c r="I1039" s="74">
        <f>I1032</f>
        <v>8.8339240198028857E-2</v>
      </c>
      <c r="J1039" s="74">
        <f>J1032</f>
        <v>0.7</v>
      </c>
      <c r="K1039" s="75">
        <f>K1032</f>
        <v>45</v>
      </c>
      <c r="L1039" s="8"/>
      <c r="M1039" s="10">
        <f t="shared" ref="M1039:M1102" si="645">(-( I1039*K1039 -I1039*$C$2 -H1039-H1039*I1039 /((E1039*F1039)/(E1039+F1039)))-SQRT(( I1039*K1039 -I1039*$C$2 -H1039-H1039*I1039 /((E1039*F1039)/(E1039+F1039)))*( I1039*K1039 -I1039*$C$2 -H1039-H1039*I1039 /((E1039*F1039)/(E1039+F1039)))-4*(J1039 +I1039 /((E1039*F1039)/(E1039+F1039)))*(+H1039*I1039*$C$2 -H1039*I1039*K1039)))/(2*(J1039 +I1039 /((E1039*F1039)/(E1039+F1039))))</f>
        <v>11.699056448508076</v>
      </c>
      <c r="N1039" s="10">
        <f t="shared" ref="N1039:N1102" si="646">(-( I1039*K1039 -I1039*$C$2 -H1039-H1039*I1039 /((E1040*F1039)/(E1040+F1039)))-SQRT(( I1039*K1039 -I1039*$C$2 -H1039-H1039*I1039 /((E1040*F1039)/(E1040+F1039)))*( I1039*K1039 -I1039*$C$2 -H1039-H1039*I1039 /((E1040*F1039)/(E1040+F1039)))-4*(J1039 +I1039 /((E1040*F1039)/(E1040+F1039)))*(+H1039*I1039*$C$2 -H1039*I1039*K1039)))/(2*(J1039 +I1039 /((E1040*F1039)/(E1040+F1039))))</f>
        <v>11.698451612042875</v>
      </c>
      <c r="O1039" s="10">
        <f t="shared" ref="O1039:O1102" si="647">N1039-M1039</f>
        <v>-6.0483646520026468E-4</v>
      </c>
      <c r="P1039" s="10">
        <f t="shared" ref="P1039:P1102" si="648">O1039/(E1040-E1039)</f>
        <v>60.483646520049916</v>
      </c>
      <c r="Q1039" s="10">
        <f t="shared" ref="Q1039:Q1102" si="649">(O1039/M1039)/((E1040-E1039)/E1039)</f>
        <v>0.33604735912737665</v>
      </c>
      <c r="R1039" s="10">
        <f t="shared" ref="R1039:R1102" si="650">(LN(N1039)-LN(M1039))/(LN(E1040)-LN(E1039))</f>
        <v>0.33603019505446563</v>
      </c>
      <c r="S1039" s="9"/>
      <c r="T1039" s="9">
        <f t="shared" ref="T1039:T1102" si="651">(-( I1039*K1039 -I1039*$C$2 -H1039-H1039*I1039 /((E1039*F1040)/(E1039+F1040)))-SQRT(( I1039*K1039 -I1039*$C$2 -H1039-H1039*I1039 /((E1039*F1040)/(E1039+F1040)))*( I1039*K1039 -I1039*$C$2 -H1039-H1039*I1039 /((E1039*F1040)/(E1039+F1040)))-4*(J1039 +I1039 /((E1039*F1040)/(E1039+F1040)))*(+H1039*I1039*$C$2 -H1039*I1039*K1039)))/(2*(J1039 +I1039 /((E1039*F1040)/(E1039+F1040))))</f>
        <v>11.699056448508076</v>
      </c>
      <c r="U1039" s="10">
        <f t="shared" ref="U1039:U1102" si="652">T1039-$M1039</f>
        <v>0</v>
      </c>
      <c r="V1039" s="10" t="e">
        <f t="shared" ref="V1039:V1102" si="653">U1039/(F1040-F1039)</f>
        <v>#DIV/0!</v>
      </c>
      <c r="W1039" s="10" t="e">
        <f t="shared" ref="W1039:W1102" si="654">(U1039/M1039)/((F1040-F1039)/F1039)</f>
        <v>#DIV/0!</v>
      </c>
      <c r="X1039" s="10" t="e">
        <f t="shared" ref="X1039:X1102" si="655">(LN(T1039)-LN(M1039))/(LN(F1040)-LN(F1039))</f>
        <v>#DIV/0!</v>
      </c>
      <c r="Z1039" s="23">
        <f t="shared" ref="Z1039:Z1102" si="656">(-( I1039*K1039 -I1039*$C$2 -H1040-H1040*I1039 /((E1039*F1039)/(E1039+F1039)))-SQRT(( I1039*K1039 -I1039*$C$2 -H1040-H1040*I1039 /((E1039*F1039)/(E1039+F1039)))*( I1039*K1039 -I1039*$C$2 -H1040-H1040*I1039 /((E1039*F1039)/(E1039+F1039)))-4*(J1039 +I1039 /((E1039*F1039)/(E1039+F1039)))*(+H1040*I1039*$C$2 -H1040*I1039*K1039)))/(2*(J1039 +I1039 /((E1039*F1039)/(E1039+F1039))))</f>
        <v>11.699056448508076</v>
      </c>
      <c r="AA1039" s="54">
        <f t="shared" ref="AA1039:AA1102" si="657">Z1039-M1039</f>
        <v>0</v>
      </c>
      <c r="AB1039" s="54" t="e">
        <f t="shared" ref="AB1039:AB1102" si="658">AA1039/(H1040-H1039)</f>
        <v>#DIV/0!</v>
      </c>
      <c r="AC1039" s="54" t="e">
        <f t="shared" ref="AC1039:AC1102" si="659">(AA1039/M1039)/(($H1040-$H1039)/$H1039)</f>
        <v>#DIV/0!</v>
      </c>
      <c r="AD1039" s="54" t="e">
        <f t="shared" ref="AD1039:AD1102" si="660">(LN(Z1039)-LN($M1039))/(LN($H1040)-LN($H1039))</f>
        <v>#DIV/0!</v>
      </c>
      <c r="AG1039" s="23">
        <f t="shared" ref="AG1039:AG1102" si="661">(-( I1040*K1039 -I1040*$C$2 -H1039-H1039*I1040 /((E1039*F1039)/(E1039+F1039)))-SQRT(( I1040*K1039 -I1040*$C$2 -H1039-H1039*I1040 /((E1039*F1039)/(E1039+F1039)))*( I1040*K1039 -I1040*$C$2 -H1039-H1039*I1040 /((E1039*F1039)/(E1039+F1039)))-4*(J1039 +I1040 /((E1039*F1039)/(E1039+F1039)))*(+H1039*I1040*$C$2 -H1039*I1040*K1039)))/(2*(J1039 +I1040 /((E1039*F1039)/(E1039+F1039))))</f>
        <v>11.699056448508076</v>
      </c>
      <c r="AH1039" s="54">
        <f t="shared" ref="AH1039:AH1102" si="662">AG1039-$M1039</f>
        <v>0</v>
      </c>
      <c r="AI1039" s="54" t="e">
        <f t="shared" ref="AI1039:AI1102" si="663">AH1039/($I1040-$I1039)</f>
        <v>#DIV/0!</v>
      </c>
      <c r="AJ1039" s="54" t="e">
        <f t="shared" ref="AJ1039:AJ1102" si="664">(AH1039/$M1039)/(($I1040-$I1039)/$I1039)</f>
        <v>#DIV/0!</v>
      </c>
      <c r="AK1039" s="54" t="e">
        <f t="shared" ref="AK1039:AK1102" si="665">(LN(AG1039)-LN($M1039))/(LN($I1040)-LN($I1039))</f>
        <v>#DIV/0!</v>
      </c>
      <c r="AM1039" s="23">
        <f t="shared" ref="AM1039:AM1102" si="666">(-( I1039*K1039 -I1039*$C$2 -H1039-H1039*I1039 /((E1039*F1039)/(E1039+F1039)))-SQRT(( I1039*K1039 -I1039*$C$2 -H1039-H1039*I1039 /((E1039*F1039)/(E1039+F1039)))*( I1039*K1039 -I1039*$C$2 -H1039-H1039*I1039 /((E1039*F1039)/(E1039+F1039)))-4*(J1040 +I1039 /((E1039*F1039)/(E1039+F1039)))*(+H1039*I1039*$C$2 -H1039*I1039*K1039)))/(2*(J1040 +I1039 /((E1039*F1039)/(E1039+F1039))))</f>
        <v>11.699056448508076</v>
      </c>
      <c r="AN1039" s="54">
        <f t="shared" ref="AN1039:AN1102" si="667">AM1039-$M1039</f>
        <v>0</v>
      </c>
      <c r="AO1039" s="54" t="e">
        <f t="shared" ref="AO1039:AO1102" si="668">AN1039/($J1040-$J1039)</f>
        <v>#DIV/0!</v>
      </c>
      <c r="AP1039" s="54" t="e">
        <f t="shared" ref="AP1039:AP1102" si="669">(AN1039/$M1039)/(($J1040-$J1039)/$J1039)</f>
        <v>#DIV/0!</v>
      </c>
      <c r="AQ1039" s="54" t="e">
        <f t="shared" ref="AQ1039:AQ1102" si="670">(LN(AM1039)-LN($M1039))/(LN($J1040)-LN($J1039))</f>
        <v>#DIV/0!</v>
      </c>
      <c r="AS1039" s="23">
        <f t="shared" ref="AS1039:AS1102" si="671">(-( I1039*K1040 -I1039*$C$2 -H1039-H1039*I1039 /((E1039*F1039)/(E1039+F1039)))-SQRT(( I1039*K1040 -I1039*$C$2 -H1039-H1039*I1039 /((E1039*F1039)/(E1039+F1039)))*( I1039*K1040 -I1039*$C$2 -H1039-H1039*I1039 /((E1039*F1039)/(E1039+F1039)))-4*(J1039 +I1039 /((E1039*F1039)/(E1039+F1039)))*(+H1039*I1039*$C$2 -H1039*I1039*K1040)))/(2*(J1039 +I1039 /((E1039*F1039)/(E1039+F1039))))</f>
        <v>11.699056448508076</v>
      </c>
      <c r="AT1039" s="54">
        <f t="shared" ref="AT1039:AT1102" si="672">AS1039-$M1039</f>
        <v>0</v>
      </c>
      <c r="AU1039" s="54" t="e">
        <f t="shared" ref="AU1039:AU1102" si="673">AT1039/($K1040-$K1039)</f>
        <v>#DIV/0!</v>
      </c>
      <c r="AV1039" s="54" t="e">
        <f t="shared" ref="AV1039:AV1102" si="674">(AT1039/$M1039)/(($K1040-$K1039)/$K1039)</f>
        <v>#DIV/0!</v>
      </c>
      <c r="AW1039" s="54" t="e">
        <f t="shared" ref="AW1039:AW1102" si="675">(LN(AS1039)-LN($M1039))/(LN($K1040)-LN($K1039))</f>
        <v>#DIV/0!</v>
      </c>
      <c r="AY1039" s="1">
        <f t="shared" ref="AY1039:AY1102" si="676">IF($C$1=2,D1039,NA())</f>
        <v>239.89752561231376</v>
      </c>
      <c r="AZ1039" s="1">
        <f t="shared" ref="AZ1039:AZ1102" si="677">IF($C$1=2,M1039,NA())</f>
        <v>11.699056448508076</v>
      </c>
    </row>
    <row r="1040" spans="1:52" x14ac:dyDescent="0.25">
      <c r="A1040" s="62" t="s">
        <v>169</v>
      </c>
      <c r="B1040" s="4"/>
      <c r="C1040" s="4">
        <f t="shared" ref="C1040:C1103" si="678">IF(OR(($E$2039-$E$1039)&gt;1,($F$2039-$F$1039)&gt;1),$C$1039 + ($C$2039 - $C$1039) * ((ROW() - ROW($C$1039)) / (ROW($C$2039) - ROW($C$1039)))^$B$1038,($C$1039 + ($C$2039 - $C$1039) * (ROW() - ROW($C$1039)) / (ROW($C$2039) - ROW($C$1039))))</f>
        <v>1</v>
      </c>
      <c r="D1040" s="22">
        <f t="shared" si="644"/>
        <v>239.87914393375073</v>
      </c>
      <c r="E1040" s="54">
        <f t="shared" ref="E1040:E1103" si="679">$E$1039+$C1040/$C$2039*($E$2039-$E$1039)</f>
        <v>6.4990000000000006E-2</v>
      </c>
      <c r="F1040" s="54">
        <f t="shared" ref="F1040:F1103" si="680">$F$1039+$C1040/$C$2039*($F$2039-$F$1039)</f>
        <v>100</v>
      </c>
      <c r="G1040" s="54">
        <f t="shared" ref="G1040:G1103" si="681">(E1040*F1040)/(E1040+F1040)</f>
        <v>6.4947790430998908E-2</v>
      </c>
      <c r="H1040" s="24">
        <f t="shared" ref="H1040:H1103" si="682">$H$1039+C1040/$C$2039*($H$2039-$H$1039)</f>
        <v>19.140168709572922</v>
      </c>
      <c r="I1040" s="23">
        <f t="shared" ref="I1040:I1103" si="683">$I$1039+C1040/$C$2039*($I$2039-$I$1039)</f>
        <v>8.8339240198028857E-2</v>
      </c>
      <c r="J1040" s="23">
        <f t="shared" ref="J1040:J1103" si="684">$J$1039+C1040/$C$2039*($J$2039-$J$1039)</f>
        <v>0.7</v>
      </c>
      <c r="K1040" s="22">
        <f t="shared" ref="K1040:K1103" si="685">$K$1039+C1040/$C$2039*($K$2039-$K$1039)</f>
        <v>45</v>
      </c>
      <c r="L1040" s="8"/>
      <c r="M1040" s="11">
        <f t="shared" si="645"/>
        <v>11.698451612042875</v>
      </c>
      <c r="N1040" s="9">
        <f t="shared" si="646"/>
        <v>11.697846603725674</v>
      </c>
      <c r="O1040" s="10">
        <f t="shared" si="647"/>
        <v>-6.0500831720133874E-4</v>
      </c>
      <c r="P1040" s="10">
        <f t="shared" si="648"/>
        <v>60.500831720073371</v>
      </c>
      <c r="Q1040" s="10">
        <f t="shared" si="649"/>
        <v>0.33610850255087227</v>
      </c>
      <c r="R1040" s="10">
        <f t="shared" si="650"/>
        <v>0.33609133429500349</v>
      </c>
      <c r="S1040" s="9"/>
      <c r="T1040" s="9">
        <f t="shared" si="651"/>
        <v>11.698451612042875</v>
      </c>
      <c r="U1040" s="10">
        <f t="shared" si="652"/>
        <v>0</v>
      </c>
      <c r="V1040" s="10" t="e">
        <f t="shared" si="653"/>
        <v>#DIV/0!</v>
      </c>
      <c r="W1040" s="10" t="e">
        <f t="shared" si="654"/>
        <v>#DIV/0!</v>
      </c>
      <c r="X1040" s="10" t="e">
        <f t="shared" si="655"/>
        <v>#DIV/0!</v>
      </c>
      <c r="Z1040" s="23">
        <f t="shared" si="656"/>
        <v>11.698451612042875</v>
      </c>
      <c r="AA1040" s="54">
        <f t="shared" si="657"/>
        <v>0</v>
      </c>
      <c r="AB1040" s="54" t="e">
        <f t="shared" si="658"/>
        <v>#DIV/0!</v>
      </c>
      <c r="AC1040" s="54" t="e">
        <f t="shared" si="659"/>
        <v>#DIV/0!</v>
      </c>
      <c r="AD1040" s="54" t="e">
        <f t="shared" si="660"/>
        <v>#DIV/0!</v>
      </c>
      <c r="AG1040" s="23">
        <f t="shared" si="661"/>
        <v>11.698451612042875</v>
      </c>
      <c r="AH1040" s="54">
        <f t="shared" si="662"/>
        <v>0</v>
      </c>
      <c r="AI1040" s="54" t="e">
        <f t="shared" si="663"/>
        <v>#DIV/0!</v>
      </c>
      <c r="AJ1040" s="54" t="e">
        <f t="shared" si="664"/>
        <v>#DIV/0!</v>
      </c>
      <c r="AK1040" s="54" t="e">
        <f t="shared" si="665"/>
        <v>#DIV/0!</v>
      </c>
      <c r="AM1040" s="23">
        <f t="shared" si="666"/>
        <v>11.698451612042875</v>
      </c>
      <c r="AN1040" s="54">
        <f t="shared" si="667"/>
        <v>0</v>
      </c>
      <c r="AO1040" s="54" t="e">
        <f t="shared" si="668"/>
        <v>#DIV/0!</v>
      </c>
      <c r="AP1040" s="54" t="e">
        <f t="shared" si="669"/>
        <v>#DIV/0!</v>
      </c>
      <c r="AQ1040" s="54" t="e">
        <f t="shared" si="670"/>
        <v>#DIV/0!</v>
      </c>
      <c r="AS1040" s="23">
        <f t="shared" si="671"/>
        <v>11.698451612042875</v>
      </c>
      <c r="AT1040" s="54">
        <f t="shared" si="672"/>
        <v>0</v>
      </c>
      <c r="AU1040" s="54" t="e">
        <f t="shared" si="673"/>
        <v>#DIV/0!</v>
      </c>
      <c r="AV1040" s="54" t="e">
        <f t="shared" si="674"/>
        <v>#DIV/0!</v>
      </c>
      <c r="AW1040" s="54" t="e">
        <f t="shared" si="675"/>
        <v>#DIV/0!</v>
      </c>
      <c r="AY1040" s="1">
        <f t="shared" si="676"/>
        <v>239.87914393375073</v>
      </c>
      <c r="AZ1040" s="1">
        <f t="shared" si="677"/>
        <v>11.698451612042875</v>
      </c>
    </row>
    <row r="1041" spans="1:52" x14ac:dyDescent="0.25">
      <c r="A1041" s="61" t="s">
        <v>179</v>
      </c>
      <c r="B1041" s="4"/>
      <c r="C1041" s="4">
        <f t="shared" si="678"/>
        <v>2</v>
      </c>
      <c r="D1041" s="22">
        <f t="shared" si="644"/>
        <v>239.86075924209328</v>
      </c>
      <c r="E1041" s="54">
        <f t="shared" si="679"/>
        <v>6.4979999999999996E-2</v>
      </c>
      <c r="F1041" s="54">
        <f t="shared" si="680"/>
        <v>100</v>
      </c>
      <c r="G1041" s="54">
        <f t="shared" si="681"/>
        <v>6.4937803415340695E-2</v>
      </c>
      <c r="H1041" s="24">
        <f t="shared" si="682"/>
        <v>19.140168709572922</v>
      </c>
      <c r="I1041" s="23">
        <f t="shared" si="683"/>
        <v>8.8339240198028857E-2</v>
      </c>
      <c r="J1041" s="23">
        <f t="shared" si="684"/>
        <v>0.7</v>
      </c>
      <c r="K1041" s="22">
        <f t="shared" si="685"/>
        <v>45</v>
      </c>
      <c r="L1041" s="8"/>
      <c r="M1041" s="11">
        <f t="shared" si="645"/>
        <v>11.697846603725674</v>
      </c>
      <c r="N1041" s="9">
        <f t="shared" si="646"/>
        <v>11.697241423496704</v>
      </c>
      <c r="O1041" s="10">
        <f t="shared" si="647"/>
        <v>-6.0518022896971502E-4</v>
      </c>
      <c r="P1041" s="10">
        <f t="shared" si="648"/>
        <v>60.518022896994964</v>
      </c>
      <c r="Q1041" s="10">
        <f t="shared" si="649"/>
        <v>0.33616966105490514</v>
      </c>
      <c r="R1041" s="10">
        <f t="shared" si="650"/>
        <v>0.33615248861206004</v>
      </c>
      <c r="S1041" s="9"/>
      <c r="T1041" s="9">
        <f t="shared" si="651"/>
        <v>11.697846603725674</v>
      </c>
      <c r="U1041" s="10">
        <f t="shared" si="652"/>
        <v>0</v>
      </c>
      <c r="V1041" s="10" t="e">
        <f t="shared" si="653"/>
        <v>#DIV/0!</v>
      </c>
      <c r="W1041" s="10" t="e">
        <f t="shared" si="654"/>
        <v>#DIV/0!</v>
      </c>
      <c r="X1041" s="10" t="e">
        <f t="shared" si="655"/>
        <v>#DIV/0!</v>
      </c>
      <c r="Z1041" s="23">
        <f t="shared" si="656"/>
        <v>11.697846603725674</v>
      </c>
      <c r="AA1041" s="54">
        <f t="shared" si="657"/>
        <v>0</v>
      </c>
      <c r="AB1041" s="54" t="e">
        <f t="shared" si="658"/>
        <v>#DIV/0!</v>
      </c>
      <c r="AC1041" s="54" t="e">
        <f t="shared" si="659"/>
        <v>#DIV/0!</v>
      </c>
      <c r="AD1041" s="54" t="e">
        <f t="shared" si="660"/>
        <v>#DIV/0!</v>
      </c>
      <c r="AG1041" s="23">
        <f t="shared" si="661"/>
        <v>11.697846603725674</v>
      </c>
      <c r="AH1041" s="54">
        <f t="shared" si="662"/>
        <v>0</v>
      </c>
      <c r="AI1041" s="54" t="e">
        <f t="shared" si="663"/>
        <v>#DIV/0!</v>
      </c>
      <c r="AJ1041" s="54" t="e">
        <f t="shared" si="664"/>
        <v>#DIV/0!</v>
      </c>
      <c r="AK1041" s="54" t="e">
        <f t="shared" si="665"/>
        <v>#DIV/0!</v>
      </c>
      <c r="AM1041" s="23">
        <f t="shared" si="666"/>
        <v>11.697846603725674</v>
      </c>
      <c r="AN1041" s="54">
        <f t="shared" si="667"/>
        <v>0</v>
      </c>
      <c r="AO1041" s="54" t="e">
        <f t="shared" si="668"/>
        <v>#DIV/0!</v>
      </c>
      <c r="AP1041" s="54" t="e">
        <f t="shared" si="669"/>
        <v>#DIV/0!</v>
      </c>
      <c r="AQ1041" s="54" t="e">
        <f t="shared" si="670"/>
        <v>#DIV/0!</v>
      </c>
      <c r="AS1041" s="23">
        <f t="shared" si="671"/>
        <v>11.697846603725674</v>
      </c>
      <c r="AT1041" s="54">
        <f t="shared" si="672"/>
        <v>0</v>
      </c>
      <c r="AU1041" s="54" t="e">
        <f t="shared" si="673"/>
        <v>#DIV/0!</v>
      </c>
      <c r="AV1041" s="54" t="e">
        <f t="shared" si="674"/>
        <v>#DIV/0!</v>
      </c>
      <c r="AW1041" s="54" t="e">
        <f t="shared" si="675"/>
        <v>#DIV/0!</v>
      </c>
      <c r="AY1041" s="1">
        <f t="shared" si="676"/>
        <v>239.86075924209328</v>
      </c>
      <c r="AZ1041" s="1">
        <f t="shared" si="677"/>
        <v>11.697846603725674</v>
      </c>
    </row>
    <row r="1042" spans="1:52" hidden="1" x14ac:dyDescent="0.25">
      <c r="A1042" s="3"/>
      <c r="B1042" s="4"/>
      <c r="C1042" s="4">
        <f t="shared" si="678"/>
        <v>3</v>
      </c>
      <c r="D1042" s="22">
        <f t="shared" si="644"/>
        <v>239.8423715368701</v>
      </c>
      <c r="E1042" s="54">
        <f t="shared" si="679"/>
        <v>6.497E-2</v>
      </c>
      <c r="F1042" s="54">
        <f t="shared" si="680"/>
        <v>100</v>
      </c>
      <c r="G1042" s="54">
        <f t="shared" si="681"/>
        <v>6.4927816397686425E-2</v>
      </c>
      <c r="H1042" s="24">
        <f t="shared" si="682"/>
        <v>19.140168709572922</v>
      </c>
      <c r="I1042" s="23">
        <f t="shared" si="683"/>
        <v>8.8339240198028857E-2</v>
      </c>
      <c r="J1042" s="23">
        <f t="shared" si="684"/>
        <v>0.7</v>
      </c>
      <c r="K1042" s="22">
        <f t="shared" si="685"/>
        <v>45</v>
      </c>
      <c r="L1042" s="8"/>
      <c r="M1042" s="11">
        <f t="shared" si="645"/>
        <v>11.697241423496704</v>
      </c>
      <c r="N1042" s="9">
        <f t="shared" si="646"/>
        <v>11.696636071296197</v>
      </c>
      <c r="O1042" s="10">
        <f t="shared" si="647"/>
        <v>-6.0535220050716987E-4</v>
      </c>
      <c r="P1042" s="10">
        <f t="shared" si="648"/>
        <v>60.535220050740456</v>
      </c>
      <c r="Q1042" s="10">
        <f t="shared" si="649"/>
        <v>0.33623083463048736</v>
      </c>
      <c r="R1042" s="10">
        <f t="shared" si="650"/>
        <v>0.33621365800630471</v>
      </c>
      <c r="S1042" s="9"/>
      <c r="T1042" s="9">
        <f t="shared" si="651"/>
        <v>11.697241423496704</v>
      </c>
      <c r="U1042" s="10">
        <f t="shared" si="652"/>
        <v>0</v>
      </c>
      <c r="V1042" s="10" t="e">
        <f t="shared" si="653"/>
        <v>#DIV/0!</v>
      </c>
      <c r="W1042" s="10" t="e">
        <f t="shared" si="654"/>
        <v>#DIV/0!</v>
      </c>
      <c r="X1042" s="10" t="e">
        <f t="shared" si="655"/>
        <v>#DIV/0!</v>
      </c>
      <c r="Z1042" s="23">
        <f t="shared" si="656"/>
        <v>11.697241423496704</v>
      </c>
      <c r="AA1042" s="54">
        <f t="shared" si="657"/>
        <v>0</v>
      </c>
      <c r="AB1042" s="54" t="e">
        <f t="shared" si="658"/>
        <v>#DIV/0!</v>
      </c>
      <c r="AC1042" s="54" t="e">
        <f t="shared" si="659"/>
        <v>#DIV/0!</v>
      </c>
      <c r="AD1042" s="54" t="e">
        <f t="shared" si="660"/>
        <v>#DIV/0!</v>
      </c>
      <c r="AG1042" s="23">
        <f t="shared" si="661"/>
        <v>11.697241423496704</v>
      </c>
      <c r="AH1042" s="54">
        <f t="shared" si="662"/>
        <v>0</v>
      </c>
      <c r="AI1042" s="54" t="e">
        <f t="shared" si="663"/>
        <v>#DIV/0!</v>
      </c>
      <c r="AJ1042" s="54" t="e">
        <f t="shared" si="664"/>
        <v>#DIV/0!</v>
      </c>
      <c r="AK1042" s="54" t="e">
        <f t="shared" si="665"/>
        <v>#DIV/0!</v>
      </c>
      <c r="AM1042" s="23">
        <f t="shared" si="666"/>
        <v>11.697241423496704</v>
      </c>
      <c r="AN1042" s="54">
        <f t="shared" si="667"/>
        <v>0</v>
      </c>
      <c r="AO1042" s="54" t="e">
        <f t="shared" si="668"/>
        <v>#DIV/0!</v>
      </c>
      <c r="AP1042" s="54" t="e">
        <f t="shared" si="669"/>
        <v>#DIV/0!</v>
      </c>
      <c r="AQ1042" s="54" t="e">
        <f t="shared" si="670"/>
        <v>#DIV/0!</v>
      </c>
      <c r="AS1042" s="23">
        <f t="shared" si="671"/>
        <v>11.697241423496704</v>
      </c>
      <c r="AT1042" s="54">
        <f t="shared" si="672"/>
        <v>0</v>
      </c>
      <c r="AU1042" s="54" t="e">
        <f t="shared" si="673"/>
        <v>#DIV/0!</v>
      </c>
      <c r="AV1042" s="54" t="e">
        <f t="shared" si="674"/>
        <v>#DIV/0!</v>
      </c>
      <c r="AW1042" s="54" t="e">
        <f t="shared" si="675"/>
        <v>#DIV/0!</v>
      </c>
      <c r="AY1042" s="1">
        <f t="shared" si="676"/>
        <v>239.8423715368701</v>
      </c>
      <c r="AZ1042" s="1">
        <f t="shared" si="677"/>
        <v>11.697241423496704</v>
      </c>
    </row>
    <row r="1043" spans="1:52" hidden="1" x14ac:dyDescent="0.25">
      <c r="A1043" s="3"/>
      <c r="B1043" s="4"/>
      <c r="C1043" s="4">
        <f t="shared" si="678"/>
        <v>4</v>
      </c>
      <c r="D1043" s="22">
        <f t="shared" si="644"/>
        <v>239.82398081760914</v>
      </c>
      <c r="E1043" s="54">
        <f t="shared" si="679"/>
        <v>6.4960000000000004E-2</v>
      </c>
      <c r="F1043" s="54">
        <f t="shared" si="680"/>
        <v>100</v>
      </c>
      <c r="G1043" s="54">
        <f t="shared" si="681"/>
        <v>6.4917829378036029E-2</v>
      </c>
      <c r="H1043" s="24">
        <f t="shared" si="682"/>
        <v>19.140168709572922</v>
      </c>
      <c r="I1043" s="23">
        <f t="shared" si="683"/>
        <v>8.8339240198028857E-2</v>
      </c>
      <c r="J1043" s="23">
        <f t="shared" si="684"/>
        <v>0.7</v>
      </c>
      <c r="K1043" s="22">
        <f t="shared" si="685"/>
        <v>45</v>
      </c>
      <c r="L1043" s="8"/>
      <c r="M1043" s="11">
        <f t="shared" si="645"/>
        <v>11.696636071296197</v>
      </c>
      <c r="N1043" s="9">
        <f t="shared" si="646"/>
        <v>11.696030547064334</v>
      </c>
      <c r="O1043" s="10">
        <f t="shared" si="647"/>
        <v>-6.0552423186344129E-4</v>
      </c>
      <c r="P1043" s="10">
        <f t="shared" si="648"/>
        <v>60.552423186367605</v>
      </c>
      <c r="Q1043" s="10">
        <f t="shared" si="649"/>
        <v>0.33629202329713409</v>
      </c>
      <c r="R1043" s="10">
        <f t="shared" si="650"/>
        <v>0.33627484248314782</v>
      </c>
      <c r="S1043" s="9"/>
      <c r="T1043" s="9">
        <f t="shared" si="651"/>
        <v>11.696636071296197</v>
      </c>
      <c r="U1043" s="10">
        <f t="shared" si="652"/>
        <v>0</v>
      </c>
      <c r="V1043" s="10" t="e">
        <f t="shared" si="653"/>
        <v>#DIV/0!</v>
      </c>
      <c r="W1043" s="10" t="e">
        <f t="shared" si="654"/>
        <v>#DIV/0!</v>
      </c>
      <c r="X1043" s="10" t="e">
        <f t="shared" si="655"/>
        <v>#DIV/0!</v>
      </c>
      <c r="Z1043" s="23">
        <f t="shared" si="656"/>
        <v>11.696636071296197</v>
      </c>
      <c r="AA1043" s="54">
        <f t="shared" si="657"/>
        <v>0</v>
      </c>
      <c r="AB1043" s="54" t="e">
        <f t="shared" si="658"/>
        <v>#DIV/0!</v>
      </c>
      <c r="AC1043" s="54" t="e">
        <f t="shared" si="659"/>
        <v>#DIV/0!</v>
      </c>
      <c r="AD1043" s="54" t="e">
        <f t="shared" si="660"/>
        <v>#DIV/0!</v>
      </c>
      <c r="AG1043" s="23">
        <f t="shared" si="661"/>
        <v>11.696636071296197</v>
      </c>
      <c r="AH1043" s="54">
        <f t="shared" si="662"/>
        <v>0</v>
      </c>
      <c r="AI1043" s="54" t="e">
        <f t="shared" si="663"/>
        <v>#DIV/0!</v>
      </c>
      <c r="AJ1043" s="54" t="e">
        <f t="shared" si="664"/>
        <v>#DIV/0!</v>
      </c>
      <c r="AK1043" s="54" t="e">
        <f t="shared" si="665"/>
        <v>#DIV/0!</v>
      </c>
      <c r="AM1043" s="23">
        <f t="shared" si="666"/>
        <v>11.696636071296197</v>
      </c>
      <c r="AN1043" s="54">
        <f t="shared" si="667"/>
        <v>0</v>
      </c>
      <c r="AO1043" s="54" t="e">
        <f t="shared" si="668"/>
        <v>#DIV/0!</v>
      </c>
      <c r="AP1043" s="54" t="e">
        <f t="shared" si="669"/>
        <v>#DIV/0!</v>
      </c>
      <c r="AQ1043" s="54" t="e">
        <f t="shared" si="670"/>
        <v>#DIV/0!</v>
      </c>
      <c r="AS1043" s="23">
        <f t="shared" si="671"/>
        <v>11.696636071296197</v>
      </c>
      <c r="AT1043" s="54">
        <f t="shared" si="672"/>
        <v>0</v>
      </c>
      <c r="AU1043" s="54" t="e">
        <f t="shared" si="673"/>
        <v>#DIV/0!</v>
      </c>
      <c r="AV1043" s="54" t="e">
        <f t="shared" si="674"/>
        <v>#DIV/0!</v>
      </c>
      <c r="AW1043" s="54" t="e">
        <f t="shared" si="675"/>
        <v>#DIV/0!</v>
      </c>
      <c r="AY1043" s="1">
        <f t="shared" si="676"/>
        <v>239.82398081760914</v>
      </c>
      <c r="AZ1043" s="1">
        <f t="shared" si="677"/>
        <v>11.696636071296197</v>
      </c>
    </row>
    <row r="1044" spans="1:52" hidden="1" x14ac:dyDescent="0.25">
      <c r="A1044" s="3"/>
      <c r="B1044" s="4"/>
      <c r="C1044" s="4">
        <f t="shared" si="678"/>
        <v>5</v>
      </c>
      <c r="D1044" s="22">
        <f t="shared" si="644"/>
        <v>239.8055870838391</v>
      </c>
      <c r="E1044" s="54">
        <f t="shared" si="679"/>
        <v>6.4950000000000008E-2</v>
      </c>
      <c r="F1044" s="54">
        <f t="shared" si="680"/>
        <v>100</v>
      </c>
      <c r="G1044" s="54">
        <f t="shared" si="681"/>
        <v>6.4907842356389536E-2</v>
      </c>
      <c r="H1044" s="24">
        <f t="shared" si="682"/>
        <v>19.140168709572922</v>
      </c>
      <c r="I1044" s="23">
        <f t="shared" si="683"/>
        <v>8.8339240198028857E-2</v>
      </c>
      <c r="J1044" s="23">
        <f t="shared" si="684"/>
        <v>0.7</v>
      </c>
      <c r="K1044" s="22">
        <f t="shared" si="685"/>
        <v>45</v>
      </c>
      <c r="L1044" s="8"/>
      <c r="M1044" s="11">
        <f t="shared" si="645"/>
        <v>11.696030547064334</v>
      </c>
      <c r="N1044" s="9">
        <f t="shared" si="646"/>
        <v>11.695424850741283</v>
      </c>
      <c r="O1044" s="10">
        <f t="shared" si="647"/>
        <v>-6.0569632305096377E-4</v>
      </c>
      <c r="P1044" s="10">
        <f t="shared" si="648"/>
        <v>60.569632305035803</v>
      </c>
      <c r="Q1044" s="10">
        <f t="shared" si="649"/>
        <v>0.33635322705270265</v>
      </c>
      <c r="R1044" s="10">
        <f t="shared" si="650"/>
        <v>0.33633604204995027</v>
      </c>
      <c r="S1044" s="9"/>
      <c r="T1044" s="9">
        <f t="shared" si="651"/>
        <v>11.696030547064334</v>
      </c>
      <c r="U1044" s="10">
        <f t="shared" si="652"/>
        <v>0</v>
      </c>
      <c r="V1044" s="10" t="e">
        <f t="shared" si="653"/>
        <v>#DIV/0!</v>
      </c>
      <c r="W1044" s="10" t="e">
        <f t="shared" si="654"/>
        <v>#DIV/0!</v>
      </c>
      <c r="X1044" s="10" t="e">
        <f t="shared" si="655"/>
        <v>#DIV/0!</v>
      </c>
      <c r="Z1044" s="23">
        <f t="shared" si="656"/>
        <v>11.696030547064334</v>
      </c>
      <c r="AA1044" s="54">
        <f t="shared" si="657"/>
        <v>0</v>
      </c>
      <c r="AB1044" s="54" t="e">
        <f t="shared" si="658"/>
        <v>#DIV/0!</v>
      </c>
      <c r="AC1044" s="54" t="e">
        <f t="shared" si="659"/>
        <v>#DIV/0!</v>
      </c>
      <c r="AD1044" s="54" t="e">
        <f t="shared" si="660"/>
        <v>#DIV/0!</v>
      </c>
      <c r="AG1044" s="23">
        <f t="shared" si="661"/>
        <v>11.696030547064334</v>
      </c>
      <c r="AH1044" s="54">
        <f t="shared" si="662"/>
        <v>0</v>
      </c>
      <c r="AI1044" s="54" t="e">
        <f t="shared" si="663"/>
        <v>#DIV/0!</v>
      </c>
      <c r="AJ1044" s="54" t="e">
        <f t="shared" si="664"/>
        <v>#DIV/0!</v>
      </c>
      <c r="AK1044" s="54" t="e">
        <f t="shared" si="665"/>
        <v>#DIV/0!</v>
      </c>
      <c r="AM1044" s="23">
        <f t="shared" si="666"/>
        <v>11.696030547064334</v>
      </c>
      <c r="AN1044" s="54">
        <f t="shared" si="667"/>
        <v>0</v>
      </c>
      <c r="AO1044" s="54" t="e">
        <f t="shared" si="668"/>
        <v>#DIV/0!</v>
      </c>
      <c r="AP1044" s="54" t="e">
        <f t="shared" si="669"/>
        <v>#DIV/0!</v>
      </c>
      <c r="AQ1044" s="54" t="e">
        <f t="shared" si="670"/>
        <v>#DIV/0!</v>
      </c>
      <c r="AS1044" s="23">
        <f t="shared" si="671"/>
        <v>11.696030547064334</v>
      </c>
      <c r="AT1044" s="54">
        <f t="shared" si="672"/>
        <v>0</v>
      </c>
      <c r="AU1044" s="54" t="e">
        <f t="shared" si="673"/>
        <v>#DIV/0!</v>
      </c>
      <c r="AV1044" s="54" t="e">
        <f t="shared" si="674"/>
        <v>#DIV/0!</v>
      </c>
      <c r="AW1044" s="54" t="e">
        <f t="shared" si="675"/>
        <v>#DIV/0!</v>
      </c>
      <c r="AY1044" s="1">
        <f t="shared" si="676"/>
        <v>239.8055870838391</v>
      </c>
      <c r="AZ1044" s="1">
        <f t="shared" si="677"/>
        <v>11.696030547064334</v>
      </c>
    </row>
    <row r="1045" spans="1:52" hidden="1" x14ac:dyDescent="0.25">
      <c r="A1045" s="3"/>
      <c r="B1045" s="4"/>
      <c r="C1045" s="4">
        <f t="shared" si="678"/>
        <v>6</v>
      </c>
      <c r="D1045" s="22">
        <f t="shared" si="644"/>
        <v>239.78719033508844</v>
      </c>
      <c r="E1045" s="54">
        <f t="shared" si="679"/>
        <v>6.4939999999999998E-2</v>
      </c>
      <c r="F1045" s="54">
        <f t="shared" si="680"/>
        <v>100</v>
      </c>
      <c r="G1045" s="54">
        <f t="shared" si="681"/>
        <v>6.4897855332746904E-2</v>
      </c>
      <c r="H1045" s="24">
        <f t="shared" si="682"/>
        <v>19.140168709572922</v>
      </c>
      <c r="I1045" s="23">
        <f t="shared" si="683"/>
        <v>8.8339240198028857E-2</v>
      </c>
      <c r="J1045" s="23">
        <f t="shared" si="684"/>
        <v>0.7</v>
      </c>
      <c r="K1045" s="22">
        <f t="shared" si="685"/>
        <v>45</v>
      </c>
      <c r="L1045" s="8"/>
      <c r="M1045" s="11">
        <f t="shared" si="645"/>
        <v>11.695424850741283</v>
      </c>
      <c r="N1045" s="9">
        <f t="shared" si="646"/>
        <v>11.69481898226722</v>
      </c>
      <c r="O1045" s="10">
        <f t="shared" si="647"/>
        <v>-6.0586847406263189E-4</v>
      </c>
      <c r="P1045" s="10">
        <f t="shared" si="648"/>
        <v>60.58684740628668</v>
      </c>
      <c r="Q1045" s="10">
        <f t="shared" si="649"/>
        <v>0.33641444588606617</v>
      </c>
      <c r="R1045" s="10">
        <f t="shared" si="650"/>
        <v>0.33639725669578763</v>
      </c>
      <c r="S1045" s="9"/>
      <c r="T1045" s="9">
        <f t="shared" si="651"/>
        <v>11.695424850741283</v>
      </c>
      <c r="U1045" s="10">
        <f t="shared" si="652"/>
        <v>0</v>
      </c>
      <c r="V1045" s="10" t="e">
        <f t="shared" si="653"/>
        <v>#DIV/0!</v>
      </c>
      <c r="W1045" s="10" t="e">
        <f t="shared" si="654"/>
        <v>#DIV/0!</v>
      </c>
      <c r="X1045" s="10" t="e">
        <f t="shared" si="655"/>
        <v>#DIV/0!</v>
      </c>
      <c r="Z1045" s="23">
        <f t="shared" si="656"/>
        <v>11.695424850741283</v>
      </c>
      <c r="AA1045" s="54">
        <f t="shared" si="657"/>
        <v>0</v>
      </c>
      <c r="AB1045" s="54" t="e">
        <f t="shared" si="658"/>
        <v>#DIV/0!</v>
      </c>
      <c r="AC1045" s="54" t="e">
        <f t="shared" si="659"/>
        <v>#DIV/0!</v>
      </c>
      <c r="AD1045" s="54" t="e">
        <f t="shared" si="660"/>
        <v>#DIV/0!</v>
      </c>
      <c r="AG1045" s="23">
        <f t="shared" si="661"/>
        <v>11.695424850741283</v>
      </c>
      <c r="AH1045" s="54">
        <f t="shared" si="662"/>
        <v>0</v>
      </c>
      <c r="AI1045" s="54" t="e">
        <f t="shared" si="663"/>
        <v>#DIV/0!</v>
      </c>
      <c r="AJ1045" s="54" t="e">
        <f t="shared" si="664"/>
        <v>#DIV/0!</v>
      </c>
      <c r="AK1045" s="54" t="e">
        <f t="shared" si="665"/>
        <v>#DIV/0!</v>
      </c>
      <c r="AM1045" s="23">
        <f t="shared" si="666"/>
        <v>11.695424850741283</v>
      </c>
      <c r="AN1045" s="54">
        <f t="shared" si="667"/>
        <v>0</v>
      </c>
      <c r="AO1045" s="54" t="e">
        <f t="shared" si="668"/>
        <v>#DIV/0!</v>
      </c>
      <c r="AP1045" s="54" t="e">
        <f t="shared" si="669"/>
        <v>#DIV/0!</v>
      </c>
      <c r="AQ1045" s="54" t="e">
        <f t="shared" si="670"/>
        <v>#DIV/0!</v>
      </c>
      <c r="AS1045" s="23">
        <f t="shared" si="671"/>
        <v>11.695424850741283</v>
      </c>
      <c r="AT1045" s="54">
        <f t="shared" si="672"/>
        <v>0</v>
      </c>
      <c r="AU1045" s="54" t="e">
        <f t="shared" si="673"/>
        <v>#DIV/0!</v>
      </c>
      <c r="AV1045" s="54" t="e">
        <f t="shared" si="674"/>
        <v>#DIV/0!</v>
      </c>
      <c r="AW1045" s="54" t="e">
        <f t="shared" si="675"/>
        <v>#DIV/0!</v>
      </c>
      <c r="AY1045" s="1">
        <f t="shared" si="676"/>
        <v>239.78719033508844</v>
      </c>
      <c r="AZ1045" s="1">
        <f t="shared" si="677"/>
        <v>11.695424850741283</v>
      </c>
    </row>
    <row r="1046" spans="1:52" hidden="1" x14ac:dyDescent="0.25">
      <c r="A1046" s="3"/>
      <c r="B1046" s="4"/>
      <c r="C1046" s="4">
        <f t="shared" si="678"/>
        <v>7</v>
      </c>
      <c r="D1046" s="22">
        <f t="shared" si="644"/>
        <v>239.7687905708855</v>
      </c>
      <c r="E1046" s="54">
        <f t="shared" si="679"/>
        <v>6.4930000000000002E-2</v>
      </c>
      <c r="F1046" s="54">
        <f t="shared" si="680"/>
        <v>100</v>
      </c>
      <c r="G1046" s="54">
        <f t="shared" si="681"/>
        <v>6.4887868307108201E-2</v>
      </c>
      <c r="H1046" s="24">
        <f t="shared" si="682"/>
        <v>19.140168709572922</v>
      </c>
      <c r="I1046" s="23">
        <f t="shared" si="683"/>
        <v>8.8339240198028857E-2</v>
      </c>
      <c r="J1046" s="23">
        <f t="shared" si="684"/>
        <v>0.7</v>
      </c>
      <c r="K1046" s="22">
        <f t="shared" si="685"/>
        <v>45</v>
      </c>
      <c r="L1046" s="8"/>
      <c r="M1046" s="11">
        <f t="shared" si="645"/>
        <v>11.69481898226722</v>
      </c>
      <c r="N1046" s="9">
        <f t="shared" si="646"/>
        <v>11.69421294158226</v>
      </c>
      <c r="O1046" s="10">
        <f t="shared" si="647"/>
        <v>-6.0604068496061814E-4</v>
      </c>
      <c r="P1046" s="10">
        <f t="shared" si="648"/>
        <v>60.604068496085311</v>
      </c>
      <c r="Q1046" s="10">
        <f t="shared" si="649"/>
        <v>0.3364756798217628</v>
      </c>
      <c r="R1046" s="10">
        <f t="shared" si="650"/>
        <v>0.33645848644142179</v>
      </c>
      <c r="S1046" s="9"/>
      <c r="T1046" s="9">
        <f t="shared" si="651"/>
        <v>11.69481898226722</v>
      </c>
      <c r="U1046" s="10">
        <f t="shared" si="652"/>
        <v>0</v>
      </c>
      <c r="V1046" s="10" t="e">
        <f t="shared" si="653"/>
        <v>#DIV/0!</v>
      </c>
      <c r="W1046" s="10" t="e">
        <f t="shared" si="654"/>
        <v>#DIV/0!</v>
      </c>
      <c r="X1046" s="10" t="e">
        <f t="shared" si="655"/>
        <v>#DIV/0!</v>
      </c>
      <c r="Z1046" s="23">
        <f t="shared" si="656"/>
        <v>11.69481898226722</v>
      </c>
      <c r="AA1046" s="54">
        <f t="shared" si="657"/>
        <v>0</v>
      </c>
      <c r="AB1046" s="54" t="e">
        <f t="shared" si="658"/>
        <v>#DIV/0!</v>
      </c>
      <c r="AC1046" s="54" t="e">
        <f t="shared" si="659"/>
        <v>#DIV/0!</v>
      </c>
      <c r="AD1046" s="54" t="e">
        <f t="shared" si="660"/>
        <v>#DIV/0!</v>
      </c>
      <c r="AG1046" s="23">
        <f t="shared" si="661"/>
        <v>11.69481898226722</v>
      </c>
      <c r="AH1046" s="54">
        <f t="shared" si="662"/>
        <v>0</v>
      </c>
      <c r="AI1046" s="54" t="e">
        <f t="shared" si="663"/>
        <v>#DIV/0!</v>
      </c>
      <c r="AJ1046" s="54" t="e">
        <f t="shared" si="664"/>
        <v>#DIV/0!</v>
      </c>
      <c r="AK1046" s="54" t="e">
        <f t="shared" si="665"/>
        <v>#DIV/0!</v>
      </c>
      <c r="AM1046" s="23">
        <f t="shared" si="666"/>
        <v>11.69481898226722</v>
      </c>
      <c r="AN1046" s="54">
        <f t="shared" si="667"/>
        <v>0</v>
      </c>
      <c r="AO1046" s="54" t="e">
        <f t="shared" si="668"/>
        <v>#DIV/0!</v>
      </c>
      <c r="AP1046" s="54" t="e">
        <f t="shared" si="669"/>
        <v>#DIV/0!</v>
      </c>
      <c r="AQ1046" s="54" t="e">
        <f t="shared" si="670"/>
        <v>#DIV/0!</v>
      </c>
      <c r="AS1046" s="23">
        <f t="shared" si="671"/>
        <v>11.69481898226722</v>
      </c>
      <c r="AT1046" s="54">
        <f t="shared" si="672"/>
        <v>0</v>
      </c>
      <c r="AU1046" s="54" t="e">
        <f t="shared" si="673"/>
        <v>#DIV/0!</v>
      </c>
      <c r="AV1046" s="54" t="e">
        <f t="shared" si="674"/>
        <v>#DIV/0!</v>
      </c>
      <c r="AW1046" s="54" t="e">
        <f t="shared" si="675"/>
        <v>#DIV/0!</v>
      </c>
      <c r="AY1046" s="1">
        <f t="shared" si="676"/>
        <v>239.7687905708855</v>
      </c>
      <c r="AZ1046" s="1">
        <f t="shared" si="677"/>
        <v>11.69481898226722</v>
      </c>
    </row>
    <row r="1047" spans="1:52" hidden="1" x14ac:dyDescent="0.25">
      <c r="A1047" s="3"/>
      <c r="B1047" s="4"/>
      <c r="C1047" s="4">
        <f t="shared" si="678"/>
        <v>8</v>
      </c>
      <c r="D1047" s="22">
        <f t="shared" si="644"/>
        <v>239.75038779075888</v>
      </c>
      <c r="E1047" s="54">
        <f t="shared" si="679"/>
        <v>6.4920000000000005E-2</v>
      </c>
      <c r="F1047" s="54">
        <f t="shared" si="680"/>
        <v>100</v>
      </c>
      <c r="G1047" s="54">
        <f t="shared" si="681"/>
        <v>6.4877881279473373E-2</v>
      </c>
      <c r="H1047" s="24">
        <f t="shared" si="682"/>
        <v>19.140168709572922</v>
      </c>
      <c r="I1047" s="23">
        <f t="shared" si="683"/>
        <v>8.8339240198028857E-2</v>
      </c>
      <c r="J1047" s="23">
        <f t="shared" si="684"/>
        <v>0.7</v>
      </c>
      <c r="K1047" s="22">
        <f t="shared" si="685"/>
        <v>45</v>
      </c>
      <c r="L1047" s="8"/>
      <c r="M1047" s="11">
        <f t="shared" si="645"/>
        <v>11.69421294158226</v>
      </c>
      <c r="N1047" s="9">
        <f t="shared" si="646"/>
        <v>11.693606728626516</v>
      </c>
      <c r="O1047" s="10">
        <f t="shared" si="647"/>
        <v>-6.0621295574314615E-4</v>
      </c>
      <c r="P1047" s="10">
        <f t="shared" si="648"/>
        <v>60.621295574253992</v>
      </c>
      <c r="Q1047" s="10">
        <f t="shared" si="649"/>
        <v>0.33653692885021813</v>
      </c>
      <c r="R1047" s="10">
        <f t="shared" si="650"/>
        <v>0.33651973127881751</v>
      </c>
      <c r="S1047" s="9"/>
      <c r="T1047" s="9">
        <f t="shared" si="651"/>
        <v>11.69421294158226</v>
      </c>
      <c r="U1047" s="10">
        <f t="shared" si="652"/>
        <v>0</v>
      </c>
      <c r="V1047" s="10" t="e">
        <f t="shared" si="653"/>
        <v>#DIV/0!</v>
      </c>
      <c r="W1047" s="10" t="e">
        <f t="shared" si="654"/>
        <v>#DIV/0!</v>
      </c>
      <c r="X1047" s="10" t="e">
        <f t="shared" si="655"/>
        <v>#DIV/0!</v>
      </c>
      <c r="Z1047" s="23">
        <f t="shared" si="656"/>
        <v>11.69421294158226</v>
      </c>
      <c r="AA1047" s="54">
        <f t="shared" si="657"/>
        <v>0</v>
      </c>
      <c r="AB1047" s="54" t="e">
        <f t="shared" si="658"/>
        <v>#DIV/0!</v>
      </c>
      <c r="AC1047" s="54" t="e">
        <f t="shared" si="659"/>
        <v>#DIV/0!</v>
      </c>
      <c r="AD1047" s="54" t="e">
        <f t="shared" si="660"/>
        <v>#DIV/0!</v>
      </c>
      <c r="AG1047" s="23">
        <f t="shared" si="661"/>
        <v>11.69421294158226</v>
      </c>
      <c r="AH1047" s="54">
        <f t="shared" si="662"/>
        <v>0</v>
      </c>
      <c r="AI1047" s="54" t="e">
        <f t="shared" si="663"/>
        <v>#DIV/0!</v>
      </c>
      <c r="AJ1047" s="54" t="e">
        <f t="shared" si="664"/>
        <v>#DIV/0!</v>
      </c>
      <c r="AK1047" s="54" t="e">
        <f t="shared" si="665"/>
        <v>#DIV/0!</v>
      </c>
      <c r="AM1047" s="23">
        <f t="shared" si="666"/>
        <v>11.69421294158226</v>
      </c>
      <c r="AN1047" s="54">
        <f t="shared" si="667"/>
        <v>0</v>
      </c>
      <c r="AO1047" s="54" t="e">
        <f t="shared" si="668"/>
        <v>#DIV/0!</v>
      </c>
      <c r="AP1047" s="54" t="e">
        <f t="shared" si="669"/>
        <v>#DIV/0!</v>
      </c>
      <c r="AQ1047" s="54" t="e">
        <f t="shared" si="670"/>
        <v>#DIV/0!</v>
      </c>
      <c r="AS1047" s="23">
        <f t="shared" si="671"/>
        <v>11.69421294158226</v>
      </c>
      <c r="AT1047" s="54">
        <f t="shared" si="672"/>
        <v>0</v>
      </c>
      <c r="AU1047" s="54" t="e">
        <f t="shared" si="673"/>
        <v>#DIV/0!</v>
      </c>
      <c r="AV1047" s="54" t="e">
        <f t="shared" si="674"/>
        <v>#DIV/0!</v>
      </c>
      <c r="AW1047" s="54" t="e">
        <f t="shared" si="675"/>
        <v>#DIV/0!</v>
      </c>
      <c r="AY1047" s="1">
        <f t="shared" si="676"/>
        <v>239.75038779075888</v>
      </c>
      <c r="AZ1047" s="1">
        <f t="shared" si="677"/>
        <v>11.69421294158226</v>
      </c>
    </row>
    <row r="1048" spans="1:52" hidden="1" x14ac:dyDescent="0.25">
      <c r="A1048" s="3"/>
      <c r="B1048" s="4"/>
      <c r="C1048" s="4">
        <f t="shared" si="678"/>
        <v>9</v>
      </c>
      <c r="D1048" s="22">
        <f t="shared" si="644"/>
        <v>239.73198199423712</v>
      </c>
      <c r="E1048" s="54">
        <f t="shared" si="679"/>
        <v>6.4909999999999995E-2</v>
      </c>
      <c r="F1048" s="54">
        <f t="shared" si="680"/>
        <v>100</v>
      </c>
      <c r="G1048" s="54">
        <f t="shared" si="681"/>
        <v>6.486789424984242E-2</v>
      </c>
      <c r="H1048" s="24">
        <f t="shared" si="682"/>
        <v>19.140168709572922</v>
      </c>
      <c r="I1048" s="23">
        <f t="shared" si="683"/>
        <v>8.8339240198028857E-2</v>
      </c>
      <c r="J1048" s="23">
        <f t="shared" si="684"/>
        <v>0.7</v>
      </c>
      <c r="K1048" s="22">
        <f t="shared" si="685"/>
        <v>45</v>
      </c>
      <c r="L1048" s="8"/>
      <c r="M1048" s="11">
        <f t="shared" si="645"/>
        <v>11.693606728626516</v>
      </c>
      <c r="N1048" s="9">
        <f t="shared" si="646"/>
        <v>11.693000343340083</v>
      </c>
      <c r="O1048" s="10">
        <f t="shared" si="647"/>
        <v>-6.0638528643330858E-4</v>
      </c>
      <c r="P1048" s="10">
        <f t="shared" si="648"/>
        <v>60.63852864335437</v>
      </c>
      <c r="Q1048" s="10">
        <f t="shared" si="649"/>
        <v>0.33659819297706484</v>
      </c>
      <c r="R1048" s="10">
        <f t="shared" si="650"/>
        <v>0.33658099121332291</v>
      </c>
      <c r="S1048" s="9"/>
      <c r="T1048" s="9">
        <f t="shared" si="651"/>
        <v>11.693606728626516</v>
      </c>
      <c r="U1048" s="10">
        <f t="shared" si="652"/>
        <v>0</v>
      </c>
      <c r="V1048" s="10" t="e">
        <f t="shared" si="653"/>
        <v>#DIV/0!</v>
      </c>
      <c r="W1048" s="10" t="e">
        <f t="shared" si="654"/>
        <v>#DIV/0!</v>
      </c>
      <c r="X1048" s="10" t="e">
        <f t="shared" si="655"/>
        <v>#DIV/0!</v>
      </c>
      <c r="Z1048" s="23">
        <f t="shared" si="656"/>
        <v>11.693606728626516</v>
      </c>
      <c r="AA1048" s="54">
        <f t="shared" si="657"/>
        <v>0</v>
      </c>
      <c r="AB1048" s="54" t="e">
        <f t="shared" si="658"/>
        <v>#DIV/0!</v>
      </c>
      <c r="AC1048" s="54" t="e">
        <f t="shared" si="659"/>
        <v>#DIV/0!</v>
      </c>
      <c r="AD1048" s="54" t="e">
        <f t="shared" si="660"/>
        <v>#DIV/0!</v>
      </c>
      <c r="AG1048" s="23">
        <f t="shared" si="661"/>
        <v>11.693606728626516</v>
      </c>
      <c r="AH1048" s="54">
        <f t="shared" si="662"/>
        <v>0</v>
      </c>
      <c r="AI1048" s="54" t="e">
        <f t="shared" si="663"/>
        <v>#DIV/0!</v>
      </c>
      <c r="AJ1048" s="54" t="e">
        <f t="shared" si="664"/>
        <v>#DIV/0!</v>
      </c>
      <c r="AK1048" s="54" t="e">
        <f t="shared" si="665"/>
        <v>#DIV/0!</v>
      </c>
      <c r="AM1048" s="23">
        <f t="shared" si="666"/>
        <v>11.693606728626516</v>
      </c>
      <c r="AN1048" s="54">
        <f t="shared" si="667"/>
        <v>0</v>
      </c>
      <c r="AO1048" s="54" t="e">
        <f t="shared" si="668"/>
        <v>#DIV/0!</v>
      </c>
      <c r="AP1048" s="54" t="e">
        <f t="shared" si="669"/>
        <v>#DIV/0!</v>
      </c>
      <c r="AQ1048" s="54" t="e">
        <f t="shared" si="670"/>
        <v>#DIV/0!</v>
      </c>
      <c r="AS1048" s="23">
        <f t="shared" si="671"/>
        <v>11.693606728626516</v>
      </c>
      <c r="AT1048" s="54">
        <f t="shared" si="672"/>
        <v>0</v>
      </c>
      <c r="AU1048" s="54" t="e">
        <f t="shared" si="673"/>
        <v>#DIV/0!</v>
      </c>
      <c r="AV1048" s="54" t="e">
        <f t="shared" si="674"/>
        <v>#DIV/0!</v>
      </c>
      <c r="AW1048" s="54" t="e">
        <f t="shared" si="675"/>
        <v>#DIV/0!</v>
      </c>
      <c r="AY1048" s="1">
        <f t="shared" si="676"/>
        <v>239.73198199423712</v>
      </c>
      <c r="AZ1048" s="1">
        <f t="shared" si="677"/>
        <v>11.693606728626516</v>
      </c>
    </row>
    <row r="1049" spans="1:52" hidden="1" x14ac:dyDescent="0.25">
      <c r="A1049" s="3"/>
      <c r="B1049" s="4"/>
      <c r="C1049" s="4">
        <f t="shared" si="678"/>
        <v>10</v>
      </c>
      <c r="D1049" s="22">
        <f t="shared" si="644"/>
        <v>239.71357318084884</v>
      </c>
      <c r="E1049" s="54">
        <f t="shared" si="679"/>
        <v>6.4899999999999999E-2</v>
      </c>
      <c r="F1049" s="54">
        <f t="shared" si="680"/>
        <v>100</v>
      </c>
      <c r="G1049" s="54">
        <f t="shared" si="681"/>
        <v>6.4857907218215383E-2</v>
      </c>
      <c r="H1049" s="24">
        <f t="shared" si="682"/>
        <v>19.140168709572922</v>
      </c>
      <c r="I1049" s="23">
        <f t="shared" si="683"/>
        <v>8.8339240198028857E-2</v>
      </c>
      <c r="J1049" s="23">
        <f t="shared" si="684"/>
        <v>0.7</v>
      </c>
      <c r="K1049" s="22">
        <f t="shared" si="685"/>
        <v>45</v>
      </c>
      <c r="L1049" s="8"/>
      <c r="M1049" s="11">
        <f t="shared" si="645"/>
        <v>11.693000343340083</v>
      </c>
      <c r="N1049" s="9">
        <f t="shared" si="646"/>
        <v>11.692393785663029</v>
      </c>
      <c r="O1049" s="10">
        <f t="shared" si="647"/>
        <v>-6.0655767705419805E-4</v>
      </c>
      <c r="P1049" s="10">
        <f t="shared" si="648"/>
        <v>60.655767705443324</v>
      </c>
      <c r="Q1049" s="10">
        <f t="shared" si="649"/>
        <v>0.3366594722051296</v>
      </c>
      <c r="R1049" s="10">
        <f t="shared" si="650"/>
        <v>0.33664226624744592</v>
      </c>
      <c r="S1049" s="9"/>
      <c r="T1049" s="9">
        <f t="shared" si="651"/>
        <v>11.693000343340083</v>
      </c>
      <c r="U1049" s="10">
        <f t="shared" si="652"/>
        <v>0</v>
      </c>
      <c r="V1049" s="10" t="e">
        <f t="shared" si="653"/>
        <v>#DIV/0!</v>
      </c>
      <c r="W1049" s="10" t="e">
        <f t="shared" si="654"/>
        <v>#DIV/0!</v>
      </c>
      <c r="X1049" s="10" t="e">
        <f t="shared" si="655"/>
        <v>#DIV/0!</v>
      </c>
      <c r="Z1049" s="23">
        <f t="shared" si="656"/>
        <v>11.693000343340083</v>
      </c>
      <c r="AA1049" s="54">
        <f t="shared" si="657"/>
        <v>0</v>
      </c>
      <c r="AB1049" s="54" t="e">
        <f t="shared" si="658"/>
        <v>#DIV/0!</v>
      </c>
      <c r="AC1049" s="54" t="e">
        <f t="shared" si="659"/>
        <v>#DIV/0!</v>
      </c>
      <c r="AD1049" s="54" t="e">
        <f t="shared" si="660"/>
        <v>#DIV/0!</v>
      </c>
      <c r="AG1049" s="23">
        <f t="shared" si="661"/>
        <v>11.693000343340083</v>
      </c>
      <c r="AH1049" s="54">
        <f t="shared" si="662"/>
        <v>0</v>
      </c>
      <c r="AI1049" s="54" t="e">
        <f t="shared" si="663"/>
        <v>#DIV/0!</v>
      </c>
      <c r="AJ1049" s="54" t="e">
        <f t="shared" si="664"/>
        <v>#DIV/0!</v>
      </c>
      <c r="AK1049" s="54" t="e">
        <f t="shared" si="665"/>
        <v>#DIV/0!</v>
      </c>
      <c r="AM1049" s="23">
        <f t="shared" si="666"/>
        <v>11.693000343340083</v>
      </c>
      <c r="AN1049" s="54">
        <f t="shared" si="667"/>
        <v>0</v>
      </c>
      <c r="AO1049" s="54" t="e">
        <f t="shared" si="668"/>
        <v>#DIV/0!</v>
      </c>
      <c r="AP1049" s="54" t="e">
        <f t="shared" si="669"/>
        <v>#DIV/0!</v>
      </c>
      <c r="AQ1049" s="54" t="e">
        <f t="shared" si="670"/>
        <v>#DIV/0!</v>
      </c>
      <c r="AS1049" s="23">
        <f t="shared" si="671"/>
        <v>11.693000343340083</v>
      </c>
      <c r="AT1049" s="54">
        <f t="shared" si="672"/>
        <v>0</v>
      </c>
      <c r="AU1049" s="54" t="e">
        <f t="shared" si="673"/>
        <v>#DIV/0!</v>
      </c>
      <c r="AV1049" s="54" t="e">
        <f t="shared" si="674"/>
        <v>#DIV/0!</v>
      </c>
      <c r="AW1049" s="54" t="e">
        <f t="shared" si="675"/>
        <v>#DIV/0!</v>
      </c>
      <c r="AY1049" s="1">
        <f t="shared" si="676"/>
        <v>239.71357318084884</v>
      </c>
      <c r="AZ1049" s="1">
        <f t="shared" si="677"/>
        <v>11.693000343340083</v>
      </c>
    </row>
    <row r="1050" spans="1:52" hidden="1" x14ac:dyDescent="0.25">
      <c r="A1050" s="3"/>
      <c r="B1050" s="4"/>
      <c r="C1050" s="4">
        <f t="shared" si="678"/>
        <v>11</v>
      </c>
      <c r="D1050" s="22">
        <f t="shared" si="644"/>
        <v>239.69516135012259</v>
      </c>
      <c r="E1050" s="54">
        <f t="shared" si="679"/>
        <v>6.4890000000000003E-2</v>
      </c>
      <c r="F1050" s="54">
        <f t="shared" si="680"/>
        <v>100</v>
      </c>
      <c r="G1050" s="54">
        <f t="shared" si="681"/>
        <v>6.484792018459222E-2</v>
      </c>
      <c r="H1050" s="24">
        <f t="shared" si="682"/>
        <v>19.140168709572922</v>
      </c>
      <c r="I1050" s="23">
        <f t="shared" si="683"/>
        <v>8.8339240198028857E-2</v>
      </c>
      <c r="J1050" s="23">
        <f t="shared" si="684"/>
        <v>0.7</v>
      </c>
      <c r="K1050" s="22">
        <f t="shared" si="685"/>
        <v>45</v>
      </c>
      <c r="L1050" s="8"/>
      <c r="M1050" s="11">
        <f t="shared" si="645"/>
        <v>11.692393785663029</v>
      </c>
      <c r="N1050" s="9">
        <f t="shared" si="646"/>
        <v>11.691787055535407</v>
      </c>
      <c r="O1050" s="10">
        <f t="shared" si="647"/>
        <v>-6.0673012762180178E-4</v>
      </c>
      <c r="P1050" s="10">
        <f t="shared" si="648"/>
        <v>60.673012762203697</v>
      </c>
      <c r="Q1050" s="10">
        <f t="shared" si="649"/>
        <v>0.33672076653516014</v>
      </c>
      <c r="R1050" s="10">
        <f t="shared" si="650"/>
        <v>0.33670355638171573</v>
      </c>
      <c r="S1050" s="9"/>
      <c r="T1050" s="9">
        <f t="shared" si="651"/>
        <v>11.692393785663029</v>
      </c>
      <c r="U1050" s="10">
        <f t="shared" si="652"/>
        <v>0</v>
      </c>
      <c r="V1050" s="10" t="e">
        <f t="shared" si="653"/>
        <v>#DIV/0!</v>
      </c>
      <c r="W1050" s="10" t="e">
        <f t="shared" si="654"/>
        <v>#DIV/0!</v>
      </c>
      <c r="X1050" s="10" t="e">
        <f t="shared" si="655"/>
        <v>#DIV/0!</v>
      </c>
      <c r="Z1050" s="23">
        <f t="shared" si="656"/>
        <v>11.692393785663029</v>
      </c>
      <c r="AA1050" s="54">
        <f t="shared" si="657"/>
        <v>0</v>
      </c>
      <c r="AB1050" s="54" t="e">
        <f t="shared" si="658"/>
        <v>#DIV/0!</v>
      </c>
      <c r="AC1050" s="54" t="e">
        <f t="shared" si="659"/>
        <v>#DIV/0!</v>
      </c>
      <c r="AD1050" s="54" t="e">
        <f t="shared" si="660"/>
        <v>#DIV/0!</v>
      </c>
      <c r="AG1050" s="23">
        <f t="shared" si="661"/>
        <v>11.692393785663029</v>
      </c>
      <c r="AH1050" s="54">
        <f t="shared" si="662"/>
        <v>0</v>
      </c>
      <c r="AI1050" s="54" t="e">
        <f t="shared" si="663"/>
        <v>#DIV/0!</v>
      </c>
      <c r="AJ1050" s="54" t="e">
        <f t="shared" si="664"/>
        <v>#DIV/0!</v>
      </c>
      <c r="AK1050" s="54" t="e">
        <f t="shared" si="665"/>
        <v>#DIV/0!</v>
      </c>
      <c r="AM1050" s="23">
        <f t="shared" si="666"/>
        <v>11.692393785663029</v>
      </c>
      <c r="AN1050" s="54">
        <f t="shared" si="667"/>
        <v>0</v>
      </c>
      <c r="AO1050" s="54" t="e">
        <f t="shared" si="668"/>
        <v>#DIV/0!</v>
      </c>
      <c r="AP1050" s="54" t="e">
        <f t="shared" si="669"/>
        <v>#DIV/0!</v>
      </c>
      <c r="AQ1050" s="54" t="e">
        <f t="shared" si="670"/>
        <v>#DIV/0!</v>
      </c>
      <c r="AS1050" s="23">
        <f t="shared" si="671"/>
        <v>11.692393785663029</v>
      </c>
      <c r="AT1050" s="54">
        <f t="shared" si="672"/>
        <v>0</v>
      </c>
      <c r="AU1050" s="54" t="e">
        <f t="shared" si="673"/>
        <v>#DIV/0!</v>
      </c>
      <c r="AV1050" s="54" t="e">
        <f t="shared" si="674"/>
        <v>#DIV/0!</v>
      </c>
      <c r="AW1050" s="54" t="e">
        <f t="shared" si="675"/>
        <v>#DIV/0!</v>
      </c>
      <c r="AY1050" s="1">
        <f t="shared" si="676"/>
        <v>239.69516135012259</v>
      </c>
      <c r="AZ1050" s="1">
        <f t="shared" si="677"/>
        <v>11.692393785663029</v>
      </c>
    </row>
    <row r="1051" spans="1:52" hidden="1" x14ac:dyDescent="0.25">
      <c r="A1051" s="3"/>
      <c r="B1051" s="4"/>
      <c r="C1051" s="4">
        <f t="shared" si="678"/>
        <v>12</v>
      </c>
      <c r="D1051" s="22">
        <f t="shared" si="644"/>
        <v>239.67674650158696</v>
      </c>
      <c r="E1051" s="54">
        <f t="shared" si="679"/>
        <v>6.4880000000000007E-2</v>
      </c>
      <c r="F1051" s="54">
        <f t="shared" si="680"/>
        <v>100</v>
      </c>
      <c r="G1051" s="54">
        <f t="shared" si="681"/>
        <v>6.4837933148972945E-2</v>
      </c>
      <c r="H1051" s="24">
        <f t="shared" si="682"/>
        <v>19.140168709572922</v>
      </c>
      <c r="I1051" s="23">
        <f t="shared" si="683"/>
        <v>8.8339240198028857E-2</v>
      </c>
      <c r="J1051" s="23">
        <f t="shared" si="684"/>
        <v>0.7</v>
      </c>
      <c r="K1051" s="22">
        <f t="shared" si="685"/>
        <v>45</v>
      </c>
      <c r="L1051" s="8"/>
      <c r="M1051" s="11">
        <f t="shared" si="645"/>
        <v>11.691787055535407</v>
      </c>
      <c r="N1051" s="9">
        <f t="shared" si="646"/>
        <v>11.691180152897241</v>
      </c>
      <c r="O1051" s="10">
        <f t="shared" si="647"/>
        <v>-6.0690263816631784E-4</v>
      </c>
      <c r="P1051" s="10">
        <f t="shared" si="648"/>
        <v>60.69026381657109</v>
      </c>
      <c r="Q1051" s="10">
        <f t="shared" si="649"/>
        <v>0.33678207597485338</v>
      </c>
      <c r="R1051" s="10">
        <f t="shared" si="650"/>
        <v>0.33676486162820352</v>
      </c>
      <c r="S1051" s="9"/>
      <c r="T1051" s="9">
        <f t="shared" si="651"/>
        <v>11.691787055535407</v>
      </c>
      <c r="U1051" s="10">
        <f t="shared" si="652"/>
        <v>0</v>
      </c>
      <c r="V1051" s="10" t="e">
        <f t="shared" si="653"/>
        <v>#DIV/0!</v>
      </c>
      <c r="W1051" s="10" t="e">
        <f t="shared" si="654"/>
        <v>#DIV/0!</v>
      </c>
      <c r="X1051" s="10" t="e">
        <f t="shared" si="655"/>
        <v>#DIV/0!</v>
      </c>
      <c r="Z1051" s="23">
        <f t="shared" si="656"/>
        <v>11.691787055535407</v>
      </c>
      <c r="AA1051" s="54">
        <f t="shared" si="657"/>
        <v>0</v>
      </c>
      <c r="AB1051" s="54" t="e">
        <f t="shared" si="658"/>
        <v>#DIV/0!</v>
      </c>
      <c r="AC1051" s="54" t="e">
        <f t="shared" si="659"/>
        <v>#DIV/0!</v>
      </c>
      <c r="AD1051" s="54" t="e">
        <f t="shared" si="660"/>
        <v>#DIV/0!</v>
      </c>
      <c r="AG1051" s="23">
        <f t="shared" si="661"/>
        <v>11.691787055535407</v>
      </c>
      <c r="AH1051" s="54">
        <f t="shared" si="662"/>
        <v>0</v>
      </c>
      <c r="AI1051" s="54" t="e">
        <f t="shared" si="663"/>
        <v>#DIV/0!</v>
      </c>
      <c r="AJ1051" s="54" t="e">
        <f t="shared" si="664"/>
        <v>#DIV/0!</v>
      </c>
      <c r="AK1051" s="54" t="e">
        <f t="shared" si="665"/>
        <v>#DIV/0!</v>
      </c>
      <c r="AM1051" s="23">
        <f t="shared" si="666"/>
        <v>11.691787055535407</v>
      </c>
      <c r="AN1051" s="54">
        <f t="shared" si="667"/>
        <v>0</v>
      </c>
      <c r="AO1051" s="54" t="e">
        <f t="shared" si="668"/>
        <v>#DIV/0!</v>
      </c>
      <c r="AP1051" s="54" t="e">
        <f t="shared" si="669"/>
        <v>#DIV/0!</v>
      </c>
      <c r="AQ1051" s="54" t="e">
        <f t="shared" si="670"/>
        <v>#DIV/0!</v>
      </c>
      <c r="AS1051" s="23">
        <f t="shared" si="671"/>
        <v>11.691787055535407</v>
      </c>
      <c r="AT1051" s="54">
        <f t="shared" si="672"/>
        <v>0</v>
      </c>
      <c r="AU1051" s="54" t="e">
        <f t="shared" si="673"/>
        <v>#DIV/0!</v>
      </c>
      <c r="AV1051" s="54" t="e">
        <f t="shared" si="674"/>
        <v>#DIV/0!</v>
      </c>
      <c r="AW1051" s="54" t="e">
        <f t="shared" si="675"/>
        <v>#DIV/0!</v>
      </c>
      <c r="AY1051" s="1">
        <f t="shared" si="676"/>
        <v>239.67674650158696</v>
      </c>
      <c r="AZ1051" s="1">
        <f t="shared" si="677"/>
        <v>11.691787055535407</v>
      </c>
    </row>
    <row r="1052" spans="1:52" hidden="1" x14ac:dyDescent="0.25">
      <c r="A1052" s="3"/>
      <c r="B1052" s="4"/>
      <c r="C1052" s="4">
        <f t="shared" si="678"/>
        <v>13</v>
      </c>
      <c r="D1052" s="22">
        <f t="shared" si="644"/>
        <v>239.6583286347707</v>
      </c>
      <c r="E1052" s="54">
        <f t="shared" si="679"/>
        <v>6.4869999999999997E-2</v>
      </c>
      <c r="F1052" s="54">
        <f t="shared" si="680"/>
        <v>100</v>
      </c>
      <c r="G1052" s="54">
        <f t="shared" si="681"/>
        <v>6.4827946111357559E-2</v>
      </c>
      <c r="H1052" s="24">
        <f t="shared" si="682"/>
        <v>19.140168709572922</v>
      </c>
      <c r="I1052" s="23">
        <f t="shared" si="683"/>
        <v>8.8339240198028857E-2</v>
      </c>
      <c r="J1052" s="23">
        <f t="shared" si="684"/>
        <v>0.7</v>
      </c>
      <c r="K1052" s="22">
        <f t="shared" si="685"/>
        <v>45</v>
      </c>
      <c r="L1052" s="8"/>
      <c r="M1052" s="11">
        <f t="shared" si="645"/>
        <v>11.691180152897241</v>
      </c>
      <c r="N1052" s="9">
        <f t="shared" si="646"/>
        <v>11.690573077688532</v>
      </c>
      <c r="O1052" s="10">
        <f t="shared" si="647"/>
        <v>-6.0707520870906251E-4</v>
      </c>
      <c r="P1052" s="10">
        <f t="shared" si="648"/>
        <v>60.707520870929784</v>
      </c>
      <c r="Q1052" s="10">
        <f t="shared" si="649"/>
        <v>0.33684340052884215</v>
      </c>
      <c r="R1052" s="10">
        <f t="shared" si="650"/>
        <v>0.3368261819836208</v>
      </c>
      <c r="S1052" s="9"/>
      <c r="T1052" s="9">
        <f t="shared" si="651"/>
        <v>11.691180152897241</v>
      </c>
      <c r="U1052" s="10">
        <f t="shared" si="652"/>
        <v>0</v>
      </c>
      <c r="V1052" s="10" t="e">
        <f t="shared" si="653"/>
        <v>#DIV/0!</v>
      </c>
      <c r="W1052" s="10" t="e">
        <f t="shared" si="654"/>
        <v>#DIV/0!</v>
      </c>
      <c r="X1052" s="10" t="e">
        <f t="shared" si="655"/>
        <v>#DIV/0!</v>
      </c>
      <c r="Z1052" s="23">
        <f t="shared" si="656"/>
        <v>11.691180152897241</v>
      </c>
      <c r="AA1052" s="54">
        <f t="shared" si="657"/>
        <v>0</v>
      </c>
      <c r="AB1052" s="54" t="e">
        <f t="shared" si="658"/>
        <v>#DIV/0!</v>
      </c>
      <c r="AC1052" s="54" t="e">
        <f t="shared" si="659"/>
        <v>#DIV/0!</v>
      </c>
      <c r="AD1052" s="54" t="e">
        <f t="shared" si="660"/>
        <v>#DIV/0!</v>
      </c>
      <c r="AG1052" s="23">
        <f t="shared" si="661"/>
        <v>11.691180152897241</v>
      </c>
      <c r="AH1052" s="54">
        <f t="shared" si="662"/>
        <v>0</v>
      </c>
      <c r="AI1052" s="54" t="e">
        <f t="shared" si="663"/>
        <v>#DIV/0!</v>
      </c>
      <c r="AJ1052" s="54" t="e">
        <f t="shared" si="664"/>
        <v>#DIV/0!</v>
      </c>
      <c r="AK1052" s="54" t="e">
        <f t="shared" si="665"/>
        <v>#DIV/0!</v>
      </c>
      <c r="AM1052" s="23">
        <f t="shared" si="666"/>
        <v>11.691180152897241</v>
      </c>
      <c r="AN1052" s="54">
        <f t="shared" si="667"/>
        <v>0</v>
      </c>
      <c r="AO1052" s="54" t="e">
        <f t="shared" si="668"/>
        <v>#DIV/0!</v>
      </c>
      <c r="AP1052" s="54" t="e">
        <f t="shared" si="669"/>
        <v>#DIV/0!</v>
      </c>
      <c r="AQ1052" s="54" t="e">
        <f t="shared" si="670"/>
        <v>#DIV/0!</v>
      </c>
      <c r="AS1052" s="23">
        <f t="shared" si="671"/>
        <v>11.691180152897241</v>
      </c>
      <c r="AT1052" s="54">
        <f t="shared" si="672"/>
        <v>0</v>
      </c>
      <c r="AU1052" s="54" t="e">
        <f t="shared" si="673"/>
        <v>#DIV/0!</v>
      </c>
      <c r="AV1052" s="54" t="e">
        <f t="shared" si="674"/>
        <v>#DIV/0!</v>
      </c>
      <c r="AW1052" s="54" t="e">
        <f t="shared" si="675"/>
        <v>#DIV/0!</v>
      </c>
      <c r="AY1052" s="1">
        <f t="shared" si="676"/>
        <v>239.6583286347707</v>
      </c>
      <c r="AZ1052" s="1">
        <f t="shared" si="677"/>
        <v>11.691180152897241</v>
      </c>
    </row>
    <row r="1053" spans="1:52" hidden="1" x14ac:dyDescent="0.25">
      <c r="A1053" s="3"/>
      <c r="B1053" s="4"/>
      <c r="C1053" s="4">
        <f t="shared" si="678"/>
        <v>14</v>
      </c>
      <c r="D1053" s="22">
        <f t="shared" si="644"/>
        <v>239.63990774920256</v>
      </c>
      <c r="E1053" s="54">
        <f t="shared" si="679"/>
        <v>6.4860000000000001E-2</v>
      </c>
      <c r="F1053" s="54">
        <f t="shared" si="680"/>
        <v>100</v>
      </c>
      <c r="G1053" s="54">
        <f t="shared" si="681"/>
        <v>6.4817959071746062E-2</v>
      </c>
      <c r="H1053" s="24">
        <f t="shared" si="682"/>
        <v>19.140168709572922</v>
      </c>
      <c r="I1053" s="23">
        <f t="shared" si="683"/>
        <v>8.8339240198028857E-2</v>
      </c>
      <c r="J1053" s="23">
        <f t="shared" si="684"/>
        <v>0.7</v>
      </c>
      <c r="K1053" s="22">
        <f t="shared" si="685"/>
        <v>45</v>
      </c>
      <c r="L1053" s="8"/>
      <c r="M1053" s="11">
        <f t="shared" si="645"/>
        <v>11.690573077688532</v>
      </c>
      <c r="N1053" s="9">
        <f t="shared" si="646"/>
        <v>11.689965829849275</v>
      </c>
      <c r="O1053" s="10">
        <f t="shared" si="647"/>
        <v>-6.0724783925714121E-4</v>
      </c>
      <c r="P1053" s="10">
        <f t="shared" si="648"/>
        <v>60.724783925737661</v>
      </c>
      <c r="Q1053" s="10">
        <f t="shared" si="649"/>
        <v>0.33690474019106764</v>
      </c>
      <c r="R1053" s="10">
        <f t="shared" si="650"/>
        <v>0.3368875174474919</v>
      </c>
      <c r="S1053" s="9"/>
      <c r="T1053" s="9">
        <f t="shared" si="651"/>
        <v>11.690573077688532</v>
      </c>
      <c r="U1053" s="10">
        <f t="shared" si="652"/>
        <v>0</v>
      </c>
      <c r="V1053" s="10" t="e">
        <f t="shared" si="653"/>
        <v>#DIV/0!</v>
      </c>
      <c r="W1053" s="10" t="e">
        <f t="shared" si="654"/>
        <v>#DIV/0!</v>
      </c>
      <c r="X1053" s="10" t="e">
        <f t="shared" si="655"/>
        <v>#DIV/0!</v>
      </c>
      <c r="Z1053" s="23">
        <f t="shared" si="656"/>
        <v>11.690573077688532</v>
      </c>
      <c r="AA1053" s="54">
        <f t="shared" si="657"/>
        <v>0</v>
      </c>
      <c r="AB1053" s="54" t="e">
        <f t="shared" si="658"/>
        <v>#DIV/0!</v>
      </c>
      <c r="AC1053" s="54" t="e">
        <f t="shared" si="659"/>
        <v>#DIV/0!</v>
      </c>
      <c r="AD1053" s="54" t="e">
        <f t="shared" si="660"/>
        <v>#DIV/0!</v>
      </c>
      <c r="AG1053" s="23">
        <f t="shared" si="661"/>
        <v>11.690573077688532</v>
      </c>
      <c r="AH1053" s="54">
        <f t="shared" si="662"/>
        <v>0</v>
      </c>
      <c r="AI1053" s="54" t="e">
        <f t="shared" si="663"/>
        <v>#DIV/0!</v>
      </c>
      <c r="AJ1053" s="54" t="e">
        <f t="shared" si="664"/>
        <v>#DIV/0!</v>
      </c>
      <c r="AK1053" s="54" t="e">
        <f t="shared" si="665"/>
        <v>#DIV/0!</v>
      </c>
      <c r="AM1053" s="23">
        <f t="shared" si="666"/>
        <v>11.690573077688532</v>
      </c>
      <c r="AN1053" s="54">
        <f t="shared" si="667"/>
        <v>0</v>
      </c>
      <c r="AO1053" s="54" t="e">
        <f t="shared" si="668"/>
        <v>#DIV/0!</v>
      </c>
      <c r="AP1053" s="54" t="e">
        <f t="shared" si="669"/>
        <v>#DIV/0!</v>
      </c>
      <c r="AQ1053" s="54" t="e">
        <f t="shared" si="670"/>
        <v>#DIV/0!</v>
      </c>
      <c r="AS1053" s="23">
        <f t="shared" si="671"/>
        <v>11.690573077688532</v>
      </c>
      <c r="AT1053" s="54">
        <f t="shared" si="672"/>
        <v>0</v>
      </c>
      <c r="AU1053" s="54" t="e">
        <f t="shared" si="673"/>
        <v>#DIV/0!</v>
      </c>
      <c r="AV1053" s="54" t="e">
        <f t="shared" si="674"/>
        <v>#DIV/0!</v>
      </c>
      <c r="AW1053" s="54" t="e">
        <f t="shared" si="675"/>
        <v>#DIV/0!</v>
      </c>
      <c r="AY1053" s="1">
        <f t="shared" si="676"/>
        <v>239.63990774920256</v>
      </c>
      <c r="AZ1053" s="1">
        <f t="shared" si="677"/>
        <v>11.690573077688532</v>
      </c>
    </row>
    <row r="1054" spans="1:52" hidden="1" x14ac:dyDescent="0.25">
      <c r="A1054" s="3"/>
      <c r="B1054" s="4"/>
      <c r="C1054" s="4">
        <f t="shared" si="678"/>
        <v>15</v>
      </c>
      <c r="D1054" s="22">
        <f t="shared" si="644"/>
        <v>239.62148384441122</v>
      </c>
      <c r="E1054" s="54">
        <f t="shared" si="679"/>
        <v>6.4850000000000005E-2</v>
      </c>
      <c r="F1054" s="54">
        <f t="shared" si="680"/>
        <v>100</v>
      </c>
      <c r="G1054" s="54">
        <f t="shared" si="681"/>
        <v>6.4807972030138453E-2</v>
      </c>
      <c r="H1054" s="24">
        <f t="shared" si="682"/>
        <v>19.140168709572922</v>
      </c>
      <c r="I1054" s="23">
        <f t="shared" si="683"/>
        <v>8.8339240198028857E-2</v>
      </c>
      <c r="J1054" s="23">
        <f t="shared" si="684"/>
        <v>0.7</v>
      </c>
      <c r="K1054" s="22">
        <f t="shared" si="685"/>
        <v>45</v>
      </c>
      <c r="L1054" s="8"/>
      <c r="M1054" s="11">
        <f t="shared" si="645"/>
        <v>11.689965829849275</v>
      </c>
      <c r="N1054" s="9">
        <f t="shared" si="646"/>
        <v>11.689358409319436</v>
      </c>
      <c r="O1054" s="10">
        <f t="shared" si="647"/>
        <v>-6.0742052983897565E-4</v>
      </c>
      <c r="P1054" s="10">
        <f t="shared" si="648"/>
        <v>60.742052983921113</v>
      </c>
      <c r="Q1054" s="10">
        <f t="shared" si="649"/>
        <v>0.33696609496916502</v>
      </c>
      <c r="R1054" s="10">
        <f t="shared" si="650"/>
        <v>0.33694886802994056</v>
      </c>
      <c r="S1054" s="9"/>
      <c r="T1054" s="9">
        <f t="shared" si="651"/>
        <v>11.689965829849275</v>
      </c>
      <c r="U1054" s="10">
        <f t="shared" si="652"/>
        <v>0</v>
      </c>
      <c r="V1054" s="10" t="e">
        <f t="shared" si="653"/>
        <v>#DIV/0!</v>
      </c>
      <c r="W1054" s="10" t="e">
        <f t="shared" si="654"/>
        <v>#DIV/0!</v>
      </c>
      <c r="X1054" s="10" t="e">
        <f t="shared" si="655"/>
        <v>#DIV/0!</v>
      </c>
      <c r="Z1054" s="23">
        <f t="shared" si="656"/>
        <v>11.689965829849275</v>
      </c>
      <c r="AA1054" s="54">
        <f t="shared" si="657"/>
        <v>0</v>
      </c>
      <c r="AB1054" s="54" t="e">
        <f t="shared" si="658"/>
        <v>#DIV/0!</v>
      </c>
      <c r="AC1054" s="54" t="e">
        <f t="shared" si="659"/>
        <v>#DIV/0!</v>
      </c>
      <c r="AD1054" s="54" t="e">
        <f t="shared" si="660"/>
        <v>#DIV/0!</v>
      </c>
      <c r="AG1054" s="23">
        <f t="shared" si="661"/>
        <v>11.689965829849275</v>
      </c>
      <c r="AH1054" s="54">
        <f t="shared" si="662"/>
        <v>0</v>
      </c>
      <c r="AI1054" s="54" t="e">
        <f t="shared" si="663"/>
        <v>#DIV/0!</v>
      </c>
      <c r="AJ1054" s="54" t="e">
        <f t="shared" si="664"/>
        <v>#DIV/0!</v>
      </c>
      <c r="AK1054" s="54" t="e">
        <f t="shared" si="665"/>
        <v>#DIV/0!</v>
      </c>
      <c r="AM1054" s="23">
        <f t="shared" si="666"/>
        <v>11.689965829849275</v>
      </c>
      <c r="AN1054" s="54">
        <f t="shared" si="667"/>
        <v>0</v>
      </c>
      <c r="AO1054" s="54" t="e">
        <f t="shared" si="668"/>
        <v>#DIV/0!</v>
      </c>
      <c r="AP1054" s="54" t="e">
        <f t="shared" si="669"/>
        <v>#DIV/0!</v>
      </c>
      <c r="AQ1054" s="54" t="e">
        <f t="shared" si="670"/>
        <v>#DIV/0!</v>
      </c>
      <c r="AS1054" s="23">
        <f t="shared" si="671"/>
        <v>11.689965829849275</v>
      </c>
      <c r="AT1054" s="54">
        <f t="shared" si="672"/>
        <v>0</v>
      </c>
      <c r="AU1054" s="54" t="e">
        <f t="shared" si="673"/>
        <v>#DIV/0!</v>
      </c>
      <c r="AV1054" s="54" t="e">
        <f t="shared" si="674"/>
        <v>#DIV/0!</v>
      </c>
      <c r="AW1054" s="54" t="e">
        <f t="shared" si="675"/>
        <v>#DIV/0!</v>
      </c>
      <c r="AY1054" s="1">
        <f t="shared" si="676"/>
        <v>239.62148384441122</v>
      </c>
      <c r="AZ1054" s="1">
        <f t="shared" si="677"/>
        <v>11.689965829849275</v>
      </c>
    </row>
    <row r="1055" spans="1:52" hidden="1" x14ac:dyDescent="0.25">
      <c r="A1055" s="3"/>
      <c r="B1055" s="4"/>
      <c r="C1055" s="4">
        <f t="shared" si="678"/>
        <v>16</v>
      </c>
      <c r="D1055" s="22">
        <f t="shared" si="644"/>
        <v>239.60305691992539</v>
      </c>
      <c r="E1055" s="54">
        <f t="shared" si="679"/>
        <v>6.4840000000000009E-2</v>
      </c>
      <c r="F1055" s="54">
        <f t="shared" si="680"/>
        <v>100</v>
      </c>
      <c r="G1055" s="54">
        <f t="shared" si="681"/>
        <v>6.4797984986534732E-2</v>
      </c>
      <c r="H1055" s="24">
        <f t="shared" si="682"/>
        <v>19.140168709572922</v>
      </c>
      <c r="I1055" s="23">
        <f t="shared" si="683"/>
        <v>8.8339240198028857E-2</v>
      </c>
      <c r="J1055" s="23">
        <f t="shared" si="684"/>
        <v>0.7</v>
      </c>
      <c r="K1055" s="22">
        <f t="shared" si="685"/>
        <v>45</v>
      </c>
      <c r="L1055" s="8"/>
      <c r="M1055" s="11">
        <f t="shared" si="645"/>
        <v>11.689358409319436</v>
      </c>
      <c r="N1055" s="9">
        <f t="shared" si="646"/>
        <v>11.688750816038947</v>
      </c>
      <c r="O1055" s="10">
        <f t="shared" si="647"/>
        <v>-6.0759328048831662E-4</v>
      </c>
      <c r="P1055" s="10">
        <f t="shared" si="648"/>
        <v>60.759328048770897</v>
      </c>
      <c r="Q1055" s="10">
        <f t="shared" si="649"/>
        <v>0.33702746487278545</v>
      </c>
      <c r="R1055" s="10">
        <f t="shared" si="650"/>
        <v>0.33701023373049699</v>
      </c>
      <c r="S1055" s="9"/>
      <c r="T1055" s="9">
        <f t="shared" si="651"/>
        <v>11.689358409319436</v>
      </c>
      <c r="U1055" s="10">
        <f t="shared" si="652"/>
        <v>0</v>
      </c>
      <c r="V1055" s="10" t="e">
        <f t="shared" si="653"/>
        <v>#DIV/0!</v>
      </c>
      <c r="W1055" s="10" t="e">
        <f t="shared" si="654"/>
        <v>#DIV/0!</v>
      </c>
      <c r="X1055" s="10" t="e">
        <f t="shared" si="655"/>
        <v>#DIV/0!</v>
      </c>
      <c r="Z1055" s="23">
        <f t="shared" si="656"/>
        <v>11.689358409319436</v>
      </c>
      <c r="AA1055" s="54">
        <f t="shared" si="657"/>
        <v>0</v>
      </c>
      <c r="AB1055" s="54" t="e">
        <f t="shared" si="658"/>
        <v>#DIV/0!</v>
      </c>
      <c r="AC1055" s="54" t="e">
        <f t="shared" si="659"/>
        <v>#DIV/0!</v>
      </c>
      <c r="AD1055" s="54" t="e">
        <f t="shared" si="660"/>
        <v>#DIV/0!</v>
      </c>
      <c r="AG1055" s="23">
        <f t="shared" si="661"/>
        <v>11.689358409319436</v>
      </c>
      <c r="AH1055" s="54">
        <f t="shared" si="662"/>
        <v>0</v>
      </c>
      <c r="AI1055" s="54" t="e">
        <f t="shared" si="663"/>
        <v>#DIV/0!</v>
      </c>
      <c r="AJ1055" s="54" t="e">
        <f t="shared" si="664"/>
        <v>#DIV/0!</v>
      </c>
      <c r="AK1055" s="54" t="e">
        <f t="shared" si="665"/>
        <v>#DIV/0!</v>
      </c>
      <c r="AM1055" s="23">
        <f t="shared" si="666"/>
        <v>11.689358409319436</v>
      </c>
      <c r="AN1055" s="54">
        <f t="shared" si="667"/>
        <v>0</v>
      </c>
      <c r="AO1055" s="54" t="e">
        <f t="shared" si="668"/>
        <v>#DIV/0!</v>
      </c>
      <c r="AP1055" s="54" t="e">
        <f t="shared" si="669"/>
        <v>#DIV/0!</v>
      </c>
      <c r="AQ1055" s="54" t="e">
        <f t="shared" si="670"/>
        <v>#DIV/0!</v>
      </c>
      <c r="AS1055" s="23">
        <f t="shared" si="671"/>
        <v>11.689358409319436</v>
      </c>
      <c r="AT1055" s="54">
        <f t="shared" si="672"/>
        <v>0</v>
      </c>
      <c r="AU1055" s="54" t="e">
        <f t="shared" si="673"/>
        <v>#DIV/0!</v>
      </c>
      <c r="AV1055" s="54" t="e">
        <f t="shared" si="674"/>
        <v>#DIV/0!</v>
      </c>
      <c r="AW1055" s="54" t="e">
        <f t="shared" si="675"/>
        <v>#DIV/0!</v>
      </c>
      <c r="AY1055" s="1">
        <f t="shared" si="676"/>
        <v>239.60305691992539</v>
      </c>
      <c r="AZ1055" s="1">
        <f t="shared" si="677"/>
        <v>11.689358409319436</v>
      </c>
    </row>
    <row r="1056" spans="1:52" hidden="1" x14ac:dyDescent="0.25">
      <c r="A1056" s="3"/>
      <c r="B1056" s="4"/>
      <c r="C1056" s="4">
        <f t="shared" si="678"/>
        <v>17</v>
      </c>
      <c r="D1056" s="22">
        <f t="shared" si="644"/>
        <v>239.58462697527401</v>
      </c>
      <c r="E1056" s="54">
        <f t="shared" si="679"/>
        <v>6.4829999999999999E-2</v>
      </c>
      <c r="F1056" s="54">
        <f t="shared" si="680"/>
        <v>100</v>
      </c>
      <c r="G1056" s="54">
        <f t="shared" si="681"/>
        <v>6.4787997940934886E-2</v>
      </c>
      <c r="H1056" s="24">
        <f t="shared" si="682"/>
        <v>19.140168709572922</v>
      </c>
      <c r="I1056" s="23">
        <f t="shared" si="683"/>
        <v>8.8339240198028857E-2</v>
      </c>
      <c r="J1056" s="23">
        <f t="shared" si="684"/>
        <v>0.7</v>
      </c>
      <c r="K1056" s="22">
        <f t="shared" si="685"/>
        <v>45</v>
      </c>
      <c r="L1056" s="8"/>
      <c r="M1056" s="11">
        <f t="shared" si="645"/>
        <v>11.688750816038947</v>
      </c>
      <c r="N1056" s="9">
        <f t="shared" si="646"/>
        <v>11.688143049947749</v>
      </c>
      <c r="O1056" s="10">
        <f t="shared" si="647"/>
        <v>-6.0776609119805869E-4</v>
      </c>
      <c r="P1056" s="10">
        <f t="shared" si="648"/>
        <v>60.77660911982943</v>
      </c>
      <c r="Q1056" s="10">
        <f t="shared" si="649"/>
        <v>0.33708884989078486</v>
      </c>
      <c r="R1056" s="10">
        <f t="shared" si="650"/>
        <v>0.3370716145486819</v>
      </c>
      <c r="S1056" s="9"/>
      <c r="T1056" s="9">
        <f t="shared" si="651"/>
        <v>11.688750816038947</v>
      </c>
      <c r="U1056" s="10">
        <f t="shared" si="652"/>
        <v>0</v>
      </c>
      <c r="V1056" s="10" t="e">
        <f t="shared" si="653"/>
        <v>#DIV/0!</v>
      </c>
      <c r="W1056" s="10" t="e">
        <f t="shared" si="654"/>
        <v>#DIV/0!</v>
      </c>
      <c r="X1056" s="10" t="e">
        <f t="shared" si="655"/>
        <v>#DIV/0!</v>
      </c>
      <c r="Z1056" s="23">
        <f t="shared" si="656"/>
        <v>11.688750816038947</v>
      </c>
      <c r="AA1056" s="54">
        <f t="shared" si="657"/>
        <v>0</v>
      </c>
      <c r="AB1056" s="54" t="e">
        <f t="shared" si="658"/>
        <v>#DIV/0!</v>
      </c>
      <c r="AC1056" s="54" t="e">
        <f t="shared" si="659"/>
        <v>#DIV/0!</v>
      </c>
      <c r="AD1056" s="54" t="e">
        <f t="shared" si="660"/>
        <v>#DIV/0!</v>
      </c>
      <c r="AG1056" s="23">
        <f t="shared" si="661"/>
        <v>11.688750816038947</v>
      </c>
      <c r="AH1056" s="54">
        <f t="shared" si="662"/>
        <v>0</v>
      </c>
      <c r="AI1056" s="54" t="e">
        <f t="shared" si="663"/>
        <v>#DIV/0!</v>
      </c>
      <c r="AJ1056" s="54" t="e">
        <f t="shared" si="664"/>
        <v>#DIV/0!</v>
      </c>
      <c r="AK1056" s="54" t="e">
        <f t="shared" si="665"/>
        <v>#DIV/0!</v>
      </c>
      <c r="AM1056" s="23">
        <f t="shared" si="666"/>
        <v>11.688750816038947</v>
      </c>
      <c r="AN1056" s="54">
        <f t="shared" si="667"/>
        <v>0</v>
      </c>
      <c r="AO1056" s="54" t="e">
        <f t="shared" si="668"/>
        <v>#DIV/0!</v>
      </c>
      <c r="AP1056" s="54" t="e">
        <f t="shared" si="669"/>
        <v>#DIV/0!</v>
      </c>
      <c r="AQ1056" s="54" t="e">
        <f t="shared" si="670"/>
        <v>#DIV/0!</v>
      </c>
      <c r="AS1056" s="23">
        <f t="shared" si="671"/>
        <v>11.688750816038947</v>
      </c>
      <c r="AT1056" s="54">
        <f t="shared" si="672"/>
        <v>0</v>
      </c>
      <c r="AU1056" s="54" t="e">
        <f t="shared" si="673"/>
        <v>#DIV/0!</v>
      </c>
      <c r="AV1056" s="54" t="e">
        <f t="shared" si="674"/>
        <v>#DIV/0!</v>
      </c>
      <c r="AW1056" s="54" t="e">
        <f t="shared" si="675"/>
        <v>#DIV/0!</v>
      </c>
      <c r="AY1056" s="1">
        <f t="shared" si="676"/>
        <v>239.58462697527401</v>
      </c>
      <c r="AZ1056" s="1">
        <f t="shared" si="677"/>
        <v>11.688750816038947</v>
      </c>
    </row>
    <row r="1057" spans="1:52" hidden="1" x14ac:dyDescent="0.25">
      <c r="A1057" s="3"/>
      <c r="B1057" s="4"/>
      <c r="C1057" s="4">
        <f t="shared" si="678"/>
        <v>18</v>
      </c>
      <c r="D1057" s="22">
        <f t="shared" si="644"/>
        <v>239.56619400998574</v>
      </c>
      <c r="E1057" s="54">
        <f t="shared" si="679"/>
        <v>6.4820000000000003E-2</v>
      </c>
      <c r="F1057" s="54">
        <f t="shared" si="680"/>
        <v>100</v>
      </c>
      <c r="G1057" s="54">
        <f t="shared" si="681"/>
        <v>6.4778010893338941E-2</v>
      </c>
      <c r="H1057" s="24">
        <f t="shared" si="682"/>
        <v>19.140168709572922</v>
      </c>
      <c r="I1057" s="23">
        <f t="shared" si="683"/>
        <v>8.8339240198028857E-2</v>
      </c>
      <c r="J1057" s="23">
        <f t="shared" si="684"/>
        <v>0.7</v>
      </c>
      <c r="K1057" s="22">
        <f t="shared" si="685"/>
        <v>45</v>
      </c>
      <c r="L1057" s="8"/>
      <c r="M1057" s="11">
        <f t="shared" si="645"/>
        <v>11.688143049947749</v>
      </c>
      <c r="N1057" s="9">
        <f t="shared" si="646"/>
        <v>11.687535110985731</v>
      </c>
      <c r="O1057" s="10">
        <f t="shared" si="647"/>
        <v>-6.0793896201793984E-4</v>
      </c>
      <c r="P1057" s="10">
        <f t="shared" si="648"/>
        <v>60.793896201817553</v>
      </c>
      <c r="Q1057" s="10">
        <f t="shared" si="649"/>
        <v>0.3371502500407394</v>
      </c>
      <c r="R1057" s="10">
        <f t="shared" si="650"/>
        <v>0.33713301049649019</v>
      </c>
      <c r="S1057" s="9"/>
      <c r="T1057" s="9">
        <f t="shared" si="651"/>
        <v>11.688143049947749</v>
      </c>
      <c r="U1057" s="10">
        <f t="shared" si="652"/>
        <v>0</v>
      </c>
      <c r="V1057" s="10" t="e">
        <f t="shared" si="653"/>
        <v>#DIV/0!</v>
      </c>
      <c r="W1057" s="10" t="e">
        <f t="shared" si="654"/>
        <v>#DIV/0!</v>
      </c>
      <c r="X1057" s="10" t="e">
        <f t="shared" si="655"/>
        <v>#DIV/0!</v>
      </c>
      <c r="Z1057" s="23">
        <f t="shared" si="656"/>
        <v>11.688143049947749</v>
      </c>
      <c r="AA1057" s="54">
        <f t="shared" si="657"/>
        <v>0</v>
      </c>
      <c r="AB1057" s="54" t="e">
        <f t="shared" si="658"/>
        <v>#DIV/0!</v>
      </c>
      <c r="AC1057" s="54" t="e">
        <f t="shared" si="659"/>
        <v>#DIV/0!</v>
      </c>
      <c r="AD1057" s="54" t="e">
        <f t="shared" si="660"/>
        <v>#DIV/0!</v>
      </c>
      <c r="AG1057" s="23">
        <f t="shared" si="661"/>
        <v>11.688143049947749</v>
      </c>
      <c r="AH1057" s="54">
        <f t="shared" si="662"/>
        <v>0</v>
      </c>
      <c r="AI1057" s="54" t="e">
        <f t="shared" si="663"/>
        <v>#DIV/0!</v>
      </c>
      <c r="AJ1057" s="54" t="e">
        <f t="shared" si="664"/>
        <v>#DIV/0!</v>
      </c>
      <c r="AK1057" s="54" t="e">
        <f t="shared" si="665"/>
        <v>#DIV/0!</v>
      </c>
      <c r="AM1057" s="23">
        <f t="shared" si="666"/>
        <v>11.688143049947749</v>
      </c>
      <c r="AN1057" s="54">
        <f t="shared" si="667"/>
        <v>0</v>
      </c>
      <c r="AO1057" s="54" t="e">
        <f t="shared" si="668"/>
        <v>#DIV/0!</v>
      </c>
      <c r="AP1057" s="54" t="e">
        <f t="shared" si="669"/>
        <v>#DIV/0!</v>
      </c>
      <c r="AQ1057" s="54" t="e">
        <f t="shared" si="670"/>
        <v>#DIV/0!</v>
      </c>
      <c r="AS1057" s="23">
        <f t="shared" si="671"/>
        <v>11.688143049947749</v>
      </c>
      <c r="AT1057" s="54">
        <f t="shared" si="672"/>
        <v>0</v>
      </c>
      <c r="AU1057" s="54" t="e">
        <f t="shared" si="673"/>
        <v>#DIV/0!</v>
      </c>
      <c r="AV1057" s="54" t="e">
        <f t="shared" si="674"/>
        <v>#DIV/0!</v>
      </c>
      <c r="AW1057" s="54" t="e">
        <f t="shared" si="675"/>
        <v>#DIV/0!</v>
      </c>
      <c r="AY1057" s="1">
        <f t="shared" si="676"/>
        <v>239.56619400998574</v>
      </c>
      <c r="AZ1057" s="1">
        <f t="shared" si="677"/>
        <v>11.688143049947749</v>
      </c>
    </row>
    <row r="1058" spans="1:52" hidden="1" x14ac:dyDescent="0.25">
      <c r="A1058" s="3"/>
      <c r="B1058" s="4"/>
      <c r="C1058" s="4">
        <f t="shared" si="678"/>
        <v>19</v>
      </c>
      <c r="D1058" s="22">
        <f t="shared" si="644"/>
        <v>239.54775802358961</v>
      </c>
      <c r="E1058" s="54">
        <f t="shared" si="679"/>
        <v>6.4810000000000006E-2</v>
      </c>
      <c r="F1058" s="54">
        <f t="shared" si="680"/>
        <v>100</v>
      </c>
      <c r="G1058" s="54">
        <f t="shared" si="681"/>
        <v>6.4768023843746886E-2</v>
      </c>
      <c r="H1058" s="24">
        <f t="shared" si="682"/>
        <v>19.140168709572922</v>
      </c>
      <c r="I1058" s="23">
        <f t="shared" si="683"/>
        <v>8.8339240198028857E-2</v>
      </c>
      <c r="J1058" s="23">
        <f t="shared" si="684"/>
        <v>0.7</v>
      </c>
      <c r="K1058" s="22">
        <f t="shared" si="685"/>
        <v>45</v>
      </c>
      <c r="L1058" s="8"/>
      <c r="M1058" s="11">
        <f t="shared" si="645"/>
        <v>11.687535110985731</v>
      </c>
      <c r="N1058" s="9">
        <f t="shared" si="646"/>
        <v>11.686926999092776</v>
      </c>
      <c r="O1058" s="10">
        <f t="shared" si="647"/>
        <v>-6.0811189295506551E-4</v>
      </c>
      <c r="P1058" s="10">
        <f t="shared" si="648"/>
        <v>60.811189295445736</v>
      </c>
      <c r="Q1058" s="10">
        <f t="shared" si="649"/>
        <v>0.33721166531797808</v>
      </c>
      <c r="R1058" s="10">
        <f t="shared" si="650"/>
        <v>0.33719442157054003</v>
      </c>
      <c r="S1058" s="9"/>
      <c r="T1058" s="9">
        <f t="shared" si="651"/>
        <v>11.687535110985731</v>
      </c>
      <c r="U1058" s="10">
        <f t="shared" si="652"/>
        <v>0</v>
      </c>
      <c r="V1058" s="10" t="e">
        <f t="shared" si="653"/>
        <v>#DIV/0!</v>
      </c>
      <c r="W1058" s="10" t="e">
        <f t="shared" si="654"/>
        <v>#DIV/0!</v>
      </c>
      <c r="X1058" s="10" t="e">
        <f t="shared" si="655"/>
        <v>#DIV/0!</v>
      </c>
      <c r="Z1058" s="23">
        <f t="shared" si="656"/>
        <v>11.687535110985731</v>
      </c>
      <c r="AA1058" s="54">
        <f t="shared" si="657"/>
        <v>0</v>
      </c>
      <c r="AB1058" s="54" t="e">
        <f t="shared" si="658"/>
        <v>#DIV/0!</v>
      </c>
      <c r="AC1058" s="54" t="e">
        <f t="shared" si="659"/>
        <v>#DIV/0!</v>
      </c>
      <c r="AD1058" s="54" t="e">
        <f t="shared" si="660"/>
        <v>#DIV/0!</v>
      </c>
      <c r="AG1058" s="23">
        <f t="shared" si="661"/>
        <v>11.687535110985731</v>
      </c>
      <c r="AH1058" s="54">
        <f t="shared" si="662"/>
        <v>0</v>
      </c>
      <c r="AI1058" s="54" t="e">
        <f t="shared" si="663"/>
        <v>#DIV/0!</v>
      </c>
      <c r="AJ1058" s="54" t="e">
        <f t="shared" si="664"/>
        <v>#DIV/0!</v>
      </c>
      <c r="AK1058" s="54" t="e">
        <f t="shared" si="665"/>
        <v>#DIV/0!</v>
      </c>
      <c r="AM1058" s="23">
        <f t="shared" si="666"/>
        <v>11.687535110985731</v>
      </c>
      <c r="AN1058" s="54">
        <f t="shared" si="667"/>
        <v>0</v>
      </c>
      <c r="AO1058" s="54" t="e">
        <f t="shared" si="668"/>
        <v>#DIV/0!</v>
      </c>
      <c r="AP1058" s="54" t="e">
        <f t="shared" si="669"/>
        <v>#DIV/0!</v>
      </c>
      <c r="AQ1058" s="54" t="e">
        <f t="shared" si="670"/>
        <v>#DIV/0!</v>
      </c>
      <c r="AS1058" s="23">
        <f t="shared" si="671"/>
        <v>11.687535110985731</v>
      </c>
      <c r="AT1058" s="54">
        <f t="shared" si="672"/>
        <v>0</v>
      </c>
      <c r="AU1058" s="54" t="e">
        <f t="shared" si="673"/>
        <v>#DIV/0!</v>
      </c>
      <c r="AV1058" s="54" t="e">
        <f t="shared" si="674"/>
        <v>#DIV/0!</v>
      </c>
      <c r="AW1058" s="54" t="e">
        <f t="shared" si="675"/>
        <v>#DIV/0!</v>
      </c>
      <c r="AY1058" s="1">
        <f t="shared" si="676"/>
        <v>239.54775802358961</v>
      </c>
      <c r="AZ1058" s="1">
        <f t="shared" si="677"/>
        <v>11.687535110985731</v>
      </c>
    </row>
    <row r="1059" spans="1:52" hidden="1" x14ac:dyDescent="0.25">
      <c r="A1059" s="3"/>
      <c r="B1059" s="4"/>
      <c r="C1059" s="4">
        <f t="shared" si="678"/>
        <v>20</v>
      </c>
      <c r="D1059" s="22">
        <f t="shared" si="644"/>
        <v>239.52931901561436</v>
      </c>
      <c r="E1059" s="54">
        <f t="shared" si="679"/>
        <v>6.4799999999999996E-2</v>
      </c>
      <c r="F1059" s="54">
        <f t="shared" si="680"/>
        <v>100</v>
      </c>
      <c r="G1059" s="54">
        <f t="shared" si="681"/>
        <v>6.4758036792158677E-2</v>
      </c>
      <c r="H1059" s="24">
        <f t="shared" si="682"/>
        <v>19.140168709572922</v>
      </c>
      <c r="I1059" s="23">
        <f t="shared" si="683"/>
        <v>8.8339240198028857E-2</v>
      </c>
      <c r="J1059" s="23">
        <f t="shared" si="684"/>
        <v>0.7</v>
      </c>
      <c r="K1059" s="22">
        <f t="shared" si="685"/>
        <v>45</v>
      </c>
      <c r="L1059" s="8"/>
      <c r="M1059" s="11">
        <f t="shared" si="645"/>
        <v>11.686926999092776</v>
      </c>
      <c r="N1059" s="9">
        <f t="shared" si="646"/>
        <v>11.686318714208754</v>
      </c>
      <c r="O1059" s="10">
        <f t="shared" si="647"/>
        <v>-6.082848840218702E-4</v>
      </c>
      <c r="P1059" s="10">
        <f t="shared" si="648"/>
        <v>60.828488402210603</v>
      </c>
      <c r="Q1059" s="10">
        <f t="shared" si="649"/>
        <v>0.3372730957221885</v>
      </c>
      <c r="R1059" s="10">
        <f t="shared" si="650"/>
        <v>0.33725584776938256</v>
      </c>
      <c r="S1059" s="9"/>
      <c r="T1059" s="9">
        <f t="shared" si="651"/>
        <v>11.686926999092776</v>
      </c>
      <c r="U1059" s="10">
        <f t="shared" si="652"/>
        <v>0</v>
      </c>
      <c r="V1059" s="10" t="e">
        <f t="shared" si="653"/>
        <v>#DIV/0!</v>
      </c>
      <c r="W1059" s="10" t="e">
        <f t="shared" si="654"/>
        <v>#DIV/0!</v>
      </c>
      <c r="X1059" s="10" t="e">
        <f t="shared" si="655"/>
        <v>#DIV/0!</v>
      </c>
      <c r="Z1059" s="23">
        <f t="shared" si="656"/>
        <v>11.686926999092776</v>
      </c>
      <c r="AA1059" s="54">
        <f t="shared" si="657"/>
        <v>0</v>
      </c>
      <c r="AB1059" s="54" t="e">
        <f t="shared" si="658"/>
        <v>#DIV/0!</v>
      </c>
      <c r="AC1059" s="54" t="e">
        <f t="shared" si="659"/>
        <v>#DIV/0!</v>
      </c>
      <c r="AD1059" s="54" t="e">
        <f t="shared" si="660"/>
        <v>#DIV/0!</v>
      </c>
      <c r="AG1059" s="23">
        <f t="shared" si="661"/>
        <v>11.686926999092776</v>
      </c>
      <c r="AH1059" s="54">
        <f t="shared" si="662"/>
        <v>0</v>
      </c>
      <c r="AI1059" s="54" t="e">
        <f t="shared" si="663"/>
        <v>#DIV/0!</v>
      </c>
      <c r="AJ1059" s="54" t="e">
        <f t="shared" si="664"/>
        <v>#DIV/0!</v>
      </c>
      <c r="AK1059" s="54" t="e">
        <f t="shared" si="665"/>
        <v>#DIV/0!</v>
      </c>
      <c r="AM1059" s="23">
        <f t="shared" si="666"/>
        <v>11.686926999092776</v>
      </c>
      <c r="AN1059" s="54">
        <f t="shared" si="667"/>
        <v>0</v>
      </c>
      <c r="AO1059" s="54" t="e">
        <f t="shared" si="668"/>
        <v>#DIV/0!</v>
      </c>
      <c r="AP1059" s="54" t="e">
        <f t="shared" si="669"/>
        <v>#DIV/0!</v>
      </c>
      <c r="AQ1059" s="54" t="e">
        <f t="shared" si="670"/>
        <v>#DIV/0!</v>
      </c>
      <c r="AS1059" s="23">
        <f t="shared" si="671"/>
        <v>11.686926999092776</v>
      </c>
      <c r="AT1059" s="54">
        <f t="shared" si="672"/>
        <v>0</v>
      </c>
      <c r="AU1059" s="54" t="e">
        <f t="shared" si="673"/>
        <v>#DIV/0!</v>
      </c>
      <c r="AV1059" s="54" t="e">
        <f t="shared" si="674"/>
        <v>#DIV/0!</v>
      </c>
      <c r="AW1059" s="54" t="e">
        <f t="shared" si="675"/>
        <v>#DIV/0!</v>
      </c>
      <c r="AY1059" s="1">
        <f t="shared" si="676"/>
        <v>239.52931901561436</v>
      </c>
      <c r="AZ1059" s="1">
        <f t="shared" si="677"/>
        <v>11.686926999092776</v>
      </c>
    </row>
    <row r="1060" spans="1:52" hidden="1" x14ac:dyDescent="0.25">
      <c r="A1060" s="3"/>
      <c r="B1060" s="4"/>
      <c r="C1060" s="4">
        <f t="shared" si="678"/>
        <v>21</v>
      </c>
      <c r="D1060" s="22">
        <f t="shared" si="644"/>
        <v>239.51087698558896</v>
      </c>
      <c r="E1060" s="54">
        <f t="shared" si="679"/>
        <v>6.479E-2</v>
      </c>
      <c r="F1060" s="54">
        <f t="shared" si="680"/>
        <v>100</v>
      </c>
      <c r="G1060" s="54">
        <f t="shared" si="681"/>
        <v>6.474804973857437E-2</v>
      </c>
      <c r="H1060" s="24">
        <f t="shared" si="682"/>
        <v>19.140168709572922</v>
      </c>
      <c r="I1060" s="23">
        <f t="shared" si="683"/>
        <v>8.8339240198028857E-2</v>
      </c>
      <c r="J1060" s="23">
        <f t="shared" si="684"/>
        <v>0.7</v>
      </c>
      <c r="K1060" s="22">
        <f t="shared" si="685"/>
        <v>45</v>
      </c>
      <c r="L1060" s="8"/>
      <c r="M1060" s="11">
        <f t="shared" si="645"/>
        <v>11.686318714208754</v>
      </c>
      <c r="N1060" s="9">
        <f t="shared" si="646"/>
        <v>11.685710256273495</v>
      </c>
      <c r="O1060" s="10">
        <f t="shared" si="647"/>
        <v>-6.084579352592101E-4</v>
      </c>
      <c r="P1060" s="10">
        <f t="shared" si="648"/>
        <v>60.8457935259446</v>
      </c>
      <c r="Q1060" s="10">
        <f t="shared" si="649"/>
        <v>0.33733454126600598</v>
      </c>
      <c r="R1060" s="10">
        <f t="shared" si="650"/>
        <v>0.33731728910875475</v>
      </c>
      <c r="S1060" s="9"/>
      <c r="T1060" s="9">
        <f t="shared" si="651"/>
        <v>11.686318714208754</v>
      </c>
      <c r="U1060" s="10">
        <f t="shared" si="652"/>
        <v>0</v>
      </c>
      <c r="V1060" s="10" t="e">
        <f t="shared" si="653"/>
        <v>#DIV/0!</v>
      </c>
      <c r="W1060" s="10" t="e">
        <f t="shared" si="654"/>
        <v>#DIV/0!</v>
      </c>
      <c r="X1060" s="10" t="e">
        <f t="shared" si="655"/>
        <v>#DIV/0!</v>
      </c>
      <c r="Z1060" s="23">
        <f t="shared" si="656"/>
        <v>11.686318714208754</v>
      </c>
      <c r="AA1060" s="54">
        <f t="shared" si="657"/>
        <v>0</v>
      </c>
      <c r="AB1060" s="54" t="e">
        <f t="shared" si="658"/>
        <v>#DIV/0!</v>
      </c>
      <c r="AC1060" s="54" t="e">
        <f t="shared" si="659"/>
        <v>#DIV/0!</v>
      </c>
      <c r="AD1060" s="54" t="e">
        <f t="shared" si="660"/>
        <v>#DIV/0!</v>
      </c>
      <c r="AG1060" s="23">
        <f t="shared" si="661"/>
        <v>11.686318714208754</v>
      </c>
      <c r="AH1060" s="54">
        <f t="shared" si="662"/>
        <v>0</v>
      </c>
      <c r="AI1060" s="54" t="e">
        <f t="shared" si="663"/>
        <v>#DIV/0!</v>
      </c>
      <c r="AJ1060" s="54" t="e">
        <f t="shared" si="664"/>
        <v>#DIV/0!</v>
      </c>
      <c r="AK1060" s="54" t="e">
        <f t="shared" si="665"/>
        <v>#DIV/0!</v>
      </c>
      <c r="AM1060" s="23">
        <f t="shared" si="666"/>
        <v>11.686318714208754</v>
      </c>
      <c r="AN1060" s="54">
        <f t="shared" si="667"/>
        <v>0</v>
      </c>
      <c r="AO1060" s="54" t="e">
        <f t="shared" si="668"/>
        <v>#DIV/0!</v>
      </c>
      <c r="AP1060" s="54" t="e">
        <f t="shared" si="669"/>
        <v>#DIV/0!</v>
      </c>
      <c r="AQ1060" s="54" t="e">
        <f t="shared" si="670"/>
        <v>#DIV/0!</v>
      </c>
      <c r="AS1060" s="23">
        <f t="shared" si="671"/>
        <v>11.686318714208754</v>
      </c>
      <c r="AT1060" s="54">
        <f t="shared" si="672"/>
        <v>0</v>
      </c>
      <c r="AU1060" s="54" t="e">
        <f t="shared" si="673"/>
        <v>#DIV/0!</v>
      </c>
      <c r="AV1060" s="54" t="e">
        <f t="shared" si="674"/>
        <v>#DIV/0!</v>
      </c>
      <c r="AW1060" s="54" t="e">
        <f t="shared" si="675"/>
        <v>#DIV/0!</v>
      </c>
      <c r="AY1060" s="1">
        <f t="shared" si="676"/>
        <v>239.51087698558896</v>
      </c>
      <c r="AZ1060" s="1">
        <f t="shared" si="677"/>
        <v>11.686318714208754</v>
      </c>
    </row>
    <row r="1061" spans="1:52" hidden="1" x14ac:dyDescent="0.25">
      <c r="A1061" s="3"/>
      <c r="B1061" s="4"/>
      <c r="C1061" s="4">
        <f t="shared" si="678"/>
        <v>22</v>
      </c>
      <c r="D1061" s="22">
        <f t="shared" si="644"/>
        <v>239.4924319330425</v>
      </c>
      <c r="E1061" s="54">
        <f t="shared" si="679"/>
        <v>6.4780000000000004E-2</v>
      </c>
      <c r="F1061" s="54">
        <f t="shared" si="680"/>
        <v>100</v>
      </c>
      <c r="G1061" s="54">
        <f t="shared" si="681"/>
        <v>6.4738062682993966E-2</v>
      </c>
      <c r="H1061" s="24">
        <f t="shared" si="682"/>
        <v>19.140168709572922</v>
      </c>
      <c r="I1061" s="23">
        <f t="shared" si="683"/>
        <v>8.8339240198028857E-2</v>
      </c>
      <c r="J1061" s="23">
        <f t="shared" si="684"/>
        <v>0.7</v>
      </c>
      <c r="K1061" s="22">
        <f t="shared" si="685"/>
        <v>45</v>
      </c>
      <c r="L1061" s="8"/>
      <c r="M1061" s="11">
        <f t="shared" si="645"/>
        <v>11.685710256273495</v>
      </c>
      <c r="N1061" s="9">
        <f t="shared" si="646"/>
        <v>11.685101625226817</v>
      </c>
      <c r="O1061" s="10">
        <f t="shared" si="647"/>
        <v>-6.0863104667774337E-4</v>
      </c>
      <c r="P1061" s="10">
        <f t="shared" si="648"/>
        <v>60.863104667797934</v>
      </c>
      <c r="Q1061" s="10">
        <f t="shared" si="649"/>
        <v>0.33739600194718999</v>
      </c>
      <c r="R1061" s="10">
        <f t="shared" si="650"/>
        <v>0.33737874558146297</v>
      </c>
      <c r="S1061" s="9"/>
      <c r="T1061" s="9">
        <f t="shared" si="651"/>
        <v>11.685710256273495</v>
      </c>
      <c r="U1061" s="10">
        <f t="shared" si="652"/>
        <v>0</v>
      </c>
      <c r="V1061" s="10" t="e">
        <f t="shared" si="653"/>
        <v>#DIV/0!</v>
      </c>
      <c r="W1061" s="10" t="e">
        <f t="shared" si="654"/>
        <v>#DIV/0!</v>
      </c>
      <c r="X1061" s="10" t="e">
        <f t="shared" si="655"/>
        <v>#DIV/0!</v>
      </c>
      <c r="Z1061" s="23">
        <f t="shared" si="656"/>
        <v>11.685710256273495</v>
      </c>
      <c r="AA1061" s="54">
        <f t="shared" si="657"/>
        <v>0</v>
      </c>
      <c r="AB1061" s="54" t="e">
        <f t="shared" si="658"/>
        <v>#DIV/0!</v>
      </c>
      <c r="AC1061" s="54" t="e">
        <f t="shared" si="659"/>
        <v>#DIV/0!</v>
      </c>
      <c r="AD1061" s="54" t="e">
        <f t="shared" si="660"/>
        <v>#DIV/0!</v>
      </c>
      <c r="AG1061" s="23">
        <f t="shared" si="661"/>
        <v>11.685710256273495</v>
      </c>
      <c r="AH1061" s="54">
        <f t="shared" si="662"/>
        <v>0</v>
      </c>
      <c r="AI1061" s="54" t="e">
        <f t="shared" si="663"/>
        <v>#DIV/0!</v>
      </c>
      <c r="AJ1061" s="54" t="e">
        <f t="shared" si="664"/>
        <v>#DIV/0!</v>
      </c>
      <c r="AK1061" s="54" t="e">
        <f t="shared" si="665"/>
        <v>#DIV/0!</v>
      </c>
      <c r="AM1061" s="23">
        <f t="shared" si="666"/>
        <v>11.685710256273495</v>
      </c>
      <c r="AN1061" s="54">
        <f t="shared" si="667"/>
        <v>0</v>
      </c>
      <c r="AO1061" s="54" t="e">
        <f t="shared" si="668"/>
        <v>#DIV/0!</v>
      </c>
      <c r="AP1061" s="54" t="e">
        <f t="shared" si="669"/>
        <v>#DIV/0!</v>
      </c>
      <c r="AQ1061" s="54" t="e">
        <f t="shared" si="670"/>
        <v>#DIV/0!</v>
      </c>
      <c r="AS1061" s="23">
        <f t="shared" si="671"/>
        <v>11.685710256273495</v>
      </c>
      <c r="AT1061" s="54">
        <f t="shared" si="672"/>
        <v>0</v>
      </c>
      <c r="AU1061" s="54" t="e">
        <f t="shared" si="673"/>
        <v>#DIV/0!</v>
      </c>
      <c r="AV1061" s="54" t="e">
        <f t="shared" si="674"/>
        <v>#DIV/0!</v>
      </c>
      <c r="AW1061" s="54" t="e">
        <f t="shared" si="675"/>
        <v>#DIV/0!</v>
      </c>
      <c r="AY1061" s="1">
        <f t="shared" si="676"/>
        <v>239.4924319330425</v>
      </c>
      <c r="AZ1061" s="1">
        <f t="shared" si="677"/>
        <v>11.685710256273495</v>
      </c>
    </row>
    <row r="1062" spans="1:52" hidden="1" x14ac:dyDescent="0.25">
      <c r="A1062" s="3"/>
      <c r="B1062" s="4"/>
      <c r="C1062" s="4">
        <f t="shared" si="678"/>
        <v>23</v>
      </c>
      <c r="D1062" s="22">
        <f t="shared" si="644"/>
        <v>239.4739838575039</v>
      </c>
      <c r="E1062" s="54">
        <f t="shared" si="679"/>
        <v>6.4770000000000008E-2</v>
      </c>
      <c r="F1062" s="54">
        <f t="shared" si="680"/>
        <v>100</v>
      </c>
      <c r="G1062" s="54">
        <f t="shared" si="681"/>
        <v>6.4728075625417436E-2</v>
      </c>
      <c r="H1062" s="24">
        <f t="shared" si="682"/>
        <v>19.140168709572922</v>
      </c>
      <c r="I1062" s="23">
        <f t="shared" si="683"/>
        <v>8.8339240198028857E-2</v>
      </c>
      <c r="J1062" s="23">
        <f t="shared" si="684"/>
        <v>0.7</v>
      </c>
      <c r="K1062" s="22">
        <f t="shared" si="685"/>
        <v>45</v>
      </c>
      <c r="L1062" s="8"/>
      <c r="M1062" s="11">
        <f t="shared" si="645"/>
        <v>11.685101625226817</v>
      </c>
      <c r="N1062" s="9">
        <f t="shared" si="646"/>
        <v>11.684492821008522</v>
      </c>
      <c r="O1062" s="10">
        <f t="shared" si="647"/>
        <v>-6.0880421829523357E-4</v>
      </c>
      <c r="P1062" s="10">
        <f t="shared" si="648"/>
        <v>60.88042182946247</v>
      </c>
      <c r="Q1062" s="10">
        <f t="shared" si="649"/>
        <v>0.33745747776650109</v>
      </c>
      <c r="R1062" s="10">
        <f t="shared" si="650"/>
        <v>0.33744021719555661</v>
      </c>
      <c r="S1062" s="9"/>
      <c r="T1062" s="9">
        <f t="shared" si="651"/>
        <v>11.685101625226817</v>
      </c>
      <c r="U1062" s="10">
        <f t="shared" si="652"/>
        <v>0</v>
      </c>
      <c r="V1062" s="10" t="e">
        <f t="shared" si="653"/>
        <v>#DIV/0!</v>
      </c>
      <c r="W1062" s="10" t="e">
        <f t="shared" si="654"/>
        <v>#DIV/0!</v>
      </c>
      <c r="X1062" s="10" t="e">
        <f t="shared" si="655"/>
        <v>#DIV/0!</v>
      </c>
      <c r="Z1062" s="23">
        <f t="shared" si="656"/>
        <v>11.685101625226817</v>
      </c>
      <c r="AA1062" s="54">
        <f t="shared" si="657"/>
        <v>0</v>
      </c>
      <c r="AB1062" s="54" t="e">
        <f t="shared" si="658"/>
        <v>#DIV/0!</v>
      </c>
      <c r="AC1062" s="54" t="e">
        <f t="shared" si="659"/>
        <v>#DIV/0!</v>
      </c>
      <c r="AD1062" s="54" t="e">
        <f t="shared" si="660"/>
        <v>#DIV/0!</v>
      </c>
      <c r="AG1062" s="23">
        <f t="shared" si="661"/>
        <v>11.685101625226817</v>
      </c>
      <c r="AH1062" s="54">
        <f t="shared" si="662"/>
        <v>0</v>
      </c>
      <c r="AI1062" s="54" t="e">
        <f t="shared" si="663"/>
        <v>#DIV/0!</v>
      </c>
      <c r="AJ1062" s="54" t="e">
        <f t="shared" si="664"/>
        <v>#DIV/0!</v>
      </c>
      <c r="AK1062" s="54" t="e">
        <f t="shared" si="665"/>
        <v>#DIV/0!</v>
      </c>
      <c r="AM1062" s="23">
        <f t="shared" si="666"/>
        <v>11.685101625226817</v>
      </c>
      <c r="AN1062" s="54">
        <f t="shared" si="667"/>
        <v>0</v>
      </c>
      <c r="AO1062" s="54" t="e">
        <f t="shared" si="668"/>
        <v>#DIV/0!</v>
      </c>
      <c r="AP1062" s="54" t="e">
        <f t="shared" si="669"/>
        <v>#DIV/0!</v>
      </c>
      <c r="AQ1062" s="54" t="e">
        <f t="shared" si="670"/>
        <v>#DIV/0!</v>
      </c>
      <c r="AS1062" s="23">
        <f t="shared" si="671"/>
        <v>11.685101625226817</v>
      </c>
      <c r="AT1062" s="54">
        <f t="shared" si="672"/>
        <v>0</v>
      </c>
      <c r="AU1062" s="54" t="e">
        <f t="shared" si="673"/>
        <v>#DIV/0!</v>
      </c>
      <c r="AV1062" s="54" t="e">
        <f t="shared" si="674"/>
        <v>#DIV/0!</v>
      </c>
      <c r="AW1062" s="54" t="e">
        <f t="shared" si="675"/>
        <v>#DIV/0!</v>
      </c>
      <c r="AY1062" s="1">
        <f t="shared" si="676"/>
        <v>239.4739838575039</v>
      </c>
      <c r="AZ1062" s="1">
        <f t="shared" si="677"/>
        <v>11.685101625226817</v>
      </c>
    </row>
    <row r="1063" spans="1:52" hidden="1" x14ac:dyDescent="0.25">
      <c r="A1063" s="3"/>
      <c r="B1063" s="4"/>
      <c r="C1063" s="4">
        <f t="shared" si="678"/>
        <v>24</v>
      </c>
      <c r="D1063" s="22">
        <f t="shared" si="644"/>
        <v>239.45553275850204</v>
      </c>
      <c r="E1063" s="54">
        <f t="shared" si="679"/>
        <v>6.4759999999999998E-2</v>
      </c>
      <c r="F1063" s="54">
        <f t="shared" si="680"/>
        <v>100</v>
      </c>
      <c r="G1063" s="54">
        <f t="shared" si="681"/>
        <v>6.4718088565844753E-2</v>
      </c>
      <c r="H1063" s="24">
        <f t="shared" si="682"/>
        <v>19.140168709572922</v>
      </c>
      <c r="I1063" s="23">
        <f t="shared" si="683"/>
        <v>8.8339240198028857E-2</v>
      </c>
      <c r="J1063" s="23">
        <f t="shared" si="684"/>
        <v>0.7</v>
      </c>
      <c r="K1063" s="22">
        <f t="shared" si="685"/>
        <v>45</v>
      </c>
      <c r="L1063" s="8"/>
      <c r="M1063" s="11">
        <f t="shared" si="645"/>
        <v>11.684492821008522</v>
      </c>
      <c r="N1063" s="9">
        <f t="shared" si="646"/>
        <v>11.683883843558386</v>
      </c>
      <c r="O1063" s="10">
        <f t="shared" si="647"/>
        <v>-6.0897745013654969E-4</v>
      </c>
      <c r="P1063" s="10">
        <f t="shared" si="648"/>
        <v>60.897745013678581</v>
      </c>
      <c r="Q1063" s="10">
        <f t="shared" si="649"/>
        <v>0.33751896873050835</v>
      </c>
      <c r="R1063" s="10">
        <f t="shared" si="650"/>
        <v>0.33750170394860768</v>
      </c>
      <c r="S1063" s="9"/>
      <c r="T1063" s="9">
        <f t="shared" si="651"/>
        <v>11.684492821008522</v>
      </c>
      <c r="U1063" s="10">
        <f t="shared" si="652"/>
        <v>0</v>
      </c>
      <c r="V1063" s="10" t="e">
        <f t="shared" si="653"/>
        <v>#DIV/0!</v>
      </c>
      <c r="W1063" s="10" t="e">
        <f t="shared" si="654"/>
        <v>#DIV/0!</v>
      </c>
      <c r="X1063" s="10" t="e">
        <f t="shared" si="655"/>
        <v>#DIV/0!</v>
      </c>
      <c r="Z1063" s="23">
        <f t="shared" si="656"/>
        <v>11.684492821008522</v>
      </c>
      <c r="AA1063" s="54">
        <f t="shared" si="657"/>
        <v>0</v>
      </c>
      <c r="AB1063" s="54" t="e">
        <f t="shared" si="658"/>
        <v>#DIV/0!</v>
      </c>
      <c r="AC1063" s="54" t="e">
        <f t="shared" si="659"/>
        <v>#DIV/0!</v>
      </c>
      <c r="AD1063" s="54" t="e">
        <f t="shared" si="660"/>
        <v>#DIV/0!</v>
      </c>
      <c r="AG1063" s="23">
        <f t="shared" si="661"/>
        <v>11.684492821008522</v>
      </c>
      <c r="AH1063" s="54">
        <f t="shared" si="662"/>
        <v>0</v>
      </c>
      <c r="AI1063" s="54" t="e">
        <f t="shared" si="663"/>
        <v>#DIV/0!</v>
      </c>
      <c r="AJ1063" s="54" t="e">
        <f t="shared" si="664"/>
        <v>#DIV/0!</v>
      </c>
      <c r="AK1063" s="54" t="e">
        <f t="shared" si="665"/>
        <v>#DIV/0!</v>
      </c>
      <c r="AM1063" s="23">
        <f t="shared" si="666"/>
        <v>11.684492821008522</v>
      </c>
      <c r="AN1063" s="54">
        <f t="shared" si="667"/>
        <v>0</v>
      </c>
      <c r="AO1063" s="54" t="e">
        <f t="shared" si="668"/>
        <v>#DIV/0!</v>
      </c>
      <c r="AP1063" s="54" t="e">
        <f t="shared" si="669"/>
        <v>#DIV/0!</v>
      </c>
      <c r="AQ1063" s="54" t="e">
        <f t="shared" si="670"/>
        <v>#DIV/0!</v>
      </c>
      <c r="AS1063" s="23">
        <f t="shared" si="671"/>
        <v>11.684492821008522</v>
      </c>
      <c r="AT1063" s="54">
        <f t="shared" si="672"/>
        <v>0</v>
      </c>
      <c r="AU1063" s="54" t="e">
        <f t="shared" si="673"/>
        <v>#DIV/0!</v>
      </c>
      <c r="AV1063" s="54" t="e">
        <f t="shared" si="674"/>
        <v>#DIV/0!</v>
      </c>
      <c r="AW1063" s="54" t="e">
        <f t="shared" si="675"/>
        <v>#DIV/0!</v>
      </c>
      <c r="AY1063" s="1">
        <f t="shared" si="676"/>
        <v>239.45553275850204</v>
      </c>
      <c r="AZ1063" s="1">
        <f t="shared" si="677"/>
        <v>11.684492821008522</v>
      </c>
    </row>
    <row r="1064" spans="1:52" hidden="1" x14ac:dyDescent="0.25">
      <c r="A1064" s="3"/>
      <c r="B1064" s="4"/>
      <c r="C1064" s="4">
        <f t="shared" si="678"/>
        <v>25</v>
      </c>
      <c r="D1064" s="22">
        <f t="shared" si="644"/>
        <v>239.43707863556619</v>
      </c>
      <c r="E1064" s="54">
        <f t="shared" si="679"/>
        <v>6.4750000000000002E-2</v>
      </c>
      <c r="F1064" s="54">
        <f t="shared" si="680"/>
        <v>100</v>
      </c>
      <c r="G1064" s="54">
        <f t="shared" si="681"/>
        <v>6.4708101504275986E-2</v>
      </c>
      <c r="H1064" s="24">
        <f t="shared" si="682"/>
        <v>19.140168709572922</v>
      </c>
      <c r="I1064" s="23">
        <f t="shared" si="683"/>
        <v>8.8339240198028857E-2</v>
      </c>
      <c r="J1064" s="23">
        <f t="shared" si="684"/>
        <v>0.7</v>
      </c>
      <c r="K1064" s="22">
        <f t="shared" si="685"/>
        <v>45</v>
      </c>
      <c r="L1064" s="8"/>
      <c r="M1064" s="11">
        <f t="shared" si="645"/>
        <v>11.683883843558386</v>
      </c>
      <c r="N1064" s="9">
        <f t="shared" si="646"/>
        <v>11.683274692816163</v>
      </c>
      <c r="O1064" s="10">
        <f t="shared" si="647"/>
        <v>-6.0915074222300802E-4</v>
      </c>
      <c r="P1064" s="10">
        <f t="shared" si="648"/>
        <v>60.915074222324421</v>
      </c>
      <c r="Q1064" s="10">
        <f t="shared" si="649"/>
        <v>0.33758047484099818</v>
      </c>
      <c r="R1064" s="10">
        <f t="shared" si="650"/>
        <v>0.33756320585054461</v>
      </c>
      <c r="S1064" s="9"/>
      <c r="T1064" s="9">
        <f t="shared" si="651"/>
        <v>11.683883843558386</v>
      </c>
      <c r="U1064" s="10">
        <f t="shared" si="652"/>
        <v>0</v>
      </c>
      <c r="V1064" s="10" t="e">
        <f t="shared" si="653"/>
        <v>#DIV/0!</v>
      </c>
      <c r="W1064" s="10" t="e">
        <f t="shared" si="654"/>
        <v>#DIV/0!</v>
      </c>
      <c r="X1064" s="10" t="e">
        <f t="shared" si="655"/>
        <v>#DIV/0!</v>
      </c>
      <c r="Z1064" s="23">
        <f t="shared" si="656"/>
        <v>11.683883843558386</v>
      </c>
      <c r="AA1064" s="54">
        <f t="shared" si="657"/>
        <v>0</v>
      </c>
      <c r="AB1064" s="54" t="e">
        <f t="shared" si="658"/>
        <v>#DIV/0!</v>
      </c>
      <c r="AC1064" s="54" t="e">
        <f t="shared" si="659"/>
        <v>#DIV/0!</v>
      </c>
      <c r="AD1064" s="54" t="e">
        <f t="shared" si="660"/>
        <v>#DIV/0!</v>
      </c>
      <c r="AG1064" s="23">
        <f t="shared" si="661"/>
        <v>11.683883843558386</v>
      </c>
      <c r="AH1064" s="54">
        <f t="shared" si="662"/>
        <v>0</v>
      </c>
      <c r="AI1064" s="54" t="e">
        <f t="shared" si="663"/>
        <v>#DIV/0!</v>
      </c>
      <c r="AJ1064" s="54" t="e">
        <f t="shared" si="664"/>
        <v>#DIV/0!</v>
      </c>
      <c r="AK1064" s="54" t="e">
        <f t="shared" si="665"/>
        <v>#DIV/0!</v>
      </c>
      <c r="AM1064" s="23">
        <f t="shared" si="666"/>
        <v>11.683883843558386</v>
      </c>
      <c r="AN1064" s="54">
        <f t="shared" si="667"/>
        <v>0</v>
      </c>
      <c r="AO1064" s="54" t="e">
        <f t="shared" si="668"/>
        <v>#DIV/0!</v>
      </c>
      <c r="AP1064" s="54" t="e">
        <f t="shared" si="669"/>
        <v>#DIV/0!</v>
      </c>
      <c r="AQ1064" s="54" t="e">
        <f t="shared" si="670"/>
        <v>#DIV/0!</v>
      </c>
      <c r="AS1064" s="23">
        <f t="shared" si="671"/>
        <v>11.683883843558386</v>
      </c>
      <c r="AT1064" s="54">
        <f t="shared" si="672"/>
        <v>0</v>
      </c>
      <c r="AU1064" s="54" t="e">
        <f t="shared" si="673"/>
        <v>#DIV/0!</v>
      </c>
      <c r="AV1064" s="54" t="e">
        <f t="shared" si="674"/>
        <v>#DIV/0!</v>
      </c>
      <c r="AW1064" s="54" t="e">
        <f t="shared" si="675"/>
        <v>#DIV/0!</v>
      </c>
      <c r="AY1064" s="1">
        <f t="shared" si="676"/>
        <v>239.43707863556619</v>
      </c>
      <c r="AZ1064" s="1">
        <f t="shared" si="677"/>
        <v>11.683883843558386</v>
      </c>
    </row>
    <row r="1065" spans="1:52" hidden="1" x14ac:dyDescent="0.25">
      <c r="A1065" s="3"/>
      <c r="B1065" s="4"/>
      <c r="C1065" s="4">
        <f t="shared" si="678"/>
        <v>26</v>
      </c>
      <c r="D1065" s="22">
        <f t="shared" si="644"/>
        <v>239.41862148822531</v>
      </c>
      <c r="E1065" s="54">
        <f t="shared" si="679"/>
        <v>6.4740000000000006E-2</v>
      </c>
      <c r="F1065" s="54">
        <f t="shared" si="680"/>
        <v>100</v>
      </c>
      <c r="G1065" s="54">
        <f t="shared" si="681"/>
        <v>6.469811444071108E-2</v>
      </c>
      <c r="H1065" s="24">
        <f t="shared" si="682"/>
        <v>19.140168709572922</v>
      </c>
      <c r="I1065" s="23">
        <f t="shared" si="683"/>
        <v>8.8339240198028857E-2</v>
      </c>
      <c r="J1065" s="23">
        <f t="shared" si="684"/>
        <v>0.7</v>
      </c>
      <c r="K1065" s="22">
        <f t="shared" si="685"/>
        <v>45</v>
      </c>
      <c r="L1065" s="8"/>
      <c r="M1065" s="11">
        <f t="shared" si="645"/>
        <v>11.683274692816163</v>
      </c>
      <c r="N1065" s="9">
        <f t="shared" si="646"/>
        <v>11.68266536872159</v>
      </c>
      <c r="O1065" s="10">
        <f t="shared" si="647"/>
        <v>-6.0932409457237213E-4</v>
      </c>
      <c r="P1065" s="10">
        <f t="shared" si="648"/>
        <v>60.932409457176277</v>
      </c>
      <c r="Q1065" s="10">
        <f t="shared" si="649"/>
        <v>0.33764199609918932</v>
      </c>
      <c r="R1065" s="10">
        <f t="shared" si="650"/>
        <v>0.33762472289794748</v>
      </c>
      <c r="S1065" s="9"/>
      <c r="T1065" s="9">
        <f t="shared" si="651"/>
        <v>11.683274692816163</v>
      </c>
      <c r="U1065" s="10">
        <f t="shared" si="652"/>
        <v>0</v>
      </c>
      <c r="V1065" s="10" t="e">
        <f t="shared" si="653"/>
        <v>#DIV/0!</v>
      </c>
      <c r="W1065" s="10" t="e">
        <f t="shared" si="654"/>
        <v>#DIV/0!</v>
      </c>
      <c r="X1065" s="10" t="e">
        <f t="shared" si="655"/>
        <v>#DIV/0!</v>
      </c>
      <c r="Z1065" s="23">
        <f t="shared" si="656"/>
        <v>11.683274692816163</v>
      </c>
      <c r="AA1065" s="54">
        <f t="shared" si="657"/>
        <v>0</v>
      </c>
      <c r="AB1065" s="54" t="e">
        <f t="shared" si="658"/>
        <v>#DIV/0!</v>
      </c>
      <c r="AC1065" s="54" t="e">
        <f t="shared" si="659"/>
        <v>#DIV/0!</v>
      </c>
      <c r="AD1065" s="54" t="e">
        <f t="shared" si="660"/>
        <v>#DIV/0!</v>
      </c>
      <c r="AG1065" s="23">
        <f t="shared" si="661"/>
        <v>11.683274692816163</v>
      </c>
      <c r="AH1065" s="54">
        <f t="shared" si="662"/>
        <v>0</v>
      </c>
      <c r="AI1065" s="54" t="e">
        <f t="shared" si="663"/>
        <v>#DIV/0!</v>
      </c>
      <c r="AJ1065" s="54" t="e">
        <f t="shared" si="664"/>
        <v>#DIV/0!</v>
      </c>
      <c r="AK1065" s="54" t="e">
        <f t="shared" si="665"/>
        <v>#DIV/0!</v>
      </c>
      <c r="AM1065" s="23">
        <f t="shared" si="666"/>
        <v>11.683274692816163</v>
      </c>
      <c r="AN1065" s="54">
        <f t="shared" si="667"/>
        <v>0</v>
      </c>
      <c r="AO1065" s="54" t="e">
        <f t="shared" si="668"/>
        <v>#DIV/0!</v>
      </c>
      <c r="AP1065" s="54" t="e">
        <f t="shared" si="669"/>
        <v>#DIV/0!</v>
      </c>
      <c r="AQ1065" s="54" t="e">
        <f t="shared" si="670"/>
        <v>#DIV/0!</v>
      </c>
      <c r="AS1065" s="23">
        <f t="shared" si="671"/>
        <v>11.683274692816163</v>
      </c>
      <c r="AT1065" s="54">
        <f t="shared" si="672"/>
        <v>0</v>
      </c>
      <c r="AU1065" s="54" t="e">
        <f t="shared" si="673"/>
        <v>#DIV/0!</v>
      </c>
      <c r="AV1065" s="54" t="e">
        <f t="shared" si="674"/>
        <v>#DIV/0!</v>
      </c>
      <c r="AW1065" s="54" t="e">
        <f t="shared" si="675"/>
        <v>#DIV/0!</v>
      </c>
      <c r="AY1065" s="1">
        <f t="shared" si="676"/>
        <v>239.41862148822531</v>
      </c>
      <c r="AZ1065" s="1">
        <f t="shared" si="677"/>
        <v>11.683274692816163</v>
      </c>
    </row>
    <row r="1066" spans="1:52" hidden="1" x14ac:dyDescent="0.25">
      <c r="A1066" s="3"/>
      <c r="B1066" s="4"/>
      <c r="C1066" s="4">
        <f t="shared" si="678"/>
        <v>27</v>
      </c>
      <c r="D1066" s="22">
        <f t="shared" si="644"/>
        <v>239.40016131600859</v>
      </c>
      <c r="E1066" s="54">
        <f t="shared" si="679"/>
        <v>6.4729999999999996E-2</v>
      </c>
      <c r="F1066" s="54">
        <f t="shared" si="680"/>
        <v>100</v>
      </c>
      <c r="G1066" s="54">
        <f t="shared" si="681"/>
        <v>6.4688127375150062E-2</v>
      </c>
      <c r="H1066" s="24">
        <f t="shared" si="682"/>
        <v>19.140168709572922</v>
      </c>
      <c r="I1066" s="23">
        <f t="shared" si="683"/>
        <v>8.8339240198028857E-2</v>
      </c>
      <c r="J1066" s="23">
        <f t="shared" si="684"/>
        <v>0.7</v>
      </c>
      <c r="K1066" s="22">
        <f t="shared" si="685"/>
        <v>45</v>
      </c>
      <c r="L1066" s="8"/>
      <c r="M1066" s="11">
        <f t="shared" si="645"/>
        <v>11.68266536872159</v>
      </c>
      <c r="N1066" s="9">
        <f t="shared" si="646"/>
        <v>11.682055871214374</v>
      </c>
      <c r="O1066" s="10">
        <f t="shared" si="647"/>
        <v>-6.0949750721661644E-4</v>
      </c>
      <c r="P1066" s="10">
        <f t="shared" si="648"/>
        <v>60.949750721685277</v>
      </c>
      <c r="Q1066" s="10">
        <f t="shared" si="649"/>
        <v>0.33770353251557789</v>
      </c>
      <c r="R1066" s="10">
        <f t="shared" si="650"/>
        <v>0.33768625510172484</v>
      </c>
      <c r="S1066" s="9"/>
      <c r="T1066" s="9">
        <f t="shared" si="651"/>
        <v>11.68266536872159</v>
      </c>
      <c r="U1066" s="10">
        <f t="shared" si="652"/>
        <v>0</v>
      </c>
      <c r="V1066" s="10" t="e">
        <f t="shared" si="653"/>
        <v>#DIV/0!</v>
      </c>
      <c r="W1066" s="10" t="e">
        <f t="shared" si="654"/>
        <v>#DIV/0!</v>
      </c>
      <c r="X1066" s="10" t="e">
        <f t="shared" si="655"/>
        <v>#DIV/0!</v>
      </c>
      <c r="Z1066" s="23">
        <f t="shared" si="656"/>
        <v>11.68266536872159</v>
      </c>
      <c r="AA1066" s="54">
        <f t="shared" si="657"/>
        <v>0</v>
      </c>
      <c r="AB1066" s="54" t="e">
        <f t="shared" si="658"/>
        <v>#DIV/0!</v>
      </c>
      <c r="AC1066" s="54" t="e">
        <f t="shared" si="659"/>
        <v>#DIV/0!</v>
      </c>
      <c r="AD1066" s="54" t="e">
        <f t="shared" si="660"/>
        <v>#DIV/0!</v>
      </c>
      <c r="AG1066" s="23">
        <f t="shared" si="661"/>
        <v>11.68266536872159</v>
      </c>
      <c r="AH1066" s="54">
        <f t="shared" si="662"/>
        <v>0</v>
      </c>
      <c r="AI1066" s="54" t="e">
        <f t="shared" si="663"/>
        <v>#DIV/0!</v>
      </c>
      <c r="AJ1066" s="54" t="e">
        <f t="shared" si="664"/>
        <v>#DIV/0!</v>
      </c>
      <c r="AK1066" s="54" t="e">
        <f t="shared" si="665"/>
        <v>#DIV/0!</v>
      </c>
      <c r="AM1066" s="23">
        <f t="shared" si="666"/>
        <v>11.68266536872159</v>
      </c>
      <c r="AN1066" s="54">
        <f t="shared" si="667"/>
        <v>0</v>
      </c>
      <c r="AO1066" s="54" t="e">
        <f t="shared" si="668"/>
        <v>#DIV/0!</v>
      </c>
      <c r="AP1066" s="54" t="e">
        <f t="shared" si="669"/>
        <v>#DIV/0!</v>
      </c>
      <c r="AQ1066" s="54" t="e">
        <f t="shared" si="670"/>
        <v>#DIV/0!</v>
      </c>
      <c r="AS1066" s="23">
        <f t="shared" si="671"/>
        <v>11.68266536872159</v>
      </c>
      <c r="AT1066" s="54">
        <f t="shared" si="672"/>
        <v>0</v>
      </c>
      <c r="AU1066" s="54" t="e">
        <f t="shared" si="673"/>
        <v>#DIV/0!</v>
      </c>
      <c r="AV1066" s="54" t="e">
        <f t="shared" si="674"/>
        <v>#DIV/0!</v>
      </c>
      <c r="AW1066" s="54" t="e">
        <f t="shared" si="675"/>
        <v>#DIV/0!</v>
      </c>
      <c r="AY1066" s="1">
        <f t="shared" si="676"/>
        <v>239.40016131600859</v>
      </c>
      <c r="AZ1066" s="1">
        <f t="shared" si="677"/>
        <v>11.68266536872159</v>
      </c>
    </row>
    <row r="1067" spans="1:52" hidden="1" x14ac:dyDescent="0.25">
      <c r="A1067" s="3"/>
      <c r="B1067" s="4"/>
      <c r="C1067" s="4">
        <f t="shared" si="678"/>
        <v>28</v>
      </c>
      <c r="D1067" s="22">
        <f t="shared" si="644"/>
        <v>239.38169811844523</v>
      </c>
      <c r="E1067" s="54">
        <f t="shared" si="679"/>
        <v>6.472E-2</v>
      </c>
      <c r="F1067" s="54">
        <f t="shared" si="680"/>
        <v>100</v>
      </c>
      <c r="G1067" s="54">
        <f t="shared" si="681"/>
        <v>6.4678140307592918E-2</v>
      </c>
      <c r="H1067" s="24">
        <f t="shared" si="682"/>
        <v>19.140168709572922</v>
      </c>
      <c r="I1067" s="23">
        <f t="shared" si="683"/>
        <v>8.8339240198028857E-2</v>
      </c>
      <c r="J1067" s="23">
        <f t="shared" si="684"/>
        <v>0.7</v>
      </c>
      <c r="K1067" s="22">
        <f t="shared" si="685"/>
        <v>45</v>
      </c>
      <c r="L1067" s="8"/>
      <c r="M1067" s="11">
        <f t="shared" si="645"/>
        <v>11.682055871214374</v>
      </c>
      <c r="N1067" s="9">
        <f t="shared" si="646"/>
        <v>11.681446200234223</v>
      </c>
      <c r="O1067" s="10">
        <f t="shared" si="647"/>
        <v>-6.0967098015041188E-4</v>
      </c>
      <c r="P1067" s="10">
        <f t="shared" si="648"/>
        <v>60.967098015064828</v>
      </c>
      <c r="Q1067" s="10">
        <f t="shared" si="649"/>
        <v>0.33776508407717643</v>
      </c>
      <c r="R1067" s="10">
        <f t="shared" si="650"/>
        <v>0.33774780245265124</v>
      </c>
      <c r="S1067" s="9"/>
      <c r="T1067" s="9">
        <f t="shared" si="651"/>
        <v>11.682055871214374</v>
      </c>
      <c r="U1067" s="10">
        <f t="shared" si="652"/>
        <v>0</v>
      </c>
      <c r="V1067" s="10" t="e">
        <f t="shared" si="653"/>
        <v>#DIV/0!</v>
      </c>
      <c r="W1067" s="10" t="e">
        <f t="shared" si="654"/>
        <v>#DIV/0!</v>
      </c>
      <c r="X1067" s="10" t="e">
        <f t="shared" si="655"/>
        <v>#DIV/0!</v>
      </c>
      <c r="Z1067" s="23">
        <f t="shared" si="656"/>
        <v>11.682055871214374</v>
      </c>
      <c r="AA1067" s="54">
        <f t="shared" si="657"/>
        <v>0</v>
      </c>
      <c r="AB1067" s="54" t="e">
        <f t="shared" si="658"/>
        <v>#DIV/0!</v>
      </c>
      <c r="AC1067" s="54" t="e">
        <f t="shared" si="659"/>
        <v>#DIV/0!</v>
      </c>
      <c r="AD1067" s="54" t="e">
        <f t="shared" si="660"/>
        <v>#DIV/0!</v>
      </c>
      <c r="AG1067" s="23">
        <f t="shared" si="661"/>
        <v>11.682055871214374</v>
      </c>
      <c r="AH1067" s="54">
        <f t="shared" si="662"/>
        <v>0</v>
      </c>
      <c r="AI1067" s="54" t="e">
        <f t="shared" si="663"/>
        <v>#DIV/0!</v>
      </c>
      <c r="AJ1067" s="54" t="e">
        <f t="shared" si="664"/>
        <v>#DIV/0!</v>
      </c>
      <c r="AK1067" s="54" t="e">
        <f t="shared" si="665"/>
        <v>#DIV/0!</v>
      </c>
      <c r="AM1067" s="23">
        <f t="shared" si="666"/>
        <v>11.682055871214374</v>
      </c>
      <c r="AN1067" s="54">
        <f t="shared" si="667"/>
        <v>0</v>
      </c>
      <c r="AO1067" s="54" t="e">
        <f t="shared" si="668"/>
        <v>#DIV/0!</v>
      </c>
      <c r="AP1067" s="54" t="e">
        <f t="shared" si="669"/>
        <v>#DIV/0!</v>
      </c>
      <c r="AQ1067" s="54" t="e">
        <f t="shared" si="670"/>
        <v>#DIV/0!</v>
      </c>
      <c r="AS1067" s="23">
        <f t="shared" si="671"/>
        <v>11.682055871214374</v>
      </c>
      <c r="AT1067" s="54">
        <f t="shared" si="672"/>
        <v>0</v>
      </c>
      <c r="AU1067" s="54" t="e">
        <f t="shared" si="673"/>
        <v>#DIV/0!</v>
      </c>
      <c r="AV1067" s="54" t="e">
        <f t="shared" si="674"/>
        <v>#DIV/0!</v>
      </c>
      <c r="AW1067" s="54" t="e">
        <f t="shared" si="675"/>
        <v>#DIV/0!</v>
      </c>
      <c r="AY1067" s="1">
        <f t="shared" si="676"/>
        <v>239.38169811844523</v>
      </c>
      <c r="AZ1067" s="1">
        <f t="shared" si="677"/>
        <v>11.682055871214374</v>
      </c>
    </row>
    <row r="1068" spans="1:52" hidden="1" x14ac:dyDescent="0.25">
      <c r="A1068" s="3"/>
      <c r="B1068" s="4"/>
      <c r="C1068" s="4">
        <f t="shared" si="678"/>
        <v>29</v>
      </c>
      <c r="D1068" s="22">
        <f t="shared" si="644"/>
        <v>239.36323189506422</v>
      </c>
      <c r="E1068" s="54">
        <f t="shared" si="679"/>
        <v>6.4710000000000004E-2</v>
      </c>
      <c r="F1068" s="54">
        <f t="shared" si="680"/>
        <v>100</v>
      </c>
      <c r="G1068" s="54">
        <f t="shared" si="681"/>
        <v>6.4668153238039663E-2</v>
      </c>
      <c r="H1068" s="24">
        <f t="shared" si="682"/>
        <v>19.140168709572922</v>
      </c>
      <c r="I1068" s="23">
        <f t="shared" si="683"/>
        <v>8.8339240198028857E-2</v>
      </c>
      <c r="J1068" s="23">
        <f t="shared" si="684"/>
        <v>0.7</v>
      </c>
      <c r="K1068" s="22">
        <f t="shared" si="685"/>
        <v>45</v>
      </c>
      <c r="L1068" s="8"/>
      <c r="M1068" s="11">
        <f t="shared" si="645"/>
        <v>11.681446200234223</v>
      </c>
      <c r="N1068" s="9">
        <f t="shared" si="646"/>
        <v>11.680836355720794</v>
      </c>
      <c r="O1068" s="10">
        <f t="shared" si="647"/>
        <v>-6.0984451342882551E-4</v>
      </c>
      <c r="P1068" s="10">
        <f t="shared" si="648"/>
        <v>60.984451342906191</v>
      </c>
      <c r="Q1068" s="10">
        <f t="shared" si="649"/>
        <v>0.33782665080633023</v>
      </c>
      <c r="R1068" s="10">
        <f t="shared" si="650"/>
        <v>0.33780936496351388</v>
      </c>
      <c r="S1068" s="9"/>
      <c r="T1068" s="9">
        <f t="shared" si="651"/>
        <v>11.681446200234223</v>
      </c>
      <c r="U1068" s="10">
        <f t="shared" si="652"/>
        <v>0</v>
      </c>
      <c r="V1068" s="10" t="e">
        <f t="shared" si="653"/>
        <v>#DIV/0!</v>
      </c>
      <c r="W1068" s="10" t="e">
        <f t="shared" si="654"/>
        <v>#DIV/0!</v>
      </c>
      <c r="X1068" s="10" t="e">
        <f t="shared" si="655"/>
        <v>#DIV/0!</v>
      </c>
      <c r="Z1068" s="23">
        <f t="shared" si="656"/>
        <v>11.681446200234223</v>
      </c>
      <c r="AA1068" s="54">
        <f t="shared" si="657"/>
        <v>0</v>
      </c>
      <c r="AB1068" s="54" t="e">
        <f t="shared" si="658"/>
        <v>#DIV/0!</v>
      </c>
      <c r="AC1068" s="54" t="e">
        <f t="shared" si="659"/>
        <v>#DIV/0!</v>
      </c>
      <c r="AD1068" s="54" t="e">
        <f t="shared" si="660"/>
        <v>#DIV/0!</v>
      </c>
      <c r="AG1068" s="23">
        <f t="shared" si="661"/>
        <v>11.681446200234223</v>
      </c>
      <c r="AH1068" s="54">
        <f t="shared" si="662"/>
        <v>0</v>
      </c>
      <c r="AI1068" s="54" t="e">
        <f t="shared" si="663"/>
        <v>#DIV/0!</v>
      </c>
      <c r="AJ1068" s="54" t="e">
        <f t="shared" si="664"/>
        <v>#DIV/0!</v>
      </c>
      <c r="AK1068" s="54" t="e">
        <f t="shared" si="665"/>
        <v>#DIV/0!</v>
      </c>
      <c r="AM1068" s="23">
        <f t="shared" si="666"/>
        <v>11.681446200234223</v>
      </c>
      <c r="AN1068" s="54">
        <f t="shared" si="667"/>
        <v>0</v>
      </c>
      <c r="AO1068" s="54" t="e">
        <f t="shared" si="668"/>
        <v>#DIV/0!</v>
      </c>
      <c r="AP1068" s="54" t="e">
        <f t="shared" si="669"/>
        <v>#DIV/0!</v>
      </c>
      <c r="AQ1068" s="54" t="e">
        <f t="shared" si="670"/>
        <v>#DIV/0!</v>
      </c>
      <c r="AS1068" s="23">
        <f t="shared" si="671"/>
        <v>11.681446200234223</v>
      </c>
      <c r="AT1068" s="54">
        <f t="shared" si="672"/>
        <v>0</v>
      </c>
      <c r="AU1068" s="54" t="e">
        <f t="shared" si="673"/>
        <v>#DIV/0!</v>
      </c>
      <c r="AV1068" s="54" t="e">
        <f t="shared" si="674"/>
        <v>#DIV/0!</v>
      </c>
      <c r="AW1068" s="54" t="e">
        <f t="shared" si="675"/>
        <v>#DIV/0!</v>
      </c>
      <c r="AY1068" s="1">
        <f t="shared" si="676"/>
        <v>239.36323189506422</v>
      </c>
      <c r="AZ1068" s="1">
        <f t="shared" si="677"/>
        <v>11.681446200234223</v>
      </c>
    </row>
    <row r="1069" spans="1:52" hidden="1" x14ac:dyDescent="0.25">
      <c r="A1069" s="3"/>
      <c r="B1069" s="4"/>
      <c r="C1069" s="4">
        <f t="shared" si="678"/>
        <v>30</v>
      </c>
      <c r="D1069" s="22">
        <f t="shared" si="644"/>
        <v>239.34476264539498</v>
      </c>
      <c r="E1069" s="54">
        <f t="shared" si="679"/>
        <v>6.4700000000000008E-2</v>
      </c>
      <c r="F1069" s="54">
        <f t="shared" si="680"/>
        <v>100</v>
      </c>
      <c r="G1069" s="54">
        <f t="shared" si="681"/>
        <v>6.4658166166490283E-2</v>
      </c>
      <c r="H1069" s="24">
        <f t="shared" si="682"/>
        <v>19.140168709572922</v>
      </c>
      <c r="I1069" s="23">
        <f t="shared" si="683"/>
        <v>8.8339240198028857E-2</v>
      </c>
      <c r="J1069" s="23">
        <f t="shared" si="684"/>
        <v>0.7</v>
      </c>
      <c r="K1069" s="22">
        <f t="shared" si="685"/>
        <v>45</v>
      </c>
      <c r="L1069" s="8"/>
      <c r="M1069" s="11">
        <f t="shared" si="645"/>
        <v>11.680836355720794</v>
      </c>
      <c r="N1069" s="9">
        <f t="shared" si="646"/>
        <v>11.680226337613734</v>
      </c>
      <c r="O1069" s="10">
        <f t="shared" si="647"/>
        <v>-6.1001810706073911E-4</v>
      </c>
      <c r="P1069" s="10">
        <f t="shared" si="648"/>
        <v>61.001810706012904</v>
      </c>
      <c r="Q1069" s="10">
        <f t="shared" si="649"/>
        <v>0.33788823269885515</v>
      </c>
      <c r="R1069" s="10">
        <f t="shared" si="650"/>
        <v>0.33787094264234518</v>
      </c>
      <c r="S1069" s="9"/>
      <c r="T1069" s="9">
        <f t="shared" si="651"/>
        <v>11.680836355720794</v>
      </c>
      <c r="U1069" s="10">
        <f t="shared" si="652"/>
        <v>0</v>
      </c>
      <c r="V1069" s="10" t="e">
        <f t="shared" si="653"/>
        <v>#DIV/0!</v>
      </c>
      <c r="W1069" s="10" t="e">
        <f t="shared" si="654"/>
        <v>#DIV/0!</v>
      </c>
      <c r="X1069" s="10" t="e">
        <f t="shared" si="655"/>
        <v>#DIV/0!</v>
      </c>
      <c r="Z1069" s="23">
        <f t="shared" si="656"/>
        <v>11.680836355720794</v>
      </c>
      <c r="AA1069" s="54">
        <f t="shared" si="657"/>
        <v>0</v>
      </c>
      <c r="AB1069" s="54" t="e">
        <f t="shared" si="658"/>
        <v>#DIV/0!</v>
      </c>
      <c r="AC1069" s="54" t="e">
        <f t="shared" si="659"/>
        <v>#DIV/0!</v>
      </c>
      <c r="AD1069" s="54" t="e">
        <f t="shared" si="660"/>
        <v>#DIV/0!</v>
      </c>
      <c r="AG1069" s="23">
        <f t="shared" si="661"/>
        <v>11.680836355720794</v>
      </c>
      <c r="AH1069" s="54">
        <f t="shared" si="662"/>
        <v>0</v>
      </c>
      <c r="AI1069" s="54" t="e">
        <f t="shared" si="663"/>
        <v>#DIV/0!</v>
      </c>
      <c r="AJ1069" s="54" t="e">
        <f t="shared" si="664"/>
        <v>#DIV/0!</v>
      </c>
      <c r="AK1069" s="54" t="e">
        <f t="shared" si="665"/>
        <v>#DIV/0!</v>
      </c>
      <c r="AM1069" s="23">
        <f t="shared" si="666"/>
        <v>11.680836355720794</v>
      </c>
      <c r="AN1069" s="54">
        <f t="shared" si="667"/>
        <v>0</v>
      </c>
      <c r="AO1069" s="54" t="e">
        <f t="shared" si="668"/>
        <v>#DIV/0!</v>
      </c>
      <c r="AP1069" s="54" t="e">
        <f t="shared" si="669"/>
        <v>#DIV/0!</v>
      </c>
      <c r="AQ1069" s="54" t="e">
        <f t="shared" si="670"/>
        <v>#DIV/0!</v>
      </c>
      <c r="AS1069" s="23">
        <f t="shared" si="671"/>
        <v>11.680836355720794</v>
      </c>
      <c r="AT1069" s="54">
        <f t="shared" si="672"/>
        <v>0</v>
      </c>
      <c r="AU1069" s="54" t="e">
        <f t="shared" si="673"/>
        <v>#DIV/0!</v>
      </c>
      <c r="AV1069" s="54" t="e">
        <f t="shared" si="674"/>
        <v>#DIV/0!</v>
      </c>
      <c r="AW1069" s="54" t="e">
        <f t="shared" si="675"/>
        <v>#DIV/0!</v>
      </c>
      <c r="AY1069" s="1">
        <f t="shared" si="676"/>
        <v>239.34476264539498</v>
      </c>
      <c r="AZ1069" s="1">
        <f t="shared" si="677"/>
        <v>11.680836355720794</v>
      </c>
    </row>
    <row r="1070" spans="1:52" hidden="1" x14ac:dyDescent="0.25">
      <c r="A1070" s="3"/>
      <c r="B1070" s="4"/>
      <c r="C1070" s="4">
        <f t="shared" si="678"/>
        <v>31</v>
      </c>
      <c r="D1070" s="22">
        <f t="shared" si="644"/>
        <v>239.3262903689668</v>
      </c>
      <c r="E1070" s="54">
        <f t="shared" si="679"/>
        <v>6.4689999999999998E-2</v>
      </c>
      <c r="F1070" s="54">
        <f t="shared" si="680"/>
        <v>100</v>
      </c>
      <c r="G1070" s="54">
        <f t="shared" si="681"/>
        <v>6.4648179092944763E-2</v>
      </c>
      <c r="H1070" s="24">
        <f t="shared" si="682"/>
        <v>19.140168709572922</v>
      </c>
      <c r="I1070" s="23">
        <f t="shared" si="683"/>
        <v>8.8339240198028857E-2</v>
      </c>
      <c r="J1070" s="23">
        <f t="shared" si="684"/>
        <v>0.7</v>
      </c>
      <c r="K1070" s="22">
        <f t="shared" si="685"/>
        <v>45</v>
      </c>
      <c r="L1070" s="8"/>
      <c r="M1070" s="11">
        <f t="shared" si="645"/>
        <v>11.680226337613734</v>
      </c>
      <c r="N1070" s="9">
        <f t="shared" si="646"/>
        <v>11.679616145852693</v>
      </c>
      <c r="O1070" s="10">
        <f t="shared" si="647"/>
        <v>-6.1019176104082362E-4</v>
      </c>
      <c r="P1070" s="10">
        <f t="shared" si="648"/>
        <v>61.019176104106016</v>
      </c>
      <c r="Q1070" s="10">
        <f t="shared" si="649"/>
        <v>0.33794982974457127</v>
      </c>
      <c r="R1070" s="10">
        <f t="shared" si="650"/>
        <v>0.33793253547317359</v>
      </c>
      <c r="S1070" s="9"/>
      <c r="T1070" s="9">
        <f t="shared" si="651"/>
        <v>11.680226337613734</v>
      </c>
      <c r="U1070" s="10">
        <f t="shared" si="652"/>
        <v>0</v>
      </c>
      <c r="V1070" s="10" t="e">
        <f t="shared" si="653"/>
        <v>#DIV/0!</v>
      </c>
      <c r="W1070" s="10" t="e">
        <f t="shared" si="654"/>
        <v>#DIV/0!</v>
      </c>
      <c r="X1070" s="10" t="e">
        <f t="shared" si="655"/>
        <v>#DIV/0!</v>
      </c>
      <c r="Z1070" s="23">
        <f t="shared" si="656"/>
        <v>11.680226337613734</v>
      </c>
      <c r="AA1070" s="54">
        <f t="shared" si="657"/>
        <v>0</v>
      </c>
      <c r="AB1070" s="54" t="e">
        <f t="shared" si="658"/>
        <v>#DIV/0!</v>
      </c>
      <c r="AC1070" s="54" t="e">
        <f t="shared" si="659"/>
        <v>#DIV/0!</v>
      </c>
      <c r="AD1070" s="54" t="e">
        <f t="shared" si="660"/>
        <v>#DIV/0!</v>
      </c>
      <c r="AG1070" s="23">
        <f t="shared" si="661"/>
        <v>11.680226337613734</v>
      </c>
      <c r="AH1070" s="54">
        <f t="shared" si="662"/>
        <v>0</v>
      </c>
      <c r="AI1070" s="54" t="e">
        <f t="shared" si="663"/>
        <v>#DIV/0!</v>
      </c>
      <c r="AJ1070" s="54" t="e">
        <f t="shared" si="664"/>
        <v>#DIV/0!</v>
      </c>
      <c r="AK1070" s="54" t="e">
        <f t="shared" si="665"/>
        <v>#DIV/0!</v>
      </c>
      <c r="AM1070" s="23">
        <f t="shared" si="666"/>
        <v>11.680226337613734</v>
      </c>
      <c r="AN1070" s="54">
        <f t="shared" si="667"/>
        <v>0</v>
      </c>
      <c r="AO1070" s="54" t="e">
        <f t="shared" si="668"/>
        <v>#DIV/0!</v>
      </c>
      <c r="AP1070" s="54" t="e">
        <f t="shared" si="669"/>
        <v>#DIV/0!</v>
      </c>
      <c r="AQ1070" s="54" t="e">
        <f t="shared" si="670"/>
        <v>#DIV/0!</v>
      </c>
      <c r="AS1070" s="23">
        <f t="shared" si="671"/>
        <v>11.680226337613734</v>
      </c>
      <c r="AT1070" s="54">
        <f t="shared" si="672"/>
        <v>0</v>
      </c>
      <c r="AU1070" s="54" t="e">
        <f t="shared" si="673"/>
        <v>#DIV/0!</v>
      </c>
      <c r="AV1070" s="54" t="e">
        <f t="shared" si="674"/>
        <v>#DIV/0!</v>
      </c>
      <c r="AW1070" s="54" t="e">
        <f t="shared" si="675"/>
        <v>#DIV/0!</v>
      </c>
      <c r="AY1070" s="1">
        <f t="shared" si="676"/>
        <v>239.3262903689668</v>
      </c>
      <c r="AZ1070" s="1">
        <f t="shared" si="677"/>
        <v>11.680226337613734</v>
      </c>
    </row>
    <row r="1071" spans="1:52" hidden="1" x14ac:dyDescent="0.25">
      <c r="A1071" s="3"/>
      <c r="B1071" s="4"/>
      <c r="C1071" s="4">
        <f t="shared" si="678"/>
        <v>32</v>
      </c>
      <c r="D1071" s="22">
        <f t="shared" si="644"/>
        <v>239.30781506530874</v>
      </c>
      <c r="E1071" s="54">
        <f t="shared" si="679"/>
        <v>6.4680000000000001E-2</v>
      </c>
      <c r="F1071" s="54">
        <f t="shared" si="680"/>
        <v>100</v>
      </c>
      <c r="G1071" s="54">
        <f t="shared" si="681"/>
        <v>6.4638192017403145E-2</v>
      </c>
      <c r="H1071" s="24">
        <f t="shared" si="682"/>
        <v>19.140168709572922</v>
      </c>
      <c r="I1071" s="23">
        <f t="shared" si="683"/>
        <v>8.8339240198028857E-2</v>
      </c>
      <c r="J1071" s="23">
        <f t="shared" si="684"/>
        <v>0.7</v>
      </c>
      <c r="K1071" s="22">
        <f t="shared" si="685"/>
        <v>45</v>
      </c>
      <c r="L1071" s="8"/>
      <c r="M1071" s="11">
        <f t="shared" si="645"/>
        <v>11.679616145852693</v>
      </c>
      <c r="N1071" s="9">
        <f t="shared" si="646"/>
        <v>11.679005780377258</v>
      </c>
      <c r="O1071" s="10">
        <f t="shared" si="647"/>
        <v>-6.1036547543480424E-4</v>
      </c>
      <c r="P1071" s="10">
        <f t="shared" si="648"/>
        <v>61.036547543504085</v>
      </c>
      <c r="Q1071" s="10">
        <f t="shared" si="649"/>
        <v>0.33801144196983579</v>
      </c>
      <c r="R1071" s="10">
        <f t="shared" si="650"/>
        <v>0.33799414347833545</v>
      </c>
      <c r="S1071" s="9"/>
      <c r="T1071" s="9">
        <f t="shared" si="651"/>
        <v>11.679616145852693</v>
      </c>
      <c r="U1071" s="10">
        <f t="shared" si="652"/>
        <v>0</v>
      </c>
      <c r="V1071" s="10" t="e">
        <f t="shared" si="653"/>
        <v>#DIV/0!</v>
      </c>
      <c r="W1071" s="10" t="e">
        <f t="shared" si="654"/>
        <v>#DIV/0!</v>
      </c>
      <c r="X1071" s="10" t="e">
        <f t="shared" si="655"/>
        <v>#DIV/0!</v>
      </c>
      <c r="Z1071" s="23">
        <f t="shared" si="656"/>
        <v>11.679616145852693</v>
      </c>
      <c r="AA1071" s="54">
        <f t="shared" si="657"/>
        <v>0</v>
      </c>
      <c r="AB1071" s="54" t="e">
        <f t="shared" si="658"/>
        <v>#DIV/0!</v>
      </c>
      <c r="AC1071" s="54" t="e">
        <f t="shared" si="659"/>
        <v>#DIV/0!</v>
      </c>
      <c r="AD1071" s="54" t="e">
        <f t="shared" si="660"/>
        <v>#DIV/0!</v>
      </c>
      <c r="AG1071" s="23">
        <f t="shared" si="661"/>
        <v>11.679616145852693</v>
      </c>
      <c r="AH1071" s="54">
        <f t="shared" si="662"/>
        <v>0</v>
      </c>
      <c r="AI1071" s="54" t="e">
        <f t="shared" si="663"/>
        <v>#DIV/0!</v>
      </c>
      <c r="AJ1071" s="54" t="e">
        <f t="shared" si="664"/>
        <v>#DIV/0!</v>
      </c>
      <c r="AK1071" s="54" t="e">
        <f t="shared" si="665"/>
        <v>#DIV/0!</v>
      </c>
      <c r="AM1071" s="23">
        <f t="shared" si="666"/>
        <v>11.679616145852693</v>
      </c>
      <c r="AN1071" s="54">
        <f t="shared" si="667"/>
        <v>0</v>
      </c>
      <c r="AO1071" s="54" t="e">
        <f t="shared" si="668"/>
        <v>#DIV/0!</v>
      </c>
      <c r="AP1071" s="54" t="e">
        <f t="shared" si="669"/>
        <v>#DIV/0!</v>
      </c>
      <c r="AQ1071" s="54" t="e">
        <f t="shared" si="670"/>
        <v>#DIV/0!</v>
      </c>
      <c r="AS1071" s="23">
        <f t="shared" si="671"/>
        <v>11.679616145852693</v>
      </c>
      <c r="AT1071" s="54">
        <f t="shared" si="672"/>
        <v>0</v>
      </c>
      <c r="AU1071" s="54" t="e">
        <f t="shared" si="673"/>
        <v>#DIV/0!</v>
      </c>
      <c r="AV1071" s="54" t="e">
        <f t="shared" si="674"/>
        <v>#DIV/0!</v>
      </c>
      <c r="AW1071" s="54" t="e">
        <f t="shared" si="675"/>
        <v>#DIV/0!</v>
      </c>
      <c r="AY1071" s="1">
        <f t="shared" si="676"/>
        <v>239.30781506530874</v>
      </c>
      <c r="AZ1071" s="1">
        <f t="shared" si="677"/>
        <v>11.679616145852693</v>
      </c>
    </row>
    <row r="1072" spans="1:52" hidden="1" x14ac:dyDescent="0.25">
      <c r="A1072" s="3"/>
      <c r="B1072" s="4"/>
      <c r="C1072" s="4">
        <f t="shared" si="678"/>
        <v>33</v>
      </c>
      <c r="D1072" s="22">
        <f t="shared" si="644"/>
        <v>239.28933673395039</v>
      </c>
      <c r="E1072" s="54">
        <f t="shared" si="679"/>
        <v>6.4670000000000005E-2</v>
      </c>
      <c r="F1072" s="54">
        <f t="shared" si="680"/>
        <v>100</v>
      </c>
      <c r="G1072" s="54">
        <f t="shared" si="681"/>
        <v>6.4628204939865389E-2</v>
      </c>
      <c r="H1072" s="24">
        <f t="shared" si="682"/>
        <v>19.140168709572922</v>
      </c>
      <c r="I1072" s="23">
        <f t="shared" si="683"/>
        <v>8.8339240198028857E-2</v>
      </c>
      <c r="J1072" s="23">
        <f t="shared" si="684"/>
        <v>0.7</v>
      </c>
      <c r="K1072" s="22">
        <f t="shared" si="685"/>
        <v>45</v>
      </c>
      <c r="L1072" s="8"/>
      <c r="M1072" s="11">
        <f t="shared" si="645"/>
        <v>11.679005780377258</v>
      </c>
      <c r="N1072" s="9">
        <f t="shared" si="646"/>
        <v>11.67839524112703</v>
      </c>
      <c r="O1072" s="10">
        <f t="shared" si="647"/>
        <v>-6.1053925022847011E-4</v>
      </c>
      <c r="P1072" s="10">
        <f t="shared" si="648"/>
        <v>61.053925022785954</v>
      </c>
      <c r="Q1072" s="10">
        <f t="shared" si="649"/>
        <v>0.33807306935813736</v>
      </c>
      <c r="R1072" s="10">
        <f t="shared" si="650"/>
        <v>0.33805576665142623</v>
      </c>
      <c r="S1072" s="9"/>
      <c r="T1072" s="9">
        <f t="shared" si="651"/>
        <v>11.679005780377258</v>
      </c>
      <c r="U1072" s="10">
        <f t="shared" si="652"/>
        <v>0</v>
      </c>
      <c r="V1072" s="10" t="e">
        <f t="shared" si="653"/>
        <v>#DIV/0!</v>
      </c>
      <c r="W1072" s="10" t="e">
        <f t="shared" si="654"/>
        <v>#DIV/0!</v>
      </c>
      <c r="X1072" s="10" t="e">
        <f t="shared" si="655"/>
        <v>#DIV/0!</v>
      </c>
      <c r="Z1072" s="23">
        <f t="shared" si="656"/>
        <v>11.679005780377258</v>
      </c>
      <c r="AA1072" s="54">
        <f t="shared" si="657"/>
        <v>0</v>
      </c>
      <c r="AB1072" s="54" t="e">
        <f t="shared" si="658"/>
        <v>#DIV/0!</v>
      </c>
      <c r="AC1072" s="54" t="e">
        <f t="shared" si="659"/>
        <v>#DIV/0!</v>
      </c>
      <c r="AD1072" s="54" t="e">
        <f t="shared" si="660"/>
        <v>#DIV/0!</v>
      </c>
      <c r="AG1072" s="23">
        <f t="shared" si="661"/>
        <v>11.679005780377258</v>
      </c>
      <c r="AH1072" s="54">
        <f t="shared" si="662"/>
        <v>0</v>
      </c>
      <c r="AI1072" s="54" t="e">
        <f t="shared" si="663"/>
        <v>#DIV/0!</v>
      </c>
      <c r="AJ1072" s="54" t="e">
        <f t="shared" si="664"/>
        <v>#DIV/0!</v>
      </c>
      <c r="AK1072" s="54" t="e">
        <f t="shared" si="665"/>
        <v>#DIV/0!</v>
      </c>
      <c r="AM1072" s="23">
        <f t="shared" si="666"/>
        <v>11.679005780377258</v>
      </c>
      <c r="AN1072" s="54">
        <f t="shared" si="667"/>
        <v>0</v>
      </c>
      <c r="AO1072" s="54" t="e">
        <f t="shared" si="668"/>
        <v>#DIV/0!</v>
      </c>
      <c r="AP1072" s="54" t="e">
        <f t="shared" si="669"/>
        <v>#DIV/0!</v>
      </c>
      <c r="AQ1072" s="54" t="e">
        <f t="shared" si="670"/>
        <v>#DIV/0!</v>
      </c>
      <c r="AS1072" s="23">
        <f t="shared" si="671"/>
        <v>11.679005780377258</v>
      </c>
      <c r="AT1072" s="54">
        <f t="shared" si="672"/>
        <v>0</v>
      </c>
      <c r="AU1072" s="54" t="e">
        <f t="shared" si="673"/>
        <v>#DIV/0!</v>
      </c>
      <c r="AV1072" s="54" t="e">
        <f t="shared" si="674"/>
        <v>#DIV/0!</v>
      </c>
      <c r="AW1072" s="54" t="e">
        <f t="shared" si="675"/>
        <v>#DIV/0!</v>
      </c>
      <c r="AY1072" s="1">
        <f t="shared" si="676"/>
        <v>239.28933673395039</v>
      </c>
      <c r="AZ1072" s="1">
        <f t="shared" si="677"/>
        <v>11.679005780377258</v>
      </c>
    </row>
    <row r="1073" spans="1:52" hidden="1" x14ac:dyDescent="0.25">
      <c r="A1073" s="3"/>
      <c r="B1073" s="4"/>
      <c r="C1073" s="4">
        <f t="shared" si="678"/>
        <v>34</v>
      </c>
      <c r="D1073" s="22">
        <f t="shared" si="644"/>
        <v>239.27085537442093</v>
      </c>
      <c r="E1073" s="54">
        <f t="shared" si="679"/>
        <v>6.4659999999999995E-2</v>
      </c>
      <c r="F1073" s="54">
        <f t="shared" si="680"/>
        <v>100</v>
      </c>
      <c r="G1073" s="54">
        <f t="shared" si="681"/>
        <v>6.4618217860331506E-2</v>
      </c>
      <c r="H1073" s="24">
        <f t="shared" si="682"/>
        <v>19.140168709572922</v>
      </c>
      <c r="I1073" s="23">
        <f t="shared" si="683"/>
        <v>8.8339240198028857E-2</v>
      </c>
      <c r="J1073" s="23">
        <f t="shared" si="684"/>
        <v>0.7</v>
      </c>
      <c r="K1073" s="22">
        <f t="shared" si="685"/>
        <v>45</v>
      </c>
      <c r="L1073" s="8"/>
      <c r="M1073" s="11">
        <f t="shared" si="645"/>
        <v>11.67839524112703</v>
      </c>
      <c r="N1073" s="9">
        <f t="shared" si="646"/>
        <v>11.677784528041567</v>
      </c>
      <c r="O1073" s="10">
        <f t="shared" si="647"/>
        <v>-6.1071308546267744E-4</v>
      </c>
      <c r="P1073" s="10">
        <f t="shared" si="648"/>
        <v>61.071308546291419</v>
      </c>
      <c r="Q1073" s="10">
        <f t="shared" si="649"/>
        <v>0.33813471192486505</v>
      </c>
      <c r="R1073" s="10">
        <f t="shared" si="650"/>
        <v>0.33811740499464898</v>
      </c>
      <c r="S1073" s="9"/>
      <c r="T1073" s="9">
        <f t="shared" si="651"/>
        <v>11.67839524112703</v>
      </c>
      <c r="U1073" s="10">
        <f t="shared" si="652"/>
        <v>0</v>
      </c>
      <c r="V1073" s="10" t="e">
        <f t="shared" si="653"/>
        <v>#DIV/0!</v>
      </c>
      <c r="W1073" s="10" t="e">
        <f t="shared" si="654"/>
        <v>#DIV/0!</v>
      </c>
      <c r="X1073" s="10" t="e">
        <f t="shared" si="655"/>
        <v>#DIV/0!</v>
      </c>
      <c r="Z1073" s="23">
        <f t="shared" si="656"/>
        <v>11.67839524112703</v>
      </c>
      <c r="AA1073" s="54">
        <f t="shared" si="657"/>
        <v>0</v>
      </c>
      <c r="AB1073" s="54" t="e">
        <f t="shared" si="658"/>
        <v>#DIV/0!</v>
      </c>
      <c r="AC1073" s="54" t="e">
        <f t="shared" si="659"/>
        <v>#DIV/0!</v>
      </c>
      <c r="AD1073" s="54" t="e">
        <f t="shared" si="660"/>
        <v>#DIV/0!</v>
      </c>
      <c r="AG1073" s="23">
        <f t="shared" si="661"/>
        <v>11.67839524112703</v>
      </c>
      <c r="AH1073" s="54">
        <f t="shared" si="662"/>
        <v>0</v>
      </c>
      <c r="AI1073" s="54" t="e">
        <f t="shared" si="663"/>
        <v>#DIV/0!</v>
      </c>
      <c r="AJ1073" s="54" t="e">
        <f t="shared" si="664"/>
        <v>#DIV/0!</v>
      </c>
      <c r="AK1073" s="54" t="e">
        <f t="shared" si="665"/>
        <v>#DIV/0!</v>
      </c>
      <c r="AM1073" s="23">
        <f t="shared" si="666"/>
        <v>11.67839524112703</v>
      </c>
      <c r="AN1073" s="54">
        <f t="shared" si="667"/>
        <v>0</v>
      </c>
      <c r="AO1073" s="54" t="e">
        <f t="shared" si="668"/>
        <v>#DIV/0!</v>
      </c>
      <c r="AP1073" s="54" t="e">
        <f t="shared" si="669"/>
        <v>#DIV/0!</v>
      </c>
      <c r="AQ1073" s="54" t="e">
        <f t="shared" si="670"/>
        <v>#DIV/0!</v>
      </c>
      <c r="AS1073" s="23">
        <f t="shared" si="671"/>
        <v>11.67839524112703</v>
      </c>
      <c r="AT1073" s="54">
        <f t="shared" si="672"/>
        <v>0</v>
      </c>
      <c r="AU1073" s="54" t="e">
        <f t="shared" si="673"/>
        <v>#DIV/0!</v>
      </c>
      <c r="AV1073" s="54" t="e">
        <f t="shared" si="674"/>
        <v>#DIV/0!</v>
      </c>
      <c r="AW1073" s="54" t="e">
        <f t="shared" si="675"/>
        <v>#DIV/0!</v>
      </c>
      <c r="AY1073" s="1">
        <f t="shared" si="676"/>
        <v>239.27085537442093</v>
      </c>
      <c r="AZ1073" s="1">
        <f t="shared" si="677"/>
        <v>11.67839524112703</v>
      </c>
    </row>
    <row r="1074" spans="1:52" hidden="1" x14ac:dyDescent="0.25">
      <c r="A1074" s="3"/>
      <c r="B1074" s="4"/>
      <c r="C1074" s="4">
        <f t="shared" si="678"/>
        <v>35</v>
      </c>
      <c r="D1074" s="22">
        <f t="shared" si="644"/>
        <v>239.25237098624984</v>
      </c>
      <c r="E1074" s="54">
        <f t="shared" si="679"/>
        <v>6.4649999999999999E-2</v>
      </c>
      <c r="F1074" s="54">
        <f t="shared" si="680"/>
        <v>100</v>
      </c>
      <c r="G1074" s="54">
        <f t="shared" si="681"/>
        <v>6.4608230778801498E-2</v>
      </c>
      <c r="H1074" s="24">
        <f t="shared" si="682"/>
        <v>19.140168709572922</v>
      </c>
      <c r="I1074" s="23">
        <f t="shared" si="683"/>
        <v>8.8339240198028857E-2</v>
      </c>
      <c r="J1074" s="23">
        <f t="shared" si="684"/>
        <v>0.7</v>
      </c>
      <c r="K1074" s="22">
        <f t="shared" si="685"/>
        <v>45</v>
      </c>
      <c r="L1074" s="8"/>
      <c r="M1074" s="11">
        <f t="shared" si="645"/>
        <v>11.677784528041567</v>
      </c>
      <c r="N1074" s="9">
        <f t="shared" si="646"/>
        <v>11.677173641060419</v>
      </c>
      <c r="O1074" s="10">
        <f t="shared" si="647"/>
        <v>-6.1088698114808437E-4</v>
      </c>
      <c r="P1074" s="10">
        <f t="shared" si="648"/>
        <v>61.08869811483212</v>
      </c>
      <c r="Q1074" s="10">
        <f t="shared" si="649"/>
        <v>0.33819636966586775</v>
      </c>
      <c r="R1074" s="10">
        <f t="shared" si="650"/>
        <v>0.33817905851597901</v>
      </c>
      <c r="S1074" s="9"/>
      <c r="T1074" s="9">
        <f t="shared" si="651"/>
        <v>11.677784528041567</v>
      </c>
      <c r="U1074" s="10">
        <f t="shared" si="652"/>
        <v>0</v>
      </c>
      <c r="V1074" s="10" t="e">
        <f t="shared" si="653"/>
        <v>#DIV/0!</v>
      </c>
      <c r="W1074" s="10" t="e">
        <f t="shared" si="654"/>
        <v>#DIV/0!</v>
      </c>
      <c r="X1074" s="10" t="e">
        <f t="shared" si="655"/>
        <v>#DIV/0!</v>
      </c>
      <c r="Z1074" s="23">
        <f t="shared" si="656"/>
        <v>11.677784528041567</v>
      </c>
      <c r="AA1074" s="54">
        <f t="shared" si="657"/>
        <v>0</v>
      </c>
      <c r="AB1074" s="54" t="e">
        <f t="shared" si="658"/>
        <v>#DIV/0!</v>
      </c>
      <c r="AC1074" s="54" t="e">
        <f t="shared" si="659"/>
        <v>#DIV/0!</v>
      </c>
      <c r="AD1074" s="54" t="e">
        <f t="shared" si="660"/>
        <v>#DIV/0!</v>
      </c>
      <c r="AG1074" s="23">
        <f t="shared" si="661"/>
        <v>11.677784528041567</v>
      </c>
      <c r="AH1074" s="54">
        <f t="shared" si="662"/>
        <v>0</v>
      </c>
      <c r="AI1074" s="54" t="e">
        <f t="shared" si="663"/>
        <v>#DIV/0!</v>
      </c>
      <c r="AJ1074" s="54" t="e">
        <f t="shared" si="664"/>
        <v>#DIV/0!</v>
      </c>
      <c r="AK1074" s="54" t="e">
        <f t="shared" si="665"/>
        <v>#DIV/0!</v>
      </c>
      <c r="AM1074" s="23">
        <f t="shared" si="666"/>
        <v>11.677784528041567</v>
      </c>
      <c r="AN1074" s="54">
        <f t="shared" si="667"/>
        <v>0</v>
      </c>
      <c r="AO1074" s="54" t="e">
        <f t="shared" si="668"/>
        <v>#DIV/0!</v>
      </c>
      <c r="AP1074" s="54" t="e">
        <f t="shared" si="669"/>
        <v>#DIV/0!</v>
      </c>
      <c r="AQ1074" s="54" t="e">
        <f t="shared" si="670"/>
        <v>#DIV/0!</v>
      </c>
      <c r="AS1074" s="23">
        <f t="shared" si="671"/>
        <v>11.677784528041567</v>
      </c>
      <c r="AT1074" s="54">
        <f t="shared" si="672"/>
        <v>0</v>
      </c>
      <c r="AU1074" s="54" t="e">
        <f t="shared" si="673"/>
        <v>#DIV/0!</v>
      </c>
      <c r="AV1074" s="54" t="e">
        <f t="shared" si="674"/>
        <v>#DIV/0!</v>
      </c>
      <c r="AW1074" s="54" t="e">
        <f t="shared" si="675"/>
        <v>#DIV/0!</v>
      </c>
      <c r="AY1074" s="1">
        <f t="shared" si="676"/>
        <v>239.25237098624984</v>
      </c>
      <c r="AZ1074" s="1">
        <f t="shared" si="677"/>
        <v>11.677784528041567</v>
      </c>
    </row>
    <row r="1075" spans="1:52" hidden="1" x14ac:dyDescent="0.25">
      <c r="A1075" s="3"/>
      <c r="B1075" s="4"/>
      <c r="C1075" s="4">
        <f t="shared" si="678"/>
        <v>36</v>
      </c>
      <c r="D1075" s="22">
        <f t="shared" si="644"/>
        <v>239.2338835689666</v>
      </c>
      <c r="E1075" s="54">
        <f t="shared" si="679"/>
        <v>6.4640000000000003E-2</v>
      </c>
      <c r="F1075" s="54">
        <f t="shared" si="680"/>
        <v>100</v>
      </c>
      <c r="G1075" s="54">
        <f t="shared" si="681"/>
        <v>6.4598243695275379E-2</v>
      </c>
      <c r="H1075" s="24">
        <f t="shared" si="682"/>
        <v>19.140168709572922</v>
      </c>
      <c r="I1075" s="23">
        <f t="shared" si="683"/>
        <v>8.8339240198028857E-2</v>
      </c>
      <c r="J1075" s="23">
        <f t="shared" si="684"/>
        <v>0.7</v>
      </c>
      <c r="K1075" s="22">
        <f t="shared" si="685"/>
        <v>45</v>
      </c>
      <c r="L1075" s="8"/>
      <c r="M1075" s="11">
        <f t="shared" si="645"/>
        <v>11.677173641060419</v>
      </c>
      <c r="N1075" s="9">
        <f t="shared" si="646"/>
        <v>11.676562580123118</v>
      </c>
      <c r="O1075" s="10">
        <f t="shared" si="647"/>
        <v>-6.1106093730067812E-4</v>
      </c>
      <c r="P1075" s="10">
        <f t="shared" si="648"/>
        <v>61.106093730091501</v>
      </c>
      <c r="Q1075" s="10">
        <f t="shared" si="649"/>
        <v>0.33825804258181946</v>
      </c>
      <c r="R1075" s="10">
        <f t="shared" si="650"/>
        <v>0.33824072721181264</v>
      </c>
      <c r="S1075" s="9"/>
      <c r="T1075" s="9">
        <f t="shared" si="651"/>
        <v>11.677173641060419</v>
      </c>
      <c r="U1075" s="10">
        <f t="shared" si="652"/>
        <v>0</v>
      </c>
      <c r="V1075" s="10" t="e">
        <f t="shared" si="653"/>
        <v>#DIV/0!</v>
      </c>
      <c r="W1075" s="10" t="e">
        <f t="shared" si="654"/>
        <v>#DIV/0!</v>
      </c>
      <c r="X1075" s="10" t="e">
        <f t="shared" si="655"/>
        <v>#DIV/0!</v>
      </c>
      <c r="Z1075" s="23">
        <f t="shared" si="656"/>
        <v>11.677173641060419</v>
      </c>
      <c r="AA1075" s="54">
        <f t="shared" si="657"/>
        <v>0</v>
      </c>
      <c r="AB1075" s="54" t="e">
        <f t="shared" si="658"/>
        <v>#DIV/0!</v>
      </c>
      <c r="AC1075" s="54" t="e">
        <f t="shared" si="659"/>
        <v>#DIV/0!</v>
      </c>
      <c r="AD1075" s="54" t="e">
        <f t="shared" si="660"/>
        <v>#DIV/0!</v>
      </c>
      <c r="AG1075" s="23">
        <f t="shared" si="661"/>
        <v>11.677173641060419</v>
      </c>
      <c r="AH1075" s="54">
        <f t="shared" si="662"/>
        <v>0</v>
      </c>
      <c r="AI1075" s="54" t="e">
        <f t="shared" si="663"/>
        <v>#DIV/0!</v>
      </c>
      <c r="AJ1075" s="54" t="e">
        <f t="shared" si="664"/>
        <v>#DIV/0!</v>
      </c>
      <c r="AK1075" s="54" t="e">
        <f t="shared" si="665"/>
        <v>#DIV/0!</v>
      </c>
      <c r="AM1075" s="23">
        <f t="shared" si="666"/>
        <v>11.677173641060419</v>
      </c>
      <c r="AN1075" s="54">
        <f t="shared" si="667"/>
        <v>0</v>
      </c>
      <c r="AO1075" s="54" t="e">
        <f t="shared" si="668"/>
        <v>#DIV/0!</v>
      </c>
      <c r="AP1075" s="54" t="e">
        <f t="shared" si="669"/>
        <v>#DIV/0!</v>
      </c>
      <c r="AQ1075" s="54" t="e">
        <f t="shared" si="670"/>
        <v>#DIV/0!</v>
      </c>
      <c r="AS1075" s="23">
        <f t="shared" si="671"/>
        <v>11.677173641060419</v>
      </c>
      <c r="AT1075" s="54">
        <f t="shared" si="672"/>
        <v>0</v>
      </c>
      <c r="AU1075" s="54" t="e">
        <f t="shared" si="673"/>
        <v>#DIV/0!</v>
      </c>
      <c r="AV1075" s="54" t="e">
        <f t="shared" si="674"/>
        <v>#DIV/0!</v>
      </c>
      <c r="AW1075" s="54" t="e">
        <f t="shared" si="675"/>
        <v>#DIV/0!</v>
      </c>
      <c r="AY1075" s="1">
        <f t="shared" si="676"/>
        <v>239.2338835689666</v>
      </c>
      <c r="AZ1075" s="1">
        <f t="shared" si="677"/>
        <v>11.677173641060419</v>
      </c>
    </row>
    <row r="1076" spans="1:52" hidden="1" x14ac:dyDescent="0.25">
      <c r="A1076" s="3"/>
      <c r="B1076" s="4"/>
      <c r="C1076" s="4">
        <f t="shared" si="678"/>
        <v>37</v>
      </c>
      <c r="D1076" s="22">
        <f t="shared" si="644"/>
        <v>239.21539312210044</v>
      </c>
      <c r="E1076" s="54">
        <f t="shared" si="679"/>
        <v>6.4630000000000007E-2</v>
      </c>
      <c r="F1076" s="54">
        <f t="shared" si="680"/>
        <v>100</v>
      </c>
      <c r="G1076" s="54">
        <f t="shared" si="681"/>
        <v>6.4588256609753134E-2</v>
      </c>
      <c r="H1076" s="24">
        <f t="shared" si="682"/>
        <v>19.140168709572922</v>
      </c>
      <c r="I1076" s="23">
        <f t="shared" si="683"/>
        <v>8.8339240198028857E-2</v>
      </c>
      <c r="J1076" s="23">
        <f t="shared" si="684"/>
        <v>0.7</v>
      </c>
      <c r="K1076" s="22">
        <f t="shared" si="685"/>
        <v>45</v>
      </c>
      <c r="L1076" s="8"/>
      <c r="M1076" s="11">
        <f t="shared" si="645"/>
        <v>11.676562580123118</v>
      </c>
      <c r="N1076" s="9">
        <f t="shared" si="646"/>
        <v>11.675951345169155</v>
      </c>
      <c r="O1076" s="10">
        <f t="shared" si="647"/>
        <v>-6.1123495396309124E-4</v>
      </c>
      <c r="P1076" s="10">
        <f t="shared" si="648"/>
        <v>61.123495396247996</v>
      </c>
      <c r="Q1076" s="10">
        <f t="shared" si="649"/>
        <v>0.3383197306872015</v>
      </c>
      <c r="R1076" s="10">
        <f t="shared" si="650"/>
        <v>0.33830241109292863</v>
      </c>
      <c r="S1076" s="9"/>
      <c r="T1076" s="9">
        <f t="shared" si="651"/>
        <v>11.676562580123118</v>
      </c>
      <c r="U1076" s="10">
        <f t="shared" si="652"/>
        <v>0</v>
      </c>
      <c r="V1076" s="10" t="e">
        <f t="shared" si="653"/>
        <v>#DIV/0!</v>
      </c>
      <c r="W1076" s="10" t="e">
        <f t="shared" si="654"/>
        <v>#DIV/0!</v>
      </c>
      <c r="X1076" s="10" t="e">
        <f t="shared" si="655"/>
        <v>#DIV/0!</v>
      </c>
      <c r="Z1076" s="23">
        <f t="shared" si="656"/>
        <v>11.676562580123118</v>
      </c>
      <c r="AA1076" s="54">
        <f t="shared" si="657"/>
        <v>0</v>
      </c>
      <c r="AB1076" s="54" t="e">
        <f t="shared" si="658"/>
        <v>#DIV/0!</v>
      </c>
      <c r="AC1076" s="54" t="e">
        <f t="shared" si="659"/>
        <v>#DIV/0!</v>
      </c>
      <c r="AD1076" s="54" t="e">
        <f t="shared" si="660"/>
        <v>#DIV/0!</v>
      </c>
      <c r="AG1076" s="23">
        <f t="shared" si="661"/>
        <v>11.676562580123118</v>
      </c>
      <c r="AH1076" s="54">
        <f t="shared" si="662"/>
        <v>0</v>
      </c>
      <c r="AI1076" s="54" t="e">
        <f t="shared" si="663"/>
        <v>#DIV/0!</v>
      </c>
      <c r="AJ1076" s="54" t="e">
        <f t="shared" si="664"/>
        <v>#DIV/0!</v>
      </c>
      <c r="AK1076" s="54" t="e">
        <f t="shared" si="665"/>
        <v>#DIV/0!</v>
      </c>
      <c r="AM1076" s="23">
        <f t="shared" si="666"/>
        <v>11.676562580123118</v>
      </c>
      <c r="AN1076" s="54">
        <f t="shared" si="667"/>
        <v>0</v>
      </c>
      <c r="AO1076" s="54" t="e">
        <f t="shared" si="668"/>
        <v>#DIV/0!</v>
      </c>
      <c r="AP1076" s="54" t="e">
        <f t="shared" si="669"/>
        <v>#DIV/0!</v>
      </c>
      <c r="AQ1076" s="54" t="e">
        <f t="shared" si="670"/>
        <v>#DIV/0!</v>
      </c>
      <c r="AS1076" s="23">
        <f t="shared" si="671"/>
        <v>11.676562580123118</v>
      </c>
      <c r="AT1076" s="54">
        <f t="shared" si="672"/>
        <v>0</v>
      </c>
      <c r="AU1076" s="54" t="e">
        <f t="shared" si="673"/>
        <v>#DIV/0!</v>
      </c>
      <c r="AV1076" s="54" t="e">
        <f t="shared" si="674"/>
        <v>#DIV/0!</v>
      </c>
      <c r="AW1076" s="54" t="e">
        <f t="shared" si="675"/>
        <v>#DIV/0!</v>
      </c>
      <c r="AY1076" s="1">
        <f t="shared" si="676"/>
        <v>239.21539312210044</v>
      </c>
      <c r="AZ1076" s="1">
        <f t="shared" si="677"/>
        <v>11.676562580123118</v>
      </c>
    </row>
    <row r="1077" spans="1:52" hidden="1" x14ac:dyDescent="0.25">
      <c r="A1077" s="3"/>
      <c r="B1077" s="4"/>
      <c r="C1077" s="4">
        <f t="shared" si="678"/>
        <v>38</v>
      </c>
      <c r="D1077" s="22">
        <f t="shared" si="644"/>
        <v>239.19689964518099</v>
      </c>
      <c r="E1077" s="54">
        <f t="shared" si="679"/>
        <v>6.4619999999999997E-2</v>
      </c>
      <c r="F1077" s="54">
        <f t="shared" si="680"/>
        <v>100</v>
      </c>
      <c r="G1077" s="54">
        <f t="shared" si="681"/>
        <v>6.4578269522234721E-2</v>
      </c>
      <c r="H1077" s="24">
        <f t="shared" si="682"/>
        <v>19.140168709572922</v>
      </c>
      <c r="I1077" s="23">
        <f t="shared" si="683"/>
        <v>8.8339240198028857E-2</v>
      </c>
      <c r="J1077" s="23">
        <f t="shared" si="684"/>
        <v>0.7</v>
      </c>
      <c r="K1077" s="22">
        <f t="shared" si="685"/>
        <v>45</v>
      </c>
      <c r="L1077" s="8"/>
      <c r="M1077" s="11">
        <f t="shared" si="645"/>
        <v>11.675951345169155</v>
      </c>
      <c r="N1077" s="9">
        <f t="shared" si="646"/>
        <v>11.675339936138021</v>
      </c>
      <c r="O1077" s="10">
        <f t="shared" si="647"/>
        <v>-6.1140903113354739E-4</v>
      </c>
      <c r="P1077" s="10">
        <f t="shared" si="648"/>
        <v>61.140903113378442</v>
      </c>
      <c r="Q1077" s="10">
        <f t="shared" si="649"/>
        <v>0.33838143397378773</v>
      </c>
      <c r="R1077" s="10">
        <f t="shared" si="650"/>
        <v>0.33836411015485746</v>
      </c>
      <c r="S1077" s="9"/>
      <c r="T1077" s="9">
        <f t="shared" si="651"/>
        <v>11.675951345169155</v>
      </c>
      <c r="U1077" s="10">
        <f t="shared" si="652"/>
        <v>0</v>
      </c>
      <c r="V1077" s="10" t="e">
        <f t="shared" si="653"/>
        <v>#DIV/0!</v>
      </c>
      <c r="W1077" s="10" t="e">
        <f t="shared" si="654"/>
        <v>#DIV/0!</v>
      </c>
      <c r="X1077" s="10" t="e">
        <f t="shared" si="655"/>
        <v>#DIV/0!</v>
      </c>
      <c r="Z1077" s="23">
        <f t="shared" si="656"/>
        <v>11.675951345169155</v>
      </c>
      <c r="AA1077" s="54">
        <f t="shared" si="657"/>
        <v>0</v>
      </c>
      <c r="AB1077" s="54" t="e">
        <f t="shared" si="658"/>
        <v>#DIV/0!</v>
      </c>
      <c r="AC1077" s="54" t="e">
        <f t="shared" si="659"/>
        <v>#DIV/0!</v>
      </c>
      <c r="AD1077" s="54" t="e">
        <f t="shared" si="660"/>
        <v>#DIV/0!</v>
      </c>
      <c r="AG1077" s="23">
        <f t="shared" si="661"/>
        <v>11.675951345169155</v>
      </c>
      <c r="AH1077" s="54">
        <f t="shared" si="662"/>
        <v>0</v>
      </c>
      <c r="AI1077" s="54" t="e">
        <f t="shared" si="663"/>
        <v>#DIV/0!</v>
      </c>
      <c r="AJ1077" s="54" t="e">
        <f t="shared" si="664"/>
        <v>#DIV/0!</v>
      </c>
      <c r="AK1077" s="54" t="e">
        <f t="shared" si="665"/>
        <v>#DIV/0!</v>
      </c>
      <c r="AM1077" s="23">
        <f t="shared" si="666"/>
        <v>11.675951345169155</v>
      </c>
      <c r="AN1077" s="54">
        <f t="shared" si="667"/>
        <v>0</v>
      </c>
      <c r="AO1077" s="54" t="e">
        <f t="shared" si="668"/>
        <v>#DIV/0!</v>
      </c>
      <c r="AP1077" s="54" t="e">
        <f t="shared" si="669"/>
        <v>#DIV/0!</v>
      </c>
      <c r="AQ1077" s="54" t="e">
        <f t="shared" si="670"/>
        <v>#DIV/0!</v>
      </c>
      <c r="AS1077" s="23">
        <f t="shared" si="671"/>
        <v>11.675951345169155</v>
      </c>
      <c r="AT1077" s="54">
        <f t="shared" si="672"/>
        <v>0</v>
      </c>
      <c r="AU1077" s="54" t="e">
        <f t="shared" si="673"/>
        <v>#DIV/0!</v>
      </c>
      <c r="AV1077" s="54" t="e">
        <f t="shared" si="674"/>
        <v>#DIV/0!</v>
      </c>
      <c r="AW1077" s="54" t="e">
        <f t="shared" si="675"/>
        <v>#DIV/0!</v>
      </c>
      <c r="AY1077" s="1">
        <f t="shared" si="676"/>
        <v>239.19689964518099</v>
      </c>
      <c r="AZ1077" s="1">
        <f t="shared" si="677"/>
        <v>11.675951345169155</v>
      </c>
    </row>
    <row r="1078" spans="1:52" hidden="1" x14ac:dyDescent="0.25">
      <c r="A1078" s="3"/>
      <c r="B1078" s="4"/>
      <c r="C1078" s="4">
        <f t="shared" si="678"/>
        <v>39</v>
      </c>
      <c r="D1078" s="22">
        <f t="shared" si="644"/>
        <v>239.17840313773783</v>
      </c>
      <c r="E1078" s="54">
        <f t="shared" si="679"/>
        <v>6.4610000000000001E-2</v>
      </c>
      <c r="F1078" s="54">
        <f t="shared" si="680"/>
        <v>100</v>
      </c>
      <c r="G1078" s="54">
        <f t="shared" si="681"/>
        <v>6.4568282432720225E-2</v>
      </c>
      <c r="H1078" s="24">
        <f t="shared" si="682"/>
        <v>19.140168709572922</v>
      </c>
      <c r="I1078" s="23">
        <f t="shared" si="683"/>
        <v>8.8339240198028857E-2</v>
      </c>
      <c r="J1078" s="23">
        <f t="shared" si="684"/>
        <v>0.7</v>
      </c>
      <c r="K1078" s="22">
        <f t="shared" si="685"/>
        <v>45</v>
      </c>
      <c r="L1078" s="8"/>
      <c r="M1078" s="11">
        <f t="shared" si="645"/>
        <v>11.675339936138021</v>
      </c>
      <c r="N1078" s="9">
        <f t="shared" si="646"/>
        <v>11.674728352969174</v>
      </c>
      <c r="O1078" s="10">
        <f t="shared" si="647"/>
        <v>-6.1158316884757369E-4</v>
      </c>
      <c r="P1078" s="10">
        <f t="shared" si="648"/>
        <v>61.15831688478108</v>
      </c>
      <c r="Q1078" s="10">
        <f t="shared" si="649"/>
        <v>0.33844315245117956</v>
      </c>
      <c r="R1078" s="10">
        <f t="shared" si="650"/>
        <v>0.33842582440636859</v>
      </c>
      <c r="S1078" s="9"/>
      <c r="T1078" s="9">
        <f t="shared" si="651"/>
        <v>11.675339936138021</v>
      </c>
      <c r="U1078" s="10">
        <f t="shared" si="652"/>
        <v>0</v>
      </c>
      <c r="V1078" s="10" t="e">
        <f t="shared" si="653"/>
        <v>#DIV/0!</v>
      </c>
      <c r="W1078" s="10" t="e">
        <f t="shared" si="654"/>
        <v>#DIV/0!</v>
      </c>
      <c r="X1078" s="10" t="e">
        <f t="shared" si="655"/>
        <v>#DIV/0!</v>
      </c>
      <c r="Z1078" s="23">
        <f t="shared" si="656"/>
        <v>11.675339936138021</v>
      </c>
      <c r="AA1078" s="54">
        <f t="shared" si="657"/>
        <v>0</v>
      </c>
      <c r="AB1078" s="54" t="e">
        <f t="shared" si="658"/>
        <v>#DIV/0!</v>
      </c>
      <c r="AC1078" s="54" t="e">
        <f t="shared" si="659"/>
        <v>#DIV/0!</v>
      </c>
      <c r="AD1078" s="54" t="e">
        <f t="shared" si="660"/>
        <v>#DIV/0!</v>
      </c>
      <c r="AG1078" s="23">
        <f t="shared" si="661"/>
        <v>11.675339936138021</v>
      </c>
      <c r="AH1078" s="54">
        <f t="shared" si="662"/>
        <v>0</v>
      </c>
      <c r="AI1078" s="54" t="e">
        <f t="shared" si="663"/>
        <v>#DIV/0!</v>
      </c>
      <c r="AJ1078" s="54" t="e">
        <f t="shared" si="664"/>
        <v>#DIV/0!</v>
      </c>
      <c r="AK1078" s="54" t="e">
        <f t="shared" si="665"/>
        <v>#DIV/0!</v>
      </c>
      <c r="AM1078" s="23">
        <f t="shared" si="666"/>
        <v>11.675339936138021</v>
      </c>
      <c r="AN1078" s="54">
        <f t="shared" si="667"/>
        <v>0</v>
      </c>
      <c r="AO1078" s="54" t="e">
        <f t="shared" si="668"/>
        <v>#DIV/0!</v>
      </c>
      <c r="AP1078" s="54" t="e">
        <f t="shared" si="669"/>
        <v>#DIV/0!</v>
      </c>
      <c r="AQ1078" s="54" t="e">
        <f t="shared" si="670"/>
        <v>#DIV/0!</v>
      </c>
      <c r="AS1078" s="23">
        <f t="shared" si="671"/>
        <v>11.675339936138021</v>
      </c>
      <c r="AT1078" s="54">
        <f t="shared" si="672"/>
        <v>0</v>
      </c>
      <c r="AU1078" s="54" t="e">
        <f t="shared" si="673"/>
        <v>#DIV/0!</v>
      </c>
      <c r="AV1078" s="54" t="e">
        <f t="shared" si="674"/>
        <v>#DIV/0!</v>
      </c>
      <c r="AW1078" s="54" t="e">
        <f t="shared" si="675"/>
        <v>#DIV/0!</v>
      </c>
      <c r="AY1078" s="1">
        <f t="shared" si="676"/>
        <v>239.17840313773783</v>
      </c>
      <c r="AZ1078" s="1">
        <f t="shared" si="677"/>
        <v>11.675339936138021</v>
      </c>
    </row>
    <row r="1079" spans="1:52" hidden="1" x14ac:dyDescent="0.25">
      <c r="A1079" s="3"/>
      <c r="B1079" s="4"/>
      <c r="C1079" s="4">
        <f t="shared" si="678"/>
        <v>40</v>
      </c>
      <c r="D1079" s="22">
        <f t="shared" si="644"/>
        <v>239.15990359930046</v>
      </c>
      <c r="E1079" s="54">
        <f t="shared" si="679"/>
        <v>6.4600000000000005E-2</v>
      </c>
      <c r="F1079" s="54">
        <f t="shared" si="680"/>
        <v>100</v>
      </c>
      <c r="G1079" s="54">
        <f t="shared" si="681"/>
        <v>6.455829534120959E-2</v>
      </c>
      <c r="H1079" s="24">
        <f t="shared" si="682"/>
        <v>19.140168709572922</v>
      </c>
      <c r="I1079" s="23">
        <f t="shared" si="683"/>
        <v>8.8339240198028857E-2</v>
      </c>
      <c r="J1079" s="23">
        <f t="shared" si="684"/>
        <v>0.7</v>
      </c>
      <c r="K1079" s="22">
        <f t="shared" si="685"/>
        <v>45</v>
      </c>
      <c r="L1079" s="8"/>
      <c r="M1079" s="11">
        <f t="shared" si="645"/>
        <v>11.674728352969174</v>
      </c>
      <c r="N1079" s="9">
        <f t="shared" si="646"/>
        <v>11.674116595602053</v>
      </c>
      <c r="O1079" s="10">
        <f t="shared" si="647"/>
        <v>-6.1175736712115736E-4</v>
      </c>
      <c r="P1079" s="10">
        <f t="shared" si="648"/>
        <v>61.175736712139454</v>
      </c>
      <c r="Q1079" s="10">
        <f t="shared" si="649"/>
        <v>0.33850488612003798</v>
      </c>
      <c r="R1079" s="10">
        <f t="shared" si="650"/>
        <v>0.3384875538525059</v>
      </c>
      <c r="S1079" s="9"/>
      <c r="T1079" s="9">
        <f t="shared" si="651"/>
        <v>11.674728352969174</v>
      </c>
      <c r="U1079" s="10">
        <f t="shared" si="652"/>
        <v>0</v>
      </c>
      <c r="V1079" s="10" t="e">
        <f t="shared" si="653"/>
        <v>#DIV/0!</v>
      </c>
      <c r="W1079" s="10" t="e">
        <f t="shared" si="654"/>
        <v>#DIV/0!</v>
      </c>
      <c r="X1079" s="10" t="e">
        <f t="shared" si="655"/>
        <v>#DIV/0!</v>
      </c>
      <c r="Z1079" s="23">
        <f t="shared" si="656"/>
        <v>11.674728352969174</v>
      </c>
      <c r="AA1079" s="54">
        <f t="shared" si="657"/>
        <v>0</v>
      </c>
      <c r="AB1079" s="54" t="e">
        <f t="shared" si="658"/>
        <v>#DIV/0!</v>
      </c>
      <c r="AC1079" s="54" t="e">
        <f t="shared" si="659"/>
        <v>#DIV/0!</v>
      </c>
      <c r="AD1079" s="54" t="e">
        <f t="shared" si="660"/>
        <v>#DIV/0!</v>
      </c>
      <c r="AG1079" s="23">
        <f t="shared" si="661"/>
        <v>11.674728352969174</v>
      </c>
      <c r="AH1079" s="54">
        <f t="shared" si="662"/>
        <v>0</v>
      </c>
      <c r="AI1079" s="54" t="e">
        <f t="shared" si="663"/>
        <v>#DIV/0!</v>
      </c>
      <c r="AJ1079" s="54" t="e">
        <f t="shared" si="664"/>
        <v>#DIV/0!</v>
      </c>
      <c r="AK1079" s="54" t="e">
        <f t="shared" si="665"/>
        <v>#DIV/0!</v>
      </c>
      <c r="AM1079" s="23">
        <f t="shared" si="666"/>
        <v>11.674728352969174</v>
      </c>
      <c r="AN1079" s="54">
        <f t="shared" si="667"/>
        <v>0</v>
      </c>
      <c r="AO1079" s="54" t="e">
        <f t="shared" si="668"/>
        <v>#DIV/0!</v>
      </c>
      <c r="AP1079" s="54" t="e">
        <f t="shared" si="669"/>
        <v>#DIV/0!</v>
      </c>
      <c r="AQ1079" s="54" t="e">
        <f t="shared" si="670"/>
        <v>#DIV/0!</v>
      </c>
      <c r="AS1079" s="23">
        <f t="shared" si="671"/>
        <v>11.674728352969174</v>
      </c>
      <c r="AT1079" s="54">
        <f t="shared" si="672"/>
        <v>0</v>
      </c>
      <c r="AU1079" s="54" t="e">
        <f t="shared" si="673"/>
        <v>#DIV/0!</v>
      </c>
      <c r="AV1079" s="54" t="e">
        <f t="shared" si="674"/>
        <v>#DIV/0!</v>
      </c>
      <c r="AW1079" s="54" t="e">
        <f t="shared" si="675"/>
        <v>#DIV/0!</v>
      </c>
      <c r="AY1079" s="1">
        <f t="shared" si="676"/>
        <v>239.15990359930046</v>
      </c>
      <c r="AZ1079" s="1">
        <f t="shared" si="677"/>
        <v>11.674728352969174</v>
      </c>
    </row>
    <row r="1080" spans="1:52" hidden="1" x14ac:dyDescent="0.25">
      <c r="A1080" s="3"/>
      <c r="B1080" s="4"/>
      <c r="C1080" s="4">
        <f t="shared" si="678"/>
        <v>41</v>
      </c>
      <c r="D1080" s="22">
        <f t="shared" si="644"/>
        <v>239.14140102939851</v>
      </c>
      <c r="E1080" s="54">
        <f t="shared" si="679"/>
        <v>6.4590000000000009E-2</v>
      </c>
      <c r="F1080" s="54">
        <f t="shared" si="680"/>
        <v>100</v>
      </c>
      <c r="G1080" s="54">
        <f t="shared" si="681"/>
        <v>6.4548308247702815E-2</v>
      </c>
      <c r="H1080" s="24">
        <f t="shared" si="682"/>
        <v>19.140168709572922</v>
      </c>
      <c r="I1080" s="23">
        <f t="shared" si="683"/>
        <v>8.8339240198028857E-2</v>
      </c>
      <c r="J1080" s="23">
        <f t="shared" si="684"/>
        <v>0.7</v>
      </c>
      <c r="K1080" s="22">
        <f t="shared" si="685"/>
        <v>45</v>
      </c>
      <c r="L1080" s="8"/>
      <c r="M1080" s="11">
        <f t="shared" si="645"/>
        <v>11.674116595602053</v>
      </c>
      <c r="N1080" s="9">
        <f t="shared" si="646"/>
        <v>11.673504663976081</v>
      </c>
      <c r="O1080" s="10">
        <f t="shared" si="647"/>
        <v>-6.1193162597206197E-4</v>
      </c>
      <c r="P1080" s="10">
        <f t="shared" si="648"/>
        <v>61.193162597144998</v>
      </c>
      <c r="Q1080" s="10">
        <f t="shared" si="649"/>
        <v>0.33856663498106521</v>
      </c>
      <c r="R1080" s="10">
        <f t="shared" si="650"/>
        <v>0.33854929848294574</v>
      </c>
      <c r="S1080" s="9"/>
      <c r="T1080" s="9">
        <f t="shared" si="651"/>
        <v>11.674116595602053</v>
      </c>
      <c r="U1080" s="10">
        <f t="shared" si="652"/>
        <v>0</v>
      </c>
      <c r="V1080" s="10" t="e">
        <f t="shared" si="653"/>
        <v>#DIV/0!</v>
      </c>
      <c r="W1080" s="10" t="e">
        <f t="shared" si="654"/>
        <v>#DIV/0!</v>
      </c>
      <c r="X1080" s="10" t="e">
        <f t="shared" si="655"/>
        <v>#DIV/0!</v>
      </c>
      <c r="Z1080" s="23">
        <f t="shared" si="656"/>
        <v>11.674116595602053</v>
      </c>
      <c r="AA1080" s="54">
        <f t="shared" si="657"/>
        <v>0</v>
      </c>
      <c r="AB1080" s="54" t="e">
        <f t="shared" si="658"/>
        <v>#DIV/0!</v>
      </c>
      <c r="AC1080" s="54" t="e">
        <f t="shared" si="659"/>
        <v>#DIV/0!</v>
      </c>
      <c r="AD1080" s="54" t="e">
        <f t="shared" si="660"/>
        <v>#DIV/0!</v>
      </c>
      <c r="AG1080" s="23">
        <f t="shared" si="661"/>
        <v>11.674116595602053</v>
      </c>
      <c r="AH1080" s="54">
        <f t="shared" si="662"/>
        <v>0</v>
      </c>
      <c r="AI1080" s="54" t="e">
        <f t="shared" si="663"/>
        <v>#DIV/0!</v>
      </c>
      <c r="AJ1080" s="54" t="e">
        <f t="shared" si="664"/>
        <v>#DIV/0!</v>
      </c>
      <c r="AK1080" s="54" t="e">
        <f t="shared" si="665"/>
        <v>#DIV/0!</v>
      </c>
      <c r="AM1080" s="23">
        <f t="shared" si="666"/>
        <v>11.674116595602053</v>
      </c>
      <c r="AN1080" s="54">
        <f t="shared" si="667"/>
        <v>0</v>
      </c>
      <c r="AO1080" s="54" t="e">
        <f t="shared" si="668"/>
        <v>#DIV/0!</v>
      </c>
      <c r="AP1080" s="54" t="e">
        <f t="shared" si="669"/>
        <v>#DIV/0!</v>
      </c>
      <c r="AQ1080" s="54" t="e">
        <f t="shared" si="670"/>
        <v>#DIV/0!</v>
      </c>
      <c r="AS1080" s="23">
        <f t="shared" si="671"/>
        <v>11.674116595602053</v>
      </c>
      <c r="AT1080" s="54">
        <f t="shared" si="672"/>
        <v>0</v>
      </c>
      <c r="AU1080" s="54" t="e">
        <f t="shared" si="673"/>
        <v>#DIV/0!</v>
      </c>
      <c r="AV1080" s="54" t="e">
        <f t="shared" si="674"/>
        <v>#DIV/0!</v>
      </c>
      <c r="AW1080" s="54" t="e">
        <f t="shared" si="675"/>
        <v>#DIV/0!</v>
      </c>
      <c r="AY1080" s="1">
        <f t="shared" si="676"/>
        <v>239.14140102939851</v>
      </c>
      <c r="AZ1080" s="1">
        <f t="shared" si="677"/>
        <v>11.674116595602053</v>
      </c>
    </row>
    <row r="1081" spans="1:52" hidden="1" x14ac:dyDescent="0.25">
      <c r="A1081" s="3"/>
      <c r="B1081" s="4"/>
      <c r="C1081" s="4">
        <f t="shared" si="678"/>
        <v>42</v>
      </c>
      <c r="D1081" s="22">
        <f t="shared" si="644"/>
        <v>239.1228954275615</v>
      </c>
      <c r="E1081" s="54">
        <f t="shared" si="679"/>
        <v>6.4579999999999999E-2</v>
      </c>
      <c r="F1081" s="54">
        <f t="shared" si="680"/>
        <v>100</v>
      </c>
      <c r="G1081" s="54">
        <f t="shared" si="681"/>
        <v>6.4538321152199901E-2</v>
      </c>
      <c r="H1081" s="24">
        <f t="shared" si="682"/>
        <v>19.140168709572922</v>
      </c>
      <c r="I1081" s="23">
        <f t="shared" si="683"/>
        <v>8.8339240198028857E-2</v>
      </c>
      <c r="J1081" s="23">
        <f t="shared" si="684"/>
        <v>0.7</v>
      </c>
      <c r="K1081" s="22">
        <f t="shared" si="685"/>
        <v>45</v>
      </c>
      <c r="L1081" s="8"/>
      <c r="M1081" s="11">
        <f t="shared" si="645"/>
        <v>11.673504663976081</v>
      </c>
      <c r="N1081" s="9">
        <f t="shared" si="646"/>
        <v>11.672892558030652</v>
      </c>
      <c r="O1081" s="10">
        <f t="shared" si="647"/>
        <v>-6.1210594542870922E-4</v>
      </c>
      <c r="P1081" s="10">
        <f t="shared" si="648"/>
        <v>61.210594542894654</v>
      </c>
      <c r="Q1081" s="10">
        <f t="shared" si="649"/>
        <v>0.33862839904273639</v>
      </c>
      <c r="R1081" s="10">
        <f t="shared" si="650"/>
        <v>0.33861105831797911</v>
      </c>
      <c r="S1081" s="9"/>
      <c r="T1081" s="9">
        <f t="shared" si="651"/>
        <v>11.673504663976081</v>
      </c>
      <c r="U1081" s="10">
        <f t="shared" si="652"/>
        <v>0</v>
      </c>
      <c r="V1081" s="10" t="e">
        <f t="shared" si="653"/>
        <v>#DIV/0!</v>
      </c>
      <c r="W1081" s="10" t="e">
        <f t="shared" si="654"/>
        <v>#DIV/0!</v>
      </c>
      <c r="X1081" s="10" t="e">
        <f t="shared" si="655"/>
        <v>#DIV/0!</v>
      </c>
      <c r="Z1081" s="23">
        <f t="shared" si="656"/>
        <v>11.673504663976081</v>
      </c>
      <c r="AA1081" s="54">
        <f t="shared" si="657"/>
        <v>0</v>
      </c>
      <c r="AB1081" s="54" t="e">
        <f t="shared" si="658"/>
        <v>#DIV/0!</v>
      </c>
      <c r="AC1081" s="54" t="e">
        <f t="shared" si="659"/>
        <v>#DIV/0!</v>
      </c>
      <c r="AD1081" s="54" t="e">
        <f t="shared" si="660"/>
        <v>#DIV/0!</v>
      </c>
      <c r="AG1081" s="23">
        <f t="shared" si="661"/>
        <v>11.673504663976081</v>
      </c>
      <c r="AH1081" s="54">
        <f t="shared" si="662"/>
        <v>0</v>
      </c>
      <c r="AI1081" s="54" t="e">
        <f t="shared" si="663"/>
        <v>#DIV/0!</v>
      </c>
      <c r="AJ1081" s="54" t="e">
        <f t="shared" si="664"/>
        <v>#DIV/0!</v>
      </c>
      <c r="AK1081" s="54" t="e">
        <f t="shared" si="665"/>
        <v>#DIV/0!</v>
      </c>
      <c r="AM1081" s="23">
        <f t="shared" si="666"/>
        <v>11.673504663976081</v>
      </c>
      <c r="AN1081" s="54">
        <f t="shared" si="667"/>
        <v>0</v>
      </c>
      <c r="AO1081" s="54" t="e">
        <f t="shared" si="668"/>
        <v>#DIV/0!</v>
      </c>
      <c r="AP1081" s="54" t="e">
        <f t="shared" si="669"/>
        <v>#DIV/0!</v>
      </c>
      <c r="AQ1081" s="54" t="e">
        <f t="shared" si="670"/>
        <v>#DIV/0!</v>
      </c>
      <c r="AS1081" s="23">
        <f t="shared" si="671"/>
        <v>11.673504663976081</v>
      </c>
      <c r="AT1081" s="54">
        <f t="shared" si="672"/>
        <v>0</v>
      </c>
      <c r="AU1081" s="54" t="e">
        <f t="shared" si="673"/>
        <v>#DIV/0!</v>
      </c>
      <c r="AV1081" s="54" t="e">
        <f t="shared" si="674"/>
        <v>#DIV/0!</v>
      </c>
      <c r="AW1081" s="54" t="e">
        <f t="shared" si="675"/>
        <v>#DIV/0!</v>
      </c>
      <c r="AY1081" s="1">
        <f t="shared" si="676"/>
        <v>239.1228954275615</v>
      </c>
      <c r="AZ1081" s="1">
        <f t="shared" si="677"/>
        <v>11.673504663976081</v>
      </c>
    </row>
    <row r="1082" spans="1:52" hidden="1" x14ac:dyDescent="0.25">
      <c r="A1082" s="3"/>
      <c r="B1082" s="4"/>
      <c r="C1082" s="4">
        <f t="shared" si="678"/>
        <v>43</v>
      </c>
      <c r="D1082" s="22">
        <f t="shared" si="644"/>
        <v>239.10438679331929</v>
      </c>
      <c r="E1082" s="54">
        <f t="shared" si="679"/>
        <v>6.4570000000000002E-2</v>
      </c>
      <c r="F1082" s="54">
        <f t="shared" si="680"/>
        <v>100</v>
      </c>
      <c r="G1082" s="54">
        <f t="shared" si="681"/>
        <v>6.4528334054700875E-2</v>
      </c>
      <c r="H1082" s="24">
        <f t="shared" si="682"/>
        <v>19.140168709572922</v>
      </c>
      <c r="I1082" s="23">
        <f t="shared" si="683"/>
        <v>8.8339240198028857E-2</v>
      </c>
      <c r="J1082" s="23">
        <f t="shared" si="684"/>
        <v>0.7</v>
      </c>
      <c r="K1082" s="22">
        <f t="shared" si="685"/>
        <v>45</v>
      </c>
      <c r="L1082" s="8"/>
      <c r="M1082" s="11">
        <f t="shared" si="645"/>
        <v>11.672892558030652</v>
      </c>
      <c r="N1082" s="9">
        <f t="shared" si="646"/>
        <v>11.672280277705154</v>
      </c>
      <c r="O1082" s="10">
        <f t="shared" si="647"/>
        <v>-6.1228032549820455E-4</v>
      </c>
      <c r="P1082" s="10">
        <f t="shared" si="648"/>
        <v>61.228032549844194</v>
      </c>
      <c r="Q1082" s="10">
        <f t="shared" si="649"/>
        <v>0.33869017829891157</v>
      </c>
      <c r="R1082" s="10">
        <f t="shared" si="650"/>
        <v>0.33867283334152587</v>
      </c>
      <c r="S1082" s="9"/>
      <c r="T1082" s="9">
        <f t="shared" si="651"/>
        <v>11.672892558030652</v>
      </c>
      <c r="U1082" s="10">
        <f t="shared" si="652"/>
        <v>0</v>
      </c>
      <c r="V1082" s="10" t="e">
        <f t="shared" si="653"/>
        <v>#DIV/0!</v>
      </c>
      <c r="W1082" s="10" t="e">
        <f t="shared" si="654"/>
        <v>#DIV/0!</v>
      </c>
      <c r="X1082" s="10" t="e">
        <f t="shared" si="655"/>
        <v>#DIV/0!</v>
      </c>
      <c r="Z1082" s="23">
        <f t="shared" si="656"/>
        <v>11.672892558030652</v>
      </c>
      <c r="AA1082" s="54">
        <f t="shared" si="657"/>
        <v>0</v>
      </c>
      <c r="AB1082" s="54" t="e">
        <f t="shared" si="658"/>
        <v>#DIV/0!</v>
      </c>
      <c r="AC1082" s="54" t="e">
        <f t="shared" si="659"/>
        <v>#DIV/0!</v>
      </c>
      <c r="AD1082" s="54" t="e">
        <f t="shared" si="660"/>
        <v>#DIV/0!</v>
      </c>
      <c r="AG1082" s="23">
        <f t="shared" si="661"/>
        <v>11.672892558030652</v>
      </c>
      <c r="AH1082" s="54">
        <f t="shared" si="662"/>
        <v>0</v>
      </c>
      <c r="AI1082" s="54" t="e">
        <f t="shared" si="663"/>
        <v>#DIV/0!</v>
      </c>
      <c r="AJ1082" s="54" t="e">
        <f t="shared" si="664"/>
        <v>#DIV/0!</v>
      </c>
      <c r="AK1082" s="54" t="e">
        <f t="shared" si="665"/>
        <v>#DIV/0!</v>
      </c>
      <c r="AM1082" s="23">
        <f t="shared" si="666"/>
        <v>11.672892558030652</v>
      </c>
      <c r="AN1082" s="54">
        <f t="shared" si="667"/>
        <v>0</v>
      </c>
      <c r="AO1082" s="54" t="e">
        <f t="shared" si="668"/>
        <v>#DIV/0!</v>
      </c>
      <c r="AP1082" s="54" t="e">
        <f t="shared" si="669"/>
        <v>#DIV/0!</v>
      </c>
      <c r="AQ1082" s="54" t="e">
        <f t="shared" si="670"/>
        <v>#DIV/0!</v>
      </c>
      <c r="AS1082" s="23">
        <f t="shared" si="671"/>
        <v>11.672892558030652</v>
      </c>
      <c r="AT1082" s="54">
        <f t="shared" si="672"/>
        <v>0</v>
      </c>
      <c r="AU1082" s="54" t="e">
        <f t="shared" si="673"/>
        <v>#DIV/0!</v>
      </c>
      <c r="AV1082" s="54" t="e">
        <f t="shared" si="674"/>
        <v>#DIV/0!</v>
      </c>
      <c r="AW1082" s="54" t="e">
        <f t="shared" si="675"/>
        <v>#DIV/0!</v>
      </c>
      <c r="AY1082" s="1">
        <f t="shared" si="676"/>
        <v>239.10438679331929</v>
      </c>
      <c r="AZ1082" s="1">
        <f t="shared" si="677"/>
        <v>11.672892558030652</v>
      </c>
    </row>
    <row r="1083" spans="1:52" hidden="1" x14ac:dyDescent="0.25">
      <c r="A1083" s="3"/>
      <c r="B1083" s="4"/>
      <c r="C1083" s="4">
        <f t="shared" si="678"/>
        <v>44</v>
      </c>
      <c r="D1083" s="22">
        <f t="shared" si="644"/>
        <v>239.08587512620139</v>
      </c>
      <c r="E1083" s="54">
        <f t="shared" si="679"/>
        <v>6.4560000000000006E-2</v>
      </c>
      <c r="F1083" s="54">
        <f t="shared" si="680"/>
        <v>100</v>
      </c>
      <c r="G1083" s="54">
        <f t="shared" si="681"/>
        <v>6.4518346955205724E-2</v>
      </c>
      <c r="H1083" s="24">
        <f t="shared" si="682"/>
        <v>19.140168709572922</v>
      </c>
      <c r="I1083" s="23">
        <f t="shared" si="683"/>
        <v>8.8339240198028857E-2</v>
      </c>
      <c r="J1083" s="23">
        <f t="shared" si="684"/>
        <v>0.7</v>
      </c>
      <c r="K1083" s="22">
        <f t="shared" si="685"/>
        <v>45</v>
      </c>
      <c r="L1083" s="8"/>
      <c r="M1083" s="11">
        <f t="shared" si="645"/>
        <v>11.672280277705154</v>
      </c>
      <c r="N1083" s="9">
        <f t="shared" si="646"/>
        <v>11.67166782293892</v>
      </c>
      <c r="O1083" s="10">
        <f t="shared" si="647"/>
        <v>-6.1245476623383865E-4</v>
      </c>
      <c r="P1083" s="10">
        <f t="shared" si="648"/>
        <v>61.245476623322617</v>
      </c>
      <c r="Q1083" s="10">
        <f t="shared" si="649"/>
        <v>0.33875197277040475</v>
      </c>
      <c r="R1083" s="10">
        <f t="shared" si="650"/>
        <v>0.33873462358439183</v>
      </c>
      <c r="S1083" s="9"/>
      <c r="T1083" s="9">
        <f t="shared" si="651"/>
        <v>11.672280277705154</v>
      </c>
      <c r="U1083" s="10">
        <f t="shared" si="652"/>
        <v>0</v>
      </c>
      <c r="V1083" s="10" t="e">
        <f t="shared" si="653"/>
        <v>#DIV/0!</v>
      </c>
      <c r="W1083" s="10" t="e">
        <f t="shared" si="654"/>
        <v>#DIV/0!</v>
      </c>
      <c r="X1083" s="10" t="e">
        <f t="shared" si="655"/>
        <v>#DIV/0!</v>
      </c>
      <c r="Z1083" s="23">
        <f t="shared" si="656"/>
        <v>11.672280277705154</v>
      </c>
      <c r="AA1083" s="54">
        <f t="shared" si="657"/>
        <v>0</v>
      </c>
      <c r="AB1083" s="54" t="e">
        <f t="shared" si="658"/>
        <v>#DIV/0!</v>
      </c>
      <c r="AC1083" s="54" t="e">
        <f t="shared" si="659"/>
        <v>#DIV/0!</v>
      </c>
      <c r="AD1083" s="54" t="e">
        <f t="shared" si="660"/>
        <v>#DIV/0!</v>
      </c>
      <c r="AG1083" s="23">
        <f t="shared" si="661"/>
        <v>11.672280277705154</v>
      </c>
      <c r="AH1083" s="54">
        <f t="shared" si="662"/>
        <v>0</v>
      </c>
      <c r="AI1083" s="54" t="e">
        <f t="shared" si="663"/>
        <v>#DIV/0!</v>
      </c>
      <c r="AJ1083" s="54" t="e">
        <f t="shared" si="664"/>
        <v>#DIV/0!</v>
      </c>
      <c r="AK1083" s="54" t="e">
        <f t="shared" si="665"/>
        <v>#DIV/0!</v>
      </c>
      <c r="AM1083" s="23">
        <f t="shared" si="666"/>
        <v>11.672280277705154</v>
      </c>
      <c r="AN1083" s="54">
        <f t="shared" si="667"/>
        <v>0</v>
      </c>
      <c r="AO1083" s="54" t="e">
        <f t="shared" si="668"/>
        <v>#DIV/0!</v>
      </c>
      <c r="AP1083" s="54" t="e">
        <f t="shared" si="669"/>
        <v>#DIV/0!</v>
      </c>
      <c r="AQ1083" s="54" t="e">
        <f t="shared" si="670"/>
        <v>#DIV/0!</v>
      </c>
      <c r="AS1083" s="23">
        <f t="shared" si="671"/>
        <v>11.672280277705154</v>
      </c>
      <c r="AT1083" s="54">
        <f t="shared" si="672"/>
        <v>0</v>
      </c>
      <c r="AU1083" s="54" t="e">
        <f t="shared" si="673"/>
        <v>#DIV/0!</v>
      </c>
      <c r="AV1083" s="54" t="e">
        <f t="shared" si="674"/>
        <v>#DIV/0!</v>
      </c>
      <c r="AW1083" s="54" t="e">
        <f t="shared" si="675"/>
        <v>#DIV/0!</v>
      </c>
      <c r="AY1083" s="1">
        <f t="shared" si="676"/>
        <v>239.08587512620139</v>
      </c>
      <c r="AZ1083" s="1">
        <f t="shared" si="677"/>
        <v>11.672280277705154</v>
      </c>
    </row>
    <row r="1084" spans="1:52" hidden="1" x14ac:dyDescent="0.25">
      <c r="A1084" s="3"/>
      <c r="B1084" s="4"/>
      <c r="C1084" s="4">
        <f t="shared" si="678"/>
        <v>45</v>
      </c>
      <c r="D1084" s="22">
        <f t="shared" si="644"/>
        <v>239.06736042573777</v>
      </c>
      <c r="E1084" s="54">
        <f t="shared" si="679"/>
        <v>6.4549999999999996E-2</v>
      </c>
      <c r="F1084" s="54">
        <f t="shared" si="680"/>
        <v>100</v>
      </c>
      <c r="G1084" s="54">
        <f t="shared" si="681"/>
        <v>6.4508359853714434E-2</v>
      </c>
      <c r="H1084" s="24">
        <f t="shared" si="682"/>
        <v>19.140168709572922</v>
      </c>
      <c r="I1084" s="23">
        <f t="shared" si="683"/>
        <v>8.8339240198028857E-2</v>
      </c>
      <c r="J1084" s="23">
        <f t="shared" si="684"/>
        <v>0.7</v>
      </c>
      <c r="K1084" s="22">
        <f t="shared" si="685"/>
        <v>45</v>
      </c>
      <c r="L1084" s="8"/>
      <c r="M1084" s="11">
        <f t="shared" si="645"/>
        <v>11.67166782293892</v>
      </c>
      <c r="N1084" s="9">
        <f t="shared" si="646"/>
        <v>11.671055193671306</v>
      </c>
      <c r="O1084" s="10">
        <f t="shared" si="647"/>
        <v>-6.1262926761429526E-4</v>
      </c>
      <c r="P1084" s="10">
        <f t="shared" si="648"/>
        <v>61.262926761453279</v>
      </c>
      <c r="Q1084" s="10">
        <f t="shared" si="649"/>
        <v>0.33881378243816934</v>
      </c>
      <c r="R1084" s="10">
        <f t="shared" si="650"/>
        <v>0.33879642902090534</v>
      </c>
      <c r="S1084" s="9"/>
      <c r="T1084" s="9">
        <f t="shared" si="651"/>
        <v>11.67166782293892</v>
      </c>
      <c r="U1084" s="10">
        <f t="shared" si="652"/>
        <v>0</v>
      </c>
      <c r="V1084" s="10" t="e">
        <f t="shared" si="653"/>
        <v>#DIV/0!</v>
      </c>
      <c r="W1084" s="10" t="e">
        <f t="shared" si="654"/>
        <v>#DIV/0!</v>
      </c>
      <c r="X1084" s="10" t="e">
        <f t="shared" si="655"/>
        <v>#DIV/0!</v>
      </c>
      <c r="Z1084" s="23">
        <f t="shared" si="656"/>
        <v>11.67166782293892</v>
      </c>
      <c r="AA1084" s="54">
        <f t="shared" si="657"/>
        <v>0</v>
      </c>
      <c r="AB1084" s="54" t="e">
        <f t="shared" si="658"/>
        <v>#DIV/0!</v>
      </c>
      <c r="AC1084" s="54" t="e">
        <f t="shared" si="659"/>
        <v>#DIV/0!</v>
      </c>
      <c r="AD1084" s="54" t="e">
        <f t="shared" si="660"/>
        <v>#DIV/0!</v>
      </c>
      <c r="AG1084" s="23">
        <f t="shared" si="661"/>
        <v>11.67166782293892</v>
      </c>
      <c r="AH1084" s="54">
        <f t="shared" si="662"/>
        <v>0</v>
      </c>
      <c r="AI1084" s="54" t="e">
        <f t="shared" si="663"/>
        <v>#DIV/0!</v>
      </c>
      <c r="AJ1084" s="54" t="e">
        <f t="shared" si="664"/>
        <v>#DIV/0!</v>
      </c>
      <c r="AK1084" s="54" t="e">
        <f t="shared" si="665"/>
        <v>#DIV/0!</v>
      </c>
      <c r="AM1084" s="23">
        <f t="shared" si="666"/>
        <v>11.67166782293892</v>
      </c>
      <c r="AN1084" s="54">
        <f t="shared" si="667"/>
        <v>0</v>
      </c>
      <c r="AO1084" s="54" t="e">
        <f t="shared" si="668"/>
        <v>#DIV/0!</v>
      </c>
      <c r="AP1084" s="54" t="e">
        <f t="shared" si="669"/>
        <v>#DIV/0!</v>
      </c>
      <c r="AQ1084" s="54" t="e">
        <f t="shared" si="670"/>
        <v>#DIV/0!</v>
      </c>
      <c r="AS1084" s="23">
        <f t="shared" si="671"/>
        <v>11.67166782293892</v>
      </c>
      <c r="AT1084" s="54">
        <f t="shared" si="672"/>
        <v>0</v>
      </c>
      <c r="AU1084" s="54" t="e">
        <f t="shared" si="673"/>
        <v>#DIV/0!</v>
      </c>
      <c r="AV1084" s="54" t="e">
        <f t="shared" si="674"/>
        <v>#DIV/0!</v>
      </c>
      <c r="AW1084" s="54" t="e">
        <f t="shared" si="675"/>
        <v>#DIV/0!</v>
      </c>
      <c r="AY1084" s="1">
        <f t="shared" si="676"/>
        <v>239.06736042573777</v>
      </c>
      <c r="AZ1084" s="1">
        <f t="shared" si="677"/>
        <v>11.67166782293892</v>
      </c>
    </row>
    <row r="1085" spans="1:52" hidden="1" x14ac:dyDescent="0.25">
      <c r="A1085" s="3"/>
      <c r="B1085" s="4"/>
      <c r="C1085" s="4">
        <f t="shared" si="678"/>
        <v>46</v>
      </c>
      <c r="D1085" s="22">
        <f t="shared" si="644"/>
        <v>239.04884269145799</v>
      </c>
      <c r="E1085" s="54">
        <f t="shared" si="679"/>
        <v>6.454E-2</v>
      </c>
      <c r="F1085" s="54">
        <f t="shared" si="680"/>
        <v>100</v>
      </c>
      <c r="G1085" s="54">
        <f t="shared" si="681"/>
        <v>6.4498372750227004E-2</v>
      </c>
      <c r="H1085" s="24">
        <f t="shared" si="682"/>
        <v>19.140168709572922</v>
      </c>
      <c r="I1085" s="23">
        <f t="shared" si="683"/>
        <v>8.8339240198028857E-2</v>
      </c>
      <c r="J1085" s="23">
        <f t="shared" si="684"/>
        <v>0.7</v>
      </c>
      <c r="K1085" s="22">
        <f t="shared" si="685"/>
        <v>45</v>
      </c>
      <c r="L1085" s="8"/>
      <c r="M1085" s="11">
        <f t="shared" si="645"/>
        <v>11.671055193671306</v>
      </c>
      <c r="N1085" s="9">
        <f t="shared" si="646"/>
        <v>11.670442389841623</v>
      </c>
      <c r="O1085" s="10">
        <f t="shared" si="647"/>
        <v>-6.1280382968220692E-4</v>
      </c>
      <c r="P1085" s="10">
        <f t="shared" si="648"/>
        <v>61.280382968244453</v>
      </c>
      <c r="Q1085" s="10">
        <f t="shared" si="649"/>
        <v>0.33887560731570676</v>
      </c>
      <c r="R1085" s="10">
        <f t="shared" si="650"/>
        <v>0.33885824966459865</v>
      </c>
      <c r="S1085" s="9"/>
      <c r="T1085" s="9">
        <f t="shared" si="651"/>
        <v>11.671055193671306</v>
      </c>
      <c r="U1085" s="10">
        <f t="shared" si="652"/>
        <v>0</v>
      </c>
      <c r="V1085" s="10" t="e">
        <f t="shared" si="653"/>
        <v>#DIV/0!</v>
      </c>
      <c r="W1085" s="10" t="e">
        <f t="shared" si="654"/>
        <v>#DIV/0!</v>
      </c>
      <c r="X1085" s="10" t="e">
        <f t="shared" si="655"/>
        <v>#DIV/0!</v>
      </c>
      <c r="Z1085" s="23">
        <f t="shared" si="656"/>
        <v>11.671055193671306</v>
      </c>
      <c r="AA1085" s="54">
        <f t="shared" si="657"/>
        <v>0</v>
      </c>
      <c r="AB1085" s="54" t="e">
        <f t="shared" si="658"/>
        <v>#DIV/0!</v>
      </c>
      <c r="AC1085" s="54" t="e">
        <f t="shared" si="659"/>
        <v>#DIV/0!</v>
      </c>
      <c r="AD1085" s="54" t="e">
        <f t="shared" si="660"/>
        <v>#DIV/0!</v>
      </c>
      <c r="AG1085" s="23">
        <f t="shared" si="661"/>
        <v>11.671055193671306</v>
      </c>
      <c r="AH1085" s="54">
        <f t="shared" si="662"/>
        <v>0</v>
      </c>
      <c r="AI1085" s="54" t="e">
        <f t="shared" si="663"/>
        <v>#DIV/0!</v>
      </c>
      <c r="AJ1085" s="54" t="e">
        <f t="shared" si="664"/>
        <v>#DIV/0!</v>
      </c>
      <c r="AK1085" s="54" t="e">
        <f t="shared" si="665"/>
        <v>#DIV/0!</v>
      </c>
      <c r="AM1085" s="23">
        <f t="shared" si="666"/>
        <v>11.671055193671306</v>
      </c>
      <c r="AN1085" s="54">
        <f t="shared" si="667"/>
        <v>0</v>
      </c>
      <c r="AO1085" s="54" t="e">
        <f t="shared" si="668"/>
        <v>#DIV/0!</v>
      </c>
      <c r="AP1085" s="54" t="e">
        <f t="shared" si="669"/>
        <v>#DIV/0!</v>
      </c>
      <c r="AQ1085" s="54" t="e">
        <f t="shared" si="670"/>
        <v>#DIV/0!</v>
      </c>
      <c r="AS1085" s="23">
        <f t="shared" si="671"/>
        <v>11.671055193671306</v>
      </c>
      <c r="AT1085" s="54">
        <f t="shared" si="672"/>
        <v>0</v>
      </c>
      <c r="AU1085" s="54" t="e">
        <f t="shared" si="673"/>
        <v>#DIV/0!</v>
      </c>
      <c r="AV1085" s="54" t="e">
        <f t="shared" si="674"/>
        <v>#DIV/0!</v>
      </c>
      <c r="AW1085" s="54" t="e">
        <f t="shared" si="675"/>
        <v>#DIV/0!</v>
      </c>
      <c r="AY1085" s="1">
        <f t="shared" si="676"/>
        <v>239.04884269145799</v>
      </c>
      <c r="AZ1085" s="1">
        <f t="shared" si="677"/>
        <v>11.671055193671306</v>
      </c>
    </row>
    <row r="1086" spans="1:52" hidden="1" x14ac:dyDescent="0.25">
      <c r="A1086" s="3"/>
      <c r="B1086" s="4"/>
      <c r="C1086" s="4">
        <f t="shared" si="678"/>
        <v>47</v>
      </c>
      <c r="D1086" s="22">
        <f t="shared" si="644"/>
        <v>239.03032192289186</v>
      </c>
      <c r="E1086" s="54">
        <f t="shared" si="679"/>
        <v>6.4530000000000004E-2</v>
      </c>
      <c r="F1086" s="54">
        <f t="shared" si="680"/>
        <v>100</v>
      </c>
      <c r="G1086" s="54">
        <f t="shared" si="681"/>
        <v>6.4488385644743448E-2</v>
      </c>
      <c r="H1086" s="24">
        <f t="shared" si="682"/>
        <v>19.140168709572922</v>
      </c>
      <c r="I1086" s="23">
        <f t="shared" si="683"/>
        <v>8.8339240198028857E-2</v>
      </c>
      <c r="J1086" s="23">
        <f t="shared" si="684"/>
        <v>0.7</v>
      </c>
      <c r="K1086" s="22">
        <f t="shared" si="685"/>
        <v>45</v>
      </c>
      <c r="L1086" s="8"/>
      <c r="M1086" s="11">
        <f t="shared" si="645"/>
        <v>11.670442389841623</v>
      </c>
      <c r="N1086" s="9">
        <f t="shared" si="646"/>
        <v>11.669829411389161</v>
      </c>
      <c r="O1086" s="10">
        <f t="shared" si="647"/>
        <v>-6.1297845246244265E-4</v>
      </c>
      <c r="P1086" s="10">
        <f t="shared" si="648"/>
        <v>61.297845246268032</v>
      </c>
      <c r="Q1086" s="10">
        <f t="shared" si="649"/>
        <v>0.33893744740856868</v>
      </c>
      <c r="R1086" s="10">
        <f t="shared" si="650"/>
        <v>0.33892008552422576</v>
      </c>
      <c r="S1086" s="9"/>
      <c r="T1086" s="9">
        <f t="shared" si="651"/>
        <v>11.670442389841623</v>
      </c>
      <c r="U1086" s="10">
        <f t="shared" si="652"/>
        <v>0</v>
      </c>
      <c r="V1086" s="10" t="e">
        <f t="shared" si="653"/>
        <v>#DIV/0!</v>
      </c>
      <c r="W1086" s="10" t="e">
        <f t="shared" si="654"/>
        <v>#DIV/0!</v>
      </c>
      <c r="X1086" s="10" t="e">
        <f t="shared" si="655"/>
        <v>#DIV/0!</v>
      </c>
      <c r="Z1086" s="23">
        <f t="shared" si="656"/>
        <v>11.670442389841623</v>
      </c>
      <c r="AA1086" s="54">
        <f t="shared" si="657"/>
        <v>0</v>
      </c>
      <c r="AB1086" s="54" t="e">
        <f t="shared" si="658"/>
        <v>#DIV/0!</v>
      </c>
      <c r="AC1086" s="54" t="e">
        <f t="shared" si="659"/>
        <v>#DIV/0!</v>
      </c>
      <c r="AD1086" s="54" t="e">
        <f t="shared" si="660"/>
        <v>#DIV/0!</v>
      </c>
      <c r="AG1086" s="23">
        <f t="shared" si="661"/>
        <v>11.670442389841623</v>
      </c>
      <c r="AH1086" s="54">
        <f t="shared" si="662"/>
        <v>0</v>
      </c>
      <c r="AI1086" s="54" t="e">
        <f t="shared" si="663"/>
        <v>#DIV/0!</v>
      </c>
      <c r="AJ1086" s="54" t="e">
        <f t="shared" si="664"/>
        <v>#DIV/0!</v>
      </c>
      <c r="AK1086" s="54" t="e">
        <f t="shared" si="665"/>
        <v>#DIV/0!</v>
      </c>
      <c r="AM1086" s="23">
        <f t="shared" si="666"/>
        <v>11.670442389841623</v>
      </c>
      <c r="AN1086" s="54">
        <f t="shared" si="667"/>
        <v>0</v>
      </c>
      <c r="AO1086" s="54" t="e">
        <f t="shared" si="668"/>
        <v>#DIV/0!</v>
      </c>
      <c r="AP1086" s="54" t="e">
        <f t="shared" si="669"/>
        <v>#DIV/0!</v>
      </c>
      <c r="AQ1086" s="54" t="e">
        <f t="shared" si="670"/>
        <v>#DIV/0!</v>
      </c>
      <c r="AS1086" s="23">
        <f t="shared" si="671"/>
        <v>11.670442389841623</v>
      </c>
      <c r="AT1086" s="54">
        <f t="shared" si="672"/>
        <v>0</v>
      </c>
      <c r="AU1086" s="54" t="e">
        <f t="shared" si="673"/>
        <v>#DIV/0!</v>
      </c>
      <c r="AV1086" s="54" t="e">
        <f t="shared" si="674"/>
        <v>#DIV/0!</v>
      </c>
      <c r="AW1086" s="54" t="e">
        <f t="shared" si="675"/>
        <v>#DIV/0!</v>
      </c>
      <c r="AY1086" s="1">
        <f t="shared" si="676"/>
        <v>239.03032192289186</v>
      </c>
      <c r="AZ1086" s="1">
        <f t="shared" si="677"/>
        <v>11.670442389841623</v>
      </c>
    </row>
    <row r="1087" spans="1:52" hidden="1" x14ac:dyDescent="0.25">
      <c r="A1087" s="3"/>
      <c r="B1087" s="4"/>
      <c r="C1087" s="4">
        <f t="shared" si="678"/>
        <v>48</v>
      </c>
      <c r="D1087" s="22">
        <f t="shared" si="644"/>
        <v>239.01179811956933</v>
      </c>
      <c r="E1087" s="54">
        <f t="shared" si="679"/>
        <v>6.4520000000000008E-2</v>
      </c>
      <c r="F1087" s="54">
        <f t="shared" si="680"/>
        <v>100</v>
      </c>
      <c r="G1087" s="54">
        <f t="shared" si="681"/>
        <v>6.4478398537263767E-2</v>
      </c>
      <c r="H1087" s="24">
        <f t="shared" si="682"/>
        <v>19.140168709572922</v>
      </c>
      <c r="I1087" s="23">
        <f t="shared" si="683"/>
        <v>8.8339240198028857E-2</v>
      </c>
      <c r="J1087" s="23">
        <f t="shared" si="684"/>
        <v>0.7</v>
      </c>
      <c r="K1087" s="22">
        <f t="shared" si="685"/>
        <v>45</v>
      </c>
      <c r="L1087" s="8"/>
      <c r="M1087" s="11">
        <f t="shared" si="645"/>
        <v>11.669829411389161</v>
      </c>
      <c r="N1087" s="9">
        <f t="shared" si="646"/>
        <v>11.669216258253188</v>
      </c>
      <c r="O1087" s="10">
        <f t="shared" si="647"/>
        <v>-6.1315313597276599E-4</v>
      </c>
      <c r="P1087" s="10">
        <f t="shared" si="648"/>
        <v>61.31531359721528</v>
      </c>
      <c r="Q1087" s="10">
        <f t="shared" si="649"/>
        <v>0.33899930271743417</v>
      </c>
      <c r="R1087" s="10">
        <f t="shared" si="650"/>
        <v>0.33898193659512343</v>
      </c>
      <c r="S1087" s="9"/>
      <c r="T1087" s="9">
        <f t="shared" si="651"/>
        <v>11.669829411389161</v>
      </c>
      <c r="U1087" s="10">
        <f t="shared" si="652"/>
        <v>0</v>
      </c>
      <c r="V1087" s="10" t="e">
        <f t="shared" si="653"/>
        <v>#DIV/0!</v>
      </c>
      <c r="W1087" s="10" t="e">
        <f t="shared" si="654"/>
        <v>#DIV/0!</v>
      </c>
      <c r="X1087" s="10" t="e">
        <f t="shared" si="655"/>
        <v>#DIV/0!</v>
      </c>
      <c r="Z1087" s="23">
        <f t="shared" si="656"/>
        <v>11.669829411389161</v>
      </c>
      <c r="AA1087" s="54">
        <f t="shared" si="657"/>
        <v>0</v>
      </c>
      <c r="AB1087" s="54" t="e">
        <f t="shared" si="658"/>
        <v>#DIV/0!</v>
      </c>
      <c r="AC1087" s="54" t="e">
        <f t="shared" si="659"/>
        <v>#DIV/0!</v>
      </c>
      <c r="AD1087" s="54" t="e">
        <f t="shared" si="660"/>
        <v>#DIV/0!</v>
      </c>
      <c r="AG1087" s="23">
        <f t="shared" si="661"/>
        <v>11.669829411389161</v>
      </c>
      <c r="AH1087" s="54">
        <f t="shared" si="662"/>
        <v>0</v>
      </c>
      <c r="AI1087" s="54" t="e">
        <f t="shared" si="663"/>
        <v>#DIV/0!</v>
      </c>
      <c r="AJ1087" s="54" t="e">
        <f t="shared" si="664"/>
        <v>#DIV/0!</v>
      </c>
      <c r="AK1087" s="54" t="e">
        <f t="shared" si="665"/>
        <v>#DIV/0!</v>
      </c>
      <c r="AM1087" s="23">
        <f t="shared" si="666"/>
        <v>11.669829411389161</v>
      </c>
      <c r="AN1087" s="54">
        <f t="shared" si="667"/>
        <v>0</v>
      </c>
      <c r="AO1087" s="54" t="e">
        <f t="shared" si="668"/>
        <v>#DIV/0!</v>
      </c>
      <c r="AP1087" s="54" t="e">
        <f t="shared" si="669"/>
        <v>#DIV/0!</v>
      </c>
      <c r="AQ1087" s="54" t="e">
        <f t="shared" si="670"/>
        <v>#DIV/0!</v>
      </c>
      <c r="AS1087" s="23">
        <f t="shared" si="671"/>
        <v>11.669829411389161</v>
      </c>
      <c r="AT1087" s="54">
        <f t="shared" si="672"/>
        <v>0</v>
      </c>
      <c r="AU1087" s="54" t="e">
        <f t="shared" si="673"/>
        <v>#DIV/0!</v>
      </c>
      <c r="AV1087" s="54" t="e">
        <f t="shared" si="674"/>
        <v>#DIV/0!</v>
      </c>
      <c r="AW1087" s="54" t="e">
        <f t="shared" si="675"/>
        <v>#DIV/0!</v>
      </c>
      <c r="AY1087" s="1">
        <f t="shared" si="676"/>
        <v>239.01179811956933</v>
      </c>
      <c r="AZ1087" s="1">
        <f t="shared" si="677"/>
        <v>11.669829411389161</v>
      </c>
    </row>
    <row r="1088" spans="1:52" hidden="1" x14ac:dyDescent="0.25">
      <c r="A1088" s="3"/>
      <c r="B1088" s="4"/>
      <c r="C1088" s="4">
        <f t="shared" si="678"/>
        <v>49</v>
      </c>
      <c r="D1088" s="22">
        <f t="shared" si="644"/>
        <v>238.99327128102018</v>
      </c>
      <c r="E1088" s="54">
        <f t="shared" si="679"/>
        <v>6.4509999999999998E-2</v>
      </c>
      <c r="F1088" s="54">
        <f t="shared" si="680"/>
        <v>100</v>
      </c>
      <c r="G1088" s="54">
        <f t="shared" si="681"/>
        <v>6.4468411427787933E-2</v>
      </c>
      <c r="H1088" s="24">
        <f t="shared" si="682"/>
        <v>19.140168709572922</v>
      </c>
      <c r="I1088" s="23">
        <f t="shared" si="683"/>
        <v>8.8339240198028857E-2</v>
      </c>
      <c r="J1088" s="23">
        <f t="shared" si="684"/>
        <v>0.7</v>
      </c>
      <c r="K1088" s="22">
        <f t="shared" si="685"/>
        <v>45</v>
      </c>
      <c r="L1088" s="8"/>
      <c r="M1088" s="11">
        <f t="shared" si="645"/>
        <v>11.669216258253188</v>
      </c>
      <c r="N1088" s="9">
        <f t="shared" si="646"/>
        <v>11.668602930372955</v>
      </c>
      <c r="O1088" s="10">
        <f t="shared" si="647"/>
        <v>-6.1332788023271689E-4</v>
      </c>
      <c r="P1088" s="10">
        <f t="shared" si="648"/>
        <v>61.332788023295464</v>
      </c>
      <c r="Q1088" s="10">
        <f t="shared" si="649"/>
        <v>0.3390611732458429</v>
      </c>
      <c r="R1088" s="10">
        <f t="shared" si="650"/>
        <v>0.33904380288893482</v>
      </c>
      <c r="S1088" s="9"/>
      <c r="T1088" s="9">
        <f t="shared" si="651"/>
        <v>11.669216258253188</v>
      </c>
      <c r="U1088" s="10">
        <f t="shared" si="652"/>
        <v>0</v>
      </c>
      <c r="V1088" s="10" t="e">
        <f t="shared" si="653"/>
        <v>#DIV/0!</v>
      </c>
      <c r="W1088" s="10" t="e">
        <f t="shared" si="654"/>
        <v>#DIV/0!</v>
      </c>
      <c r="X1088" s="10" t="e">
        <f t="shared" si="655"/>
        <v>#DIV/0!</v>
      </c>
      <c r="Z1088" s="23">
        <f t="shared" si="656"/>
        <v>11.669216258253188</v>
      </c>
      <c r="AA1088" s="54">
        <f t="shared" si="657"/>
        <v>0</v>
      </c>
      <c r="AB1088" s="54" t="e">
        <f t="shared" si="658"/>
        <v>#DIV/0!</v>
      </c>
      <c r="AC1088" s="54" t="e">
        <f t="shared" si="659"/>
        <v>#DIV/0!</v>
      </c>
      <c r="AD1088" s="54" t="e">
        <f t="shared" si="660"/>
        <v>#DIV/0!</v>
      </c>
      <c r="AG1088" s="23">
        <f t="shared" si="661"/>
        <v>11.669216258253188</v>
      </c>
      <c r="AH1088" s="54">
        <f t="shared" si="662"/>
        <v>0</v>
      </c>
      <c r="AI1088" s="54" t="e">
        <f t="shared" si="663"/>
        <v>#DIV/0!</v>
      </c>
      <c r="AJ1088" s="54" t="e">
        <f t="shared" si="664"/>
        <v>#DIV/0!</v>
      </c>
      <c r="AK1088" s="54" t="e">
        <f t="shared" si="665"/>
        <v>#DIV/0!</v>
      </c>
      <c r="AM1088" s="23">
        <f t="shared" si="666"/>
        <v>11.669216258253188</v>
      </c>
      <c r="AN1088" s="54">
        <f t="shared" si="667"/>
        <v>0</v>
      </c>
      <c r="AO1088" s="54" t="e">
        <f t="shared" si="668"/>
        <v>#DIV/0!</v>
      </c>
      <c r="AP1088" s="54" t="e">
        <f t="shared" si="669"/>
        <v>#DIV/0!</v>
      </c>
      <c r="AQ1088" s="54" t="e">
        <f t="shared" si="670"/>
        <v>#DIV/0!</v>
      </c>
      <c r="AS1088" s="23">
        <f t="shared" si="671"/>
        <v>11.669216258253188</v>
      </c>
      <c r="AT1088" s="54">
        <f t="shared" si="672"/>
        <v>0</v>
      </c>
      <c r="AU1088" s="54" t="e">
        <f t="shared" si="673"/>
        <v>#DIV/0!</v>
      </c>
      <c r="AV1088" s="54" t="e">
        <f t="shared" si="674"/>
        <v>#DIV/0!</v>
      </c>
      <c r="AW1088" s="54" t="e">
        <f t="shared" si="675"/>
        <v>#DIV/0!</v>
      </c>
      <c r="AY1088" s="1">
        <f t="shared" si="676"/>
        <v>238.99327128102018</v>
      </c>
      <c r="AZ1088" s="1">
        <f t="shared" si="677"/>
        <v>11.669216258253188</v>
      </c>
    </row>
    <row r="1089" spans="1:52" hidden="1" x14ac:dyDescent="0.25">
      <c r="A1089" s="3"/>
      <c r="B1089" s="4"/>
      <c r="C1089" s="4">
        <f t="shared" si="678"/>
        <v>50</v>
      </c>
      <c r="D1089" s="22">
        <f t="shared" si="644"/>
        <v>238.97474140677451</v>
      </c>
      <c r="E1089" s="54">
        <f t="shared" si="679"/>
        <v>6.4500000000000002E-2</v>
      </c>
      <c r="F1089" s="54">
        <f t="shared" si="680"/>
        <v>100</v>
      </c>
      <c r="G1089" s="54">
        <f t="shared" si="681"/>
        <v>6.4458424316315988E-2</v>
      </c>
      <c r="H1089" s="24">
        <f t="shared" si="682"/>
        <v>19.140168709572922</v>
      </c>
      <c r="I1089" s="23">
        <f t="shared" si="683"/>
        <v>8.8339240198028857E-2</v>
      </c>
      <c r="J1089" s="23">
        <f t="shared" si="684"/>
        <v>0.7</v>
      </c>
      <c r="K1089" s="22">
        <f t="shared" si="685"/>
        <v>45</v>
      </c>
      <c r="L1089" s="8"/>
      <c r="M1089" s="11">
        <f t="shared" si="645"/>
        <v>11.668602930372955</v>
      </c>
      <c r="N1089" s="9">
        <f t="shared" si="646"/>
        <v>11.667989427687708</v>
      </c>
      <c r="O1089" s="10">
        <f t="shared" si="647"/>
        <v>-6.1350268524762441E-4</v>
      </c>
      <c r="P1089" s="10">
        <f t="shared" si="648"/>
        <v>61.350268524786223</v>
      </c>
      <c r="Q1089" s="10">
        <f t="shared" si="649"/>
        <v>0.33912305898665401</v>
      </c>
      <c r="R1089" s="10">
        <f t="shared" si="650"/>
        <v>0.33910568439519817</v>
      </c>
      <c r="S1089" s="9"/>
      <c r="T1089" s="9">
        <f t="shared" si="651"/>
        <v>11.668602930372955</v>
      </c>
      <c r="U1089" s="10">
        <f t="shared" si="652"/>
        <v>0</v>
      </c>
      <c r="V1089" s="10" t="e">
        <f t="shared" si="653"/>
        <v>#DIV/0!</v>
      </c>
      <c r="W1089" s="10" t="e">
        <f t="shared" si="654"/>
        <v>#DIV/0!</v>
      </c>
      <c r="X1089" s="10" t="e">
        <f t="shared" si="655"/>
        <v>#DIV/0!</v>
      </c>
      <c r="Z1089" s="23">
        <f t="shared" si="656"/>
        <v>11.668602930372955</v>
      </c>
      <c r="AA1089" s="54">
        <f t="shared" si="657"/>
        <v>0</v>
      </c>
      <c r="AB1089" s="54" t="e">
        <f t="shared" si="658"/>
        <v>#DIV/0!</v>
      </c>
      <c r="AC1089" s="54" t="e">
        <f t="shared" si="659"/>
        <v>#DIV/0!</v>
      </c>
      <c r="AD1089" s="54" t="e">
        <f t="shared" si="660"/>
        <v>#DIV/0!</v>
      </c>
      <c r="AG1089" s="23">
        <f t="shared" si="661"/>
        <v>11.668602930372955</v>
      </c>
      <c r="AH1089" s="54">
        <f t="shared" si="662"/>
        <v>0</v>
      </c>
      <c r="AI1089" s="54" t="e">
        <f t="shared" si="663"/>
        <v>#DIV/0!</v>
      </c>
      <c r="AJ1089" s="54" t="e">
        <f t="shared" si="664"/>
        <v>#DIV/0!</v>
      </c>
      <c r="AK1089" s="54" t="e">
        <f t="shared" si="665"/>
        <v>#DIV/0!</v>
      </c>
      <c r="AM1089" s="23">
        <f t="shared" si="666"/>
        <v>11.668602930372955</v>
      </c>
      <c r="AN1089" s="54">
        <f t="shared" si="667"/>
        <v>0</v>
      </c>
      <c r="AO1089" s="54" t="e">
        <f t="shared" si="668"/>
        <v>#DIV/0!</v>
      </c>
      <c r="AP1089" s="54" t="e">
        <f t="shared" si="669"/>
        <v>#DIV/0!</v>
      </c>
      <c r="AQ1089" s="54" t="e">
        <f t="shared" si="670"/>
        <v>#DIV/0!</v>
      </c>
      <c r="AS1089" s="23">
        <f t="shared" si="671"/>
        <v>11.668602930372955</v>
      </c>
      <c r="AT1089" s="54">
        <f t="shared" si="672"/>
        <v>0</v>
      </c>
      <c r="AU1089" s="54" t="e">
        <f t="shared" si="673"/>
        <v>#DIV/0!</v>
      </c>
      <c r="AV1089" s="54" t="e">
        <f t="shared" si="674"/>
        <v>#DIV/0!</v>
      </c>
      <c r="AW1089" s="54" t="e">
        <f t="shared" si="675"/>
        <v>#DIV/0!</v>
      </c>
      <c r="AY1089" s="1">
        <f t="shared" si="676"/>
        <v>238.97474140677451</v>
      </c>
      <c r="AZ1089" s="1">
        <f t="shared" si="677"/>
        <v>11.668602930372955</v>
      </c>
    </row>
    <row r="1090" spans="1:52" hidden="1" x14ac:dyDescent="0.25">
      <c r="A1090" s="3"/>
      <c r="B1090" s="4"/>
      <c r="C1090" s="4">
        <f t="shared" si="678"/>
        <v>51</v>
      </c>
      <c r="D1090" s="22">
        <f t="shared" si="644"/>
        <v>238.95620849636188</v>
      </c>
      <c r="E1090" s="54">
        <f t="shared" si="679"/>
        <v>6.4490000000000006E-2</v>
      </c>
      <c r="F1090" s="54">
        <f t="shared" si="680"/>
        <v>100</v>
      </c>
      <c r="G1090" s="54">
        <f t="shared" si="681"/>
        <v>6.4448437202847889E-2</v>
      </c>
      <c r="H1090" s="24">
        <f t="shared" si="682"/>
        <v>19.140168709572922</v>
      </c>
      <c r="I1090" s="23">
        <f t="shared" si="683"/>
        <v>8.8339240198028857E-2</v>
      </c>
      <c r="J1090" s="23">
        <f t="shared" si="684"/>
        <v>0.7</v>
      </c>
      <c r="K1090" s="22">
        <f t="shared" si="685"/>
        <v>45</v>
      </c>
      <c r="L1090" s="8"/>
      <c r="M1090" s="11">
        <f t="shared" si="645"/>
        <v>11.667989427687708</v>
      </c>
      <c r="N1090" s="9">
        <f t="shared" si="646"/>
        <v>11.667375750136634</v>
      </c>
      <c r="O1090" s="10">
        <f t="shared" si="647"/>
        <v>-6.1367755107433197E-4</v>
      </c>
      <c r="P1090" s="10">
        <f t="shared" si="648"/>
        <v>61.367755107371821</v>
      </c>
      <c r="Q1090" s="10">
        <f t="shared" si="649"/>
        <v>0.33918495996260978</v>
      </c>
      <c r="R1090" s="10">
        <f t="shared" si="650"/>
        <v>0.33916758113023993</v>
      </c>
      <c r="S1090" s="9"/>
      <c r="T1090" s="9">
        <f t="shared" si="651"/>
        <v>11.667989427687708</v>
      </c>
      <c r="U1090" s="10">
        <f t="shared" si="652"/>
        <v>0</v>
      </c>
      <c r="V1090" s="10" t="e">
        <f t="shared" si="653"/>
        <v>#DIV/0!</v>
      </c>
      <c r="W1090" s="10" t="e">
        <f t="shared" si="654"/>
        <v>#DIV/0!</v>
      </c>
      <c r="X1090" s="10" t="e">
        <f t="shared" si="655"/>
        <v>#DIV/0!</v>
      </c>
      <c r="Z1090" s="23">
        <f t="shared" si="656"/>
        <v>11.667989427687708</v>
      </c>
      <c r="AA1090" s="54">
        <f t="shared" si="657"/>
        <v>0</v>
      </c>
      <c r="AB1090" s="54" t="e">
        <f t="shared" si="658"/>
        <v>#DIV/0!</v>
      </c>
      <c r="AC1090" s="54" t="e">
        <f t="shared" si="659"/>
        <v>#DIV/0!</v>
      </c>
      <c r="AD1090" s="54" t="e">
        <f t="shared" si="660"/>
        <v>#DIV/0!</v>
      </c>
      <c r="AG1090" s="23">
        <f t="shared" si="661"/>
        <v>11.667989427687708</v>
      </c>
      <c r="AH1090" s="54">
        <f t="shared" si="662"/>
        <v>0</v>
      </c>
      <c r="AI1090" s="54" t="e">
        <f t="shared" si="663"/>
        <v>#DIV/0!</v>
      </c>
      <c r="AJ1090" s="54" t="e">
        <f t="shared" si="664"/>
        <v>#DIV/0!</v>
      </c>
      <c r="AK1090" s="54" t="e">
        <f t="shared" si="665"/>
        <v>#DIV/0!</v>
      </c>
      <c r="AM1090" s="23">
        <f t="shared" si="666"/>
        <v>11.667989427687708</v>
      </c>
      <c r="AN1090" s="54">
        <f t="shared" si="667"/>
        <v>0</v>
      </c>
      <c r="AO1090" s="54" t="e">
        <f t="shared" si="668"/>
        <v>#DIV/0!</v>
      </c>
      <c r="AP1090" s="54" t="e">
        <f t="shared" si="669"/>
        <v>#DIV/0!</v>
      </c>
      <c r="AQ1090" s="54" t="e">
        <f t="shared" si="670"/>
        <v>#DIV/0!</v>
      </c>
      <c r="AS1090" s="23">
        <f t="shared" si="671"/>
        <v>11.667989427687708</v>
      </c>
      <c r="AT1090" s="54">
        <f t="shared" si="672"/>
        <v>0</v>
      </c>
      <c r="AU1090" s="54" t="e">
        <f t="shared" si="673"/>
        <v>#DIV/0!</v>
      </c>
      <c r="AV1090" s="54" t="e">
        <f t="shared" si="674"/>
        <v>#DIV/0!</v>
      </c>
      <c r="AW1090" s="54" t="e">
        <f t="shared" si="675"/>
        <v>#DIV/0!</v>
      </c>
      <c r="AY1090" s="1">
        <f t="shared" si="676"/>
        <v>238.95620849636188</v>
      </c>
      <c r="AZ1090" s="1">
        <f t="shared" si="677"/>
        <v>11.667989427687708</v>
      </c>
    </row>
    <row r="1091" spans="1:52" hidden="1" x14ac:dyDescent="0.25">
      <c r="A1091" s="3"/>
      <c r="B1091" s="4"/>
      <c r="C1091" s="4">
        <f t="shared" si="678"/>
        <v>52</v>
      </c>
      <c r="D1091" s="22">
        <f t="shared" si="644"/>
        <v>238.93767254931262</v>
      </c>
      <c r="E1091" s="54">
        <f t="shared" si="679"/>
        <v>6.4479999999999996E-2</v>
      </c>
      <c r="F1091" s="54">
        <f t="shared" si="680"/>
        <v>100</v>
      </c>
      <c r="G1091" s="54">
        <f t="shared" si="681"/>
        <v>6.443845008738365E-2</v>
      </c>
      <c r="H1091" s="24">
        <f t="shared" si="682"/>
        <v>19.140168709572922</v>
      </c>
      <c r="I1091" s="23">
        <f t="shared" si="683"/>
        <v>8.8339240198028857E-2</v>
      </c>
      <c r="J1091" s="23">
        <f t="shared" si="684"/>
        <v>0.7</v>
      </c>
      <c r="K1091" s="22">
        <f t="shared" si="685"/>
        <v>45</v>
      </c>
      <c r="L1091" s="8"/>
      <c r="M1091" s="11">
        <f t="shared" si="645"/>
        <v>11.667375750136634</v>
      </c>
      <c r="N1091" s="9">
        <f t="shared" si="646"/>
        <v>11.666761897658935</v>
      </c>
      <c r="O1091" s="10">
        <f t="shared" si="647"/>
        <v>-6.1385247769862872E-4</v>
      </c>
      <c r="P1091" s="10">
        <f t="shared" si="648"/>
        <v>61.385247769886668</v>
      </c>
      <c r="Q1091" s="10">
        <f t="shared" si="649"/>
        <v>0.33924687615858606</v>
      </c>
      <c r="R1091" s="10">
        <f t="shared" si="650"/>
        <v>0.33922949308659017</v>
      </c>
      <c r="S1091" s="9"/>
      <c r="T1091" s="9">
        <f t="shared" si="651"/>
        <v>11.667375750136634</v>
      </c>
      <c r="U1091" s="10">
        <f t="shared" si="652"/>
        <v>0</v>
      </c>
      <c r="V1091" s="10" t="e">
        <f t="shared" si="653"/>
        <v>#DIV/0!</v>
      </c>
      <c r="W1091" s="10" t="e">
        <f t="shared" si="654"/>
        <v>#DIV/0!</v>
      </c>
      <c r="X1091" s="10" t="e">
        <f t="shared" si="655"/>
        <v>#DIV/0!</v>
      </c>
      <c r="Z1091" s="23">
        <f t="shared" si="656"/>
        <v>11.667375750136634</v>
      </c>
      <c r="AA1091" s="54">
        <f t="shared" si="657"/>
        <v>0</v>
      </c>
      <c r="AB1091" s="54" t="e">
        <f t="shared" si="658"/>
        <v>#DIV/0!</v>
      </c>
      <c r="AC1091" s="54" t="e">
        <f t="shared" si="659"/>
        <v>#DIV/0!</v>
      </c>
      <c r="AD1091" s="54" t="e">
        <f t="shared" si="660"/>
        <v>#DIV/0!</v>
      </c>
      <c r="AG1091" s="23">
        <f t="shared" si="661"/>
        <v>11.667375750136634</v>
      </c>
      <c r="AH1091" s="54">
        <f t="shared" si="662"/>
        <v>0</v>
      </c>
      <c r="AI1091" s="54" t="e">
        <f t="shared" si="663"/>
        <v>#DIV/0!</v>
      </c>
      <c r="AJ1091" s="54" t="e">
        <f t="shared" si="664"/>
        <v>#DIV/0!</v>
      </c>
      <c r="AK1091" s="54" t="e">
        <f t="shared" si="665"/>
        <v>#DIV/0!</v>
      </c>
      <c r="AM1091" s="23">
        <f t="shared" si="666"/>
        <v>11.667375750136634</v>
      </c>
      <c r="AN1091" s="54">
        <f t="shared" si="667"/>
        <v>0</v>
      </c>
      <c r="AO1091" s="54" t="e">
        <f t="shared" si="668"/>
        <v>#DIV/0!</v>
      </c>
      <c r="AP1091" s="54" t="e">
        <f t="shared" si="669"/>
        <v>#DIV/0!</v>
      </c>
      <c r="AQ1091" s="54" t="e">
        <f t="shared" si="670"/>
        <v>#DIV/0!</v>
      </c>
      <c r="AS1091" s="23">
        <f t="shared" si="671"/>
        <v>11.667375750136634</v>
      </c>
      <c r="AT1091" s="54">
        <f t="shared" si="672"/>
        <v>0</v>
      </c>
      <c r="AU1091" s="54" t="e">
        <f t="shared" si="673"/>
        <v>#DIV/0!</v>
      </c>
      <c r="AV1091" s="54" t="e">
        <f t="shared" si="674"/>
        <v>#DIV/0!</v>
      </c>
      <c r="AW1091" s="54" t="e">
        <f t="shared" si="675"/>
        <v>#DIV/0!</v>
      </c>
      <c r="AY1091" s="1">
        <f t="shared" si="676"/>
        <v>238.93767254931262</v>
      </c>
      <c r="AZ1091" s="1">
        <f t="shared" si="677"/>
        <v>11.667375750136634</v>
      </c>
    </row>
    <row r="1092" spans="1:52" hidden="1" x14ac:dyDescent="0.25">
      <c r="A1092" s="3"/>
      <c r="B1092" s="4"/>
      <c r="C1092" s="4">
        <f t="shared" si="678"/>
        <v>53</v>
      </c>
      <c r="D1092" s="22">
        <f t="shared" si="644"/>
        <v>238.91913356515656</v>
      </c>
      <c r="E1092" s="54">
        <f t="shared" si="679"/>
        <v>6.447E-2</v>
      </c>
      <c r="F1092" s="54">
        <f t="shared" si="680"/>
        <v>100</v>
      </c>
      <c r="G1092" s="54">
        <f t="shared" si="681"/>
        <v>6.4428462969923286E-2</v>
      </c>
      <c r="H1092" s="24">
        <f t="shared" si="682"/>
        <v>19.140168709572922</v>
      </c>
      <c r="I1092" s="23">
        <f t="shared" si="683"/>
        <v>8.8339240198028857E-2</v>
      </c>
      <c r="J1092" s="23">
        <f t="shared" si="684"/>
        <v>0.7</v>
      </c>
      <c r="K1092" s="22">
        <f t="shared" si="685"/>
        <v>45</v>
      </c>
      <c r="L1092" s="8"/>
      <c r="M1092" s="11">
        <f t="shared" si="645"/>
        <v>11.666761897658935</v>
      </c>
      <c r="N1092" s="9">
        <f t="shared" si="646"/>
        <v>11.666147870193766</v>
      </c>
      <c r="O1092" s="10">
        <f t="shared" si="647"/>
        <v>-6.1402746516847628E-4</v>
      </c>
      <c r="P1092" s="10">
        <f t="shared" si="648"/>
        <v>61.402746516871431</v>
      </c>
      <c r="Q1092" s="10">
        <f t="shared" si="649"/>
        <v>0.33930880759099452</v>
      </c>
      <c r="R1092" s="10">
        <f t="shared" si="650"/>
        <v>0.33929142027855502</v>
      </c>
      <c r="S1092" s="9"/>
      <c r="T1092" s="9">
        <f t="shared" si="651"/>
        <v>11.666761897658935</v>
      </c>
      <c r="U1092" s="10">
        <f t="shared" si="652"/>
        <v>0</v>
      </c>
      <c r="V1092" s="10" t="e">
        <f t="shared" si="653"/>
        <v>#DIV/0!</v>
      </c>
      <c r="W1092" s="10" t="e">
        <f t="shared" si="654"/>
        <v>#DIV/0!</v>
      </c>
      <c r="X1092" s="10" t="e">
        <f t="shared" si="655"/>
        <v>#DIV/0!</v>
      </c>
      <c r="Z1092" s="23">
        <f t="shared" si="656"/>
        <v>11.666761897658935</v>
      </c>
      <c r="AA1092" s="54">
        <f t="shared" si="657"/>
        <v>0</v>
      </c>
      <c r="AB1092" s="54" t="e">
        <f t="shared" si="658"/>
        <v>#DIV/0!</v>
      </c>
      <c r="AC1092" s="54" t="e">
        <f t="shared" si="659"/>
        <v>#DIV/0!</v>
      </c>
      <c r="AD1092" s="54" t="e">
        <f t="shared" si="660"/>
        <v>#DIV/0!</v>
      </c>
      <c r="AG1092" s="23">
        <f t="shared" si="661"/>
        <v>11.666761897658935</v>
      </c>
      <c r="AH1092" s="54">
        <f t="shared" si="662"/>
        <v>0</v>
      </c>
      <c r="AI1092" s="54" t="e">
        <f t="shared" si="663"/>
        <v>#DIV/0!</v>
      </c>
      <c r="AJ1092" s="54" t="e">
        <f t="shared" si="664"/>
        <v>#DIV/0!</v>
      </c>
      <c r="AK1092" s="54" t="e">
        <f t="shared" si="665"/>
        <v>#DIV/0!</v>
      </c>
      <c r="AM1092" s="23">
        <f t="shared" si="666"/>
        <v>11.666761897658935</v>
      </c>
      <c r="AN1092" s="54">
        <f t="shared" si="667"/>
        <v>0</v>
      </c>
      <c r="AO1092" s="54" t="e">
        <f t="shared" si="668"/>
        <v>#DIV/0!</v>
      </c>
      <c r="AP1092" s="54" t="e">
        <f t="shared" si="669"/>
        <v>#DIV/0!</v>
      </c>
      <c r="AQ1092" s="54" t="e">
        <f t="shared" si="670"/>
        <v>#DIV/0!</v>
      </c>
      <c r="AS1092" s="23">
        <f t="shared" si="671"/>
        <v>11.666761897658935</v>
      </c>
      <c r="AT1092" s="54">
        <f t="shared" si="672"/>
        <v>0</v>
      </c>
      <c r="AU1092" s="54" t="e">
        <f t="shared" si="673"/>
        <v>#DIV/0!</v>
      </c>
      <c r="AV1092" s="54" t="e">
        <f t="shared" si="674"/>
        <v>#DIV/0!</v>
      </c>
      <c r="AW1092" s="54" t="e">
        <f t="shared" si="675"/>
        <v>#DIV/0!</v>
      </c>
      <c r="AY1092" s="1">
        <f t="shared" si="676"/>
        <v>238.91913356515656</v>
      </c>
      <c r="AZ1092" s="1">
        <f t="shared" si="677"/>
        <v>11.666761897658935</v>
      </c>
    </row>
    <row r="1093" spans="1:52" hidden="1" x14ac:dyDescent="0.25">
      <c r="A1093" s="3"/>
      <c r="B1093" s="4"/>
      <c r="C1093" s="4">
        <f t="shared" si="678"/>
        <v>54</v>
      </c>
      <c r="D1093" s="22">
        <f t="shared" si="644"/>
        <v>238.90059154342396</v>
      </c>
      <c r="E1093" s="54">
        <f t="shared" si="679"/>
        <v>6.4460000000000003E-2</v>
      </c>
      <c r="F1093" s="54">
        <f t="shared" si="680"/>
        <v>100</v>
      </c>
      <c r="G1093" s="54">
        <f t="shared" si="681"/>
        <v>6.4418475850466797E-2</v>
      </c>
      <c r="H1093" s="24">
        <f t="shared" si="682"/>
        <v>19.140168709572922</v>
      </c>
      <c r="I1093" s="23">
        <f t="shared" si="683"/>
        <v>8.8339240198028857E-2</v>
      </c>
      <c r="J1093" s="23">
        <f t="shared" si="684"/>
        <v>0.7</v>
      </c>
      <c r="K1093" s="22">
        <f t="shared" si="685"/>
        <v>45</v>
      </c>
      <c r="L1093" s="8"/>
      <c r="M1093" s="11">
        <f t="shared" si="645"/>
        <v>11.666147870193766</v>
      </c>
      <c r="N1093" s="9">
        <f t="shared" si="646"/>
        <v>11.665533667680281</v>
      </c>
      <c r="O1093" s="10">
        <f t="shared" si="647"/>
        <v>-6.1420251348565102E-4</v>
      </c>
      <c r="P1093" s="10">
        <f t="shared" si="648"/>
        <v>61.420251348588913</v>
      </c>
      <c r="Q1093" s="10">
        <f t="shared" si="649"/>
        <v>0.33937075425260171</v>
      </c>
      <c r="R1093" s="10">
        <f t="shared" si="650"/>
        <v>0.33935336269956506</v>
      </c>
      <c r="S1093" s="9"/>
      <c r="T1093" s="9">
        <f t="shared" si="651"/>
        <v>11.666147870193766</v>
      </c>
      <c r="U1093" s="10">
        <f t="shared" si="652"/>
        <v>0</v>
      </c>
      <c r="V1093" s="10" t="e">
        <f t="shared" si="653"/>
        <v>#DIV/0!</v>
      </c>
      <c r="W1093" s="10" t="e">
        <f t="shared" si="654"/>
        <v>#DIV/0!</v>
      </c>
      <c r="X1093" s="10" t="e">
        <f t="shared" si="655"/>
        <v>#DIV/0!</v>
      </c>
      <c r="Z1093" s="23">
        <f t="shared" si="656"/>
        <v>11.666147870193766</v>
      </c>
      <c r="AA1093" s="54">
        <f t="shared" si="657"/>
        <v>0</v>
      </c>
      <c r="AB1093" s="54" t="e">
        <f t="shared" si="658"/>
        <v>#DIV/0!</v>
      </c>
      <c r="AC1093" s="54" t="e">
        <f t="shared" si="659"/>
        <v>#DIV/0!</v>
      </c>
      <c r="AD1093" s="54" t="e">
        <f t="shared" si="660"/>
        <v>#DIV/0!</v>
      </c>
      <c r="AG1093" s="23">
        <f t="shared" si="661"/>
        <v>11.666147870193766</v>
      </c>
      <c r="AH1093" s="54">
        <f t="shared" si="662"/>
        <v>0</v>
      </c>
      <c r="AI1093" s="54" t="e">
        <f t="shared" si="663"/>
        <v>#DIV/0!</v>
      </c>
      <c r="AJ1093" s="54" t="e">
        <f t="shared" si="664"/>
        <v>#DIV/0!</v>
      </c>
      <c r="AK1093" s="54" t="e">
        <f t="shared" si="665"/>
        <v>#DIV/0!</v>
      </c>
      <c r="AM1093" s="23">
        <f t="shared" si="666"/>
        <v>11.666147870193766</v>
      </c>
      <c r="AN1093" s="54">
        <f t="shared" si="667"/>
        <v>0</v>
      </c>
      <c r="AO1093" s="54" t="e">
        <f t="shared" si="668"/>
        <v>#DIV/0!</v>
      </c>
      <c r="AP1093" s="54" t="e">
        <f t="shared" si="669"/>
        <v>#DIV/0!</v>
      </c>
      <c r="AQ1093" s="54" t="e">
        <f t="shared" si="670"/>
        <v>#DIV/0!</v>
      </c>
      <c r="AS1093" s="23">
        <f t="shared" si="671"/>
        <v>11.666147870193766</v>
      </c>
      <c r="AT1093" s="54">
        <f t="shared" si="672"/>
        <v>0</v>
      </c>
      <c r="AU1093" s="54" t="e">
        <f t="shared" si="673"/>
        <v>#DIV/0!</v>
      </c>
      <c r="AV1093" s="54" t="e">
        <f t="shared" si="674"/>
        <v>#DIV/0!</v>
      </c>
      <c r="AW1093" s="54" t="e">
        <f t="shared" si="675"/>
        <v>#DIV/0!</v>
      </c>
      <c r="AY1093" s="1">
        <f t="shared" si="676"/>
        <v>238.90059154342396</v>
      </c>
      <c r="AZ1093" s="1">
        <f t="shared" si="677"/>
        <v>11.666147870193766</v>
      </c>
    </row>
    <row r="1094" spans="1:52" hidden="1" x14ac:dyDescent="0.25">
      <c r="A1094" s="3"/>
      <c r="B1094" s="4"/>
      <c r="C1094" s="4">
        <f t="shared" si="678"/>
        <v>55</v>
      </c>
      <c r="D1094" s="22">
        <f t="shared" si="644"/>
        <v>238.8820464836447</v>
      </c>
      <c r="E1094" s="54">
        <f t="shared" si="679"/>
        <v>6.4450000000000007E-2</v>
      </c>
      <c r="F1094" s="54">
        <f t="shared" si="680"/>
        <v>100</v>
      </c>
      <c r="G1094" s="54">
        <f t="shared" si="681"/>
        <v>6.4408488729014154E-2</v>
      </c>
      <c r="H1094" s="24">
        <f t="shared" si="682"/>
        <v>19.140168709572922</v>
      </c>
      <c r="I1094" s="23">
        <f t="shared" si="683"/>
        <v>8.8339240198028857E-2</v>
      </c>
      <c r="J1094" s="23">
        <f t="shared" si="684"/>
        <v>0.7</v>
      </c>
      <c r="K1094" s="22">
        <f t="shared" si="685"/>
        <v>45</v>
      </c>
      <c r="L1094" s="8"/>
      <c r="M1094" s="11">
        <f t="shared" si="645"/>
        <v>11.665533667680281</v>
      </c>
      <c r="N1094" s="9">
        <f t="shared" si="646"/>
        <v>11.664919290057599</v>
      </c>
      <c r="O1094" s="10">
        <f t="shared" si="647"/>
        <v>-6.1437762268212737E-4</v>
      </c>
      <c r="P1094" s="10">
        <f t="shared" si="648"/>
        <v>61.437762268151296</v>
      </c>
      <c r="Q1094" s="10">
        <f t="shared" si="649"/>
        <v>0.33943271615191695</v>
      </c>
      <c r="R1094" s="10">
        <f t="shared" si="650"/>
        <v>0.33941532035347111</v>
      </c>
      <c r="S1094" s="9"/>
      <c r="T1094" s="9">
        <f t="shared" si="651"/>
        <v>11.665533667680281</v>
      </c>
      <c r="U1094" s="10">
        <f t="shared" si="652"/>
        <v>0</v>
      </c>
      <c r="V1094" s="10" t="e">
        <f t="shared" si="653"/>
        <v>#DIV/0!</v>
      </c>
      <c r="W1094" s="10" t="e">
        <f t="shared" si="654"/>
        <v>#DIV/0!</v>
      </c>
      <c r="X1094" s="10" t="e">
        <f t="shared" si="655"/>
        <v>#DIV/0!</v>
      </c>
      <c r="Z1094" s="23">
        <f t="shared" si="656"/>
        <v>11.665533667680281</v>
      </c>
      <c r="AA1094" s="54">
        <f t="shared" si="657"/>
        <v>0</v>
      </c>
      <c r="AB1094" s="54" t="e">
        <f t="shared" si="658"/>
        <v>#DIV/0!</v>
      </c>
      <c r="AC1094" s="54" t="e">
        <f t="shared" si="659"/>
        <v>#DIV/0!</v>
      </c>
      <c r="AD1094" s="54" t="e">
        <f t="shared" si="660"/>
        <v>#DIV/0!</v>
      </c>
      <c r="AG1094" s="23">
        <f t="shared" si="661"/>
        <v>11.665533667680281</v>
      </c>
      <c r="AH1094" s="54">
        <f t="shared" si="662"/>
        <v>0</v>
      </c>
      <c r="AI1094" s="54" t="e">
        <f t="shared" si="663"/>
        <v>#DIV/0!</v>
      </c>
      <c r="AJ1094" s="54" t="e">
        <f t="shared" si="664"/>
        <v>#DIV/0!</v>
      </c>
      <c r="AK1094" s="54" t="e">
        <f t="shared" si="665"/>
        <v>#DIV/0!</v>
      </c>
      <c r="AM1094" s="23">
        <f t="shared" si="666"/>
        <v>11.665533667680281</v>
      </c>
      <c r="AN1094" s="54">
        <f t="shared" si="667"/>
        <v>0</v>
      </c>
      <c r="AO1094" s="54" t="e">
        <f t="shared" si="668"/>
        <v>#DIV/0!</v>
      </c>
      <c r="AP1094" s="54" t="e">
        <f t="shared" si="669"/>
        <v>#DIV/0!</v>
      </c>
      <c r="AQ1094" s="54" t="e">
        <f t="shared" si="670"/>
        <v>#DIV/0!</v>
      </c>
      <c r="AS1094" s="23">
        <f t="shared" si="671"/>
        <v>11.665533667680281</v>
      </c>
      <c r="AT1094" s="54">
        <f t="shared" si="672"/>
        <v>0</v>
      </c>
      <c r="AU1094" s="54" t="e">
        <f t="shared" si="673"/>
        <v>#DIV/0!</v>
      </c>
      <c r="AV1094" s="54" t="e">
        <f t="shared" si="674"/>
        <v>#DIV/0!</v>
      </c>
      <c r="AW1094" s="54" t="e">
        <f t="shared" si="675"/>
        <v>#DIV/0!</v>
      </c>
      <c r="AY1094" s="1">
        <f t="shared" si="676"/>
        <v>238.8820464836447</v>
      </c>
      <c r="AZ1094" s="1">
        <f t="shared" si="677"/>
        <v>11.665533667680281</v>
      </c>
    </row>
    <row r="1095" spans="1:52" hidden="1" x14ac:dyDescent="0.25">
      <c r="A1095" s="3"/>
      <c r="B1095" s="4"/>
      <c r="C1095" s="4">
        <f t="shared" si="678"/>
        <v>56</v>
      </c>
      <c r="D1095" s="22">
        <f t="shared" si="644"/>
        <v>238.86349838534898</v>
      </c>
      <c r="E1095" s="54">
        <f t="shared" si="679"/>
        <v>6.4439999999999997E-2</v>
      </c>
      <c r="F1095" s="54">
        <f t="shared" si="680"/>
        <v>100</v>
      </c>
      <c r="G1095" s="54">
        <f t="shared" si="681"/>
        <v>6.4398501605565373E-2</v>
      </c>
      <c r="H1095" s="24">
        <f t="shared" si="682"/>
        <v>19.140168709572922</v>
      </c>
      <c r="I1095" s="23">
        <f t="shared" si="683"/>
        <v>8.8339240198028857E-2</v>
      </c>
      <c r="J1095" s="23">
        <f t="shared" si="684"/>
        <v>0.7</v>
      </c>
      <c r="K1095" s="22">
        <f t="shared" si="685"/>
        <v>45</v>
      </c>
      <c r="L1095" s="8"/>
      <c r="M1095" s="11">
        <f t="shared" si="645"/>
        <v>11.664919290057599</v>
      </c>
      <c r="N1095" s="9">
        <f t="shared" si="646"/>
        <v>11.664304737264828</v>
      </c>
      <c r="O1095" s="10">
        <f t="shared" si="647"/>
        <v>-6.1455279277033981E-4</v>
      </c>
      <c r="P1095" s="10">
        <f t="shared" si="648"/>
        <v>61.455279277057805</v>
      </c>
      <c r="Q1095" s="10">
        <f t="shared" si="649"/>
        <v>0.33949469328853371</v>
      </c>
      <c r="R1095" s="10">
        <f t="shared" si="650"/>
        <v>0.33947729324794379</v>
      </c>
      <c r="S1095" s="9"/>
      <c r="T1095" s="9">
        <f t="shared" si="651"/>
        <v>11.664919290057599</v>
      </c>
      <c r="U1095" s="10">
        <f t="shared" si="652"/>
        <v>0</v>
      </c>
      <c r="V1095" s="10" t="e">
        <f t="shared" si="653"/>
        <v>#DIV/0!</v>
      </c>
      <c r="W1095" s="10" t="e">
        <f t="shared" si="654"/>
        <v>#DIV/0!</v>
      </c>
      <c r="X1095" s="10" t="e">
        <f t="shared" si="655"/>
        <v>#DIV/0!</v>
      </c>
      <c r="Z1095" s="23">
        <f t="shared" si="656"/>
        <v>11.664919290057599</v>
      </c>
      <c r="AA1095" s="54">
        <f t="shared" si="657"/>
        <v>0</v>
      </c>
      <c r="AB1095" s="54" t="e">
        <f t="shared" si="658"/>
        <v>#DIV/0!</v>
      </c>
      <c r="AC1095" s="54" t="e">
        <f t="shared" si="659"/>
        <v>#DIV/0!</v>
      </c>
      <c r="AD1095" s="54" t="e">
        <f t="shared" si="660"/>
        <v>#DIV/0!</v>
      </c>
      <c r="AG1095" s="23">
        <f t="shared" si="661"/>
        <v>11.664919290057599</v>
      </c>
      <c r="AH1095" s="54">
        <f t="shared" si="662"/>
        <v>0</v>
      </c>
      <c r="AI1095" s="54" t="e">
        <f t="shared" si="663"/>
        <v>#DIV/0!</v>
      </c>
      <c r="AJ1095" s="54" t="e">
        <f t="shared" si="664"/>
        <v>#DIV/0!</v>
      </c>
      <c r="AK1095" s="54" t="e">
        <f t="shared" si="665"/>
        <v>#DIV/0!</v>
      </c>
      <c r="AM1095" s="23">
        <f t="shared" si="666"/>
        <v>11.664919290057599</v>
      </c>
      <c r="AN1095" s="54">
        <f t="shared" si="667"/>
        <v>0</v>
      </c>
      <c r="AO1095" s="54" t="e">
        <f t="shared" si="668"/>
        <v>#DIV/0!</v>
      </c>
      <c r="AP1095" s="54" t="e">
        <f t="shared" si="669"/>
        <v>#DIV/0!</v>
      </c>
      <c r="AQ1095" s="54" t="e">
        <f t="shared" si="670"/>
        <v>#DIV/0!</v>
      </c>
      <c r="AS1095" s="23">
        <f t="shared" si="671"/>
        <v>11.664919290057599</v>
      </c>
      <c r="AT1095" s="54">
        <f t="shared" si="672"/>
        <v>0</v>
      </c>
      <c r="AU1095" s="54" t="e">
        <f t="shared" si="673"/>
        <v>#DIV/0!</v>
      </c>
      <c r="AV1095" s="54" t="e">
        <f t="shared" si="674"/>
        <v>#DIV/0!</v>
      </c>
      <c r="AW1095" s="54" t="e">
        <f t="shared" si="675"/>
        <v>#DIV/0!</v>
      </c>
      <c r="AY1095" s="1">
        <f t="shared" si="676"/>
        <v>238.86349838534898</v>
      </c>
      <c r="AZ1095" s="1">
        <f t="shared" si="677"/>
        <v>11.664919290057599</v>
      </c>
    </row>
    <row r="1096" spans="1:52" hidden="1" x14ac:dyDescent="0.25">
      <c r="A1096" s="3"/>
      <c r="B1096" s="4"/>
      <c r="C1096" s="4">
        <f t="shared" si="678"/>
        <v>57</v>
      </c>
      <c r="D1096" s="22">
        <f t="shared" si="644"/>
        <v>238.84494724806694</v>
      </c>
      <c r="E1096" s="54">
        <f t="shared" si="679"/>
        <v>6.4430000000000001E-2</v>
      </c>
      <c r="F1096" s="54">
        <f t="shared" si="680"/>
        <v>100</v>
      </c>
      <c r="G1096" s="54">
        <f t="shared" si="681"/>
        <v>6.4388514480120465E-2</v>
      </c>
      <c r="H1096" s="24">
        <f t="shared" si="682"/>
        <v>19.140168709572922</v>
      </c>
      <c r="I1096" s="23">
        <f t="shared" si="683"/>
        <v>8.8339240198028857E-2</v>
      </c>
      <c r="J1096" s="23">
        <f t="shared" si="684"/>
        <v>0.7</v>
      </c>
      <c r="K1096" s="22">
        <f t="shared" si="685"/>
        <v>45</v>
      </c>
      <c r="L1096" s="8"/>
      <c r="M1096" s="11">
        <f t="shared" si="645"/>
        <v>11.664304737264828</v>
      </c>
      <c r="N1096" s="9">
        <f t="shared" si="646"/>
        <v>11.663690009241048</v>
      </c>
      <c r="O1096" s="10">
        <f t="shared" si="647"/>
        <v>-6.1472802378048641E-4</v>
      </c>
      <c r="P1096" s="10">
        <f t="shared" si="648"/>
        <v>61.472802378072473</v>
      </c>
      <c r="Q1096" s="10">
        <f t="shared" si="649"/>
        <v>0.33955668566902986</v>
      </c>
      <c r="R1096" s="10">
        <f t="shared" si="650"/>
        <v>0.33953928138497003</v>
      </c>
      <c r="S1096" s="9"/>
      <c r="T1096" s="9">
        <f t="shared" si="651"/>
        <v>11.664304737264828</v>
      </c>
      <c r="U1096" s="10">
        <f t="shared" si="652"/>
        <v>0</v>
      </c>
      <c r="V1096" s="10" t="e">
        <f t="shared" si="653"/>
        <v>#DIV/0!</v>
      </c>
      <c r="W1096" s="10" t="e">
        <f t="shared" si="654"/>
        <v>#DIV/0!</v>
      </c>
      <c r="X1096" s="10" t="e">
        <f t="shared" si="655"/>
        <v>#DIV/0!</v>
      </c>
      <c r="Z1096" s="23">
        <f t="shared" si="656"/>
        <v>11.664304737264828</v>
      </c>
      <c r="AA1096" s="54">
        <f t="shared" si="657"/>
        <v>0</v>
      </c>
      <c r="AB1096" s="54" t="e">
        <f t="shared" si="658"/>
        <v>#DIV/0!</v>
      </c>
      <c r="AC1096" s="54" t="e">
        <f t="shared" si="659"/>
        <v>#DIV/0!</v>
      </c>
      <c r="AD1096" s="54" t="e">
        <f t="shared" si="660"/>
        <v>#DIV/0!</v>
      </c>
      <c r="AG1096" s="23">
        <f t="shared" si="661"/>
        <v>11.664304737264828</v>
      </c>
      <c r="AH1096" s="54">
        <f t="shared" si="662"/>
        <v>0</v>
      </c>
      <c r="AI1096" s="54" t="e">
        <f t="shared" si="663"/>
        <v>#DIV/0!</v>
      </c>
      <c r="AJ1096" s="54" t="e">
        <f t="shared" si="664"/>
        <v>#DIV/0!</v>
      </c>
      <c r="AK1096" s="54" t="e">
        <f t="shared" si="665"/>
        <v>#DIV/0!</v>
      </c>
      <c r="AM1096" s="23">
        <f t="shared" si="666"/>
        <v>11.664304737264828</v>
      </c>
      <c r="AN1096" s="54">
        <f t="shared" si="667"/>
        <v>0</v>
      </c>
      <c r="AO1096" s="54" t="e">
        <f t="shared" si="668"/>
        <v>#DIV/0!</v>
      </c>
      <c r="AP1096" s="54" t="e">
        <f t="shared" si="669"/>
        <v>#DIV/0!</v>
      </c>
      <c r="AQ1096" s="54" t="e">
        <f t="shared" si="670"/>
        <v>#DIV/0!</v>
      </c>
      <c r="AS1096" s="23">
        <f t="shared" si="671"/>
        <v>11.664304737264828</v>
      </c>
      <c r="AT1096" s="54">
        <f t="shared" si="672"/>
        <v>0</v>
      </c>
      <c r="AU1096" s="54" t="e">
        <f t="shared" si="673"/>
        <v>#DIV/0!</v>
      </c>
      <c r="AV1096" s="54" t="e">
        <f t="shared" si="674"/>
        <v>#DIV/0!</v>
      </c>
      <c r="AW1096" s="54" t="e">
        <f t="shared" si="675"/>
        <v>#DIV/0!</v>
      </c>
      <c r="AY1096" s="1">
        <f t="shared" si="676"/>
        <v>238.84494724806694</v>
      </c>
      <c r="AZ1096" s="1">
        <f t="shared" si="677"/>
        <v>11.664304737264828</v>
      </c>
    </row>
    <row r="1097" spans="1:52" hidden="1" x14ac:dyDescent="0.25">
      <c r="A1097" s="3"/>
      <c r="B1097" s="4"/>
      <c r="C1097" s="4">
        <f t="shared" si="678"/>
        <v>58</v>
      </c>
      <c r="D1097" s="22">
        <f t="shared" si="644"/>
        <v>238.82639307132877</v>
      </c>
      <c r="E1097" s="54">
        <f t="shared" si="679"/>
        <v>6.4420000000000005E-2</v>
      </c>
      <c r="F1097" s="54">
        <f t="shared" si="680"/>
        <v>100</v>
      </c>
      <c r="G1097" s="54">
        <f t="shared" si="681"/>
        <v>6.4378527352679404E-2</v>
      </c>
      <c r="H1097" s="24">
        <f t="shared" si="682"/>
        <v>19.140168709572922</v>
      </c>
      <c r="I1097" s="23">
        <f t="shared" si="683"/>
        <v>8.8339240198028857E-2</v>
      </c>
      <c r="J1097" s="23">
        <f t="shared" si="684"/>
        <v>0.7</v>
      </c>
      <c r="K1097" s="22">
        <f t="shared" si="685"/>
        <v>45</v>
      </c>
      <c r="L1097" s="8"/>
      <c r="M1097" s="11">
        <f t="shared" si="645"/>
        <v>11.663690009241048</v>
      </c>
      <c r="N1097" s="9">
        <f t="shared" si="646"/>
        <v>11.663075105925314</v>
      </c>
      <c r="O1097" s="10">
        <f t="shared" si="647"/>
        <v>-6.1490331573388346E-4</v>
      </c>
      <c r="P1097" s="10">
        <f t="shared" si="648"/>
        <v>61.490331573412185</v>
      </c>
      <c r="Q1097" s="10">
        <f t="shared" si="649"/>
        <v>0.33961869329695671</v>
      </c>
      <c r="R1097" s="10">
        <f t="shared" si="650"/>
        <v>0.33960128476447715</v>
      </c>
      <c r="S1097" s="9"/>
      <c r="T1097" s="9">
        <f t="shared" si="651"/>
        <v>11.663690009241048</v>
      </c>
      <c r="U1097" s="10">
        <f t="shared" si="652"/>
        <v>0</v>
      </c>
      <c r="V1097" s="10" t="e">
        <f t="shared" si="653"/>
        <v>#DIV/0!</v>
      </c>
      <c r="W1097" s="10" t="e">
        <f t="shared" si="654"/>
        <v>#DIV/0!</v>
      </c>
      <c r="X1097" s="10" t="e">
        <f t="shared" si="655"/>
        <v>#DIV/0!</v>
      </c>
      <c r="Z1097" s="23">
        <f t="shared" si="656"/>
        <v>11.663690009241048</v>
      </c>
      <c r="AA1097" s="54">
        <f t="shared" si="657"/>
        <v>0</v>
      </c>
      <c r="AB1097" s="54" t="e">
        <f t="shared" si="658"/>
        <v>#DIV/0!</v>
      </c>
      <c r="AC1097" s="54" t="e">
        <f t="shared" si="659"/>
        <v>#DIV/0!</v>
      </c>
      <c r="AD1097" s="54" t="e">
        <f t="shared" si="660"/>
        <v>#DIV/0!</v>
      </c>
      <c r="AG1097" s="23">
        <f t="shared" si="661"/>
        <v>11.663690009241048</v>
      </c>
      <c r="AH1097" s="54">
        <f t="shared" si="662"/>
        <v>0</v>
      </c>
      <c r="AI1097" s="54" t="e">
        <f t="shared" si="663"/>
        <v>#DIV/0!</v>
      </c>
      <c r="AJ1097" s="54" t="e">
        <f t="shared" si="664"/>
        <v>#DIV/0!</v>
      </c>
      <c r="AK1097" s="54" t="e">
        <f t="shared" si="665"/>
        <v>#DIV/0!</v>
      </c>
      <c r="AM1097" s="23">
        <f t="shared" si="666"/>
        <v>11.663690009241048</v>
      </c>
      <c r="AN1097" s="54">
        <f t="shared" si="667"/>
        <v>0</v>
      </c>
      <c r="AO1097" s="54" t="e">
        <f t="shared" si="668"/>
        <v>#DIV/0!</v>
      </c>
      <c r="AP1097" s="54" t="e">
        <f t="shared" si="669"/>
        <v>#DIV/0!</v>
      </c>
      <c r="AQ1097" s="54" t="e">
        <f t="shared" si="670"/>
        <v>#DIV/0!</v>
      </c>
      <c r="AS1097" s="23">
        <f t="shared" si="671"/>
        <v>11.663690009241048</v>
      </c>
      <c r="AT1097" s="54">
        <f t="shared" si="672"/>
        <v>0</v>
      </c>
      <c r="AU1097" s="54" t="e">
        <f t="shared" si="673"/>
        <v>#DIV/0!</v>
      </c>
      <c r="AV1097" s="54" t="e">
        <f t="shared" si="674"/>
        <v>#DIV/0!</v>
      </c>
      <c r="AW1097" s="54" t="e">
        <f t="shared" si="675"/>
        <v>#DIV/0!</v>
      </c>
      <c r="AY1097" s="1">
        <f t="shared" si="676"/>
        <v>238.82639307132877</v>
      </c>
      <c r="AZ1097" s="1">
        <f t="shared" si="677"/>
        <v>11.663690009241048</v>
      </c>
    </row>
    <row r="1098" spans="1:52" hidden="1" x14ac:dyDescent="0.25">
      <c r="A1098" s="3"/>
      <c r="B1098" s="4"/>
      <c r="C1098" s="4">
        <f t="shared" si="678"/>
        <v>59</v>
      </c>
      <c r="D1098" s="22">
        <f t="shared" si="644"/>
        <v>238.80783585466483</v>
      </c>
      <c r="E1098" s="54">
        <f t="shared" si="679"/>
        <v>6.4410000000000009E-2</v>
      </c>
      <c r="F1098" s="54">
        <f t="shared" si="680"/>
        <v>100</v>
      </c>
      <c r="G1098" s="54">
        <f t="shared" si="681"/>
        <v>6.4368540223242218E-2</v>
      </c>
      <c r="H1098" s="24">
        <f t="shared" si="682"/>
        <v>19.140168709572922</v>
      </c>
      <c r="I1098" s="23">
        <f t="shared" si="683"/>
        <v>8.8339240198028857E-2</v>
      </c>
      <c r="J1098" s="23">
        <f t="shared" si="684"/>
        <v>0.7</v>
      </c>
      <c r="K1098" s="22">
        <f t="shared" si="685"/>
        <v>45</v>
      </c>
      <c r="L1098" s="8"/>
      <c r="M1098" s="11">
        <f t="shared" si="645"/>
        <v>11.663075105925314</v>
      </c>
      <c r="N1098" s="9">
        <f t="shared" si="646"/>
        <v>11.662460027256678</v>
      </c>
      <c r="O1098" s="10">
        <f t="shared" si="647"/>
        <v>-6.1507866863586003E-4</v>
      </c>
      <c r="P1098" s="10">
        <f t="shared" si="648"/>
        <v>61.507866863524491</v>
      </c>
      <c r="Q1098" s="10">
        <f t="shared" si="649"/>
        <v>0.33968071616609052</v>
      </c>
      <c r="R1098" s="10">
        <f t="shared" si="650"/>
        <v>0.33966330338654166</v>
      </c>
      <c r="S1098" s="9"/>
      <c r="T1098" s="9">
        <f t="shared" si="651"/>
        <v>11.663075105925314</v>
      </c>
      <c r="U1098" s="10">
        <f t="shared" si="652"/>
        <v>0</v>
      </c>
      <c r="V1098" s="10" t="e">
        <f t="shared" si="653"/>
        <v>#DIV/0!</v>
      </c>
      <c r="W1098" s="10" t="e">
        <f t="shared" si="654"/>
        <v>#DIV/0!</v>
      </c>
      <c r="X1098" s="10" t="e">
        <f t="shared" si="655"/>
        <v>#DIV/0!</v>
      </c>
      <c r="Z1098" s="23">
        <f t="shared" si="656"/>
        <v>11.663075105925314</v>
      </c>
      <c r="AA1098" s="54">
        <f t="shared" si="657"/>
        <v>0</v>
      </c>
      <c r="AB1098" s="54" t="e">
        <f t="shared" si="658"/>
        <v>#DIV/0!</v>
      </c>
      <c r="AC1098" s="54" t="e">
        <f t="shared" si="659"/>
        <v>#DIV/0!</v>
      </c>
      <c r="AD1098" s="54" t="e">
        <f t="shared" si="660"/>
        <v>#DIV/0!</v>
      </c>
      <c r="AG1098" s="23">
        <f t="shared" si="661"/>
        <v>11.663075105925314</v>
      </c>
      <c r="AH1098" s="54">
        <f t="shared" si="662"/>
        <v>0</v>
      </c>
      <c r="AI1098" s="54" t="e">
        <f t="shared" si="663"/>
        <v>#DIV/0!</v>
      </c>
      <c r="AJ1098" s="54" t="e">
        <f t="shared" si="664"/>
        <v>#DIV/0!</v>
      </c>
      <c r="AK1098" s="54" t="e">
        <f t="shared" si="665"/>
        <v>#DIV/0!</v>
      </c>
      <c r="AM1098" s="23">
        <f t="shared" si="666"/>
        <v>11.663075105925314</v>
      </c>
      <c r="AN1098" s="54">
        <f t="shared" si="667"/>
        <v>0</v>
      </c>
      <c r="AO1098" s="54" t="e">
        <f t="shared" si="668"/>
        <v>#DIV/0!</v>
      </c>
      <c r="AP1098" s="54" t="e">
        <f t="shared" si="669"/>
        <v>#DIV/0!</v>
      </c>
      <c r="AQ1098" s="54" t="e">
        <f t="shared" si="670"/>
        <v>#DIV/0!</v>
      </c>
      <c r="AS1098" s="23">
        <f t="shared" si="671"/>
        <v>11.663075105925314</v>
      </c>
      <c r="AT1098" s="54">
        <f t="shared" si="672"/>
        <v>0</v>
      </c>
      <c r="AU1098" s="54" t="e">
        <f t="shared" si="673"/>
        <v>#DIV/0!</v>
      </c>
      <c r="AV1098" s="54" t="e">
        <f t="shared" si="674"/>
        <v>#DIV/0!</v>
      </c>
      <c r="AW1098" s="54" t="e">
        <f t="shared" si="675"/>
        <v>#DIV/0!</v>
      </c>
      <c r="AY1098" s="1">
        <f t="shared" si="676"/>
        <v>238.80783585466483</v>
      </c>
      <c r="AZ1098" s="1">
        <f t="shared" si="677"/>
        <v>11.663075105925314</v>
      </c>
    </row>
    <row r="1099" spans="1:52" hidden="1" x14ac:dyDescent="0.25">
      <c r="A1099" s="3"/>
      <c r="B1099" s="4"/>
      <c r="C1099" s="4">
        <f t="shared" si="678"/>
        <v>60</v>
      </c>
      <c r="D1099" s="22">
        <f t="shared" si="644"/>
        <v>238.78927559760507</v>
      </c>
      <c r="E1099" s="54">
        <f t="shared" si="679"/>
        <v>6.4399999999999999E-2</v>
      </c>
      <c r="F1099" s="54">
        <f t="shared" si="680"/>
        <v>100</v>
      </c>
      <c r="G1099" s="54">
        <f t="shared" si="681"/>
        <v>6.4358553091808865E-2</v>
      </c>
      <c r="H1099" s="24">
        <f t="shared" si="682"/>
        <v>19.140168709572922</v>
      </c>
      <c r="I1099" s="23">
        <f t="shared" si="683"/>
        <v>8.8339240198028857E-2</v>
      </c>
      <c r="J1099" s="23">
        <f t="shared" si="684"/>
        <v>0.7</v>
      </c>
      <c r="K1099" s="22">
        <f t="shared" si="685"/>
        <v>45</v>
      </c>
      <c r="L1099" s="8"/>
      <c r="M1099" s="11">
        <f t="shared" si="645"/>
        <v>11.662460027256678</v>
      </c>
      <c r="N1099" s="9">
        <f t="shared" si="646"/>
        <v>11.661844773174142</v>
      </c>
      <c r="O1099" s="10">
        <f t="shared" si="647"/>
        <v>-6.152540825361541E-4</v>
      </c>
      <c r="P1099" s="10">
        <f t="shared" si="648"/>
        <v>61.525408253639263</v>
      </c>
      <c r="Q1099" s="10">
        <f t="shared" si="649"/>
        <v>0.33974275429661577</v>
      </c>
      <c r="R1099" s="10">
        <f t="shared" si="650"/>
        <v>0.33972533727119614</v>
      </c>
      <c r="S1099" s="9"/>
      <c r="T1099" s="9">
        <f t="shared" si="651"/>
        <v>11.662460027256678</v>
      </c>
      <c r="U1099" s="10">
        <f t="shared" si="652"/>
        <v>0</v>
      </c>
      <c r="V1099" s="10" t="e">
        <f t="shared" si="653"/>
        <v>#DIV/0!</v>
      </c>
      <c r="W1099" s="10" t="e">
        <f t="shared" si="654"/>
        <v>#DIV/0!</v>
      </c>
      <c r="X1099" s="10" t="e">
        <f t="shared" si="655"/>
        <v>#DIV/0!</v>
      </c>
      <c r="Z1099" s="23">
        <f t="shared" si="656"/>
        <v>11.662460027256678</v>
      </c>
      <c r="AA1099" s="54">
        <f t="shared" si="657"/>
        <v>0</v>
      </c>
      <c r="AB1099" s="54" t="e">
        <f t="shared" si="658"/>
        <v>#DIV/0!</v>
      </c>
      <c r="AC1099" s="54" t="e">
        <f t="shared" si="659"/>
        <v>#DIV/0!</v>
      </c>
      <c r="AD1099" s="54" t="e">
        <f t="shared" si="660"/>
        <v>#DIV/0!</v>
      </c>
      <c r="AG1099" s="23">
        <f t="shared" si="661"/>
        <v>11.662460027256678</v>
      </c>
      <c r="AH1099" s="54">
        <f t="shared" si="662"/>
        <v>0</v>
      </c>
      <c r="AI1099" s="54" t="e">
        <f t="shared" si="663"/>
        <v>#DIV/0!</v>
      </c>
      <c r="AJ1099" s="54" t="e">
        <f t="shared" si="664"/>
        <v>#DIV/0!</v>
      </c>
      <c r="AK1099" s="54" t="e">
        <f t="shared" si="665"/>
        <v>#DIV/0!</v>
      </c>
      <c r="AM1099" s="23">
        <f t="shared" si="666"/>
        <v>11.662460027256678</v>
      </c>
      <c r="AN1099" s="54">
        <f t="shared" si="667"/>
        <v>0</v>
      </c>
      <c r="AO1099" s="54" t="e">
        <f t="shared" si="668"/>
        <v>#DIV/0!</v>
      </c>
      <c r="AP1099" s="54" t="e">
        <f t="shared" si="669"/>
        <v>#DIV/0!</v>
      </c>
      <c r="AQ1099" s="54" t="e">
        <f t="shared" si="670"/>
        <v>#DIV/0!</v>
      </c>
      <c r="AS1099" s="23">
        <f t="shared" si="671"/>
        <v>11.662460027256678</v>
      </c>
      <c r="AT1099" s="54">
        <f t="shared" si="672"/>
        <v>0</v>
      </c>
      <c r="AU1099" s="54" t="e">
        <f t="shared" si="673"/>
        <v>#DIV/0!</v>
      </c>
      <c r="AV1099" s="54" t="e">
        <f t="shared" si="674"/>
        <v>#DIV/0!</v>
      </c>
      <c r="AW1099" s="54" t="e">
        <f t="shared" si="675"/>
        <v>#DIV/0!</v>
      </c>
      <c r="AY1099" s="1">
        <f t="shared" si="676"/>
        <v>238.78927559760507</v>
      </c>
      <c r="AZ1099" s="1">
        <f t="shared" si="677"/>
        <v>11.662460027256678</v>
      </c>
    </row>
    <row r="1100" spans="1:52" hidden="1" x14ac:dyDescent="0.25">
      <c r="A1100" s="3"/>
      <c r="B1100" s="4"/>
      <c r="C1100" s="4">
        <f t="shared" si="678"/>
        <v>61</v>
      </c>
      <c r="D1100" s="22">
        <f t="shared" si="644"/>
        <v>238.77071229968024</v>
      </c>
      <c r="E1100" s="54">
        <f t="shared" si="679"/>
        <v>6.4390000000000003E-2</v>
      </c>
      <c r="F1100" s="54">
        <f t="shared" si="680"/>
        <v>100</v>
      </c>
      <c r="G1100" s="54">
        <f t="shared" si="681"/>
        <v>6.43485659583794E-2</v>
      </c>
      <c r="H1100" s="24">
        <f t="shared" si="682"/>
        <v>19.140168709572922</v>
      </c>
      <c r="I1100" s="23">
        <f t="shared" si="683"/>
        <v>8.8339240198028857E-2</v>
      </c>
      <c r="J1100" s="23">
        <f t="shared" si="684"/>
        <v>0.7</v>
      </c>
      <c r="K1100" s="22">
        <f t="shared" si="685"/>
        <v>45</v>
      </c>
      <c r="L1100" s="8"/>
      <c r="M1100" s="11">
        <f t="shared" si="645"/>
        <v>11.661844773174142</v>
      </c>
      <c r="N1100" s="9">
        <f t="shared" si="646"/>
        <v>11.66122934361672</v>
      </c>
      <c r="O1100" s="10">
        <f t="shared" si="647"/>
        <v>-6.1542955742233119E-4</v>
      </c>
      <c r="P1100" s="10">
        <f t="shared" si="648"/>
        <v>61.542955742256979</v>
      </c>
      <c r="Q1100" s="10">
        <f t="shared" si="649"/>
        <v>0.33980480767155147</v>
      </c>
      <c r="R1100" s="10">
        <f t="shared" si="650"/>
        <v>0.33978738639356371</v>
      </c>
      <c r="S1100" s="9"/>
      <c r="T1100" s="9">
        <f t="shared" si="651"/>
        <v>11.661844773174142</v>
      </c>
      <c r="U1100" s="10">
        <f t="shared" si="652"/>
        <v>0</v>
      </c>
      <c r="V1100" s="10" t="e">
        <f t="shared" si="653"/>
        <v>#DIV/0!</v>
      </c>
      <c r="W1100" s="10" t="e">
        <f t="shared" si="654"/>
        <v>#DIV/0!</v>
      </c>
      <c r="X1100" s="10" t="e">
        <f t="shared" si="655"/>
        <v>#DIV/0!</v>
      </c>
      <c r="Z1100" s="23">
        <f t="shared" si="656"/>
        <v>11.661844773174142</v>
      </c>
      <c r="AA1100" s="54">
        <f t="shared" si="657"/>
        <v>0</v>
      </c>
      <c r="AB1100" s="54" t="e">
        <f t="shared" si="658"/>
        <v>#DIV/0!</v>
      </c>
      <c r="AC1100" s="54" t="e">
        <f t="shared" si="659"/>
        <v>#DIV/0!</v>
      </c>
      <c r="AD1100" s="54" t="e">
        <f t="shared" si="660"/>
        <v>#DIV/0!</v>
      </c>
      <c r="AG1100" s="23">
        <f t="shared" si="661"/>
        <v>11.661844773174142</v>
      </c>
      <c r="AH1100" s="54">
        <f t="shared" si="662"/>
        <v>0</v>
      </c>
      <c r="AI1100" s="54" t="e">
        <f t="shared" si="663"/>
        <v>#DIV/0!</v>
      </c>
      <c r="AJ1100" s="54" t="e">
        <f t="shared" si="664"/>
        <v>#DIV/0!</v>
      </c>
      <c r="AK1100" s="54" t="e">
        <f t="shared" si="665"/>
        <v>#DIV/0!</v>
      </c>
      <c r="AM1100" s="23">
        <f t="shared" si="666"/>
        <v>11.661844773174142</v>
      </c>
      <c r="AN1100" s="54">
        <f t="shared" si="667"/>
        <v>0</v>
      </c>
      <c r="AO1100" s="54" t="e">
        <f t="shared" si="668"/>
        <v>#DIV/0!</v>
      </c>
      <c r="AP1100" s="54" t="e">
        <f t="shared" si="669"/>
        <v>#DIV/0!</v>
      </c>
      <c r="AQ1100" s="54" t="e">
        <f t="shared" si="670"/>
        <v>#DIV/0!</v>
      </c>
      <c r="AS1100" s="23">
        <f t="shared" si="671"/>
        <v>11.661844773174142</v>
      </c>
      <c r="AT1100" s="54">
        <f t="shared" si="672"/>
        <v>0</v>
      </c>
      <c r="AU1100" s="54" t="e">
        <f t="shared" si="673"/>
        <v>#DIV/0!</v>
      </c>
      <c r="AV1100" s="54" t="e">
        <f t="shared" si="674"/>
        <v>#DIV/0!</v>
      </c>
      <c r="AW1100" s="54" t="e">
        <f t="shared" si="675"/>
        <v>#DIV/0!</v>
      </c>
      <c r="AY1100" s="1">
        <f t="shared" si="676"/>
        <v>238.77071229968024</v>
      </c>
      <c r="AZ1100" s="1">
        <f t="shared" si="677"/>
        <v>11.661844773174142</v>
      </c>
    </row>
    <row r="1101" spans="1:52" hidden="1" x14ac:dyDescent="0.25">
      <c r="A1101" s="3"/>
      <c r="B1101" s="4"/>
      <c r="C1101" s="4">
        <f t="shared" si="678"/>
        <v>62</v>
      </c>
      <c r="D1101" s="22">
        <f t="shared" si="644"/>
        <v>238.75214596042031</v>
      </c>
      <c r="E1101" s="54">
        <f t="shared" si="679"/>
        <v>6.4380000000000007E-2</v>
      </c>
      <c r="F1101" s="54">
        <f t="shared" si="680"/>
        <v>100</v>
      </c>
      <c r="G1101" s="54">
        <f t="shared" si="681"/>
        <v>6.4338578822953782E-2</v>
      </c>
      <c r="H1101" s="24">
        <f t="shared" si="682"/>
        <v>19.140168709572922</v>
      </c>
      <c r="I1101" s="23">
        <f t="shared" si="683"/>
        <v>8.8339240198028857E-2</v>
      </c>
      <c r="J1101" s="23">
        <f t="shared" si="684"/>
        <v>0.7</v>
      </c>
      <c r="K1101" s="22">
        <f t="shared" si="685"/>
        <v>45</v>
      </c>
      <c r="L1101" s="8"/>
      <c r="M1101" s="11">
        <f t="shared" si="645"/>
        <v>11.66122934361672</v>
      </c>
      <c r="N1101" s="9">
        <f t="shared" si="646"/>
        <v>11.660613738523374</v>
      </c>
      <c r="O1101" s="10">
        <f t="shared" si="647"/>
        <v>-6.1560509334590563E-4</v>
      </c>
      <c r="P1101" s="10">
        <f t="shared" si="648"/>
        <v>61.560509334528994</v>
      </c>
      <c r="Q1101" s="10">
        <f t="shared" si="649"/>
        <v>0.33986687631063894</v>
      </c>
      <c r="R1101" s="10">
        <f t="shared" si="650"/>
        <v>0.339849450784171</v>
      </c>
      <c r="S1101" s="9"/>
      <c r="T1101" s="9">
        <f t="shared" si="651"/>
        <v>11.66122934361672</v>
      </c>
      <c r="U1101" s="10">
        <f t="shared" si="652"/>
        <v>0</v>
      </c>
      <c r="V1101" s="10" t="e">
        <f t="shared" si="653"/>
        <v>#DIV/0!</v>
      </c>
      <c r="W1101" s="10" t="e">
        <f t="shared" si="654"/>
        <v>#DIV/0!</v>
      </c>
      <c r="X1101" s="10" t="e">
        <f t="shared" si="655"/>
        <v>#DIV/0!</v>
      </c>
      <c r="Z1101" s="23">
        <f t="shared" si="656"/>
        <v>11.66122934361672</v>
      </c>
      <c r="AA1101" s="54">
        <f t="shared" si="657"/>
        <v>0</v>
      </c>
      <c r="AB1101" s="54" t="e">
        <f t="shared" si="658"/>
        <v>#DIV/0!</v>
      </c>
      <c r="AC1101" s="54" t="e">
        <f t="shared" si="659"/>
        <v>#DIV/0!</v>
      </c>
      <c r="AD1101" s="54" t="e">
        <f t="shared" si="660"/>
        <v>#DIV/0!</v>
      </c>
      <c r="AG1101" s="23">
        <f t="shared" si="661"/>
        <v>11.66122934361672</v>
      </c>
      <c r="AH1101" s="54">
        <f t="shared" si="662"/>
        <v>0</v>
      </c>
      <c r="AI1101" s="54" t="e">
        <f t="shared" si="663"/>
        <v>#DIV/0!</v>
      </c>
      <c r="AJ1101" s="54" t="e">
        <f t="shared" si="664"/>
        <v>#DIV/0!</v>
      </c>
      <c r="AK1101" s="54" t="e">
        <f t="shared" si="665"/>
        <v>#DIV/0!</v>
      </c>
      <c r="AM1101" s="23">
        <f t="shared" si="666"/>
        <v>11.66122934361672</v>
      </c>
      <c r="AN1101" s="54">
        <f t="shared" si="667"/>
        <v>0</v>
      </c>
      <c r="AO1101" s="54" t="e">
        <f t="shared" si="668"/>
        <v>#DIV/0!</v>
      </c>
      <c r="AP1101" s="54" t="e">
        <f t="shared" si="669"/>
        <v>#DIV/0!</v>
      </c>
      <c r="AQ1101" s="54" t="e">
        <f t="shared" si="670"/>
        <v>#DIV/0!</v>
      </c>
      <c r="AS1101" s="23">
        <f t="shared" si="671"/>
        <v>11.66122934361672</v>
      </c>
      <c r="AT1101" s="54">
        <f t="shared" si="672"/>
        <v>0</v>
      </c>
      <c r="AU1101" s="54" t="e">
        <f t="shared" si="673"/>
        <v>#DIV/0!</v>
      </c>
      <c r="AV1101" s="54" t="e">
        <f t="shared" si="674"/>
        <v>#DIV/0!</v>
      </c>
      <c r="AW1101" s="54" t="e">
        <f t="shared" si="675"/>
        <v>#DIV/0!</v>
      </c>
      <c r="AY1101" s="1">
        <f t="shared" si="676"/>
        <v>238.75214596042031</v>
      </c>
      <c r="AZ1101" s="1">
        <f t="shared" si="677"/>
        <v>11.66122934361672</v>
      </c>
    </row>
    <row r="1102" spans="1:52" hidden="1" x14ac:dyDescent="0.25">
      <c r="A1102" s="3"/>
      <c r="B1102" s="4"/>
      <c r="C1102" s="4">
        <f t="shared" si="678"/>
        <v>63</v>
      </c>
      <c r="D1102" s="22">
        <f t="shared" si="644"/>
        <v>238.73357657935588</v>
      </c>
      <c r="E1102" s="54">
        <f t="shared" si="679"/>
        <v>6.4369999999999997E-2</v>
      </c>
      <c r="F1102" s="54">
        <f t="shared" si="680"/>
        <v>100</v>
      </c>
      <c r="G1102" s="54">
        <f t="shared" si="681"/>
        <v>6.4328591685532024E-2</v>
      </c>
      <c r="H1102" s="24">
        <f t="shared" si="682"/>
        <v>19.140168709572922</v>
      </c>
      <c r="I1102" s="23">
        <f t="shared" si="683"/>
        <v>8.8339240198028857E-2</v>
      </c>
      <c r="J1102" s="23">
        <f t="shared" si="684"/>
        <v>0.7</v>
      </c>
      <c r="K1102" s="22">
        <f t="shared" si="685"/>
        <v>45</v>
      </c>
      <c r="L1102" s="8"/>
      <c r="M1102" s="11">
        <f t="shared" si="645"/>
        <v>11.660613738523374</v>
      </c>
      <c r="N1102" s="9">
        <f t="shared" si="646"/>
        <v>11.659997957833072</v>
      </c>
      <c r="O1102" s="10">
        <f t="shared" si="647"/>
        <v>-6.1578069030154836E-4</v>
      </c>
      <c r="P1102" s="10">
        <f t="shared" si="648"/>
        <v>61.57806903017871</v>
      </c>
      <c r="Q1102" s="10">
        <f t="shared" si="649"/>
        <v>0.33992896020364627</v>
      </c>
      <c r="R1102" s="10">
        <f t="shared" si="650"/>
        <v>0.3399115304248691</v>
      </c>
      <c r="S1102" s="9"/>
      <c r="T1102" s="9">
        <f t="shared" si="651"/>
        <v>11.660613738523374</v>
      </c>
      <c r="U1102" s="10">
        <f t="shared" si="652"/>
        <v>0</v>
      </c>
      <c r="V1102" s="10" t="e">
        <f t="shared" si="653"/>
        <v>#DIV/0!</v>
      </c>
      <c r="W1102" s="10" t="e">
        <f t="shared" si="654"/>
        <v>#DIV/0!</v>
      </c>
      <c r="X1102" s="10" t="e">
        <f t="shared" si="655"/>
        <v>#DIV/0!</v>
      </c>
      <c r="Z1102" s="23">
        <f t="shared" si="656"/>
        <v>11.660613738523374</v>
      </c>
      <c r="AA1102" s="54">
        <f t="shared" si="657"/>
        <v>0</v>
      </c>
      <c r="AB1102" s="54" t="e">
        <f t="shared" si="658"/>
        <v>#DIV/0!</v>
      </c>
      <c r="AC1102" s="54" t="e">
        <f t="shared" si="659"/>
        <v>#DIV/0!</v>
      </c>
      <c r="AD1102" s="54" t="e">
        <f t="shared" si="660"/>
        <v>#DIV/0!</v>
      </c>
      <c r="AG1102" s="23">
        <f t="shared" si="661"/>
        <v>11.660613738523374</v>
      </c>
      <c r="AH1102" s="54">
        <f t="shared" si="662"/>
        <v>0</v>
      </c>
      <c r="AI1102" s="54" t="e">
        <f t="shared" si="663"/>
        <v>#DIV/0!</v>
      </c>
      <c r="AJ1102" s="54" t="e">
        <f t="shared" si="664"/>
        <v>#DIV/0!</v>
      </c>
      <c r="AK1102" s="54" t="e">
        <f t="shared" si="665"/>
        <v>#DIV/0!</v>
      </c>
      <c r="AM1102" s="23">
        <f t="shared" si="666"/>
        <v>11.660613738523374</v>
      </c>
      <c r="AN1102" s="54">
        <f t="shared" si="667"/>
        <v>0</v>
      </c>
      <c r="AO1102" s="54" t="e">
        <f t="shared" si="668"/>
        <v>#DIV/0!</v>
      </c>
      <c r="AP1102" s="54" t="e">
        <f t="shared" si="669"/>
        <v>#DIV/0!</v>
      </c>
      <c r="AQ1102" s="54" t="e">
        <f t="shared" si="670"/>
        <v>#DIV/0!</v>
      </c>
      <c r="AS1102" s="23">
        <f t="shared" si="671"/>
        <v>11.660613738523374</v>
      </c>
      <c r="AT1102" s="54">
        <f t="shared" si="672"/>
        <v>0</v>
      </c>
      <c r="AU1102" s="54" t="e">
        <f t="shared" si="673"/>
        <v>#DIV/0!</v>
      </c>
      <c r="AV1102" s="54" t="e">
        <f t="shared" si="674"/>
        <v>#DIV/0!</v>
      </c>
      <c r="AW1102" s="54" t="e">
        <f t="shared" si="675"/>
        <v>#DIV/0!</v>
      </c>
      <c r="AY1102" s="1">
        <f t="shared" si="676"/>
        <v>238.73357657935588</v>
      </c>
      <c r="AZ1102" s="1">
        <f t="shared" si="677"/>
        <v>11.660613738523374</v>
      </c>
    </row>
    <row r="1103" spans="1:52" hidden="1" x14ac:dyDescent="0.25">
      <c r="A1103" s="3"/>
      <c r="B1103" s="4"/>
      <c r="C1103" s="4">
        <f t="shared" si="678"/>
        <v>64</v>
      </c>
      <c r="D1103" s="22">
        <f t="shared" ref="D1103:D1166" si="686">$C$2-M1103/G1103</f>
        <v>238.71500415601722</v>
      </c>
      <c r="E1103" s="54">
        <f t="shared" si="679"/>
        <v>6.4360000000000001E-2</v>
      </c>
      <c r="F1103" s="54">
        <f t="shared" si="680"/>
        <v>100</v>
      </c>
      <c r="G1103" s="54">
        <f t="shared" si="681"/>
        <v>6.4318604546114128E-2</v>
      </c>
      <c r="H1103" s="24">
        <f t="shared" si="682"/>
        <v>19.140168709572922</v>
      </c>
      <c r="I1103" s="23">
        <f t="shared" si="683"/>
        <v>8.8339240198028857E-2</v>
      </c>
      <c r="J1103" s="23">
        <f t="shared" si="684"/>
        <v>0.7</v>
      </c>
      <c r="K1103" s="22">
        <f t="shared" si="685"/>
        <v>45</v>
      </c>
      <c r="L1103" s="8"/>
      <c r="M1103" s="11">
        <f t="shared" ref="M1103:M1166" si="687">(-( I1103*K1103 -I1103*$C$2 -H1103-H1103*I1103 /((E1103*F1103)/(E1103+F1103)))-SQRT(( I1103*K1103 -I1103*$C$2 -H1103-H1103*I1103 /((E1103*F1103)/(E1103+F1103)))*( I1103*K1103 -I1103*$C$2 -H1103-H1103*I1103 /((E1103*F1103)/(E1103+F1103)))-4*(J1103 +I1103 /((E1103*F1103)/(E1103+F1103)))*(+H1103*I1103*$C$2 -H1103*I1103*K1103)))/(2*(J1103 +I1103 /((E1103*F1103)/(E1103+F1103))))</f>
        <v>11.659997957833072</v>
      </c>
      <c r="N1103" s="9">
        <f t="shared" ref="N1103:N1166" si="688">(-( I1103*K1103 -I1103*$C$2 -H1103-H1103*I1103 /((E1104*F1103)/(E1104+F1103)))-SQRT(( I1103*K1103 -I1103*$C$2 -H1103-H1103*I1103 /((E1104*F1103)/(E1104+F1103)))*( I1103*K1103 -I1103*$C$2 -H1103-H1103*I1103 /((E1104*F1103)/(E1104+F1103)))-4*(J1103 +I1103 /((E1104*F1103)/(E1104+F1103)))*(+H1103*I1103*$C$2 -H1103*I1103*K1103)))/(2*(J1103 +I1103 /((E1104*F1103)/(E1104+F1103))))</f>
        <v>11.659382001484738</v>
      </c>
      <c r="O1103" s="10">
        <f t="shared" ref="O1103:O1166" si="689">N1103-M1103</f>
        <v>-6.159563483336683E-4</v>
      </c>
      <c r="P1103" s="10">
        <f t="shared" ref="P1103:P1166" si="690">O1103/(E1104-E1103)</f>
        <v>61.595634833390712</v>
      </c>
      <c r="Q1103" s="10">
        <f t="shared" ref="Q1103:Q1166" si="691">(O1103/M1103)/((E1104-E1103)/E1103)</f>
        <v>0.33999105936496771</v>
      </c>
      <c r="R1103" s="10">
        <f t="shared" ref="R1103:R1166" si="692">(LN(N1103)-LN(M1103))/(LN(E1104)-LN(E1103))</f>
        <v>0.33997362533277681</v>
      </c>
      <c r="S1103" s="9"/>
      <c r="T1103" s="9">
        <f t="shared" ref="T1103:T1166" si="693">(-( I1103*K1103 -I1103*$C$2 -H1103-H1103*I1103 /((E1103*F1104)/(E1103+F1104)))-SQRT(( I1103*K1103 -I1103*$C$2 -H1103-H1103*I1103 /((E1103*F1104)/(E1103+F1104)))*( I1103*K1103 -I1103*$C$2 -H1103-H1103*I1103 /((E1103*F1104)/(E1103+F1104)))-4*(J1103 +I1103 /((E1103*F1104)/(E1103+F1104)))*(+H1103*I1103*$C$2 -H1103*I1103*K1103)))/(2*(J1103 +I1103 /((E1103*F1104)/(E1103+F1104))))</f>
        <v>11.659997957833072</v>
      </c>
      <c r="U1103" s="10">
        <f t="shared" ref="U1103:U1166" si="694">T1103-$M1103</f>
        <v>0</v>
      </c>
      <c r="V1103" s="10" t="e">
        <f t="shared" ref="V1103:V1166" si="695">U1103/(F1104-F1103)</f>
        <v>#DIV/0!</v>
      </c>
      <c r="W1103" s="10" t="e">
        <f t="shared" ref="W1103:W1166" si="696">(U1103/M1103)/((F1104-F1103)/F1103)</f>
        <v>#DIV/0!</v>
      </c>
      <c r="X1103" s="10" t="e">
        <f t="shared" ref="X1103:X1166" si="697">(LN(T1103)-LN(M1103))/(LN(F1104)-LN(F1103))</f>
        <v>#DIV/0!</v>
      </c>
      <c r="Z1103" s="23">
        <f t="shared" ref="Z1103:Z1166" si="698">(-( I1103*K1103 -I1103*$C$2 -H1104-H1104*I1103 /((E1103*F1103)/(E1103+F1103)))-SQRT(( I1103*K1103 -I1103*$C$2 -H1104-H1104*I1103 /((E1103*F1103)/(E1103+F1103)))*( I1103*K1103 -I1103*$C$2 -H1104-H1104*I1103 /((E1103*F1103)/(E1103+F1103)))-4*(J1103 +I1103 /((E1103*F1103)/(E1103+F1103)))*(+H1104*I1103*$C$2 -H1104*I1103*K1103)))/(2*(J1103 +I1103 /((E1103*F1103)/(E1103+F1103))))</f>
        <v>11.659997957833072</v>
      </c>
      <c r="AA1103" s="54">
        <f t="shared" ref="AA1103:AA1166" si="699">Z1103-M1103</f>
        <v>0</v>
      </c>
      <c r="AB1103" s="54" t="e">
        <f t="shared" ref="AB1103:AB1166" si="700">AA1103/(H1104-H1103)</f>
        <v>#DIV/0!</v>
      </c>
      <c r="AC1103" s="54" t="e">
        <f t="shared" ref="AC1103:AC1166" si="701">(AA1103/M1103)/(($H1104-$H1103)/$H1103)</f>
        <v>#DIV/0!</v>
      </c>
      <c r="AD1103" s="54" t="e">
        <f t="shared" ref="AD1103:AD1166" si="702">(LN(Z1103)-LN($M1103))/(LN($H1104)-LN($H1103))</f>
        <v>#DIV/0!</v>
      </c>
      <c r="AG1103" s="23">
        <f t="shared" ref="AG1103:AG1166" si="703">(-( I1104*K1103 -I1104*$C$2 -H1103-H1103*I1104 /((E1103*F1103)/(E1103+F1103)))-SQRT(( I1104*K1103 -I1104*$C$2 -H1103-H1103*I1104 /((E1103*F1103)/(E1103+F1103)))*( I1104*K1103 -I1104*$C$2 -H1103-H1103*I1104 /((E1103*F1103)/(E1103+F1103)))-4*(J1103 +I1104 /((E1103*F1103)/(E1103+F1103)))*(+H1103*I1104*$C$2 -H1103*I1104*K1103)))/(2*(J1103 +I1104 /((E1103*F1103)/(E1103+F1103))))</f>
        <v>11.659997957833072</v>
      </c>
      <c r="AH1103" s="54">
        <f t="shared" ref="AH1103:AH1166" si="704">AG1103-$M1103</f>
        <v>0</v>
      </c>
      <c r="AI1103" s="54" t="e">
        <f t="shared" ref="AI1103:AI1166" si="705">AH1103/($I1104-$I1103)</f>
        <v>#DIV/0!</v>
      </c>
      <c r="AJ1103" s="54" t="e">
        <f t="shared" ref="AJ1103:AJ1166" si="706">(AH1103/$M1103)/(($I1104-$I1103)/$I1103)</f>
        <v>#DIV/0!</v>
      </c>
      <c r="AK1103" s="54" t="e">
        <f t="shared" ref="AK1103:AK1166" si="707">(LN(AG1103)-LN($M1103))/(LN($I1104)-LN($I1103))</f>
        <v>#DIV/0!</v>
      </c>
      <c r="AM1103" s="23">
        <f t="shared" ref="AM1103:AM1166" si="708">(-( I1103*K1103 -I1103*$C$2 -H1103-H1103*I1103 /((E1103*F1103)/(E1103+F1103)))-SQRT(( I1103*K1103 -I1103*$C$2 -H1103-H1103*I1103 /((E1103*F1103)/(E1103+F1103)))*( I1103*K1103 -I1103*$C$2 -H1103-H1103*I1103 /((E1103*F1103)/(E1103+F1103)))-4*(J1104 +I1103 /((E1103*F1103)/(E1103+F1103)))*(+H1103*I1103*$C$2 -H1103*I1103*K1103)))/(2*(J1104 +I1103 /((E1103*F1103)/(E1103+F1103))))</f>
        <v>11.659997957833072</v>
      </c>
      <c r="AN1103" s="54">
        <f t="shared" ref="AN1103:AN1166" si="709">AM1103-$M1103</f>
        <v>0</v>
      </c>
      <c r="AO1103" s="54" t="e">
        <f t="shared" ref="AO1103:AO1166" si="710">AN1103/($J1104-$J1103)</f>
        <v>#DIV/0!</v>
      </c>
      <c r="AP1103" s="54" t="e">
        <f t="shared" ref="AP1103:AP1166" si="711">(AN1103/$M1103)/(($J1104-$J1103)/$J1103)</f>
        <v>#DIV/0!</v>
      </c>
      <c r="AQ1103" s="54" t="e">
        <f t="shared" ref="AQ1103:AQ1166" si="712">(LN(AM1103)-LN($M1103))/(LN($J1104)-LN($J1103))</f>
        <v>#DIV/0!</v>
      </c>
      <c r="AS1103" s="23">
        <f t="shared" ref="AS1103:AS1166" si="713">(-( I1103*K1104 -I1103*$C$2 -H1103-H1103*I1103 /((E1103*F1103)/(E1103+F1103)))-SQRT(( I1103*K1104 -I1103*$C$2 -H1103-H1103*I1103 /((E1103*F1103)/(E1103+F1103)))*( I1103*K1104 -I1103*$C$2 -H1103-H1103*I1103 /((E1103*F1103)/(E1103+F1103)))-4*(J1103 +I1103 /((E1103*F1103)/(E1103+F1103)))*(+H1103*I1103*$C$2 -H1103*I1103*K1104)))/(2*(J1103 +I1103 /((E1103*F1103)/(E1103+F1103))))</f>
        <v>11.659997957833072</v>
      </c>
      <c r="AT1103" s="54">
        <f t="shared" ref="AT1103:AT1166" si="714">AS1103-$M1103</f>
        <v>0</v>
      </c>
      <c r="AU1103" s="54" t="e">
        <f t="shared" ref="AU1103:AU1166" si="715">AT1103/($K1104-$K1103)</f>
        <v>#DIV/0!</v>
      </c>
      <c r="AV1103" s="54" t="e">
        <f t="shared" ref="AV1103:AV1166" si="716">(AT1103/$M1103)/(($K1104-$K1103)/$K1103)</f>
        <v>#DIV/0!</v>
      </c>
      <c r="AW1103" s="54" t="e">
        <f t="shared" ref="AW1103:AW1166" si="717">(LN(AS1103)-LN($M1103))/(LN($K1104)-LN($K1103))</f>
        <v>#DIV/0!</v>
      </c>
      <c r="AY1103" s="1">
        <f t="shared" ref="AY1103:AY1166" si="718">IF($C$1=2,D1103,NA())</f>
        <v>238.71500415601722</v>
      </c>
      <c r="AZ1103" s="1">
        <f t="shared" ref="AZ1103:AZ1166" si="719">IF($C$1=2,M1103,NA())</f>
        <v>11.659997957833072</v>
      </c>
    </row>
    <row r="1104" spans="1:52" hidden="1" x14ac:dyDescent="0.25">
      <c r="A1104" s="3"/>
      <c r="B1104" s="4"/>
      <c r="C1104" s="4">
        <f t="shared" ref="C1104:C1167" si="720">IF(OR(($E$2039-$E$1039)&gt;1,($F$2039-$F$1039)&gt;1),$C$1039 + ($C$2039 - $C$1039) * ((ROW() - ROW($C$1039)) / (ROW($C$2039) - ROW($C$1039)))^$B$1038,($C$1039 + ($C$2039 - $C$1039) * (ROW() - ROW($C$1039)) / (ROW($C$2039) - ROW($C$1039))))</f>
        <v>65</v>
      </c>
      <c r="D1104" s="22">
        <f t="shared" si="686"/>
        <v>238.69642868993483</v>
      </c>
      <c r="E1104" s="54">
        <f t="shared" ref="E1104:E1167" si="721">$E$1039+$C1104/$C$2039*($E$2039-$E$1039)</f>
        <v>6.4350000000000004E-2</v>
      </c>
      <c r="F1104" s="54">
        <f t="shared" ref="F1104:F1167" si="722">$F$1039+$C1104/$C$2039*($F$2039-$F$1039)</f>
        <v>100</v>
      </c>
      <c r="G1104" s="54">
        <f t="shared" ref="G1104:G1167" si="723">(E1104*F1104)/(E1104+F1104)</f>
        <v>6.4308617404700077E-2</v>
      </c>
      <c r="H1104" s="24">
        <f t="shared" ref="H1104:H1167" si="724">$H$1039+C1104/$C$2039*($H$2039-$H$1039)</f>
        <v>19.140168709572922</v>
      </c>
      <c r="I1104" s="23">
        <f t="shared" ref="I1104:I1167" si="725">$I$1039+C1104/$C$2039*($I$2039-$I$1039)</f>
        <v>8.8339240198028857E-2</v>
      </c>
      <c r="J1104" s="23">
        <f t="shared" ref="J1104:J1167" si="726">$J$1039+C1104/$C$2039*($J$2039-$J$1039)</f>
        <v>0.7</v>
      </c>
      <c r="K1104" s="22">
        <f t="shared" ref="K1104:K1167" si="727">$K$1039+C1104/$C$2039*($K$2039-$K$1039)</f>
        <v>45</v>
      </c>
      <c r="L1104" s="8"/>
      <c r="M1104" s="11">
        <f t="shared" si="687"/>
        <v>11.659382001484738</v>
      </c>
      <c r="N1104" s="9">
        <f t="shared" si="688"/>
        <v>11.658765869417291</v>
      </c>
      <c r="O1104" s="10">
        <f t="shared" si="689"/>
        <v>-6.1613206744759452E-4</v>
      </c>
      <c r="P1104" s="10">
        <f t="shared" si="690"/>
        <v>61.613206744783341</v>
      </c>
      <c r="Q1104" s="10">
        <f t="shared" si="691"/>
        <v>0.34005317378930705</v>
      </c>
      <c r="R1104" s="10">
        <f t="shared" si="692"/>
        <v>0.34003573550298988</v>
      </c>
      <c r="S1104" s="9"/>
      <c r="T1104" s="9">
        <f t="shared" si="693"/>
        <v>11.659382001484738</v>
      </c>
      <c r="U1104" s="10">
        <f t="shared" si="694"/>
        <v>0</v>
      </c>
      <c r="V1104" s="10" t="e">
        <f t="shared" si="695"/>
        <v>#DIV/0!</v>
      </c>
      <c r="W1104" s="10" t="e">
        <f t="shared" si="696"/>
        <v>#DIV/0!</v>
      </c>
      <c r="X1104" s="10" t="e">
        <f t="shared" si="697"/>
        <v>#DIV/0!</v>
      </c>
      <c r="Z1104" s="23">
        <f t="shared" si="698"/>
        <v>11.659382001484738</v>
      </c>
      <c r="AA1104" s="54">
        <f t="shared" si="699"/>
        <v>0</v>
      </c>
      <c r="AB1104" s="54" t="e">
        <f t="shared" si="700"/>
        <v>#DIV/0!</v>
      </c>
      <c r="AC1104" s="54" t="e">
        <f t="shared" si="701"/>
        <v>#DIV/0!</v>
      </c>
      <c r="AD1104" s="54" t="e">
        <f t="shared" si="702"/>
        <v>#DIV/0!</v>
      </c>
      <c r="AG1104" s="23">
        <f t="shared" si="703"/>
        <v>11.659382001484738</v>
      </c>
      <c r="AH1104" s="54">
        <f t="shared" si="704"/>
        <v>0</v>
      </c>
      <c r="AI1104" s="54" t="e">
        <f t="shared" si="705"/>
        <v>#DIV/0!</v>
      </c>
      <c r="AJ1104" s="54" t="e">
        <f t="shared" si="706"/>
        <v>#DIV/0!</v>
      </c>
      <c r="AK1104" s="54" t="e">
        <f t="shared" si="707"/>
        <v>#DIV/0!</v>
      </c>
      <c r="AM1104" s="23">
        <f t="shared" si="708"/>
        <v>11.659382001484738</v>
      </c>
      <c r="AN1104" s="54">
        <f t="shared" si="709"/>
        <v>0</v>
      </c>
      <c r="AO1104" s="54" t="e">
        <f t="shared" si="710"/>
        <v>#DIV/0!</v>
      </c>
      <c r="AP1104" s="54" t="e">
        <f t="shared" si="711"/>
        <v>#DIV/0!</v>
      </c>
      <c r="AQ1104" s="54" t="e">
        <f t="shared" si="712"/>
        <v>#DIV/0!</v>
      </c>
      <c r="AS1104" s="23">
        <f t="shared" si="713"/>
        <v>11.659382001484738</v>
      </c>
      <c r="AT1104" s="54">
        <f t="shared" si="714"/>
        <v>0</v>
      </c>
      <c r="AU1104" s="54" t="e">
        <f t="shared" si="715"/>
        <v>#DIV/0!</v>
      </c>
      <c r="AV1104" s="54" t="e">
        <f t="shared" si="716"/>
        <v>#DIV/0!</v>
      </c>
      <c r="AW1104" s="54" t="e">
        <f t="shared" si="717"/>
        <v>#DIV/0!</v>
      </c>
      <c r="AY1104" s="1">
        <f t="shared" si="718"/>
        <v>238.69642868993483</v>
      </c>
      <c r="AZ1104" s="1">
        <f t="shared" si="719"/>
        <v>11.659382001484738</v>
      </c>
    </row>
    <row r="1105" spans="1:52" hidden="1" x14ac:dyDescent="0.25">
      <c r="A1105" s="3"/>
      <c r="B1105" s="4"/>
      <c r="C1105" s="4">
        <f t="shared" si="720"/>
        <v>66</v>
      </c>
      <c r="D1105" s="22">
        <f t="shared" si="686"/>
        <v>238.67785018063924</v>
      </c>
      <c r="E1105" s="54">
        <f t="shared" si="721"/>
        <v>6.4340000000000008E-2</v>
      </c>
      <c r="F1105" s="54">
        <f t="shared" si="722"/>
        <v>100</v>
      </c>
      <c r="G1105" s="54">
        <f t="shared" si="723"/>
        <v>6.4298630261289902E-2</v>
      </c>
      <c r="H1105" s="24">
        <f t="shared" si="724"/>
        <v>19.140168709572922</v>
      </c>
      <c r="I1105" s="23">
        <f t="shared" si="725"/>
        <v>8.8339240198028857E-2</v>
      </c>
      <c r="J1105" s="23">
        <f t="shared" si="726"/>
        <v>0.7</v>
      </c>
      <c r="K1105" s="22">
        <f t="shared" si="727"/>
        <v>45</v>
      </c>
      <c r="L1105" s="8"/>
      <c r="M1105" s="11">
        <f t="shared" si="687"/>
        <v>11.658765869417291</v>
      </c>
      <c r="N1105" s="9">
        <f t="shared" si="688"/>
        <v>11.658149561569621</v>
      </c>
      <c r="O1105" s="10">
        <f t="shared" si="689"/>
        <v>-6.1630784766997238E-4</v>
      </c>
      <c r="P1105" s="10">
        <f t="shared" si="690"/>
        <v>61.630784766935598</v>
      </c>
      <c r="Q1105" s="10">
        <f t="shared" si="691"/>
        <v>0.34011530348218799</v>
      </c>
      <c r="R1105" s="10">
        <f t="shared" si="692"/>
        <v>0.34009786094219635</v>
      </c>
      <c r="S1105" s="9"/>
      <c r="T1105" s="9">
        <f t="shared" si="693"/>
        <v>11.658765869417291</v>
      </c>
      <c r="U1105" s="10">
        <f t="shared" si="694"/>
        <v>0</v>
      </c>
      <c r="V1105" s="10" t="e">
        <f t="shared" si="695"/>
        <v>#DIV/0!</v>
      </c>
      <c r="W1105" s="10" t="e">
        <f t="shared" si="696"/>
        <v>#DIV/0!</v>
      </c>
      <c r="X1105" s="10" t="e">
        <f t="shared" si="697"/>
        <v>#DIV/0!</v>
      </c>
      <c r="Z1105" s="23">
        <f t="shared" si="698"/>
        <v>11.658765869417291</v>
      </c>
      <c r="AA1105" s="54">
        <f t="shared" si="699"/>
        <v>0</v>
      </c>
      <c r="AB1105" s="54" t="e">
        <f t="shared" si="700"/>
        <v>#DIV/0!</v>
      </c>
      <c r="AC1105" s="54" t="e">
        <f t="shared" si="701"/>
        <v>#DIV/0!</v>
      </c>
      <c r="AD1105" s="54" t="e">
        <f t="shared" si="702"/>
        <v>#DIV/0!</v>
      </c>
      <c r="AG1105" s="23">
        <f t="shared" si="703"/>
        <v>11.658765869417291</v>
      </c>
      <c r="AH1105" s="54">
        <f t="shared" si="704"/>
        <v>0</v>
      </c>
      <c r="AI1105" s="54" t="e">
        <f t="shared" si="705"/>
        <v>#DIV/0!</v>
      </c>
      <c r="AJ1105" s="54" t="e">
        <f t="shared" si="706"/>
        <v>#DIV/0!</v>
      </c>
      <c r="AK1105" s="54" t="e">
        <f t="shared" si="707"/>
        <v>#DIV/0!</v>
      </c>
      <c r="AM1105" s="23">
        <f t="shared" si="708"/>
        <v>11.658765869417291</v>
      </c>
      <c r="AN1105" s="54">
        <f t="shared" si="709"/>
        <v>0</v>
      </c>
      <c r="AO1105" s="54" t="e">
        <f t="shared" si="710"/>
        <v>#DIV/0!</v>
      </c>
      <c r="AP1105" s="54" t="e">
        <f t="shared" si="711"/>
        <v>#DIV/0!</v>
      </c>
      <c r="AQ1105" s="54" t="e">
        <f t="shared" si="712"/>
        <v>#DIV/0!</v>
      </c>
      <c r="AS1105" s="23">
        <f t="shared" si="713"/>
        <v>11.658765869417291</v>
      </c>
      <c r="AT1105" s="54">
        <f t="shared" si="714"/>
        <v>0</v>
      </c>
      <c r="AU1105" s="54" t="e">
        <f t="shared" si="715"/>
        <v>#DIV/0!</v>
      </c>
      <c r="AV1105" s="54" t="e">
        <f t="shared" si="716"/>
        <v>#DIV/0!</v>
      </c>
      <c r="AW1105" s="54" t="e">
        <f t="shared" si="717"/>
        <v>#DIV/0!</v>
      </c>
      <c r="AY1105" s="1">
        <f t="shared" si="718"/>
        <v>238.67785018063924</v>
      </c>
      <c r="AZ1105" s="1">
        <f t="shared" si="719"/>
        <v>11.658765869417291</v>
      </c>
    </row>
    <row r="1106" spans="1:52" hidden="1" x14ac:dyDescent="0.25">
      <c r="A1106" s="3"/>
      <c r="B1106" s="4"/>
      <c r="C1106" s="4">
        <f t="shared" si="720"/>
        <v>67</v>
      </c>
      <c r="D1106" s="22">
        <f t="shared" si="686"/>
        <v>238.65926862766082</v>
      </c>
      <c r="E1106" s="54">
        <f t="shared" si="721"/>
        <v>6.4329999999999998E-2</v>
      </c>
      <c r="F1106" s="54">
        <f t="shared" si="722"/>
        <v>100</v>
      </c>
      <c r="G1106" s="54">
        <f t="shared" si="723"/>
        <v>6.4288643115883545E-2</v>
      </c>
      <c r="H1106" s="24">
        <f t="shared" si="724"/>
        <v>19.140168709572922</v>
      </c>
      <c r="I1106" s="23">
        <f t="shared" si="725"/>
        <v>8.8339240198028857E-2</v>
      </c>
      <c r="J1106" s="23">
        <f t="shared" si="726"/>
        <v>0.7</v>
      </c>
      <c r="K1106" s="22">
        <f t="shared" si="727"/>
        <v>45</v>
      </c>
      <c r="L1106" s="8"/>
      <c r="M1106" s="11">
        <f t="shared" si="687"/>
        <v>11.658149561569621</v>
      </c>
      <c r="N1106" s="9">
        <f t="shared" si="688"/>
        <v>11.657533077880593</v>
      </c>
      <c r="O1106" s="10">
        <f t="shared" si="689"/>
        <v>-6.1648368902744721E-4</v>
      </c>
      <c r="P1106" s="10">
        <f t="shared" si="690"/>
        <v>61.648368902768624</v>
      </c>
      <c r="Q1106" s="10">
        <f t="shared" si="691"/>
        <v>0.34017744845101777</v>
      </c>
      <c r="R1106" s="10">
        <f t="shared" si="692"/>
        <v>0.34016000165695637</v>
      </c>
      <c r="S1106" s="9"/>
      <c r="T1106" s="9">
        <f t="shared" si="693"/>
        <v>11.658149561569621</v>
      </c>
      <c r="U1106" s="10">
        <f t="shared" si="694"/>
        <v>0</v>
      </c>
      <c r="V1106" s="10" t="e">
        <f t="shared" si="695"/>
        <v>#DIV/0!</v>
      </c>
      <c r="W1106" s="10" t="e">
        <f t="shared" si="696"/>
        <v>#DIV/0!</v>
      </c>
      <c r="X1106" s="10" t="e">
        <f t="shared" si="697"/>
        <v>#DIV/0!</v>
      </c>
      <c r="Z1106" s="23">
        <f t="shared" si="698"/>
        <v>11.658149561569621</v>
      </c>
      <c r="AA1106" s="54">
        <f t="shared" si="699"/>
        <v>0</v>
      </c>
      <c r="AB1106" s="54" t="e">
        <f t="shared" si="700"/>
        <v>#DIV/0!</v>
      </c>
      <c r="AC1106" s="54" t="e">
        <f t="shared" si="701"/>
        <v>#DIV/0!</v>
      </c>
      <c r="AD1106" s="54" t="e">
        <f t="shared" si="702"/>
        <v>#DIV/0!</v>
      </c>
      <c r="AG1106" s="23">
        <f t="shared" si="703"/>
        <v>11.658149561569621</v>
      </c>
      <c r="AH1106" s="54">
        <f t="shared" si="704"/>
        <v>0</v>
      </c>
      <c r="AI1106" s="54" t="e">
        <f t="shared" si="705"/>
        <v>#DIV/0!</v>
      </c>
      <c r="AJ1106" s="54" t="e">
        <f t="shared" si="706"/>
        <v>#DIV/0!</v>
      </c>
      <c r="AK1106" s="54" t="e">
        <f t="shared" si="707"/>
        <v>#DIV/0!</v>
      </c>
      <c r="AM1106" s="23">
        <f t="shared" si="708"/>
        <v>11.658149561569621</v>
      </c>
      <c r="AN1106" s="54">
        <f t="shared" si="709"/>
        <v>0</v>
      </c>
      <c r="AO1106" s="54" t="e">
        <f t="shared" si="710"/>
        <v>#DIV/0!</v>
      </c>
      <c r="AP1106" s="54" t="e">
        <f t="shared" si="711"/>
        <v>#DIV/0!</v>
      </c>
      <c r="AQ1106" s="54" t="e">
        <f t="shared" si="712"/>
        <v>#DIV/0!</v>
      </c>
      <c r="AS1106" s="23">
        <f t="shared" si="713"/>
        <v>11.658149561569621</v>
      </c>
      <c r="AT1106" s="54">
        <f t="shared" si="714"/>
        <v>0</v>
      </c>
      <c r="AU1106" s="54" t="e">
        <f t="shared" si="715"/>
        <v>#DIV/0!</v>
      </c>
      <c r="AV1106" s="54" t="e">
        <f t="shared" si="716"/>
        <v>#DIV/0!</v>
      </c>
      <c r="AW1106" s="54" t="e">
        <f t="shared" si="717"/>
        <v>#DIV/0!</v>
      </c>
      <c r="AY1106" s="1">
        <f t="shared" si="718"/>
        <v>238.65926862766082</v>
      </c>
      <c r="AZ1106" s="1">
        <f t="shared" si="719"/>
        <v>11.658149561569621</v>
      </c>
    </row>
    <row r="1107" spans="1:52" hidden="1" x14ac:dyDescent="0.25">
      <c r="A1107" s="3"/>
      <c r="B1107" s="4"/>
      <c r="C1107" s="4">
        <f t="shared" si="720"/>
        <v>68</v>
      </c>
      <c r="D1107" s="22">
        <f t="shared" si="686"/>
        <v>238.64068403053039</v>
      </c>
      <c r="E1107" s="54">
        <f t="shared" si="721"/>
        <v>6.4320000000000002E-2</v>
      </c>
      <c r="F1107" s="54">
        <f t="shared" si="722"/>
        <v>100</v>
      </c>
      <c r="G1107" s="54">
        <f t="shared" si="723"/>
        <v>6.4278655968481077E-2</v>
      </c>
      <c r="H1107" s="24">
        <f t="shared" si="724"/>
        <v>19.140168709572922</v>
      </c>
      <c r="I1107" s="23">
        <f t="shared" si="725"/>
        <v>8.8339240198028857E-2</v>
      </c>
      <c r="J1107" s="23">
        <f t="shared" si="726"/>
        <v>0.7</v>
      </c>
      <c r="K1107" s="22">
        <f t="shared" si="727"/>
        <v>45</v>
      </c>
      <c r="L1107" s="8"/>
      <c r="M1107" s="11">
        <f t="shared" si="687"/>
        <v>11.657533077880593</v>
      </c>
      <c r="N1107" s="9">
        <f t="shared" si="688"/>
        <v>11.656916418289063</v>
      </c>
      <c r="O1107" s="10">
        <f t="shared" si="689"/>
        <v>-6.1665959153067718E-4</v>
      </c>
      <c r="P1107" s="10">
        <f t="shared" si="690"/>
        <v>61.665959153091627</v>
      </c>
      <c r="Q1107" s="10">
        <f t="shared" si="691"/>
        <v>0.34023960869154657</v>
      </c>
      <c r="R1107" s="10">
        <f t="shared" si="692"/>
        <v>0.34022215763759112</v>
      </c>
      <c r="S1107" s="9"/>
      <c r="T1107" s="9">
        <f t="shared" si="693"/>
        <v>11.657533077880593</v>
      </c>
      <c r="U1107" s="10">
        <f t="shared" si="694"/>
        <v>0</v>
      </c>
      <c r="V1107" s="10" t="e">
        <f t="shared" si="695"/>
        <v>#DIV/0!</v>
      </c>
      <c r="W1107" s="10" t="e">
        <f t="shared" si="696"/>
        <v>#DIV/0!</v>
      </c>
      <c r="X1107" s="10" t="e">
        <f t="shared" si="697"/>
        <v>#DIV/0!</v>
      </c>
      <c r="Z1107" s="23">
        <f t="shared" si="698"/>
        <v>11.657533077880593</v>
      </c>
      <c r="AA1107" s="54">
        <f t="shared" si="699"/>
        <v>0</v>
      </c>
      <c r="AB1107" s="54" t="e">
        <f t="shared" si="700"/>
        <v>#DIV/0!</v>
      </c>
      <c r="AC1107" s="54" t="e">
        <f t="shared" si="701"/>
        <v>#DIV/0!</v>
      </c>
      <c r="AD1107" s="54" t="e">
        <f t="shared" si="702"/>
        <v>#DIV/0!</v>
      </c>
      <c r="AG1107" s="23">
        <f t="shared" si="703"/>
        <v>11.657533077880593</v>
      </c>
      <c r="AH1107" s="54">
        <f t="shared" si="704"/>
        <v>0</v>
      </c>
      <c r="AI1107" s="54" t="e">
        <f t="shared" si="705"/>
        <v>#DIV/0!</v>
      </c>
      <c r="AJ1107" s="54" t="e">
        <f t="shared" si="706"/>
        <v>#DIV/0!</v>
      </c>
      <c r="AK1107" s="54" t="e">
        <f t="shared" si="707"/>
        <v>#DIV/0!</v>
      </c>
      <c r="AM1107" s="23">
        <f t="shared" si="708"/>
        <v>11.657533077880593</v>
      </c>
      <c r="AN1107" s="54">
        <f t="shared" si="709"/>
        <v>0</v>
      </c>
      <c r="AO1107" s="54" t="e">
        <f t="shared" si="710"/>
        <v>#DIV/0!</v>
      </c>
      <c r="AP1107" s="54" t="e">
        <f t="shared" si="711"/>
        <v>#DIV/0!</v>
      </c>
      <c r="AQ1107" s="54" t="e">
        <f t="shared" si="712"/>
        <v>#DIV/0!</v>
      </c>
      <c r="AS1107" s="23">
        <f t="shared" si="713"/>
        <v>11.657533077880593</v>
      </c>
      <c r="AT1107" s="54">
        <f t="shared" si="714"/>
        <v>0</v>
      </c>
      <c r="AU1107" s="54" t="e">
        <f t="shared" si="715"/>
        <v>#DIV/0!</v>
      </c>
      <c r="AV1107" s="54" t="e">
        <f t="shared" si="716"/>
        <v>#DIV/0!</v>
      </c>
      <c r="AW1107" s="54" t="e">
        <f t="shared" si="717"/>
        <v>#DIV/0!</v>
      </c>
      <c r="AY1107" s="1">
        <f t="shared" si="718"/>
        <v>238.64068403053039</v>
      </c>
      <c r="AZ1107" s="1">
        <f t="shared" si="719"/>
        <v>11.657533077880593</v>
      </c>
    </row>
    <row r="1108" spans="1:52" hidden="1" x14ac:dyDescent="0.25">
      <c r="A1108" s="3"/>
      <c r="B1108" s="4"/>
      <c r="C1108" s="4">
        <f t="shared" si="720"/>
        <v>69</v>
      </c>
      <c r="D1108" s="22">
        <f t="shared" si="686"/>
        <v>238.62209638877837</v>
      </c>
      <c r="E1108" s="54">
        <f t="shared" si="721"/>
        <v>6.4310000000000006E-2</v>
      </c>
      <c r="F1108" s="54">
        <f t="shared" si="722"/>
        <v>100</v>
      </c>
      <c r="G1108" s="54">
        <f t="shared" si="723"/>
        <v>6.4268668819082456E-2</v>
      </c>
      <c r="H1108" s="24">
        <f t="shared" si="724"/>
        <v>19.140168709572922</v>
      </c>
      <c r="I1108" s="23">
        <f t="shared" si="725"/>
        <v>8.8339240198028857E-2</v>
      </c>
      <c r="J1108" s="23">
        <f t="shared" si="726"/>
        <v>0.7</v>
      </c>
      <c r="K1108" s="22">
        <f t="shared" si="727"/>
        <v>45</v>
      </c>
      <c r="L1108" s="8"/>
      <c r="M1108" s="11">
        <f t="shared" si="687"/>
        <v>11.656916418289063</v>
      </c>
      <c r="N1108" s="9">
        <f t="shared" si="688"/>
        <v>11.656299582733856</v>
      </c>
      <c r="O1108" s="10">
        <f t="shared" si="689"/>
        <v>-6.1683555520630762E-4</v>
      </c>
      <c r="P1108" s="10">
        <f t="shared" si="690"/>
        <v>61.683555520569072</v>
      </c>
      <c r="Q1108" s="10">
        <f t="shared" si="691"/>
        <v>0.34030178420975865</v>
      </c>
      <c r="R1108" s="10">
        <f t="shared" si="692"/>
        <v>0.34028432889640847</v>
      </c>
      <c r="S1108" s="9"/>
      <c r="T1108" s="9">
        <f t="shared" si="693"/>
        <v>11.656916418289063</v>
      </c>
      <c r="U1108" s="10">
        <f t="shared" si="694"/>
        <v>0</v>
      </c>
      <c r="V1108" s="10" t="e">
        <f t="shared" si="695"/>
        <v>#DIV/0!</v>
      </c>
      <c r="W1108" s="10" t="e">
        <f t="shared" si="696"/>
        <v>#DIV/0!</v>
      </c>
      <c r="X1108" s="10" t="e">
        <f t="shared" si="697"/>
        <v>#DIV/0!</v>
      </c>
      <c r="Z1108" s="23">
        <f t="shared" si="698"/>
        <v>11.656916418289063</v>
      </c>
      <c r="AA1108" s="54">
        <f t="shared" si="699"/>
        <v>0</v>
      </c>
      <c r="AB1108" s="54" t="e">
        <f t="shared" si="700"/>
        <v>#DIV/0!</v>
      </c>
      <c r="AC1108" s="54" t="e">
        <f t="shared" si="701"/>
        <v>#DIV/0!</v>
      </c>
      <c r="AD1108" s="54" t="e">
        <f t="shared" si="702"/>
        <v>#DIV/0!</v>
      </c>
      <c r="AG1108" s="23">
        <f t="shared" si="703"/>
        <v>11.656916418289063</v>
      </c>
      <c r="AH1108" s="54">
        <f t="shared" si="704"/>
        <v>0</v>
      </c>
      <c r="AI1108" s="54" t="e">
        <f t="shared" si="705"/>
        <v>#DIV/0!</v>
      </c>
      <c r="AJ1108" s="54" t="e">
        <f t="shared" si="706"/>
        <v>#DIV/0!</v>
      </c>
      <c r="AK1108" s="54" t="e">
        <f t="shared" si="707"/>
        <v>#DIV/0!</v>
      </c>
      <c r="AM1108" s="23">
        <f t="shared" si="708"/>
        <v>11.656916418289063</v>
      </c>
      <c r="AN1108" s="54">
        <f t="shared" si="709"/>
        <v>0</v>
      </c>
      <c r="AO1108" s="54" t="e">
        <f t="shared" si="710"/>
        <v>#DIV/0!</v>
      </c>
      <c r="AP1108" s="54" t="e">
        <f t="shared" si="711"/>
        <v>#DIV/0!</v>
      </c>
      <c r="AQ1108" s="54" t="e">
        <f t="shared" si="712"/>
        <v>#DIV/0!</v>
      </c>
      <c r="AS1108" s="23">
        <f t="shared" si="713"/>
        <v>11.656916418289063</v>
      </c>
      <c r="AT1108" s="54">
        <f t="shared" si="714"/>
        <v>0</v>
      </c>
      <c r="AU1108" s="54" t="e">
        <f t="shared" si="715"/>
        <v>#DIV/0!</v>
      </c>
      <c r="AV1108" s="54" t="e">
        <f t="shared" si="716"/>
        <v>#DIV/0!</v>
      </c>
      <c r="AW1108" s="54" t="e">
        <f t="shared" si="717"/>
        <v>#DIV/0!</v>
      </c>
      <c r="AY1108" s="1">
        <f t="shared" si="718"/>
        <v>238.62209638877837</v>
      </c>
      <c r="AZ1108" s="1">
        <f t="shared" si="719"/>
        <v>11.656916418289063</v>
      </c>
    </row>
    <row r="1109" spans="1:52" hidden="1" x14ac:dyDescent="0.25">
      <c r="A1109" s="3"/>
      <c r="B1109" s="4"/>
      <c r="C1109" s="4">
        <f t="shared" si="720"/>
        <v>70</v>
      </c>
      <c r="D1109" s="22">
        <f t="shared" si="686"/>
        <v>238.60350570193538</v>
      </c>
      <c r="E1109" s="54">
        <f t="shared" si="721"/>
        <v>6.4299999999999996E-2</v>
      </c>
      <c r="F1109" s="54">
        <f t="shared" si="722"/>
        <v>100</v>
      </c>
      <c r="G1109" s="54">
        <f t="shared" si="723"/>
        <v>6.4258681667687667E-2</v>
      </c>
      <c r="H1109" s="24">
        <f t="shared" si="724"/>
        <v>19.140168709572922</v>
      </c>
      <c r="I1109" s="23">
        <f t="shared" si="725"/>
        <v>8.8339240198028857E-2</v>
      </c>
      <c r="J1109" s="23">
        <f t="shared" si="726"/>
        <v>0.7</v>
      </c>
      <c r="K1109" s="22">
        <f t="shared" si="727"/>
        <v>45</v>
      </c>
      <c r="L1109" s="8"/>
      <c r="M1109" s="11">
        <f t="shared" si="687"/>
        <v>11.656299582733856</v>
      </c>
      <c r="N1109" s="9">
        <f t="shared" si="688"/>
        <v>11.655682571153786</v>
      </c>
      <c r="O1109" s="10">
        <f t="shared" si="689"/>
        <v>-6.1701158007032575E-4</v>
      </c>
      <c r="P1109" s="10">
        <f t="shared" si="690"/>
        <v>61.701158007056499</v>
      </c>
      <c r="Q1109" s="10">
        <f t="shared" si="691"/>
        <v>0.34036397500717175</v>
      </c>
      <c r="R1109" s="10">
        <f t="shared" si="692"/>
        <v>0.34034651543810607</v>
      </c>
      <c r="S1109" s="9"/>
      <c r="T1109" s="9">
        <f t="shared" si="693"/>
        <v>11.656299582733856</v>
      </c>
      <c r="U1109" s="10">
        <f t="shared" si="694"/>
        <v>0</v>
      </c>
      <c r="V1109" s="10" t="e">
        <f t="shared" si="695"/>
        <v>#DIV/0!</v>
      </c>
      <c r="W1109" s="10" t="e">
        <f t="shared" si="696"/>
        <v>#DIV/0!</v>
      </c>
      <c r="X1109" s="10" t="e">
        <f t="shared" si="697"/>
        <v>#DIV/0!</v>
      </c>
      <c r="Z1109" s="23">
        <f t="shared" si="698"/>
        <v>11.656299582733856</v>
      </c>
      <c r="AA1109" s="54">
        <f t="shared" si="699"/>
        <v>0</v>
      </c>
      <c r="AB1109" s="54" t="e">
        <f t="shared" si="700"/>
        <v>#DIV/0!</v>
      </c>
      <c r="AC1109" s="54" t="e">
        <f t="shared" si="701"/>
        <v>#DIV/0!</v>
      </c>
      <c r="AD1109" s="54" t="e">
        <f t="shared" si="702"/>
        <v>#DIV/0!</v>
      </c>
      <c r="AG1109" s="23">
        <f t="shared" si="703"/>
        <v>11.656299582733856</v>
      </c>
      <c r="AH1109" s="54">
        <f t="shared" si="704"/>
        <v>0</v>
      </c>
      <c r="AI1109" s="54" t="e">
        <f t="shared" si="705"/>
        <v>#DIV/0!</v>
      </c>
      <c r="AJ1109" s="54" t="e">
        <f t="shared" si="706"/>
        <v>#DIV/0!</v>
      </c>
      <c r="AK1109" s="54" t="e">
        <f t="shared" si="707"/>
        <v>#DIV/0!</v>
      </c>
      <c r="AM1109" s="23">
        <f t="shared" si="708"/>
        <v>11.656299582733856</v>
      </c>
      <c r="AN1109" s="54">
        <f t="shared" si="709"/>
        <v>0</v>
      </c>
      <c r="AO1109" s="54" t="e">
        <f t="shared" si="710"/>
        <v>#DIV/0!</v>
      </c>
      <c r="AP1109" s="54" t="e">
        <f t="shared" si="711"/>
        <v>#DIV/0!</v>
      </c>
      <c r="AQ1109" s="54" t="e">
        <f t="shared" si="712"/>
        <v>#DIV/0!</v>
      </c>
      <c r="AS1109" s="23">
        <f t="shared" si="713"/>
        <v>11.656299582733856</v>
      </c>
      <c r="AT1109" s="54">
        <f t="shared" si="714"/>
        <v>0</v>
      </c>
      <c r="AU1109" s="54" t="e">
        <f t="shared" si="715"/>
        <v>#DIV/0!</v>
      </c>
      <c r="AV1109" s="54" t="e">
        <f t="shared" si="716"/>
        <v>#DIV/0!</v>
      </c>
      <c r="AW1109" s="54" t="e">
        <f t="shared" si="717"/>
        <v>#DIV/0!</v>
      </c>
      <c r="AY1109" s="1">
        <f t="shared" si="718"/>
        <v>238.60350570193538</v>
      </c>
      <c r="AZ1109" s="1">
        <f t="shared" si="719"/>
        <v>11.656299582733856</v>
      </c>
    </row>
    <row r="1110" spans="1:52" hidden="1" x14ac:dyDescent="0.25">
      <c r="A1110" s="3"/>
      <c r="B1110" s="4"/>
      <c r="C1110" s="4">
        <f t="shared" si="720"/>
        <v>71</v>
      </c>
      <c r="D1110" s="22">
        <f t="shared" si="686"/>
        <v>238.58491196953213</v>
      </c>
      <c r="E1110" s="54">
        <f t="shared" si="721"/>
        <v>6.429E-2</v>
      </c>
      <c r="F1110" s="54">
        <f t="shared" si="722"/>
        <v>100</v>
      </c>
      <c r="G1110" s="54">
        <f t="shared" si="723"/>
        <v>6.4248694514296767E-2</v>
      </c>
      <c r="H1110" s="24">
        <f t="shared" si="724"/>
        <v>19.140168709572922</v>
      </c>
      <c r="I1110" s="23">
        <f t="shared" si="725"/>
        <v>8.8339240198028857E-2</v>
      </c>
      <c r="J1110" s="23">
        <f t="shared" si="726"/>
        <v>0.7</v>
      </c>
      <c r="K1110" s="22">
        <f t="shared" si="727"/>
        <v>45</v>
      </c>
      <c r="L1110" s="8"/>
      <c r="M1110" s="11">
        <f t="shared" si="687"/>
        <v>11.655682571153786</v>
      </c>
      <c r="N1110" s="9">
        <f t="shared" si="688"/>
        <v>11.655065383487623</v>
      </c>
      <c r="O1110" s="10">
        <f t="shared" si="689"/>
        <v>-6.1718766616358778E-4</v>
      </c>
      <c r="P1110" s="10">
        <f t="shared" si="690"/>
        <v>61.718766616382709</v>
      </c>
      <c r="Q1110" s="10">
        <f t="shared" si="691"/>
        <v>0.34042618109618489</v>
      </c>
      <c r="R1110" s="10">
        <f t="shared" si="692"/>
        <v>0.34040871726439459</v>
      </c>
      <c r="S1110" s="9"/>
      <c r="T1110" s="9">
        <f t="shared" si="693"/>
        <v>11.655682571153786</v>
      </c>
      <c r="U1110" s="10">
        <f t="shared" si="694"/>
        <v>0</v>
      </c>
      <c r="V1110" s="10" t="e">
        <f t="shared" si="695"/>
        <v>#DIV/0!</v>
      </c>
      <c r="W1110" s="10" t="e">
        <f t="shared" si="696"/>
        <v>#DIV/0!</v>
      </c>
      <c r="X1110" s="10" t="e">
        <f t="shared" si="697"/>
        <v>#DIV/0!</v>
      </c>
      <c r="Z1110" s="23">
        <f t="shared" si="698"/>
        <v>11.655682571153786</v>
      </c>
      <c r="AA1110" s="54">
        <f t="shared" si="699"/>
        <v>0</v>
      </c>
      <c r="AB1110" s="54" t="e">
        <f t="shared" si="700"/>
        <v>#DIV/0!</v>
      </c>
      <c r="AC1110" s="54" t="e">
        <f t="shared" si="701"/>
        <v>#DIV/0!</v>
      </c>
      <c r="AD1110" s="54" t="e">
        <f t="shared" si="702"/>
        <v>#DIV/0!</v>
      </c>
      <c r="AG1110" s="23">
        <f t="shared" si="703"/>
        <v>11.655682571153786</v>
      </c>
      <c r="AH1110" s="54">
        <f t="shared" si="704"/>
        <v>0</v>
      </c>
      <c r="AI1110" s="54" t="e">
        <f t="shared" si="705"/>
        <v>#DIV/0!</v>
      </c>
      <c r="AJ1110" s="54" t="e">
        <f t="shared" si="706"/>
        <v>#DIV/0!</v>
      </c>
      <c r="AK1110" s="54" t="e">
        <f t="shared" si="707"/>
        <v>#DIV/0!</v>
      </c>
      <c r="AM1110" s="23">
        <f t="shared" si="708"/>
        <v>11.655682571153786</v>
      </c>
      <c r="AN1110" s="54">
        <f t="shared" si="709"/>
        <v>0</v>
      </c>
      <c r="AO1110" s="54" t="e">
        <f t="shared" si="710"/>
        <v>#DIV/0!</v>
      </c>
      <c r="AP1110" s="54" t="e">
        <f t="shared" si="711"/>
        <v>#DIV/0!</v>
      </c>
      <c r="AQ1110" s="54" t="e">
        <f t="shared" si="712"/>
        <v>#DIV/0!</v>
      </c>
      <c r="AS1110" s="23">
        <f t="shared" si="713"/>
        <v>11.655682571153786</v>
      </c>
      <c r="AT1110" s="54">
        <f t="shared" si="714"/>
        <v>0</v>
      </c>
      <c r="AU1110" s="54" t="e">
        <f t="shared" si="715"/>
        <v>#DIV/0!</v>
      </c>
      <c r="AV1110" s="54" t="e">
        <f t="shared" si="716"/>
        <v>#DIV/0!</v>
      </c>
      <c r="AW1110" s="54" t="e">
        <f t="shared" si="717"/>
        <v>#DIV/0!</v>
      </c>
      <c r="AY1110" s="1">
        <f t="shared" si="718"/>
        <v>238.58491196953213</v>
      </c>
      <c r="AZ1110" s="1">
        <f t="shared" si="719"/>
        <v>11.655682571153786</v>
      </c>
    </row>
    <row r="1111" spans="1:52" hidden="1" x14ac:dyDescent="0.25">
      <c r="A1111" s="3"/>
      <c r="B1111" s="4"/>
      <c r="C1111" s="4">
        <f t="shared" si="720"/>
        <v>72</v>
      </c>
      <c r="D1111" s="22">
        <f t="shared" si="686"/>
        <v>238.56631519109945</v>
      </c>
      <c r="E1111" s="54">
        <f t="shared" si="721"/>
        <v>6.4280000000000004E-2</v>
      </c>
      <c r="F1111" s="54">
        <f t="shared" si="722"/>
        <v>100</v>
      </c>
      <c r="G1111" s="54">
        <f t="shared" si="723"/>
        <v>6.42387073589097E-2</v>
      </c>
      <c r="H1111" s="24">
        <f t="shared" si="724"/>
        <v>19.140168709572922</v>
      </c>
      <c r="I1111" s="23">
        <f t="shared" si="725"/>
        <v>8.8339240198028857E-2</v>
      </c>
      <c r="J1111" s="23">
        <f t="shared" si="726"/>
        <v>0.7</v>
      </c>
      <c r="K1111" s="22">
        <f t="shared" si="727"/>
        <v>45</v>
      </c>
      <c r="L1111" s="8"/>
      <c r="M1111" s="11">
        <f t="shared" si="687"/>
        <v>11.655065383487623</v>
      </c>
      <c r="N1111" s="9">
        <f t="shared" si="688"/>
        <v>11.654448019674142</v>
      </c>
      <c r="O1111" s="10">
        <f t="shared" si="689"/>
        <v>-6.1736381348076463E-4</v>
      </c>
      <c r="P1111" s="10">
        <f t="shared" si="690"/>
        <v>61.736381348100394</v>
      </c>
      <c r="Q1111" s="10">
        <f t="shared" si="691"/>
        <v>0.34048840246560663</v>
      </c>
      <c r="R1111" s="10">
        <f t="shared" si="692"/>
        <v>0.34047093437320614</v>
      </c>
      <c r="S1111" s="9"/>
      <c r="T1111" s="9">
        <f t="shared" si="693"/>
        <v>11.655065383487623</v>
      </c>
      <c r="U1111" s="10">
        <f t="shared" si="694"/>
        <v>0</v>
      </c>
      <c r="V1111" s="10" t="e">
        <f t="shared" si="695"/>
        <v>#DIV/0!</v>
      </c>
      <c r="W1111" s="10" t="e">
        <f t="shared" si="696"/>
        <v>#DIV/0!</v>
      </c>
      <c r="X1111" s="10" t="e">
        <f t="shared" si="697"/>
        <v>#DIV/0!</v>
      </c>
      <c r="Z1111" s="23">
        <f t="shared" si="698"/>
        <v>11.655065383487623</v>
      </c>
      <c r="AA1111" s="54">
        <f t="shared" si="699"/>
        <v>0</v>
      </c>
      <c r="AB1111" s="54" t="e">
        <f t="shared" si="700"/>
        <v>#DIV/0!</v>
      </c>
      <c r="AC1111" s="54" t="e">
        <f t="shared" si="701"/>
        <v>#DIV/0!</v>
      </c>
      <c r="AD1111" s="54" t="e">
        <f t="shared" si="702"/>
        <v>#DIV/0!</v>
      </c>
      <c r="AG1111" s="23">
        <f t="shared" si="703"/>
        <v>11.655065383487623</v>
      </c>
      <c r="AH1111" s="54">
        <f t="shared" si="704"/>
        <v>0</v>
      </c>
      <c r="AI1111" s="54" t="e">
        <f t="shared" si="705"/>
        <v>#DIV/0!</v>
      </c>
      <c r="AJ1111" s="54" t="e">
        <f t="shared" si="706"/>
        <v>#DIV/0!</v>
      </c>
      <c r="AK1111" s="54" t="e">
        <f t="shared" si="707"/>
        <v>#DIV/0!</v>
      </c>
      <c r="AM1111" s="23">
        <f t="shared" si="708"/>
        <v>11.655065383487623</v>
      </c>
      <c r="AN1111" s="54">
        <f t="shared" si="709"/>
        <v>0</v>
      </c>
      <c r="AO1111" s="54" t="e">
        <f t="shared" si="710"/>
        <v>#DIV/0!</v>
      </c>
      <c r="AP1111" s="54" t="e">
        <f t="shared" si="711"/>
        <v>#DIV/0!</v>
      </c>
      <c r="AQ1111" s="54" t="e">
        <f t="shared" si="712"/>
        <v>#DIV/0!</v>
      </c>
      <c r="AS1111" s="23">
        <f t="shared" si="713"/>
        <v>11.655065383487623</v>
      </c>
      <c r="AT1111" s="54">
        <f t="shared" si="714"/>
        <v>0</v>
      </c>
      <c r="AU1111" s="54" t="e">
        <f t="shared" si="715"/>
        <v>#DIV/0!</v>
      </c>
      <c r="AV1111" s="54" t="e">
        <f t="shared" si="716"/>
        <v>#DIV/0!</v>
      </c>
      <c r="AW1111" s="54" t="e">
        <f t="shared" si="717"/>
        <v>#DIV/0!</v>
      </c>
      <c r="AY1111" s="1">
        <f t="shared" si="718"/>
        <v>238.56631519109945</v>
      </c>
      <c r="AZ1111" s="1">
        <f t="shared" si="719"/>
        <v>11.655065383487623</v>
      </c>
    </row>
    <row r="1112" spans="1:52" hidden="1" x14ac:dyDescent="0.25">
      <c r="A1112" s="3"/>
      <c r="B1112" s="4"/>
      <c r="C1112" s="4">
        <f t="shared" si="720"/>
        <v>73</v>
      </c>
      <c r="D1112" s="22">
        <f t="shared" si="686"/>
        <v>238.54771536616798</v>
      </c>
      <c r="E1112" s="54">
        <f t="shared" si="721"/>
        <v>6.4270000000000008E-2</v>
      </c>
      <c r="F1112" s="54">
        <f t="shared" si="722"/>
        <v>100</v>
      </c>
      <c r="G1112" s="54">
        <f t="shared" si="723"/>
        <v>6.4228720201526493E-2</v>
      </c>
      <c r="H1112" s="24">
        <f t="shared" si="724"/>
        <v>19.140168709572922</v>
      </c>
      <c r="I1112" s="23">
        <f t="shared" si="725"/>
        <v>8.8339240198028857E-2</v>
      </c>
      <c r="J1112" s="23">
        <f t="shared" si="726"/>
        <v>0.7</v>
      </c>
      <c r="K1112" s="22">
        <f t="shared" si="727"/>
        <v>45</v>
      </c>
      <c r="L1112" s="8"/>
      <c r="M1112" s="11">
        <f t="shared" si="687"/>
        <v>11.654448019674142</v>
      </c>
      <c r="N1112" s="9">
        <f t="shared" si="688"/>
        <v>11.65383047965209</v>
      </c>
      <c r="O1112" s="10">
        <f t="shared" si="689"/>
        <v>-6.1754002205205438E-4</v>
      </c>
      <c r="P1112" s="10">
        <f t="shared" si="690"/>
        <v>61.754002205143678</v>
      </c>
      <c r="Q1112" s="10">
        <f t="shared" si="691"/>
        <v>0.34055063912289479</v>
      </c>
      <c r="R1112" s="10">
        <f t="shared" si="692"/>
        <v>0.34053316676537915</v>
      </c>
      <c r="S1112" s="9"/>
      <c r="T1112" s="9">
        <f t="shared" si="693"/>
        <v>11.654448019674142</v>
      </c>
      <c r="U1112" s="10">
        <f t="shared" si="694"/>
        <v>0</v>
      </c>
      <c r="V1112" s="10" t="e">
        <f t="shared" si="695"/>
        <v>#DIV/0!</v>
      </c>
      <c r="W1112" s="10" t="e">
        <f t="shared" si="696"/>
        <v>#DIV/0!</v>
      </c>
      <c r="X1112" s="10" t="e">
        <f t="shared" si="697"/>
        <v>#DIV/0!</v>
      </c>
      <c r="Z1112" s="23">
        <f t="shared" si="698"/>
        <v>11.654448019674142</v>
      </c>
      <c r="AA1112" s="54">
        <f t="shared" si="699"/>
        <v>0</v>
      </c>
      <c r="AB1112" s="54" t="e">
        <f t="shared" si="700"/>
        <v>#DIV/0!</v>
      </c>
      <c r="AC1112" s="54" t="e">
        <f t="shared" si="701"/>
        <v>#DIV/0!</v>
      </c>
      <c r="AD1112" s="54" t="e">
        <f t="shared" si="702"/>
        <v>#DIV/0!</v>
      </c>
      <c r="AG1112" s="23">
        <f t="shared" si="703"/>
        <v>11.654448019674142</v>
      </c>
      <c r="AH1112" s="54">
        <f t="shared" si="704"/>
        <v>0</v>
      </c>
      <c r="AI1112" s="54" t="e">
        <f t="shared" si="705"/>
        <v>#DIV/0!</v>
      </c>
      <c r="AJ1112" s="54" t="e">
        <f t="shared" si="706"/>
        <v>#DIV/0!</v>
      </c>
      <c r="AK1112" s="54" t="e">
        <f t="shared" si="707"/>
        <v>#DIV/0!</v>
      </c>
      <c r="AM1112" s="23">
        <f t="shared" si="708"/>
        <v>11.654448019674142</v>
      </c>
      <c r="AN1112" s="54">
        <f t="shared" si="709"/>
        <v>0</v>
      </c>
      <c r="AO1112" s="54" t="e">
        <f t="shared" si="710"/>
        <v>#DIV/0!</v>
      </c>
      <c r="AP1112" s="54" t="e">
        <f t="shared" si="711"/>
        <v>#DIV/0!</v>
      </c>
      <c r="AQ1112" s="54" t="e">
        <f t="shared" si="712"/>
        <v>#DIV/0!</v>
      </c>
      <c r="AS1112" s="23">
        <f t="shared" si="713"/>
        <v>11.654448019674142</v>
      </c>
      <c r="AT1112" s="54">
        <f t="shared" si="714"/>
        <v>0</v>
      </c>
      <c r="AU1112" s="54" t="e">
        <f t="shared" si="715"/>
        <v>#DIV/0!</v>
      </c>
      <c r="AV1112" s="54" t="e">
        <f t="shared" si="716"/>
        <v>#DIV/0!</v>
      </c>
      <c r="AW1112" s="54" t="e">
        <f t="shared" si="717"/>
        <v>#DIV/0!</v>
      </c>
      <c r="AY1112" s="1">
        <f t="shared" si="718"/>
        <v>238.54771536616798</v>
      </c>
      <c r="AZ1112" s="1">
        <f t="shared" si="719"/>
        <v>11.654448019674142</v>
      </c>
    </row>
    <row r="1113" spans="1:52" hidden="1" x14ac:dyDescent="0.25">
      <c r="A1113" s="3"/>
      <c r="B1113" s="4"/>
      <c r="C1113" s="4">
        <f t="shared" si="720"/>
        <v>74</v>
      </c>
      <c r="D1113" s="22">
        <f t="shared" si="686"/>
        <v>238.52911249426839</v>
      </c>
      <c r="E1113" s="54">
        <f t="shared" si="721"/>
        <v>6.4259999999999998E-2</v>
      </c>
      <c r="F1113" s="54">
        <f t="shared" si="722"/>
        <v>100</v>
      </c>
      <c r="G1113" s="54">
        <f t="shared" si="723"/>
        <v>6.4218733042147119E-2</v>
      </c>
      <c r="H1113" s="24">
        <f t="shared" si="724"/>
        <v>19.140168709572922</v>
      </c>
      <c r="I1113" s="23">
        <f t="shared" si="725"/>
        <v>8.8339240198028857E-2</v>
      </c>
      <c r="J1113" s="23">
        <f t="shared" si="726"/>
        <v>0.7</v>
      </c>
      <c r="K1113" s="22">
        <f t="shared" si="727"/>
        <v>45</v>
      </c>
      <c r="L1113" s="8"/>
      <c r="M1113" s="11">
        <f t="shared" si="687"/>
        <v>11.65383047965209</v>
      </c>
      <c r="N1113" s="9">
        <f t="shared" si="688"/>
        <v>11.65321276336018</v>
      </c>
      <c r="O1113" s="10">
        <f t="shared" si="689"/>
        <v>-6.1771629190943145E-4</v>
      </c>
      <c r="P1113" s="10">
        <f t="shared" si="690"/>
        <v>61.77162919096709</v>
      </c>
      <c r="Q1113" s="10">
        <f t="shared" si="691"/>
        <v>0.34061289107837167</v>
      </c>
      <c r="R1113" s="10">
        <f t="shared" si="692"/>
        <v>0.34059541445977326</v>
      </c>
      <c r="S1113" s="9"/>
      <c r="T1113" s="9">
        <f t="shared" si="693"/>
        <v>11.65383047965209</v>
      </c>
      <c r="U1113" s="10">
        <f t="shared" si="694"/>
        <v>0</v>
      </c>
      <c r="V1113" s="10" t="e">
        <f t="shared" si="695"/>
        <v>#DIV/0!</v>
      </c>
      <c r="W1113" s="10" t="e">
        <f t="shared" si="696"/>
        <v>#DIV/0!</v>
      </c>
      <c r="X1113" s="10" t="e">
        <f t="shared" si="697"/>
        <v>#DIV/0!</v>
      </c>
      <c r="Z1113" s="23">
        <f t="shared" si="698"/>
        <v>11.65383047965209</v>
      </c>
      <c r="AA1113" s="54">
        <f t="shared" si="699"/>
        <v>0</v>
      </c>
      <c r="AB1113" s="54" t="e">
        <f t="shared" si="700"/>
        <v>#DIV/0!</v>
      </c>
      <c r="AC1113" s="54" t="e">
        <f t="shared" si="701"/>
        <v>#DIV/0!</v>
      </c>
      <c r="AD1113" s="54" t="e">
        <f t="shared" si="702"/>
        <v>#DIV/0!</v>
      </c>
      <c r="AG1113" s="23">
        <f t="shared" si="703"/>
        <v>11.65383047965209</v>
      </c>
      <c r="AH1113" s="54">
        <f t="shared" si="704"/>
        <v>0</v>
      </c>
      <c r="AI1113" s="54" t="e">
        <f t="shared" si="705"/>
        <v>#DIV/0!</v>
      </c>
      <c r="AJ1113" s="54" t="e">
        <f t="shared" si="706"/>
        <v>#DIV/0!</v>
      </c>
      <c r="AK1113" s="54" t="e">
        <f t="shared" si="707"/>
        <v>#DIV/0!</v>
      </c>
      <c r="AM1113" s="23">
        <f t="shared" si="708"/>
        <v>11.65383047965209</v>
      </c>
      <c r="AN1113" s="54">
        <f t="shared" si="709"/>
        <v>0</v>
      </c>
      <c r="AO1113" s="54" t="e">
        <f t="shared" si="710"/>
        <v>#DIV/0!</v>
      </c>
      <c r="AP1113" s="54" t="e">
        <f t="shared" si="711"/>
        <v>#DIV/0!</v>
      </c>
      <c r="AQ1113" s="54" t="e">
        <f t="shared" si="712"/>
        <v>#DIV/0!</v>
      </c>
      <c r="AS1113" s="23">
        <f t="shared" si="713"/>
        <v>11.65383047965209</v>
      </c>
      <c r="AT1113" s="54">
        <f t="shared" si="714"/>
        <v>0</v>
      </c>
      <c r="AU1113" s="54" t="e">
        <f t="shared" si="715"/>
        <v>#DIV/0!</v>
      </c>
      <c r="AV1113" s="54" t="e">
        <f t="shared" si="716"/>
        <v>#DIV/0!</v>
      </c>
      <c r="AW1113" s="54" t="e">
        <f t="shared" si="717"/>
        <v>#DIV/0!</v>
      </c>
      <c r="AY1113" s="1">
        <f t="shared" si="718"/>
        <v>238.52911249426839</v>
      </c>
      <c r="AZ1113" s="1">
        <f t="shared" si="719"/>
        <v>11.65383047965209</v>
      </c>
    </row>
    <row r="1114" spans="1:52" hidden="1" x14ac:dyDescent="0.25">
      <c r="A1114" s="3"/>
      <c r="B1114" s="4"/>
      <c r="C1114" s="4">
        <f t="shared" si="720"/>
        <v>75</v>
      </c>
      <c r="D1114" s="22">
        <f t="shared" si="686"/>
        <v>238.5105065749317</v>
      </c>
      <c r="E1114" s="54">
        <f t="shared" si="721"/>
        <v>6.4250000000000002E-2</v>
      </c>
      <c r="F1114" s="54">
        <f t="shared" si="722"/>
        <v>100</v>
      </c>
      <c r="G1114" s="54">
        <f t="shared" si="723"/>
        <v>6.4208745880771606E-2</v>
      </c>
      <c r="H1114" s="24">
        <f t="shared" si="724"/>
        <v>19.140168709572922</v>
      </c>
      <c r="I1114" s="23">
        <f t="shared" si="725"/>
        <v>8.8339240198028857E-2</v>
      </c>
      <c r="J1114" s="23">
        <f t="shared" si="726"/>
        <v>0.7</v>
      </c>
      <c r="K1114" s="22">
        <f t="shared" si="727"/>
        <v>45</v>
      </c>
      <c r="L1114" s="8"/>
      <c r="M1114" s="11">
        <f t="shared" si="687"/>
        <v>11.65321276336018</v>
      </c>
      <c r="N1114" s="9">
        <f t="shared" si="688"/>
        <v>11.652594870737115</v>
      </c>
      <c r="O1114" s="10">
        <f t="shared" si="689"/>
        <v>-6.1789262306533033E-4</v>
      </c>
      <c r="P1114" s="10">
        <f t="shared" si="690"/>
        <v>61.789262306556985</v>
      </c>
      <c r="Q1114" s="10">
        <f t="shared" si="691"/>
        <v>0.34067515832874545</v>
      </c>
      <c r="R1114" s="10">
        <f t="shared" si="692"/>
        <v>0.34065767744481479</v>
      </c>
      <c r="S1114" s="9"/>
      <c r="T1114" s="9">
        <f t="shared" si="693"/>
        <v>11.65321276336018</v>
      </c>
      <c r="U1114" s="10">
        <f t="shared" si="694"/>
        <v>0</v>
      </c>
      <c r="V1114" s="10" t="e">
        <f t="shared" si="695"/>
        <v>#DIV/0!</v>
      </c>
      <c r="W1114" s="10" t="e">
        <f t="shared" si="696"/>
        <v>#DIV/0!</v>
      </c>
      <c r="X1114" s="10" t="e">
        <f t="shared" si="697"/>
        <v>#DIV/0!</v>
      </c>
      <c r="Z1114" s="23">
        <f t="shared" si="698"/>
        <v>11.65321276336018</v>
      </c>
      <c r="AA1114" s="54">
        <f t="shared" si="699"/>
        <v>0</v>
      </c>
      <c r="AB1114" s="54" t="e">
        <f t="shared" si="700"/>
        <v>#DIV/0!</v>
      </c>
      <c r="AC1114" s="54" t="e">
        <f t="shared" si="701"/>
        <v>#DIV/0!</v>
      </c>
      <c r="AD1114" s="54" t="e">
        <f t="shared" si="702"/>
        <v>#DIV/0!</v>
      </c>
      <c r="AG1114" s="23">
        <f t="shared" si="703"/>
        <v>11.65321276336018</v>
      </c>
      <c r="AH1114" s="54">
        <f t="shared" si="704"/>
        <v>0</v>
      </c>
      <c r="AI1114" s="54" t="e">
        <f t="shared" si="705"/>
        <v>#DIV/0!</v>
      </c>
      <c r="AJ1114" s="54" t="e">
        <f t="shared" si="706"/>
        <v>#DIV/0!</v>
      </c>
      <c r="AK1114" s="54" t="e">
        <f t="shared" si="707"/>
        <v>#DIV/0!</v>
      </c>
      <c r="AM1114" s="23">
        <f t="shared" si="708"/>
        <v>11.65321276336018</v>
      </c>
      <c r="AN1114" s="54">
        <f t="shared" si="709"/>
        <v>0</v>
      </c>
      <c r="AO1114" s="54" t="e">
        <f t="shared" si="710"/>
        <v>#DIV/0!</v>
      </c>
      <c r="AP1114" s="54" t="e">
        <f t="shared" si="711"/>
        <v>#DIV/0!</v>
      </c>
      <c r="AQ1114" s="54" t="e">
        <f t="shared" si="712"/>
        <v>#DIV/0!</v>
      </c>
      <c r="AS1114" s="23">
        <f t="shared" si="713"/>
        <v>11.65321276336018</v>
      </c>
      <c r="AT1114" s="54">
        <f t="shared" si="714"/>
        <v>0</v>
      </c>
      <c r="AU1114" s="54" t="e">
        <f t="shared" si="715"/>
        <v>#DIV/0!</v>
      </c>
      <c r="AV1114" s="54" t="e">
        <f t="shared" si="716"/>
        <v>#DIV/0!</v>
      </c>
      <c r="AW1114" s="54" t="e">
        <f t="shared" si="717"/>
        <v>#DIV/0!</v>
      </c>
      <c r="AY1114" s="1">
        <f t="shared" si="718"/>
        <v>238.5105065749317</v>
      </c>
      <c r="AZ1114" s="1">
        <f t="shared" si="719"/>
        <v>11.65321276336018</v>
      </c>
    </row>
    <row r="1115" spans="1:52" hidden="1" x14ac:dyDescent="0.25">
      <c r="A1115" s="3"/>
      <c r="B1115" s="4"/>
      <c r="C1115" s="4">
        <f t="shared" si="720"/>
        <v>76</v>
      </c>
      <c r="D1115" s="22">
        <f t="shared" si="686"/>
        <v>238.49189760768874</v>
      </c>
      <c r="E1115" s="54">
        <f t="shared" si="721"/>
        <v>6.4240000000000005E-2</v>
      </c>
      <c r="F1115" s="54">
        <f t="shared" si="722"/>
        <v>100</v>
      </c>
      <c r="G1115" s="54">
        <f t="shared" si="723"/>
        <v>6.4198758717399954E-2</v>
      </c>
      <c r="H1115" s="24">
        <f t="shared" si="724"/>
        <v>19.140168709572922</v>
      </c>
      <c r="I1115" s="23">
        <f t="shared" si="725"/>
        <v>8.8339240198028857E-2</v>
      </c>
      <c r="J1115" s="23">
        <f t="shared" si="726"/>
        <v>0.7</v>
      </c>
      <c r="K1115" s="22">
        <f t="shared" si="727"/>
        <v>45</v>
      </c>
      <c r="L1115" s="8"/>
      <c r="M1115" s="11">
        <f t="shared" si="687"/>
        <v>11.652594870737115</v>
      </c>
      <c r="N1115" s="9">
        <f t="shared" si="688"/>
        <v>11.651976801721583</v>
      </c>
      <c r="O1115" s="10">
        <f t="shared" si="689"/>
        <v>-6.1806901553218552E-4</v>
      </c>
      <c r="P1115" s="10">
        <f t="shared" si="690"/>
        <v>61.806901553156742</v>
      </c>
      <c r="Q1115" s="10">
        <f t="shared" si="691"/>
        <v>0.34073744087213997</v>
      </c>
      <c r="R1115" s="10">
        <f t="shared" si="692"/>
        <v>0.34071995572312758</v>
      </c>
      <c r="S1115" s="9"/>
      <c r="T1115" s="9">
        <f t="shared" si="693"/>
        <v>11.652594870737115</v>
      </c>
      <c r="U1115" s="10">
        <f t="shared" si="694"/>
        <v>0</v>
      </c>
      <c r="V1115" s="10" t="e">
        <f t="shared" si="695"/>
        <v>#DIV/0!</v>
      </c>
      <c r="W1115" s="10" t="e">
        <f t="shared" si="696"/>
        <v>#DIV/0!</v>
      </c>
      <c r="X1115" s="10" t="e">
        <f t="shared" si="697"/>
        <v>#DIV/0!</v>
      </c>
      <c r="Z1115" s="23">
        <f t="shared" si="698"/>
        <v>11.652594870737115</v>
      </c>
      <c r="AA1115" s="54">
        <f t="shared" si="699"/>
        <v>0</v>
      </c>
      <c r="AB1115" s="54" t="e">
        <f t="shared" si="700"/>
        <v>#DIV/0!</v>
      </c>
      <c r="AC1115" s="54" t="e">
        <f t="shared" si="701"/>
        <v>#DIV/0!</v>
      </c>
      <c r="AD1115" s="54" t="e">
        <f t="shared" si="702"/>
        <v>#DIV/0!</v>
      </c>
      <c r="AG1115" s="23">
        <f t="shared" si="703"/>
        <v>11.652594870737115</v>
      </c>
      <c r="AH1115" s="54">
        <f t="shared" si="704"/>
        <v>0</v>
      </c>
      <c r="AI1115" s="54" t="e">
        <f t="shared" si="705"/>
        <v>#DIV/0!</v>
      </c>
      <c r="AJ1115" s="54" t="e">
        <f t="shared" si="706"/>
        <v>#DIV/0!</v>
      </c>
      <c r="AK1115" s="54" t="e">
        <f t="shared" si="707"/>
        <v>#DIV/0!</v>
      </c>
      <c r="AM1115" s="23">
        <f t="shared" si="708"/>
        <v>11.652594870737115</v>
      </c>
      <c r="AN1115" s="54">
        <f t="shared" si="709"/>
        <v>0</v>
      </c>
      <c r="AO1115" s="54" t="e">
        <f t="shared" si="710"/>
        <v>#DIV/0!</v>
      </c>
      <c r="AP1115" s="54" t="e">
        <f t="shared" si="711"/>
        <v>#DIV/0!</v>
      </c>
      <c r="AQ1115" s="54" t="e">
        <f t="shared" si="712"/>
        <v>#DIV/0!</v>
      </c>
      <c r="AS1115" s="23">
        <f t="shared" si="713"/>
        <v>11.652594870737115</v>
      </c>
      <c r="AT1115" s="54">
        <f t="shared" si="714"/>
        <v>0</v>
      </c>
      <c r="AU1115" s="54" t="e">
        <f t="shared" si="715"/>
        <v>#DIV/0!</v>
      </c>
      <c r="AV1115" s="54" t="e">
        <f t="shared" si="716"/>
        <v>#DIV/0!</v>
      </c>
      <c r="AW1115" s="54" t="e">
        <f t="shared" si="717"/>
        <v>#DIV/0!</v>
      </c>
      <c r="AY1115" s="1">
        <f t="shared" si="718"/>
        <v>238.49189760768874</v>
      </c>
      <c r="AZ1115" s="1">
        <f t="shared" si="719"/>
        <v>11.652594870737115</v>
      </c>
    </row>
    <row r="1116" spans="1:52" hidden="1" x14ac:dyDescent="0.25">
      <c r="A1116" s="3"/>
      <c r="B1116" s="4"/>
      <c r="C1116" s="4">
        <f t="shared" si="720"/>
        <v>77</v>
      </c>
      <c r="D1116" s="22">
        <f t="shared" si="686"/>
        <v>238.4732855920702</v>
      </c>
      <c r="E1116" s="54">
        <f t="shared" si="721"/>
        <v>6.4229999999999995E-2</v>
      </c>
      <c r="F1116" s="54">
        <f t="shared" si="722"/>
        <v>100</v>
      </c>
      <c r="G1116" s="54">
        <f t="shared" si="723"/>
        <v>6.418877155203212E-2</v>
      </c>
      <c r="H1116" s="24">
        <f t="shared" si="724"/>
        <v>19.140168709572922</v>
      </c>
      <c r="I1116" s="23">
        <f t="shared" si="725"/>
        <v>8.8339240198028857E-2</v>
      </c>
      <c r="J1116" s="23">
        <f t="shared" si="726"/>
        <v>0.7</v>
      </c>
      <c r="K1116" s="22">
        <f t="shared" si="727"/>
        <v>45</v>
      </c>
      <c r="L1116" s="8"/>
      <c r="M1116" s="11">
        <f t="shared" si="687"/>
        <v>11.651976801721583</v>
      </c>
      <c r="N1116" s="9">
        <f t="shared" si="688"/>
        <v>11.651358556252232</v>
      </c>
      <c r="O1116" s="10">
        <f t="shared" si="689"/>
        <v>-6.1824546935085323E-4</v>
      </c>
      <c r="P1116" s="10">
        <f t="shared" si="690"/>
        <v>61.824546935109289</v>
      </c>
      <c r="Q1116" s="10">
        <f t="shared" si="691"/>
        <v>0.34079973872376357</v>
      </c>
      <c r="R1116" s="10">
        <f t="shared" si="692"/>
        <v>0.34078224930594248</v>
      </c>
      <c r="S1116" s="9"/>
      <c r="T1116" s="9">
        <f t="shared" si="693"/>
        <v>11.651976801721583</v>
      </c>
      <c r="U1116" s="10">
        <f t="shared" si="694"/>
        <v>0</v>
      </c>
      <c r="V1116" s="10" t="e">
        <f t="shared" si="695"/>
        <v>#DIV/0!</v>
      </c>
      <c r="W1116" s="10" t="e">
        <f t="shared" si="696"/>
        <v>#DIV/0!</v>
      </c>
      <c r="X1116" s="10" t="e">
        <f t="shared" si="697"/>
        <v>#DIV/0!</v>
      </c>
      <c r="Z1116" s="23">
        <f t="shared" si="698"/>
        <v>11.651976801721583</v>
      </c>
      <c r="AA1116" s="54">
        <f t="shared" si="699"/>
        <v>0</v>
      </c>
      <c r="AB1116" s="54" t="e">
        <f t="shared" si="700"/>
        <v>#DIV/0!</v>
      </c>
      <c r="AC1116" s="54" t="e">
        <f t="shared" si="701"/>
        <v>#DIV/0!</v>
      </c>
      <c r="AD1116" s="54" t="e">
        <f t="shared" si="702"/>
        <v>#DIV/0!</v>
      </c>
      <c r="AG1116" s="23">
        <f t="shared" si="703"/>
        <v>11.651976801721583</v>
      </c>
      <c r="AH1116" s="54">
        <f t="shared" si="704"/>
        <v>0</v>
      </c>
      <c r="AI1116" s="54" t="e">
        <f t="shared" si="705"/>
        <v>#DIV/0!</v>
      </c>
      <c r="AJ1116" s="54" t="e">
        <f t="shared" si="706"/>
        <v>#DIV/0!</v>
      </c>
      <c r="AK1116" s="54" t="e">
        <f t="shared" si="707"/>
        <v>#DIV/0!</v>
      </c>
      <c r="AM1116" s="23">
        <f t="shared" si="708"/>
        <v>11.651976801721583</v>
      </c>
      <c r="AN1116" s="54">
        <f t="shared" si="709"/>
        <v>0</v>
      </c>
      <c r="AO1116" s="54" t="e">
        <f t="shared" si="710"/>
        <v>#DIV/0!</v>
      </c>
      <c r="AP1116" s="54" t="e">
        <f t="shared" si="711"/>
        <v>#DIV/0!</v>
      </c>
      <c r="AQ1116" s="54" t="e">
        <f t="shared" si="712"/>
        <v>#DIV/0!</v>
      </c>
      <c r="AS1116" s="23">
        <f t="shared" si="713"/>
        <v>11.651976801721583</v>
      </c>
      <c r="AT1116" s="54">
        <f t="shared" si="714"/>
        <v>0</v>
      </c>
      <c r="AU1116" s="54" t="e">
        <f t="shared" si="715"/>
        <v>#DIV/0!</v>
      </c>
      <c r="AV1116" s="54" t="e">
        <f t="shared" si="716"/>
        <v>#DIV/0!</v>
      </c>
      <c r="AW1116" s="54" t="e">
        <f t="shared" si="717"/>
        <v>#DIV/0!</v>
      </c>
      <c r="AY1116" s="1">
        <f t="shared" si="718"/>
        <v>238.4732855920702</v>
      </c>
      <c r="AZ1116" s="1">
        <f t="shared" si="719"/>
        <v>11.651976801721583</v>
      </c>
    </row>
    <row r="1117" spans="1:52" hidden="1" x14ac:dyDescent="0.25">
      <c r="A1117" s="3"/>
      <c r="B1117" s="4"/>
      <c r="C1117" s="4">
        <f t="shared" si="720"/>
        <v>78</v>
      </c>
      <c r="D1117" s="22">
        <f t="shared" si="686"/>
        <v>238.45467052760731</v>
      </c>
      <c r="E1117" s="54">
        <f t="shared" si="721"/>
        <v>6.4219999999999999E-2</v>
      </c>
      <c r="F1117" s="54">
        <f t="shared" si="722"/>
        <v>100</v>
      </c>
      <c r="G1117" s="54">
        <f t="shared" si="723"/>
        <v>6.4178784384668161E-2</v>
      </c>
      <c r="H1117" s="24">
        <f t="shared" si="724"/>
        <v>19.140168709572922</v>
      </c>
      <c r="I1117" s="23">
        <f t="shared" si="725"/>
        <v>8.8339240198028857E-2</v>
      </c>
      <c r="J1117" s="23">
        <f t="shared" si="726"/>
        <v>0.7</v>
      </c>
      <c r="K1117" s="22">
        <f t="shared" si="727"/>
        <v>45</v>
      </c>
      <c r="L1117" s="8"/>
      <c r="M1117" s="11">
        <f t="shared" si="687"/>
        <v>11.651358556252232</v>
      </c>
      <c r="N1117" s="9">
        <f t="shared" si="688"/>
        <v>11.6507401342677</v>
      </c>
      <c r="O1117" s="10">
        <f t="shared" si="689"/>
        <v>-6.184219845319916E-4</v>
      </c>
      <c r="P1117" s="10">
        <f t="shared" si="690"/>
        <v>61.842198453223133</v>
      </c>
      <c r="Q1117" s="10">
        <f t="shared" si="691"/>
        <v>0.34086205187933566</v>
      </c>
      <c r="R1117" s="10">
        <f t="shared" si="692"/>
        <v>0.34084455819209514</v>
      </c>
      <c r="S1117" s="9"/>
      <c r="T1117" s="9">
        <f t="shared" si="693"/>
        <v>11.651358556252232</v>
      </c>
      <c r="U1117" s="10">
        <f t="shared" si="694"/>
        <v>0</v>
      </c>
      <c r="V1117" s="10" t="e">
        <f t="shared" si="695"/>
        <v>#DIV/0!</v>
      </c>
      <c r="W1117" s="10" t="e">
        <f t="shared" si="696"/>
        <v>#DIV/0!</v>
      </c>
      <c r="X1117" s="10" t="e">
        <f t="shared" si="697"/>
        <v>#DIV/0!</v>
      </c>
      <c r="Z1117" s="23">
        <f t="shared" si="698"/>
        <v>11.651358556252232</v>
      </c>
      <c r="AA1117" s="54">
        <f t="shared" si="699"/>
        <v>0</v>
      </c>
      <c r="AB1117" s="54" t="e">
        <f t="shared" si="700"/>
        <v>#DIV/0!</v>
      </c>
      <c r="AC1117" s="54" t="e">
        <f t="shared" si="701"/>
        <v>#DIV/0!</v>
      </c>
      <c r="AD1117" s="54" t="e">
        <f t="shared" si="702"/>
        <v>#DIV/0!</v>
      </c>
      <c r="AG1117" s="23">
        <f t="shared" si="703"/>
        <v>11.651358556252232</v>
      </c>
      <c r="AH1117" s="54">
        <f t="shared" si="704"/>
        <v>0</v>
      </c>
      <c r="AI1117" s="54" t="e">
        <f t="shared" si="705"/>
        <v>#DIV/0!</v>
      </c>
      <c r="AJ1117" s="54" t="e">
        <f t="shared" si="706"/>
        <v>#DIV/0!</v>
      </c>
      <c r="AK1117" s="54" t="e">
        <f t="shared" si="707"/>
        <v>#DIV/0!</v>
      </c>
      <c r="AM1117" s="23">
        <f t="shared" si="708"/>
        <v>11.651358556252232</v>
      </c>
      <c r="AN1117" s="54">
        <f t="shared" si="709"/>
        <v>0</v>
      </c>
      <c r="AO1117" s="54" t="e">
        <f t="shared" si="710"/>
        <v>#DIV/0!</v>
      </c>
      <c r="AP1117" s="54" t="e">
        <f t="shared" si="711"/>
        <v>#DIV/0!</v>
      </c>
      <c r="AQ1117" s="54" t="e">
        <f t="shared" si="712"/>
        <v>#DIV/0!</v>
      </c>
      <c r="AS1117" s="23">
        <f t="shared" si="713"/>
        <v>11.651358556252232</v>
      </c>
      <c r="AT1117" s="54">
        <f t="shared" si="714"/>
        <v>0</v>
      </c>
      <c r="AU1117" s="54" t="e">
        <f t="shared" si="715"/>
        <v>#DIV/0!</v>
      </c>
      <c r="AV1117" s="54" t="e">
        <f t="shared" si="716"/>
        <v>#DIV/0!</v>
      </c>
      <c r="AW1117" s="54" t="e">
        <f t="shared" si="717"/>
        <v>#DIV/0!</v>
      </c>
      <c r="AY1117" s="1">
        <f t="shared" si="718"/>
        <v>238.45467052760731</v>
      </c>
      <c r="AZ1117" s="1">
        <f t="shared" si="719"/>
        <v>11.651358556252232</v>
      </c>
    </row>
    <row r="1118" spans="1:52" hidden="1" x14ac:dyDescent="0.25">
      <c r="A1118" s="3"/>
      <c r="B1118" s="4"/>
      <c r="C1118" s="4">
        <f t="shared" si="720"/>
        <v>79</v>
      </c>
      <c r="D1118" s="22">
        <f t="shared" si="686"/>
        <v>238.43605241383096</v>
      </c>
      <c r="E1118" s="54">
        <f t="shared" si="721"/>
        <v>6.4210000000000003E-2</v>
      </c>
      <c r="F1118" s="54">
        <f t="shared" si="722"/>
        <v>100</v>
      </c>
      <c r="G1118" s="54">
        <f t="shared" si="723"/>
        <v>6.4168797215308049E-2</v>
      </c>
      <c r="H1118" s="24">
        <f t="shared" si="724"/>
        <v>19.140168709572922</v>
      </c>
      <c r="I1118" s="23">
        <f t="shared" si="725"/>
        <v>8.8339240198028857E-2</v>
      </c>
      <c r="J1118" s="23">
        <f t="shared" si="726"/>
        <v>0.7</v>
      </c>
      <c r="K1118" s="22">
        <f t="shared" si="727"/>
        <v>45</v>
      </c>
      <c r="L1118" s="8"/>
      <c r="M1118" s="11">
        <f t="shared" si="687"/>
        <v>11.6507401342677</v>
      </c>
      <c r="N1118" s="9">
        <f t="shared" si="688"/>
        <v>11.650121535706621</v>
      </c>
      <c r="O1118" s="10">
        <f t="shared" si="689"/>
        <v>-6.1859856107915334E-4</v>
      </c>
      <c r="P1118" s="10">
        <f t="shared" si="690"/>
        <v>61.859856107939315</v>
      </c>
      <c r="Q1118" s="10">
        <f t="shared" si="691"/>
        <v>0.34092438033254979</v>
      </c>
      <c r="R1118" s="10">
        <f t="shared" si="692"/>
        <v>0.34090688237756045</v>
      </c>
      <c r="S1118" s="9"/>
      <c r="T1118" s="9">
        <f t="shared" si="693"/>
        <v>11.6507401342677</v>
      </c>
      <c r="U1118" s="10">
        <f t="shared" si="694"/>
        <v>0</v>
      </c>
      <c r="V1118" s="10" t="e">
        <f t="shared" si="695"/>
        <v>#DIV/0!</v>
      </c>
      <c r="W1118" s="10" t="e">
        <f t="shared" si="696"/>
        <v>#DIV/0!</v>
      </c>
      <c r="X1118" s="10" t="e">
        <f t="shared" si="697"/>
        <v>#DIV/0!</v>
      </c>
      <c r="Z1118" s="23">
        <f t="shared" si="698"/>
        <v>11.6507401342677</v>
      </c>
      <c r="AA1118" s="54">
        <f t="shared" si="699"/>
        <v>0</v>
      </c>
      <c r="AB1118" s="54" t="e">
        <f t="shared" si="700"/>
        <v>#DIV/0!</v>
      </c>
      <c r="AC1118" s="54" t="e">
        <f t="shared" si="701"/>
        <v>#DIV/0!</v>
      </c>
      <c r="AD1118" s="54" t="e">
        <f t="shared" si="702"/>
        <v>#DIV/0!</v>
      </c>
      <c r="AG1118" s="23">
        <f t="shared" si="703"/>
        <v>11.6507401342677</v>
      </c>
      <c r="AH1118" s="54">
        <f t="shared" si="704"/>
        <v>0</v>
      </c>
      <c r="AI1118" s="54" t="e">
        <f t="shared" si="705"/>
        <v>#DIV/0!</v>
      </c>
      <c r="AJ1118" s="54" t="e">
        <f t="shared" si="706"/>
        <v>#DIV/0!</v>
      </c>
      <c r="AK1118" s="54" t="e">
        <f t="shared" si="707"/>
        <v>#DIV/0!</v>
      </c>
      <c r="AM1118" s="23">
        <f t="shared" si="708"/>
        <v>11.6507401342677</v>
      </c>
      <c r="AN1118" s="54">
        <f t="shared" si="709"/>
        <v>0</v>
      </c>
      <c r="AO1118" s="54" t="e">
        <f t="shared" si="710"/>
        <v>#DIV/0!</v>
      </c>
      <c r="AP1118" s="54" t="e">
        <f t="shared" si="711"/>
        <v>#DIV/0!</v>
      </c>
      <c r="AQ1118" s="54" t="e">
        <f t="shared" si="712"/>
        <v>#DIV/0!</v>
      </c>
      <c r="AS1118" s="23">
        <f t="shared" si="713"/>
        <v>11.6507401342677</v>
      </c>
      <c r="AT1118" s="54">
        <f t="shared" si="714"/>
        <v>0</v>
      </c>
      <c r="AU1118" s="54" t="e">
        <f t="shared" si="715"/>
        <v>#DIV/0!</v>
      </c>
      <c r="AV1118" s="54" t="e">
        <f t="shared" si="716"/>
        <v>#DIV/0!</v>
      </c>
      <c r="AW1118" s="54" t="e">
        <f t="shared" si="717"/>
        <v>#DIV/0!</v>
      </c>
      <c r="AY1118" s="1">
        <f t="shared" si="718"/>
        <v>238.43605241383096</v>
      </c>
      <c r="AZ1118" s="1">
        <f t="shared" si="719"/>
        <v>11.6507401342677</v>
      </c>
    </row>
    <row r="1119" spans="1:52" hidden="1" x14ac:dyDescent="0.25">
      <c r="A1119" s="3"/>
      <c r="B1119" s="4"/>
      <c r="C1119" s="4">
        <f t="shared" si="720"/>
        <v>80</v>
      </c>
      <c r="D1119" s="22">
        <f t="shared" si="686"/>
        <v>238.41743125027193</v>
      </c>
      <c r="E1119" s="54">
        <f t="shared" si="721"/>
        <v>6.4200000000000007E-2</v>
      </c>
      <c r="F1119" s="54">
        <f t="shared" si="722"/>
        <v>100</v>
      </c>
      <c r="G1119" s="54">
        <f t="shared" si="723"/>
        <v>6.4158810043951797E-2</v>
      </c>
      <c r="H1119" s="24">
        <f t="shared" si="724"/>
        <v>19.140168709572922</v>
      </c>
      <c r="I1119" s="23">
        <f t="shared" si="725"/>
        <v>8.8339240198028857E-2</v>
      </c>
      <c r="J1119" s="23">
        <f t="shared" si="726"/>
        <v>0.7</v>
      </c>
      <c r="K1119" s="22">
        <f t="shared" si="727"/>
        <v>45</v>
      </c>
      <c r="L1119" s="8"/>
      <c r="M1119" s="11">
        <f t="shared" si="687"/>
        <v>11.650121535706621</v>
      </c>
      <c r="N1119" s="9">
        <f t="shared" si="688"/>
        <v>11.649502760507557</v>
      </c>
      <c r="O1119" s="10">
        <f t="shared" si="689"/>
        <v>-6.1877519906339273E-4</v>
      </c>
      <c r="P1119" s="10">
        <f t="shared" si="690"/>
        <v>61.877519906277392</v>
      </c>
      <c r="Q1119" s="10">
        <f t="shared" si="691"/>
        <v>0.34098672411335157</v>
      </c>
      <c r="R1119" s="10">
        <f t="shared" si="692"/>
        <v>0.34096922188966489</v>
      </c>
      <c r="S1119" s="9"/>
      <c r="T1119" s="9">
        <f t="shared" si="693"/>
        <v>11.650121535706621</v>
      </c>
      <c r="U1119" s="10">
        <f t="shared" si="694"/>
        <v>0</v>
      </c>
      <c r="V1119" s="10" t="e">
        <f t="shared" si="695"/>
        <v>#DIV/0!</v>
      </c>
      <c r="W1119" s="10" t="e">
        <f t="shared" si="696"/>
        <v>#DIV/0!</v>
      </c>
      <c r="X1119" s="10" t="e">
        <f t="shared" si="697"/>
        <v>#DIV/0!</v>
      </c>
      <c r="Z1119" s="23">
        <f t="shared" si="698"/>
        <v>11.650121535706621</v>
      </c>
      <c r="AA1119" s="54">
        <f t="shared" si="699"/>
        <v>0</v>
      </c>
      <c r="AB1119" s="54" t="e">
        <f t="shared" si="700"/>
        <v>#DIV/0!</v>
      </c>
      <c r="AC1119" s="54" t="e">
        <f t="shared" si="701"/>
        <v>#DIV/0!</v>
      </c>
      <c r="AD1119" s="54" t="e">
        <f t="shared" si="702"/>
        <v>#DIV/0!</v>
      </c>
      <c r="AG1119" s="23">
        <f t="shared" si="703"/>
        <v>11.650121535706621</v>
      </c>
      <c r="AH1119" s="54">
        <f t="shared" si="704"/>
        <v>0</v>
      </c>
      <c r="AI1119" s="54" t="e">
        <f t="shared" si="705"/>
        <v>#DIV/0!</v>
      </c>
      <c r="AJ1119" s="54" t="e">
        <f t="shared" si="706"/>
        <v>#DIV/0!</v>
      </c>
      <c r="AK1119" s="54" t="e">
        <f t="shared" si="707"/>
        <v>#DIV/0!</v>
      </c>
      <c r="AM1119" s="23">
        <f t="shared" si="708"/>
        <v>11.650121535706621</v>
      </c>
      <c r="AN1119" s="54">
        <f t="shared" si="709"/>
        <v>0</v>
      </c>
      <c r="AO1119" s="54" t="e">
        <f t="shared" si="710"/>
        <v>#DIV/0!</v>
      </c>
      <c r="AP1119" s="54" t="e">
        <f t="shared" si="711"/>
        <v>#DIV/0!</v>
      </c>
      <c r="AQ1119" s="54" t="e">
        <f t="shared" si="712"/>
        <v>#DIV/0!</v>
      </c>
      <c r="AS1119" s="23">
        <f t="shared" si="713"/>
        <v>11.650121535706621</v>
      </c>
      <c r="AT1119" s="54">
        <f t="shared" si="714"/>
        <v>0</v>
      </c>
      <c r="AU1119" s="54" t="e">
        <f t="shared" si="715"/>
        <v>#DIV/0!</v>
      </c>
      <c r="AV1119" s="54" t="e">
        <f t="shared" si="716"/>
        <v>#DIV/0!</v>
      </c>
      <c r="AW1119" s="54" t="e">
        <f t="shared" si="717"/>
        <v>#DIV/0!</v>
      </c>
      <c r="AY1119" s="1">
        <f t="shared" si="718"/>
        <v>238.41743125027193</v>
      </c>
      <c r="AZ1119" s="1">
        <f t="shared" si="719"/>
        <v>11.650121535706621</v>
      </c>
    </row>
    <row r="1120" spans="1:52" hidden="1" x14ac:dyDescent="0.25">
      <c r="A1120" s="3"/>
      <c r="B1120" s="4"/>
      <c r="C1120" s="4">
        <f t="shared" si="720"/>
        <v>81</v>
      </c>
      <c r="D1120" s="22">
        <f t="shared" si="686"/>
        <v>238.39880703646165</v>
      </c>
      <c r="E1120" s="54">
        <f t="shared" si="721"/>
        <v>6.4189999999999997E-2</v>
      </c>
      <c r="F1120" s="54">
        <f t="shared" si="722"/>
        <v>100</v>
      </c>
      <c r="G1120" s="54">
        <f t="shared" si="723"/>
        <v>6.4148822870599365E-2</v>
      </c>
      <c r="H1120" s="24">
        <f t="shared" si="724"/>
        <v>19.140168709572922</v>
      </c>
      <c r="I1120" s="23">
        <f t="shared" si="725"/>
        <v>8.8339240198028857E-2</v>
      </c>
      <c r="J1120" s="23">
        <f t="shared" si="726"/>
        <v>0.7</v>
      </c>
      <c r="K1120" s="22">
        <f t="shared" si="727"/>
        <v>45</v>
      </c>
      <c r="L1120" s="8"/>
      <c r="M1120" s="11">
        <f t="shared" si="687"/>
        <v>11.649502760507557</v>
      </c>
      <c r="N1120" s="9">
        <f t="shared" si="688"/>
        <v>11.648883808609105</v>
      </c>
      <c r="O1120" s="10">
        <f t="shared" si="689"/>
        <v>-6.1895189845273535E-4</v>
      </c>
      <c r="P1120" s="10">
        <f t="shared" si="690"/>
        <v>61.89518984529753</v>
      </c>
      <c r="Q1120" s="10">
        <f t="shared" si="691"/>
        <v>0.34104908319679617</v>
      </c>
      <c r="R1120" s="10">
        <f t="shared" si="692"/>
        <v>0.3410315767006441</v>
      </c>
      <c r="S1120" s="9"/>
      <c r="T1120" s="9">
        <f t="shared" si="693"/>
        <v>11.649502760507557</v>
      </c>
      <c r="U1120" s="10">
        <f t="shared" si="694"/>
        <v>0</v>
      </c>
      <c r="V1120" s="10" t="e">
        <f t="shared" si="695"/>
        <v>#DIV/0!</v>
      </c>
      <c r="W1120" s="10" t="e">
        <f t="shared" si="696"/>
        <v>#DIV/0!</v>
      </c>
      <c r="X1120" s="10" t="e">
        <f t="shared" si="697"/>
        <v>#DIV/0!</v>
      </c>
      <c r="Z1120" s="23">
        <f t="shared" si="698"/>
        <v>11.649502760507557</v>
      </c>
      <c r="AA1120" s="54">
        <f t="shared" si="699"/>
        <v>0</v>
      </c>
      <c r="AB1120" s="54" t="e">
        <f t="shared" si="700"/>
        <v>#DIV/0!</v>
      </c>
      <c r="AC1120" s="54" t="e">
        <f t="shared" si="701"/>
        <v>#DIV/0!</v>
      </c>
      <c r="AD1120" s="54" t="e">
        <f t="shared" si="702"/>
        <v>#DIV/0!</v>
      </c>
      <c r="AG1120" s="23">
        <f t="shared" si="703"/>
        <v>11.649502760507557</v>
      </c>
      <c r="AH1120" s="54">
        <f t="shared" si="704"/>
        <v>0</v>
      </c>
      <c r="AI1120" s="54" t="e">
        <f t="shared" si="705"/>
        <v>#DIV/0!</v>
      </c>
      <c r="AJ1120" s="54" t="e">
        <f t="shared" si="706"/>
        <v>#DIV/0!</v>
      </c>
      <c r="AK1120" s="54" t="e">
        <f t="shared" si="707"/>
        <v>#DIV/0!</v>
      </c>
      <c r="AM1120" s="23">
        <f t="shared" si="708"/>
        <v>11.649502760507557</v>
      </c>
      <c r="AN1120" s="54">
        <f t="shared" si="709"/>
        <v>0</v>
      </c>
      <c r="AO1120" s="54" t="e">
        <f t="shared" si="710"/>
        <v>#DIV/0!</v>
      </c>
      <c r="AP1120" s="54" t="e">
        <f t="shared" si="711"/>
        <v>#DIV/0!</v>
      </c>
      <c r="AQ1120" s="54" t="e">
        <f t="shared" si="712"/>
        <v>#DIV/0!</v>
      </c>
      <c r="AS1120" s="23">
        <f t="shared" si="713"/>
        <v>11.649502760507557</v>
      </c>
      <c r="AT1120" s="54">
        <f t="shared" si="714"/>
        <v>0</v>
      </c>
      <c r="AU1120" s="54" t="e">
        <f t="shared" si="715"/>
        <v>#DIV/0!</v>
      </c>
      <c r="AV1120" s="54" t="e">
        <f t="shared" si="716"/>
        <v>#DIV/0!</v>
      </c>
      <c r="AW1120" s="54" t="e">
        <f t="shared" si="717"/>
        <v>#DIV/0!</v>
      </c>
      <c r="AY1120" s="1">
        <f t="shared" si="718"/>
        <v>238.39880703646165</v>
      </c>
      <c r="AZ1120" s="1">
        <f t="shared" si="719"/>
        <v>11.649502760507557</v>
      </c>
    </row>
    <row r="1121" spans="1:52" hidden="1" x14ac:dyDescent="0.25">
      <c r="A1121" s="3"/>
      <c r="B1121" s="4"/>
      <c r="C1121" s="4">
        <f t="shared" si="720"/>
        <v>82</v>
      </c>
      <c r="D1121" s="22">
        <f t="shared" si="686"/>
        <v>238.38017977193098</v>
      </c>
      <c r="E1121" s="54">
        <f t="shared" si="721"/>
        <v>6.4180000000000001E-2</v>
      </c>
      <c r="F1121" s="54">
        <f t="shared" si="722"/>
        <v>100</v>
      </c>
      <c r="G1121" s="54">
        <f t="shared" si="723"/>
        <v>6.4138835695250793E-2</v>
      </c>
      <c r="H1121" s="24">
        <f t="shared" si="724"/>
        <v>19.140168709572922</v>
      </c>
      <c r="I1121" s="23">
        <f t="shared" si="725"/>
        <v>8.8339240198028857E-2</v>
      </c>
      <c r="J1121" s="23">
        <f t="shared" si="726"/>
        <v>0.7</v>
      </c>
      <c r="K1121" s="22">
        <f t="shared" si="727"/>
        <v>45</v>
      </c>
      <c r="L1121" s="8"/>
      <c r="M1121" s="11">
        <f t="shared" si="687"/>
        <v>11.648883808609105</v>
      </c>
      <c r="N1121" s="9">
        <f t="shared" si="688"/>
        <v>11.648264679949813</v>
      </c>
      <c r="O1121" s="10">
        <f t="shared" si="689"/>
        <v>-6.1912865929159011E-4</v>
      </c>
      <c r="P1121" s="10">
        <f t="shared" si="690"/>
        <v>61.912865929183013</v>
      </c>
      <c r="Q1121" s="10">
        <f t="shared" si="691"/>
        <v>0.34111145759719075</v>
      </c>
      <c r="R1121" s="10">
        <f t="shared" si="692"/>
        <v>0.34109394682820871</v>
      </c>
      <c r="S1121" s="9"/>
      <c r="T1121" s="9">
        <f t="shared" si="693"/>
        <v>11.648883808609105</v>
      </c>
      <c r="U1121" s="10">
        <f t="shared" si="694"/>
        <v>0</v>
      </c>
      <c r="V1121" s="10" t="e">
        <f t="shared" si="695"/>
        <v>#DIV/0!</v>
      </c>
      <c r="W1121" s="10" t="e">
        <f t="shared" si="696"/>
        <v>#DIV/0!</v>
      </c>
      <c r="X1121" s="10" t="e">
        <f t="shared" si="697"/>
        <v>#DIV/0!</v>
      </c>
      <c r="Z1121" s="23">
        <f t="shared" si="698"/>
        <v>11.648883808609105</v>
      </c>
      <c r="AA1121" s="54">
        <f t="shared" si="699"/>
        <v>0</v>
      </c>
      <c r="AB1121" s="54" t="e">
        <f t="shared" si="700"/>
        <v>#DIV/0!</v>
      </c>
      <c r="AC1121" s="54" t="e">
        <f t="shared" si="701"/>
        <v>#DIV/0!</v>
      </c>
      <c r="AD1121" s="54" t="e">
        <f t="shared" si="702"/>
        <v>#DIV/0!</v>
      </c>
      <c r="AG1121" s="23">
        <f t="shared" si="703"/>
        <v>11.648883808609105</v>
      </c>
      <c r="AH1121" s="54">
        <f t="shared" si="704"/>
        <v>0</v>
      </c>
      <c r="AI1121" s="54" t="e">
        <f t="shared" si="705"/>
        <v>#DIV/0!</v>
      </c>
      <c r="AJ1121" s="54" t="e">
        <f t="shared" si="706"/>
        <v>#DIV/0!</v>
      </c>
      <c r="AK1121" s="54" t="e">
        <f t="shared" si="707"/>
        <v>#DIV/0!</v>
      </c>
      <c r="AM1121" s="23">
        <f t="shared" si="708"/>
        <v>11.648883808609105</v>
      </c>
      <c r="AN1121" s="54">
        <f t="shared" si="709"/>
        <v>0</v>
      </c>
      <c r="AO1121" s="54" t="e">
        <f t="shared" si="710"/>
        <v>#DIV/0!</v>
      </c>
      <c r="AP1121" s="54" t="e">
        <f t="shared" si="711"/>
        <v>#DIV/0!</v>
      </c>
      <c r="AQ1121" s="54" t="e">
        <f t="shared" si="712"/>
        <v>#DIV/0!</v>
      </c>
      <c r="AS1121" s="23">
        <f t="shared" si="713"/>
        <v>11.648883808609105</v>
      </c>
      <c r="AT1121" s="54">
        <f t="shared" si="714"/>
        <v>0</v>
      </c>
      <c r="AU1121" s="54" t="e">
        <f t="shared" si="715"/>
        <v>#DIV/0!</v>
      </c>
      <c r="AV1121" s="54" t="e">
        <f t="shared" si="716"/>
        <v>#DIV/0!</v>
      </c>
      <c r="AW1121" s="54" t="e">
        <f t="shared" si="717"/>
        <v>#DIV/0!</v>
      </c>
      <c r="AY1121" s="1">
        <f t="shared" si="718"/>
        <v>238.38017977193098</v>
      </c>
      <c r="AZ1121" s="1">
        <f t="shared" si="719"/>
        <v>11.648883808609105</v>
      </c>
    </row>
    <row r="1122" spans="1:52" hidden="1" x14ac:dyDescent="0.25">
      <c r="A1122" s="3"/>
      <c r="B1122" s="4"/>
      <c r="C1122" s="4">
        <f t="shared" si="720"/>
        <v>83</v>
      </c>
      <c r="D1122" s="22">
        <f t="shared" si="686"/>
        <v>238.36154945621107</v>
      </c>
      <c r="E1122" s="54">
        <f t="shared" si="721"/>
        <v>6.4170000000000005E-2</v>
      </c>
      <c r="F1122" s="54">
        <f t="shared" si="722"/>
        <v>100</v>
      </c>
      <c r="G1122" s="54">
        <f t="shared" si="723"/>
        <v>6.4128848517906067E-2</v>
      </c>
      <c r="H1122" s="24">
        <f t="shared" si="724"/>
        <v>19.140168709572922</v>
      </c>
      <c r="I1122" s="23">
        <f t="shared" si="725"/>
        <v>8.8339240198028857E-2</v>
      </c>
      <c r="J1122" s="23">
        <f t="shared" si="726"/>
        <v>0.7</v>
      </c>
      <c r="K1122" s="22">
        <f t="shared" si="727"/>
        <v>45</v>
      </c>
      <c r="L1122" s="8"/>
      <c r="M1122" s="11">
        <f t="shared" si="687"/>
        <v>11.648264679949813</v>
      </c>
      <c r="N1122" s="9">
        <f t="shared" si="688"/>
        <v>11.647645374468208</v>
      </c>
      <c r="O1122" s="10">
        <f t="shared" si="689"/>
        <v>-6.1930548160482601E-4</v>
      </c>
      <c r="P1122" s="10">
        <f t="shared" si="690"/>
        <v>61.930548160506611</v>
      </c>
      <c r="Q1122" s="10">
        <f t="shared" si="691"/>
        <v>0.34117384731996248</v>
      </c>
      <c r="R1122" s="10">
        <f t="shared" si="692"/>
        <v>0.3411563322778759</v>
      </c>
      <c r="S1122" s="9"/>
      <c r="T1122" s="9">
        <f t="shared" si="693"/>
        <v>11.648264679949813</v>
      </c>
      <c r="U1122" s="10">
        <f t="shared" si="694"/>
        <v>0</v>
      </c>
      <c r="V1122" s="10" t="e">
        <f t="shared" si="695"/>
        <v>#DIV/0!</v>
      </c>
      <c r="W1122" s="10" t="e">
        <f t="shared" si="696"/>
        <v>#DIV/0!</v>
      </c>
      <c r="X1122" s="10" t="e">
        <f t="shared" si="697"/>
        <v>#DIV/0!</v>
      </c>
      <c r="Z1122" s="23">
        <f t="shared" si="698"/>
        <v>11.648264679949813</v>
      </c>
      <c r="AA1122" s="54">
        <f t="shared" si="699"/>
        <v>0</v>
      </c>
      <c r="AB1122" s="54" t="e">
        <f t="shared" si="700"/>
        <v>#DIV/0!</v>
      </c>
      <c r="AC1122" s="54" t="e">
        <f t="shared" si="701"/>
        <v>#DIV/0!</v>
      </c>
      <c r="AD1122" s="54" t="e">
        <f t="shared" si="702"/>
        <v>#DIV/0!</v>
      </c>
      <c r="AG1122" s="23">
        <f t="shared" si="703"/>
        <v>11.648264679949813</v>
      </c>
      <c r="AH1122" s="54">
        <f t="shared" si="704"/>
        <v>0</v>
      </c>
      <c r="AI1122" s="54" t="e">
        <f t="shared" si="705"/>
        <v>#DIV/0!</v>
      </c>
      <c r="AJ1122" s="54" t="e">
        <f t="shared" si="706"/>
        <v>#DIV/0!</v>
      </c>
      <c r="AK1122" s="54" t="e">
        <f t="shared" si="707"/>
        <v>#DIV/0!</v>
      </c>
      <c r="AM1122" s="23">
        <f t="shared" si="708"/>
        <v>11.648264679949813</v>
      </c>
      <c r="AN1122" s="54">
        <f t="shared" si="709"/>
        <v>0</v>
      </c>
      <c r="AO1122" s="54" t="e">
        <f t="shared" si="710"/>
        <v>#DIV/0!</v>
      </c>
      <c r="AP1122" s="54" t="e">
        <f t="shared" si="711"/>
        <v>#DIV/0!</v>
      </c>
      <c r="AQ1122" s="54" t="e">
        <f t="shared" si="712"/>
        <v>#DIV/0!</v>
      </c>
      <c r="AS1122" s="23">
        <f t="shared" si="713"/>
        <v>11.648264679949813</v>
      </c>
      <c r="AT1122" s="54">
        <f t="shared" si="714"/>
        <v>0</v>
      </c>
      <c r="AU1122" s="54" t="e">
        <f t="shared" si="715"/>
        <v>#DIV/0!</v>
      </c>
      <c r="AV1122" s="54" t="e">
        <f t="shared" si="716"/>
        <v>#DIV/0!</v>
      </c>
      <c r="AW1122" s="54" t="e">
        <f t="shared" si="717"/>
        <v>#DIV/0!</v>
      </c>
      <c r="AY1122" s="1">
        <f t="shared" si="718"/>
        <v>238.36154945621107</v>
      </c>
      <c r="AZ1122" s="1">
        <f t="shared" si="719"/>
        <v>11.648264679949813</v>
      </c>
    </row>
    <row r="1123" spans="1:52" hidden="1" x14ac:dyDescent="0.25">
      <c r="A1123" s="3"/>
      <c r="B1123" s="4"/>
      <c r="C1123" s="4">
        <f t="shared" si="720"/>
        <v>84</v>
      </c>
      <c r="D1123" s="22">
        <f t="shared" si="686"/>
        <v>238.34291608883316</v>
      </c>
      <c r="E1123" s="54">
        <f t="shared" si="721"/>
        <v>6.4160000000000009E-2</v>
      </c>
      <c r="F1123" s="54">
        <f t="shared" si="722"/>
        <v>100</v>
      </c>
      <c r="G1123" s="54">
        <f t="shared" si="723"/>
        <v>6.4118861338565189E-2</v>
      </c>
      <c r="H1123" s="24">
        <f t="shared" si="724"/>
        <v>19.140168709572922</v>
      </c>
      <c r="I1123" s="23">
        <f t="shared" si="725"/>
        <v>8.8339240198028857E-2</v>
      </c>
      <c r="J1123" s="23">
        <f t="shared" si="726"/>
        <v>0.7</v>
      </c>
      <c r="K1123" s="22">
        <f t="shared" si="727"/>
        <v>45</v>
      </c>
      <c r="L1123" s="8"/>
      <c r="M1123" s="11">
        <f t="shared" si="687"/>
        <v>11.647645374468208</v>
      </c>
      <c r="N1123" s="9">
        <f t="shared" si="688"/>
        <v>11.647025892102807</v>
      </c>
      <c r="O1123" s="10">
        <f t="shared" si="689"/>
        <v>-6.1948236540132484E-4</v>
      </c>
      <c r="P1123" s="10">
        <f t="shared" si="690"/>
        <v>61.948236540070532</v>
      </c>
      <c r="Q1123" s="10">
        <f t="shared" si="691"/>
        <v>0.34123625236078176</v>
      </c>
      <c r="R1123" s="10">
        <f t="shared" si="692"/>
        <v>0.34121873304167671</v>
      </c>
      <c r="S1123" s="9"/>
      <c r="T1123" s="9">
        <f t="shared" si="693"/>
        <v>11.647645374468208</v>
      </c>
      <c r="U1123" s="10">
        <f t="shared" si="694"/>
        <v>0</v>
      </c>
      <c r="V1123" s="10" t="e">
        <f t="shared" si="695"/>
        <v>#DIV/0!</v>
      </c>
      <c r="W1123" s="10" t="e">
        <f t="shared" si="696"/>
        <v>#DIV/0!</v>
      </c>
      <c r="X1123" s="10" t="e">
        <f t="shared" si="697"/>
        <v>#DIV/0!</v>
      </c>
      <c r="Z1123" s="23">
        <f t="shared" si="698"/>
        <v>11.647645374468208</v>
      </c>
      <c r="AA1123" s="54">
        <f t="shared" si="699"/>
        <v>0</v>
      </c>
      <c r="AB1123" s="54" t="e">
        <f t="shared" si="700"/>
        <v>#DIV/0!</v>
      </c>
      <c r="AC1123" s="54" t="e">
        <f t="shared" si="701"/>
        <v>#DIV/0!</v>
      </c>
      <c r="AD1123" s="54" t="e">
        <f t="shared" si="702"/>
        <v>#DIV/0!</v>
      </c>
      <c r="AG1123" s="23">
        <f t="shared" si="703"/>
        <v>11.647645374468208</v>
      </c>
      <c r="AH1123" s="54">
        <f t="shared" si="704"/>
        <v>0</v>
      </c>
      <c r="AI1123" s="54" t="e">
        <f t="shared" si="705"/>
        <v>#DIV/0!</v>
      </c>
      <c r="AJ1123" s="54" t="e">
        <f t="shared" si="706"/>
        <v>#DIV/0!</v>
      </c>
      <c r="AK1123" s="54" t="e">
        <f t="shared" si="707"/>
        <v>#DIV/0!</v>
      </c>
      <c r="AM1123" s="23">
        <f t="shared" si="708"/>
        <v>11.647645374468208</v>
      </c>
      <c r="AN1123" s="54">
        <f t="shared" si="709"/>
        <v>0</v>
      </c>
      <c r="AO1123" s="54" t="e">
        <f t="shared" si="710"/>
        <v>#DIV/0!</v>
      </c>
      <c r="AP1123" s="54" t="e">
        <f t="shared" si="711"/>
        <v>#DIV/0!</v>
      </c>
      <c r="AQ1123" s="54" t="e">
        <f t="shared" si="712"/>
        <v>#DIV/0!</v>
      </c>
      <c r="AS1123" s="23">
        <f t="shared" si="713"/>
        <v>11.647645374468208</v>
      </c>
      <c r="AT1123" s="54">
        <f t="shared" si="714"/>
        <v>0</v>
      </c>
      <c r="AU1123" s="54" t="e">
        <f t="shared" si="715"/>
        <v>#DIV/0!</v>
      </c>
      <c r="AV1123" s="54" t="e">
        <f t="shared" si="716"/>
        <v>#DIV/0!</v>
      </c>
      <c r="AW1123" s="54" t="e">
        <f t="shared" si="717"/>
        <v>#DIV/0!</v>
      </c>
      <c r="AY1123" s="1">
        <f t="shared" si="718"/>
        <v>238.34291608883316</v>
      </c>
      <c r="AZ1123" s="1">
        <f t="shared" si="719"/>
        <v>11.647645374468208</v>
      </c>
    </row>
    <row r="1124" spans="1:52" hidden="1" x14ac:dyDescent="0.25">
      <c r="A1124" s="3"/>
      <c r="B1124" s="4"/>
      <c r="C1124" s="4">
        <f t="shared" si="720"/>
        <v>85</v>
      </c>
      <c r="D1124" s="22">
        <f t="shared" si="686"/>
        <v>238.32427966932829</v>
      </c>
      <c r="E1124" s="54">
        <f t="shared" si="721"/>
        <v>6.4149999999999999E-2</v>
      </c>
      <c r="F1124" s="54">
        <f t="shared" si="722"/>
        <v>100</v>
      </c>
      <c r="G1124" s="54">
        <f t="shared" si="723"/>
        <v>6.4108874157228143E-2</v>
      </c>
      <c r="H1124" s="24">
        <f t="shared" si="724"/>
        <v>19.140168709572922</v>
      </c>
      <c r="I1124" s="23">
        <f t="shared" si="725"/>
        <v>8.8339240198028857E-2</v>
      </c>
      <c r="J1124" s="23">
        <f t="shared" si="726"/>
        <v>0.7</v>
      </c>
      <c r="K1124" s="22">
        <f t="shared" si="727"/>
        <v>45</v>
      </c>
      <c r="L1124" s="8"/>
      <c r="M1124" s="11">
        <f t="shared" si="687"/>
        <v>11.647025892102807</v>
      </c>
      <c r="N1124" s="9">
        <f t="shared" si="688"/>
        <v>11.646406232792094</v>
      </c>
      <c r="O1124" s="10">
        <f t="shared" si="689"/>
        <v>-6.1965931071306102E-4</v>
      </c>
      <c r="P1124" s="10">
        <f t="shared" si="690"/>
        <v>61.965931071330125</v>
      </c>
      <c r="Q1124" s="10">
        <f t="shared" si="691"/>
        <v>0.34129867272993092</v>
      </c>
      <c r="R1124" s="10">
        <f t="shared" si="692"/>
        <v>0.34128114913747537</v>
      </c>
      <c r="S1124" s="9"/>
      <c r="T1124" s="9">
        <f t="shared" si="693"/>
        <v>11.647025892102807</v>
      </c>
      <c r="U1124" s="10">
        <f t="shared" si="694"/>
        <v>0</v>
      </c>
      <c r="V1124" s="10" t="e">
        <f t="shared" si="695"/>
        <v>#DIV/0!</v>
      </c>
      <c r="W1124" s="10" t="e">
        <f t="shared" si="696"/>
        <v>#DIV/0!</v>
      </c>
      <c r="X1124" s="10" t="e">
        <f t="shared" si="697"/>
        <v>#DIV/0!</v>
      </c>
      <c r="Z1124" s="23">
        <f t="shared" si="698"/>
        <v>11.647025892102807</v>
      </c>
      <c r="AA1124" s="54">
        <f t="shared" si="699"/>
        <v>0</v>
      </c>
      <c r="AB1124" s="54" t="e">
        <f t="shared" si="700"/>
        <v>#DIV/0!</v>
      </c>
      <c r="AC1124" s="54" t="e">
        <f t="shared" si="701"/>
        <v>#DIV/0!</v>
      </c>
      <c r="AD1124" s="54" t="e">
        <f t="shared" si="702"/>
        <v>#DIV/0!</v>
      </c>
      <c r="AG1124" s="23">
        <f t="shared" si="703"/>
        <v>11.647025892102807</v>
      </c>
      <c r="AH1124" s="54">
        <f t="shared" si="704"/>
        <v>0</v>
      </c>
      <c r="AI1124" s="54" t="e">
        <f t="shared" si="705"/>
        <v>#DIV/0!</v>
      </c>
      <c r="AJ1124" s="54" t="e">
        <f t="shared" si="706"/>
        <v>#DIV/0!</v>
      </c>
      <c r="AK1124" s="54" t="e">
        <f t="shared" si="707"/>
        <v>#DIV/0!</v>
      </c>
      <c r="AM1124" s="23">
        <f t="shared" si="708"/>
        <v>11.647025892102807</v>
      </c>
      <c r="AN1124" s="54">
        <f t="shared" si="709"/>
        <v>0</v>
      </c>
      <c r="AO1124" s="54" t="e">
        <f t="shared" si="710"/>
        <v>#DIV/0!</v>
      </c>
      <c r="AP1124" s="54" t="e">
        <f t="shared" si="711"/>
        <v>#DIV/0!</v>
      </c>
      <c r="AQ1124" s="54" t="e">
        <f t="shared" si="712"/>
        <v>#DIV/0!</v>
      </c>
      <c r="AS1124" s="23">
        <f t="shared" si="713"/>
        <v>11.647025892102807</v>
      </c>
      <c r="AT1124" s="54">
        <f t="shared" si="714"/>
        <v>0</v>
      </c>
      <c r="AU1124" s="54" t="e">
        <f t="shared" si="715"/>
        <v>#DIV/0!</v>
      </c>
      <c r="AV1124" s="54" t="e">
        <f t="shared" si="716"/>
        <v>#DIV/0!</v>
      </c>
      <c r="AW1124" s="54" t="e">
        <f t="shared" si="717"/>
        <v>#DIV/0!</v>
      </c>
      <c r="AY1124" s="1">
        <f t="shared" si="718"/>
        <v>238.32427966932829</v>
      </c>
      <c r="AZ1124" s="1">
        <f t="shared" si="719"/>
        <v>11.647025892102807</v>
      </c>
    </row>
    <row r="1125" spans="1:52" hidden="1" x14ac:dyDescent="0.25">
      <c r="A1125" s="3"/>
      <c r="B1125" s="4"/>
      <c r="C1125" s="4">
        <f t="shared" si="720"/>
        <v>86</v>
      </c>
      <c r="D1125" s="22">
        <f t="shared" si="686"/>
        <v>238.30564019722789</v>
      </c>
      <c r="E1125" s="54">
        <f t="shared" si="721"/>
        <v>6.4140000000000003E-2</v>
      </c>
      <c r="F1125" s="54">
        <f t="shared" si="722"/>
        <v>100</v>
      </c>
      <c r="G1125" s="54">
        <f t="shared" si="723"/>
        <v>6.4098886973894958E-2</v>
      </c>
      <c r="H1125" s="24">
        <f t="shared" si="724"/>
        <v>19.140168709572922</v>
      </c>
      <c r="I1125" s="23">
        <f t="shared" si="725"/>
        <v>8.8339240198028857E-2</v>
      </c>
      <c r="J1125" s="23">
        <f t="shared" si="726"/>
        <v>0.7</v>
      </c>
      <c r="K1125" s="22">
        <f t="shared" si="727"/>
        <v>45</v>
      </c>
      <c r="L1125" s="8"/>
      <c r="M1125" s="11">
        <f t="shared" si="687"/>
        <v>11.646406232792094</v>
      </c>
      <c r="N1125" s="9">
        <f t="shared" si="688"/>
        <v>11.645786396474529</v>
      </c>
      <c r="O1125" s="10">
        <f t="shared" si="689"/>
        <v>-6.1983631756490354E-4</v>
      </c>
      <c r="P1125" s="10">
        <f t="shared" si="690"/>
        <v>61.983631756514384</v>
      </c>
      <c r="Q1125" s="10">
        <f t="shared" si="691"/>
        <v>0.34136110843093276</v>
      </c>
      <c r="R1125" s="10">
        <f t="shared" si="692"/>
        <v>0.34134358056012787</v>
      </c>
      <c r="S1125" s="9"/>
      <c r="T1125" s="9">
        <f t="shared" si="693"/>
        <v>11.646406232792094</v>
      </c>
      <c r="U1125" s="10">
        <f t="shared" si="694"/>
        <v>0</v>
      </c>
      <c r="V1125" s="10" t="e">
        <f t="shared" si="695"/>
        <v>#DIV/0!</v>
      </c>
      <c r="W1125" s="10" t="e">
        <f t="shared" si="696"/>
        <v>#DIV/0!</v>
      </c>
      <c r="X1125" s="10" t="e">
        <f t="shared" si="697"/>
        <v>#DIV/0!</v>
      </c>
      <c r="Z1125" s="23">
        <f t="shared" si="698"/>
        <v>11.646406232792094</v>
      </c>
      <c r="AA1125" s="54">
        <f t="shared" si="699"/>
        <v>0</v>
      </c>
      <c r="AB1125" s="54" t="e">
        <f t="shared" si="700"/>
        <v>#DIV/0!</v>
      </c>
      <c r="AC1125" s="54" t="e">
        <f t="shared" si="701"/>
        <v>#DIV/0!</v>
      </c>
      <c r="AD1125" s="54" t="e">
        <f t="shared" si="702"/>
        <v>#DIV/0!</v>
      </c>
      <c r="AG1125" s="23">
        <f t="shared" si="703"/>
        <v>11.646406232792094</v>
      </c>
      <c r="AH1125" s="54">
        <f t="shared" si="704"/>
        <v>0</v>
      </c>
      <c r="AI1125" s="54" t="e">
        <f t="shared" si="705"/>
        <v>#DIV/0!</v>
      </c>
      <c r="AJ1125" s="54" t="e">
        <f t="shared" si="706"/>
        <v>#DIV/0!</v>
      </c>
      <c r="AK1125" s="54" t="e">
        <f t="shared" si="707"/>
        <v>#DIV/0!</v>
      </c>
      <c r="AM1125" s="23">
        <f t="shared" si="708"/>
        <v>11.646406232792094</v>
      </c>
      <c r="AN1125" s="54">
        <f t="shared" si="709"/>
        <v>0</v>
      </c>
      <c r="AO1125" s="54" t="e">
        <f t="shared" si="710"/>
        <v>#DIV/0!</v>
      </c>
      <c r="AP1125" s="54" t="e">
        <f t="shared" si="711"/>
        <v>#DIV/0!</v>
      </c>
      <c r="AQ1125" s="54" t="e">
        <f t="shared" si="712"/>
        <v>#DIV/0!</v>
      </c>
      <c r="AS1125" s="23">
        <f t="shared" si="713"/>
        <v>11.646406232792094</v>
      </c>
      <c r="AT1125" s="54">
        <f t="shared" si="714"/>
        <v>0</v>
      </c>
      <c r="AU1125" s="54" t="e">
        <f t="shared" si="715"/>
        <v>#DIV/0!</v>
      </c>
      <c r="AV1125" s="54" t="e">
        <f t="shared" si="716"/>
        <v>#DIV/0!</v>
      </c>
      <c r="AW1125" s="54" t="e">
        <f t="shared" si="717"/>
        <v>#DIV/0!</v>
      </c>
      <c r="AY1125" s="1">
        <f t="shared" si="718"/>
        <v>238.30564019722789</v>
      </c>
      <c r="AZ1125" s="1">
        <f t="shared" si="719"/>
        <v>11.646406232792094</v>
      </c>
    </row>
    <row r="1126" spans="1:52" hidden="1" x14ac:dyDescent="0.25">
      <c r="A1126" s="3"/>
      <c r="B1126" s="4"/>
      <c r="C1126" s="4">
        <f t="shared" si="720"/>
        <v>87</v>
      </c>
      <c r="D1126" s="22">
        <f t="shared" si="686"/>
        <v>238.28699767206319</v>
      </c>
      <c r="E1126" s="54">
        <f t="shared" si="721"/>
        <v>6.4130000000000006E-2</v>
      </c>
      <c r="F1126" s="54">
        <f t="shared" si="722"/>
        <v>100</v>
      </c>
      <c r="G1126" s="54">
        <f t="shared" si="723"/>
        <v>6.4088899788565593E-2</v>
      </c>
      <c r="H1126" s="24">
        <f t="shared" si="724"/>
        <v>19.140168709572922</v>
      </c>
      <c r="I1126" s="23">
        <f t="shared" si="725"/>
        <v>8.8339240198028857E-2</v>
      </c>
      <c r="J1126" s="23">
        <f t="shared" si="726"/>
        <v>0.7</v>
      </c>
      <c r="K1126" s="22">
        <f t="shared" si="727"/>
        <v>45</v>
      </c>
      <c r="L1126" s="8"/>
      <c r="M1126" s="11">
        <f t="shared" si="687"/>
        <v>11.645786396474529</v>
      </c>
      <c r="N1126" s="9">
        <f t="shared" si="688"/>
        <v>11.645166383088572</v>
      </c>
      <c r="O1126" s="10">
        <f t="shared" si="689"/>
        <v>-6.200133859568524E-4</v>
      </c>
      <c r="P1126" s="10">
        <f t="shared" si="690"/>
        <v>62.001338595623231</v>
      </c>
      <c r="Q1126" s="10">
        <f t="shared" si="691"/>
        <v>0.3414235594550315</v>
      </c>
      <c r="R1126" s="10">
        <f t="shared" si="692"/>
        <v>0.34140602730649361</v>
      </c>
      <c r="S1126" s="9"/>
      <c r="T1126" s="9">
        <f t="shared" si="693"/>
        <v>11.645786396474529</v>
      </c>
      <c r="U1126" s="10">
        <f t="shared" si="694"/>
        <v>0</v>
      </c>
      <c r="V1126" s="10" t="e">
        <f t="shared" si="695"/>
        <v>#DIV/0!</v>
      </c>
      <c r="W1126" s="10" t="e">
        <f t="shared" si="696"/>
        <v>#DIV/0!</v>
      </c>
      <c r="X1126" s="10" t="e">
        <f t="shared" si="697"/>
        <v>#DIV/0!</v>
      </c>
      <c r="Z1126" s="23">
        <f t="shared" si="698"/>
        <v>11.645786396474529</v>
      </c>
      <c r="AA1126" s="54">
        <f t="shared" si="699"/>
        <v>0</v>
      </c>
      <c r="AB1126" s="54" t="e">
        <f t="shared" si="700"/>
        <v>#DIV/0!</v>
      </c>
      <c r="AC1126" s="54" t="e">
        <f t="shared" si="701"/>
        <v>#DIV/0!</v>
      </c>
      <c r="AD1126" s="54" t="e">
        <f t="shared" si="702"/>
        <v>#DIV/0!</v>
      </c>
      <c r="AG1126" s="23">
        <f t="shared" si="703"/>
        <v>11.645786396474529</v>
      </c>
      <c r="AH1126" s="54">
        <f t="shared" si="704"/>
        <v>0</v>
      </c>
      <c r="AI1126" s="54" t="e">
        <f t="shared" si="705"/>
        <v>#DIV/0!</v>
      </c>
      <c r="AJ1126" s="54" t="e">
        <f t="shared" si="706"/>
        <v>#DIV/0!</v>
      </c>
      <c r="AK1126" s="54" t="e">
        <f t="shared" si="707"/>
        <v>#DIV/0!</v>
      </c>
      <c r="AM1126" s="23">
        <f t="shared" si="708"/>
        <v>11.645786396474529</v>
      </c>
      <c r="AN1126" s="54">
        <f t="shared" si="709"/>
        <v>0</v>
      </c>
      <c r="AO1126" s="54" t="e">
        <f t="shared" si="710"/>
        <v>#DIV/0!</v>
      </c>
      <c r="AP1126" s="54" t="e">
        <f t="shared" si="711"/>
        <v>#DIV/0!</v>
      </c>
      <c r="AQ1126" s="54" t="e">
        <f t="shared" si="712"/>
        <v>#DIV/0!</v>
      </c>
      <c r="AS1126" s="23">
        <f t="shared" si="713"/>
        <v>11.645786396474529</v>
      </c>
      <c r="AT1126" s="54">
        <f t="shared" si="714"/>
        <v>0</v>
      </c>
      <c r="AU1126" s="54" t="e">
        <f t="shared" si="715"/>
        <v>#DIV/0!</v>
      </c>
      <c r="AV1126" s="54" t="e">
        <f t="shared" si="716"/>
        <v>#DIV/0!</v>
      </c>
      <c r="AW1126" s="54" t="e">
        <f t="shared" si="717"/>
        <v>#DIV/0!</v>
      </c>
      <c r="AY1126" s="1">
        <f t="shared" si="718"/>
        <v>238.28699767206319</v>
      </c>
      <c r="AZ1126" s="1">
        <f t="shared" si="719"/>
        <v>11.645786396474529</v>
      </c>
    </row>
    <row r="1127" spans="1:52" hidden="1" x14ac:dyDescent="0.25">
      <c r="A1127" s="3"/>
      <c r="B1127" s="4"/>
      <c r="C1127" s="4">
        <f t="shared" si="720"/>
        <v>88</v>
      </c>
      <c r="D1127" s="22">
        <f t="shared" si="686"/>
        <v>238.26835209336545</v>
      </c>
      <c r="E1127" s="54">
        <f t="shared" si="721"/>
        <v>6.4119999999999996E-2</v>
      </c>
      <c r="F1127" s="54">
        <f t="shared" si="722"/>
        <v>100</v>
      </c>
      <c r="G1127" s="54">
        <f t="shared" si="723"/>
        <v>6.4078912601240087E-2</v>
      </c>
      <c r="H1127" s="24">
        <f t="shared" si="724"/>
        <v>19.140168709572922</v>
      </c>
      <c r="I1127" s="23">
        <f t="shared" si="725"/>
        <v>8.8339240198028857E-2</v>
      </c>
      <c r="J1127" s="23">
        <f t="shared" si="726"/>
        <v>0.7</v>
      </c>
      <c r="K1127" s="22">
        <f t="shared" si="727"/>
        <v>45</v>
      </c>
      <c r="L1127" s="8"/>
      <c r="M1127" s="11">
        <f t="shared" si="687"/>
        <v>11.645166383088572</v>
      </c>
      <c r="N1127" s="9">
        <f t="shared" si="688"/>
        <v>11.644546192572639</v>
      </c>
      <c r="O1127" s="10">
        <f t="shared" si="689"/>
        <v>-6.2019051593331653E-4</v>
      </c>
      <c r="P1127" s="10">
        <f t="shared" si="690"/>
        <v>62.019051593355698</v>
      </c>
      <c r="Q1127" s="10">
        <f t="shared" si="691"/>
        <v>0.34148602581934623</v>
      </c>
      <c r="R1127" s="10">
        <f t="shared" si="692"/>
        <v>0.34146848939050839</v>
      </c>
      <c r="S1127" s="9"/>
      <c r="T1127" s="9">
        <f t="shared" si="693"/>
        <v>11.645166383088572</v>
      </c>
      <c r="U1127" s="10">
        <f t="shared" si="694"/>
        <v>0</v>
      </c>
      <c r="V1127" s="10" t="e">
        <f t="shared" si="695"/>
        <v>#DIV/0!</v>
      </c>
      <c r="W1127" s="10" t="e">
        <f t="shared" si="696"/>
        <v>#DIV/0!</v>
      </c>
      <c r="X1127" s="10" t="e">
        <f t="shared" si="697"/>
        <v>#DIV/0!</v>
      </c>
      <c r="Z1127" s="23">
        <f t="shared" si="698"/>
        <v>11.645166383088572</v>
      </c>
      <c r="AA1127" s="54">
        <f t="shared" si="699"/>
        <v>0</v>
      </c>
      <c r="AB1127" s="54" t="e">
        <f t="shared" si="700"/>
        <v>#DIV/0!</v>
      </c>
      <c r="AC1127" s="54" t="e">
        <f t="shared" si="701"/>
        <v>#DIV/0!</v>
      </c>
      <c r="AD1127" s="54" t="e">
        <f t="shared" si="702"/>
        <v>#DIV/0!</v>
      </c>
      <c r="AG1127" s="23">
        <f t="shared" si="703"/>
        <v>11.645166383088572</v>
      </c>
      <c r="AH1127" s="54">
        <f t="shared" si="704"/>
        <v>0</v>
      </c>
      <c r="AI1127" s="54" t="e">
        <f t="shared" si="705"/>
        <v>#DIV/0!</v>
      </c>
      <c r="AJ1127" s="54" t="e">
        <f t="shared" si="706"/>
        <v>#DIV/0!</v>
      </c>
      <c r="AK1127" s="54" t="e">
        <f t="shared" si="707"/>
        <v>#DIV/0!</v>
      </c>
      <c r="AM1127" s="23">
        <f t="shared" si="708"/>
        <v>11.645166383088572</v>
      </c>
      <c r="AN1127" s="54">
        <f t="shared" si="709"/>
        <v>0</v>
      </c>
      <c r="AO1127" s="54" t="e">
        <f t="shared" si="710"/>
        <v>#DIV/0!</v>
      </c>
      <c r="AP1127" s="54" t="e">
        <f t="shared" si="711"/>
        <v>#DIV/0!</v>
      </c>
      <c r="AQ1127" s="54" t="e">
        <f t="shared" si="712"/>
        <v>#DIV/0!</v>
      </c>
      <c r="AS1127" s="23">
        <f t="shared" si="713"/>
        <v>11.645166383088572</v>
      </c>
      <c r="AT1127" s="54">
        <f t="shared" si="714"/>
        <v>0</v>
      </c>
      <c r="AU1127" s="54" t="e">
        <f t="shared" si="715"/>
        <v>#DIV/0!</v>
      </c>
      <c r="AV1127" s="54" t="e">
        <f t="shared" si="716"/>
        <v>#DIV/0!</v>
      </c>
      <c r="AW1127" s="54" t="e">
        <f t="shared" si="717"/>
        <v>#DIV/0!</v>
      </c>
      <c r="AY1127" s="1">
        <f t="shared" si="718"/>
        <v>238.26835209336545</v>
      </c>
      <c r="AZ1127" s="1">
        <f t="shared" si="719"/>
        <v>11.645166383088572</v>
      </c>
    </row>
    <row r="1128" spans="1:52" hidden="1" x14ac:dyDescent="0.25">
      <c r="A1128" s="3"/>
      <c r="B1128" s="4"/>
      <c r="C1128" s="4">
        <f t="shared" si="720"/>
        <v>89</v>
      </c>
      <c r="D1128" s="22">
        <f t="shared" si="686"/>
        <v>238.24970346066607</v>
      </c>
      <c r="E1128" s="54">
        <f t="shared" si="721"/>
        <v>6.411E-2</v>
      </c>
      <c r="F1128" s="54">
        <f t="shared" si="722"/>
        <v>100</v>
      </c>
      <c r="G1128" s="54">
        <f t="shared" si="723"/>
        <v>6.4068925411918415E-2</v>
      </c>
      <c r="H1128" s="24">
        <f t="shared" si="724"/>
        <v>19.140168709572922</v>
      </c>
      <c r="I1128" s="23">
        <f t="shared" si="725"/>
        <v>8.8339240198028857E-2</v>
      </c>
      <c r="J1128" s="23">
        <f t="shared" si="726"/>
        <v>0.7</v>
      </c>
      <c r="K1128" s="22">
        <f t="shared" si="727"/>
        <v>45</v>
      </c>
      <c r="L1128" s="8"/>
      <c r="M1128" s="11">
        <f t="shared" si="687"/>
        <v>11.644546192572639</v>
      </c>
      <c r="N1128" s="9">
        <f t="shared" si="688"/>
        <v>11.643925824865132</v>
      </c>
      <c r="O1128" s="10">
        <f t="shared" si="689"/>
        <v>-6.2036770750673043E-4</v>
      </c>
      <c r="P1128" s="10">
        <f t="shared" si="690"/>
        <v>62.036770750697094</v>
      </c>
      <c r="Q1128" s="10">
        <f t="shared" si="691"/>
        <v>0.34154850752054167</v>
      </c>
      <c r="R1128" s="10">
        <f t="shared" si="692"/>
        <v>0.34153096681088324</v>
      </c>
      <c r="S1128" s="9"/>
      <c r="T1128" s="9">
        <f t="shared" si="693"/>
        <v>11.644546192572639</v>
      </c>
      <c r="U1128" s="10">
        <f t="shared" si="694"/>
        <v>0</v>
      </c>
      <c r="V1128" s="10" t="e">
        <f t="shared" si="695"/>
        <v>#DIV/0!</v>
      </c>
      <c r="W1128" s="10" t="e">
        <f t="shared" si="696"/>
        <v>#DIV/0!</v>
      </c>
      <c r="X1128" s="10" t="e">
        <f t="shared" si="697"/>
        <v>#DIV/0!</v>
      </c>
      <c r="Z1128" s="23">
        <f t="shared" si="698"/>
        <v>11.644546192572639</v>
      </c>
      <c r="AA1128" s="54">
        <f t="shared" si="699"/>
        <v>0</v>
      </c>
      <c r="AB1128" s="54" t="e">
        <f t="shared" si="700"/>
        <v>#DIV/0!</v>
      </c>
      <c r="AC1128" s="54" t="e">
        <f t="shared" si="701"/>
        <v>#DIV/0!</v>
      </c>
      <c r="AD1128" s="54" t="e">
        <f t="shared" si="702"/>
        <v>#DIV/0!</v>
      </c>
      <c r="AG1128" s="23">
        <f t="shared" si="703"/>
        <v>11.644546192572639</v>
      </c>
      <c r="AH1128" s="54">
        <f t="shared" si="704"/>
        <v>0</v>
      </c>
      <c r="AI1128" s="54" t="e">
        <f t="shared" si="705"/>
        <v>#DIV/0!</v>
      </c>
      <c r="AJ1128" s="54" t="e">
        <f t="shared" si="706"/>
        <v>#DIV/0!</v>
      </c>
      <c r="AK1128" s="54" t="e">
        <f t="shared" si="707"/>
        <v>#DIV/0!</v>
      </c>
      <c r="AM1128" s="23">
        <f t="shared" si="708"/>
        <v>11.644546192572639</v>
      </c>
      <c r="AN1128" s="54">
        <f t="shared" si="709"/>
        <v>0</v>
      </c>
      <c r="AO1128" s="54" t="e">
        <f t="shared" si="710"/>
        <v>#DIV/0!</v>
      </c>
      <c r="AP1128" s="54" t="e">
        <f t="shared" si="711"/>
        <v>#DIV/0!</v>
      </c>
      <c r="AQ1128" s="54" t="e">
        <f t="shared" si="712"/>
        <v>#DIV/0!</v>
      </c>
      <c r="AS1128" s="23">
        <f t="shared" si="713"/>
        <v>11.644546192572639</v>
      </c>
      <c r="AT1128" s="54">
        <f t="shared" si="714"/>
        <v>0</v>
      </c>
      <c r="AU1128" s="54" t="e">
        <f t="shared" si="715"/>
        <v>#DIV/0!</v>
      </c>
      <c r="AV1128" s="54" t="e">
        <f t="shared" si="716"/>
        <v>#DIV/0!</v>
      </c>
      <c r="AW1128" s="54" t="e">
        <f t="shared" si="717"/>
        <v>#DIV/0!</v>
      </c>
      <c r="AY1128" s="1">
        <f t="shared" si="718"/>
        <v>238.24970346066607</v>
      </c>
      <c r="AZ1128" s="1">
        <f t="shared" si="719"/>
        <v>11.644546192572639</v>
      </c>
    </row>
    <row r="1129" spans="1:52" hidden="1" x14ac:dyDescent="0.25">
      <c r="A1129" s="3"/>
      <c r="B1129" s="4"/>
      <c r="C1129" s="4">
        <f t="shared" si="720"/>
        <v>90</v>
      </c>
      <c r="D1129" s="22">
        <f t="shared" si="686"/>
        <v>238.23105177349657</v>
      </c>
      <c r="E1129" s="54">
        <f t="shared" si="721"/>
        <v>6.4100000000000004E-2</v>
      </c>
      <c r="F1129" s="54">
        <f t="shared" si="722"/>
        <v>100</v>
      </c>
      <c r="G1129" s="54">
        <f t="shared" si="723"/>
        <v>6.4058938220600603E-2</v>
      </c>
      <c r="H1129" s="24">
        <f t="shared" si="724"/>
        <v>19.140168709572922</v>
      </c>
      <c r="I1129" s="23">
        <f t="shared" si="725"/>
        <v>8.8339240198028857E-2</v>
      </c>
      <c r="J1129" s="23">
        <f t="shared" si="726"/>
        <v>0.7</v>
      </c>
      <c r="K1129" s="22">
        <f t="shared" si="727"/>
        <v>45</v>
      </c>
      <c r="L1129" s="8"/>
      <c r="M1129" s="11">
        <f t="shared" si="687"/>
        <v>11.643925824865132</v>
      </c>
      <c r="N1129" s="9">
        <f t="shared" si="688"/>
        <v>11.643305279904443</v>
      </c>
      <c r="O1129" s="10">
        <f t="shared" si="689"/>
        <v>-6.2054496068952858E-4</v>
      </c>
      <c r="P1129" s="10">
        <f t="shared" si="690"/>
        <v>62.054496068976917</v>
      </c>
      <c r="Q1129" s="10">
        <f t="shared" si="691"/>
        <v>0.34161100455717591</v>
      </c>
      <c r="R1129" s="10">
        <f t="shared" si="692"/>
        <v>0.34159345956819404</v>
      </c>
      <c r="S1129" s="9"/>
      <c r="T1129" s="9">
        <f t="shared" si="693"/>
        <v>11.643925824865132</v>
      </c>
      <c r="U1129" s="10">
        <f t="shared" si="694"/>
        <v>0</v>
      </c>
      <c r="V1129" s="10" t="e">
        <f t="shared" si="695"/>
        <v>#DIV/0!</v>
      </c>
      <c r="W1129" s="10" t="e">
        <f t="shared" si="696"/>
        <v>#DIV/0!</v>
      </c>
      <c r="X1129" s="10" t="e">
        <f t="shared" si="697"/>
        <v>#DIV/0!</v>
      </c>
      <c r="Z1129" s="23">
        <f t="shared" si="698"/>
        <v>11.643925824865132</v>
      </c>
      <c r="AA1129" s="54">
        <f t="shared" si="699"/>
        <v>0</v>
      </c>
      <c r="AB1129" s="54" t="e">
        <f t="shared" si="700"/>
        <v>#DIV/0!</v>
      </c>
      <c r="AC1129" s="54" t="e">
        <f t="shared" si="701"/>
        <v>#DIV/0!</v>
      </c>
      <c r="AD1129" s="54" t="e">
        <f t="shared" si="702"/>
        <v>#DIV/0!</v>
      </c>
      <c r="AG1129" s="23">
        <f t="shared" si="703"/>
        <v>11.643925824865132</v>
      </c>
      <c r="AH1129" s="54">
        <f t="shared" si="704"/>
        <v>0</v>
      </c>
      <c r="AI1129" s="54" t="e">
        <f t="shared" si="705"/>
        <v>#DIV/0!</v>
      </c>
      <c r="AJ1129" s="54" t="e">
        <f t="shared" si="706"/>
        <v>#DIV/0!</v>
      </c>
      <c r="AK1129" s="54" t="e">
        <f t="shared" si="707"/>
        <v>#DIV/0!</v>
      </c>
      <c r="AM1129" s="23">
        <f t="shared" si="708"/>
        <v>11.643925824865132</v>
      </c>
      <c r="AN1129" s="54">
        <f t="shared" si="709"/>
        <v>0</v>
      </c>
      <c r="AO1129" s="54" t="e">
        <f t="shared" si="710"/>
        <v>#DIV/0!</v>
      </c>
      <c r="AP1129" s="54" t="e">
        <f t="shared" si="711"/>
        <v>#DIV/0!</v>
      </c>
      <c r="AQ1129" s="54" t="e">
        <f t="shared" si="712"/>
        <v>#DIV/0!</v>
      </c>
      <c r="AS1129" s="23">
        <f t="shared" si="713"/>
        <v>11.643925824865132</v>
      </c>
      <c r="AT1129" s="54">
        <f t="shared" si="714"/>
        <v>0</v>
      </c>
      <c r="AU1129" s="54" t="e">
        <f t="shared" si="715"/>
        <v>#DIV/0!</v>
      </c>
      <c r="AV1129" s="54" t="e">
        <f t="shared" si="716"/>
        <v>#DIV/0!</v>
      </c>
      <c r="AW1129" s="54" t="e">
        <f t="shared" si="717"/>
        <v>#DIV/0!</v>
      </c>
      <c r="AY1129" s="1">
        <f t="shared" si="718"/>
        <v>238.23105177349657</v>
      </c>
      <c r="AZ1129" s="1">
        <f t="shared" si="719"/>
        <v>11.643925824865132</v>
      </c>
    </row>
    <row r="1130" spans="1:52" hidden="1" x14ac:dyDescent="0.25">
      <c r="A1130" s="3"/>
      <c r="B1130" s="4"/>
      <c r="C1130" s="4">
        <f t="shared" si="720"/>
        <v>91</v>
      </c>
      <c r="D1130" s="22">
        <f t="shared" si="686"/>
        <v>238.21239703138818</v>
      </c>
      <c r="E1130" s="54">
        <f t="shared" si="721"/>
        <v>6.4090000000000008E-2</v>
      </c>
      <c r="F1130" s="54">
        <f t="shared" si="722"/>
        <v>100</v>
      </c>
      <c r="G1130" s="54">
        <f t="shared" si="723"/>
        <v>6.4048951027286624E-2</v>
      </c>
      <c r="H1130" s="24">
        <f t="shared" si="724"/>
        <v>19.140168709572922</v>
      </c>
      <c r="I1130" s="23">
        <f t="shared" si="725"/>
        <v>8.8339240198028857E-2</v>
      </c>
      <c r="J1130" s="23">
        <f t="shared" si="726"/>
        <v>0.7</v>
      </c>
      <c r="K1130" s="22">
        <f t="shared" si="727"/>
        <v>45</v>
      </c>
      <c r="L1130" s="8"/>
      <c r="M1130" s="11">
        <f t="shared" si="687"/>
        <v>11.643305279904443</v>
      </c>
      <c r="N1130" s="9">
        <f t="shared" si="688"/>
        <v>11.642684557628924</v>
      </c>
      <c r="O1130" s="10">
        <f t="shared" si="689"/>
        <v>-6.2072227551901449E-4</v>
      </c>
      <c r="P1130" s="10">
        <f t="shared" si="690"/>
        <v>62.072227551839369</v>
      </c>
      <c r="Q1130" s="10">
        <f t="shared" si="691"/>
        <v>0.34167351694054654</v>
      </c>
      <c r="R1130" s="10">
        <f t="shared" si="692"/>
        <v>0.34165596766966955</v>
      </c>
      <c r="S1130" s="9"/>
      <c r="T1130" s="9">
        <f t="shared" si="693"/>
        <v>11.643305279904443</v>
      </c>
      <c r="U1130" s="10">
        <f t="shared" si="694"/>
        <v>0</v>
      </c>
      <c r="V1130" s="10" t="e">
        <f t="shared" si="695"/>
        <v>#DIV/0!</v>
      </c>
      <c r="W1130" s="10" t="e">
        <f t="shared" si="696"/>
        <v>#DIV/0!</v>
      </c>
      <c r="X1130" s="10" t="e">
        <f t="shared" si="697"/>
        <v>#DIV/0!</v>
      </c>
      <c r="Z1130" s="23">
        <f t="shared" si="698"/>
        <v>11.643305279904443</v>
      </c>
      <c r="AA1130" s="54">
        <f t="shared" si="699"/>
        <v>0</v>
      </c>
      <c r="AB1130" s="54" t="e">
        <f t="shared" si="700"/>
        <v>#DIV/0!</v>
      </c>
      <c r="AC1130" s="54" t="e">
        <f t="shared" si="701"/>
        <v>#DIV/0!</v>
      </c>
      <c r="AD1130" s="54" t="e">
        <f t="shared" si="702"/>
        <v>#DIV/0!</v>
      </c>
      <c r="AG1130" s="23">
        <f t="shared" si="703"/>
        <v>11.643305279904443</v>
      </c>
      <c r="AH1130" s="54">
        <f t="shared" si="704"/>
        <v>0</v>
      </c>
      <c r="AI1130" s="54" t="e">
        <f t="shared" si="705"/>
        <v>#DIV/0!</v>
      </c>
      <c r="AJ1130" s="54" t="e">
        <f t="shared" si="706"/>
        <v>#DIV/0!</v>
      </c>
      <c r="AK1130" s="54" t="e">
        <f t="shared" si="707"/>
        <v>#DIV/0!</v>
      </c>
      <c r="AM1130" s="23">
        <f t="shared" si="708"/>
        <v>11.643305279904443</v>
      </c>
      <c r="AN1130" s="54">
        <f t="shared" si="709"/>
        <v>0</v>
      </c>
      <c r="AO1130" s="54" t="e">
        <f t="shared" si="710"/>
        <v>#DIV/0!</v>
      </c>
      <c r="AP1130" s="54" t="e">
        <f t="shared" si="711"/>
        <v>#DIV/0!</v>
      </c>
      <c r="AQ1130" s="54" t="e">
        <f t="shared" si="712"/>
        <v>#DIV/0!</v>
      </c>
      <c r="AS1130" s="23">
        <f t="shared" si="713"/>
        <v>11.643305279904443</v>
      </c>
      <c r="AT1130" s="54">
        <f t="shared" si="714"/>
        <v>0</v>
      </c>
      <c r="AU1130" s="54" t="e">
        <f t="shared" si="715"/>
        <v>#DIV/0!</v>
      </c>
      <c r="AV1130" s="54" t="e">
        <f t="shared" si="716"/>
        <v>#DIV/0!</v>
      </c>
      <c r="AW1130" s="54" t="e">
        <f t="shared" si="717"/>
        <v>#DIV/0!</v>
      </c>
      <c r="AY1130" s="1">
        <f t="shared" si="718"/>
        <v>238.21239703138818</v>
      </c>
      <c r="AZ1130" s="1">
        <f t="shared" si="719"/>
        <v>11.643305279904443</v>
      </c>
    </row>
    <row r="1131" spans="1:52" hidden="1" x14ac:dyDescent="0.25">
      <c r="A1131" s="3"/>
      <c r="B1131" s="4"/>
      <c r="C1131" s="4">
        <f t="shared" si="720"/>
        <v>92</v>
      </c>
      <c r="D1131" s="22">
        <f t="shared" si="686"/>
        <v>238.19373923387246</v>
      </c>
      <c r="E1131" s="54">
        <f t="shared" si="721"/>
        <v>6.4079999999999998E-2</v>
      </c>
      <c r="F1131" s="54">
        <f t="shared" si="722"/>
        <v>100</v>
      </c>
      <c r="G1131" s="54">
        <f t="shared" si="723"/>
        <v>6.4038963831976464E-2</v>
      </c>
      <c r="H1131" s="24">
        <f t="shared" si="724"/>
        <v>19.140168709572922</v>
      </c>
      <c r="I1131" s="23">
        <f t="shared" si="725"/>
        <v>8.8339240198028857E-2</v>
      </c>
      <c r="J1131" s="23">
        <f t="shared" si="726"/>
        <v>0.7</v>
      </c>
      <c r="K1131" s="22">
        <f t="shared" si="727"/>
        <v>45</v>
      </c>
      <c r="L1131" s="8"/>
      <c r="M1131" s="11">
        <f t="shared" si="687"/>
        <v>11.642684557628924</v>
      </c>
      <c r="N1131" s="9">
        <f t="shared" si="688"/>
        <v>11.642063657976911</v>
      </c>
      <c r="O1131" s="10">
        <f t="shared" si="689"/>
        <v>-6.2089965201295172E-4</v>
      </c>
      <c r="P1131" s="10">
        <f t="shared" si="690"/>
        <v>62.089965201319245</v>
      </c>
      <c r="Q1131" s="10">
        <f t="shared" si="691"/>
        <v>0.34173604467308694</v>
      </c>
      <c r="R1131" s="10">
        <f t="shared" si="692"/>
        <v>0.34171849111683295</v>
      </c>
      <c r="S1131" s="9"/>
      <c r="T1131" s="9">
        <f t="shared" si="693"/>
        <v>11.642684557628924</v>
      </c>
      <c r="U1131" s="10">
        <f t="shared" si="694"/>
        <v>0</v>
      </c>
      <c r="V1131" s="10" t="e">
        <f t="shared" si="695"/>
        <v>#DIV/0!</v>
      </c>
      <c r="W1131" s="10" t="e">
        <f t="shared" si="696"/>
        <v>#DIV/0!</v>
      </c>
      <c r="X1131" s="10" t="e">
        <f t="shared" si="697"/>
        <v>#DIV/0!</v>
      </c>
      <c r="Z1131" s="23">
        <f t="shared" si="698"/>
        <v>11.642684557628924</v>
      </c>
      <c r="AA1131" s="54">
        <f t="shared" si="699"/>
        <v>0</v>
      </c>
      <c r="AB1131" s="54" t="e">
        <f t="shared" si="700"/>
        <v>#DIV/0!</v>
      </c>
      <c r="AC1131" s="54" t="e">
        <f t="shared" si="701"/>
        <v>#DIV/0!</v>
      </c>
      <c r="AD1131" s="54" t="e">
        <f t="shared" si="702"/>
        <v>#DIV/0!</v>
      </c>
      <c r="AG1131" s="23">
        <f t="shared" si="703"/>
        <v>11.642684557628924</v>
      </c>
      <c r="AH1131" s="54">
        <f t="shared" si="704"/>
        <v>0</v>
      </c>
      <c r="AI1131" s="54" t="e">
        <f t="shared" si="705"/>
        <v>#DIV/0!</v>
      </c>
      <c r="AJ1131" s="54" t="e">
        <f t="shared" si="706"/>
        <v>#DIV/0!</v>
      </c>
      <c r="AK1131" s="54" t="e">
        <f t="shared" si="707"/>
        <v>#DIV/0!</v>
      </c>
      <c r="AM1131" s="23">
        <f t="shared" si="708"/>
        <v>11.642684557628924</v>
      </c>
      <c r="AN1131" s="54">
        <f t="shared" si="709"/>
        <v>0</v>
      </c>
      <c r="AO1131" s="54" t="e">
        <f t="shared" si="710"/>
        <v>#DIV/0!</v>
      </c>
      <c r="AP1131" s="54" t="e">
        <f t="shared" si="711"/>
        <v>#DIV/0!</v>
      </c>
      <c r="AQ1131" s="54" t="e">
        <f t="shared" si="712"/>
        <v>#DIV/0!</v>
      </c>
      <c r="AS1131" s="23">
        <f t="shared" si="713"/>
        <v>11.642684557628924</v>
      </c>
      <c r="AT1131" s="54">
        <f t="shared" si="714"/>
        <v>0</v>
      </c>
      <c r="AU1131" s="54" t="e">
        <f t="shared" si="715"/>
        <v>#DIV/0!</v>
      </c>
      <c r="AV1131" s="54" t="e">
        <f t="shared" si="716"/>
        <v>#DIV/0!</v>
      </c>
      <c r="AW1131" s="54" t="e">
        <f t="shared" si="717"/>
        <v>#DIV/0!</v>
      </c>
      <c r="AY1131" s="1">
        <f t="shared" si="718"/>
        <v>238.19373923387246</v>
      </c>
      <c r="AZ1131" s="1">
        <f t="shared" si="719"/>
        <v>11.642684557628924</v>
      </c>
    </row>
    <row r="1132" spans="1:52" hidden="1" x14ac:dyDescent="0.25">
      <c r="A1132" s="3"/>
      <c r="B1132" s="4"/>
      <c r="C1132" s="4">
        <f t="shared" si="720"/>
        <v>93</v>
      </c>
      <c r="D1132" s="22">
        <f t="shared" si="686"/>
        <v>238.1750783804811</v>
      </c>
      <c r="E1132" s="54">
        <f t="shared" si="721"/>
        <v>6.4070000000000002E-2</v>
      </c>
      <c r="F1132" s="54">
        <f t="shared" si="722"/>
        <v>100</v>
      </c>
      <c r="G1132" s="54">
        <f t="shared" si="723"/>
        <v>6.4028976634670165E-2</v>
      </c>
      <c r="H1132" s="24">
        <f t="shared" si="724"/>
        <v>19.140168709572922</v>
      </c>
      <c r="I1132" s="23">
        <f t="shared" si="725"/>
        <v>8.8339240198028857E-2</v>
      </c>
      <c r="J1132" s="23">
        <f t="shared" si="726"/>
        <v>0.7</v>
      </c>
      <c r="K1132" s="22">
        <f t="shared" si="727"/>
        <v>45</v>
      </c>
      <c r="L1132" s="8"/>
      <c r="M1132" s="11">
        <f t="shared" si="687"/>
        <v>11.642063657976911</v>
      </c>
      <c r="N1132" s="9">
        <f t="shared" si="688"/>
        <v>11.641442580886734</v>
      </c>
      <c r="O1132" s="10">
        <f t="shared" si="689"/>
        <v>-6.2107709017666934E-4</v>
      </c>
      <c r="P1132" s="10">
        <f t="shared" si="690"/>
        <v>62.107709017691015</v>
      </c>
      <c r="Q1132" s="10">
        <f t="shared" si="691"/>
        <v>0.34179858774753963</v>
      </c>
      <c r="R1132" s="10">
        <f t="shared" si="692"/>
        <v>0.34178102990745091</v>
      </c>
      <c r="S1132" s="9"/>
      <c r="T1132" s="9">
        <f t="shared" si="693"/>
        <v>11.642063657976911</v>
      </c>
      <c r="U1132" s="10">
        <f t="shared" si="694"/>
        <v>0</v>
      </c>
      <c r="V1132" s="10" t="e">
        <f t="shared" si="695"/>
        <v>#DIV/0!</v>
      </c>
      <c r="W1132" s="10" t="e">
        <f t="shared" si="696"/>
        <v>#DIV/0!</v>
      </c>
      <c r="X1132" s="10" t="e">
        <f t="shared" si="697"/>
        <v>#DIV/0!</v>
      </c>
      <c r="Z1132" s="23">
        <f t="shared" si="698"/>
        <v>11.642063657976911</v>
      </c>
      <c r="AA1132" s="54">
        <f t="shared" si="699"/>
        <v>0</v>
      </c>
      <c r="AB1132" s="54" t="e">
        <f t="shared" si="700"/>
        <v>#DIV/0!</v>
      </c>
      <c r="AC1132" s="54" t="e">
        <f t="shared" si="701"/>
        <v>#DIV/0!</v>
      </c>
      <c r="AD1132" s="54" t="e">
        <f t="shared" si="702"/>
        <v>#DIV/0!</v>
      </c>
      <c r="AG1132" s="23">
        <f t="shared" si="703"/>
        <v>11.642063657976911</v>
      </c>
      <c r="AH1132" s="54">
        <f t="shared" si="704"/>
        <v>0</v>
      </c>
      <c r="AI1132" s="54" t="e">
        <f t="shared" si="705"/>
        <v>#DIV/0!</v>
      </c>
      <c r="AJ1132" s="54" t="e">
        <f t="shared" si="706"/>
        <v>#DIV/0!</v>
      </c>
      <c r="AK1132" s="54" t="e">
        <f t="shared" si="707"/>
        <v>#DIV/0!</v>
      </c>
      <c r="AM1132" s="23">
        <f t="shared" si="708"/>
        <v>11.642063657976911</v>
      </c>
      <c r="AN1132" s="54">
        <f t="shared" si="709"/>
        <v>0</v>
      </c>
      <c r="AO1132" s="54" t="e">
        <f t="shared" si="710"/>
        <v>#DIV/0!</v>
      </c>
      <c r="AP1132" s="54" t="e">
        <f t="shared" si="711"/>
        <v>#DIV/0!</v>
      </c>
      <c r="AQ1132" s="54" t="e">
        <f t="shared" si="712"/>
        <v>#DIV/0!</v>
      </c>
      <c r="AS1132" s="23">
        <f t="shared" si="713"/>
        <v>11.642063657976911</v>
      </c>
      <c r="AT1132" s="54">
        <f t="shared" si="714"/>
        <v>0</v>
      </c>
      <c r="AU1132" s="54" t="e">
        <f t="shared" si="715"/>
        <v>#DIV/0!</v>
      </c>
      <c r="AV1132" s="54" t="e">
        <f t="shared" si="716"/>
        <v>#DIV/0!</v>
      </c>
      <c r="AW1132" s="54" t="e">
        <f t="shared" si="717"/>
        <v>#DIV/0!</v>
      </c>
      <c r="AY1132" s="1">
        <f t="shared" si="718"/>
        <v>238.1750783804811</v>
      </c>
      <c r="AZ1132" s="1">
        <f t="shared" si="719"/>
        <v>11.642063657976911</v>
      </c>
    </row>
    <row r="1133" spans="1:52" hidden="1" x14ac:dyDescent="0.25">
      <c r="A1133" s="3"/>
      <c r="B1133" s="4"/>
      <c r="C1133" s="4">
        <f t="shared" si="720"/>
        <v>94</v>
      </c>
      <c r="D1133" s="22">
        <f t="shared" si="686"/>
        <v>238.15641447074543</v>
      </c>
      <c r="E1133" s="54">
        <f t="shared" si="721"/>
        <v>6.4060000000000006E-2</v>
      </c>
      <c r="F1133" s="54">
        <f t="shared" si="722"/>
        <v>100</v>
      </c>
      <c r="G1133" s="54">
        <f t="shared" si="723"/>
        <v>6.4018989435367712E-2</v>
      </c>
      <c r="H1133" s="24">
        <f t="shared" si="724"/>
        <v>19.140168709572922</v>
      </c>
      <c r="I1133" s="23">
        <f t="shared" si="725"/>
        <v>8.8339240198028857E-2</v>
      </c>
      <c r="J1133" s="23">
        <f t="shared" si="726"/>
        <v>0.7</v>
      </c>
      <c r="K1133" s="22">
        <f t="shared" si="727"/>
        <v>45</v>
      </c>
      <c r="L1133" s="8"/>
      <c r="M1133" s="11">
        <f t="shared" si="687"/>
        <v>11.641442580886734</v>
      </c>
      <c r="N1133" s="9">
        <f t="shared" si="688"/>
        <v>11.640821326296685</v>
      </c>
      <c r="O1133" s="10">
        <f t="shared" si="689"/>
        <v>-6.2125459004924721E-4</v>
      </c>
      <c r="P1133" s="10">
        <f t="shared" si="690"/>
        <v>62.125459004862591</v>
      </c>
      <c r="Q1133" s="10">
        <f t="shared" si="691"/>
        <v>0.34186114617664143</v>
      </c>
      <c r="R1133" s="10">
        <f t="shared" si="692"/>
        <v>0.34184358405148829</v>
      </c>
      <c r="S1133" s="9"/>
      <c r="T1133" s="9">
        <f t="shared" si="693"/>
        <v>11.641442580886734</v>
      </c>
      <c r="U1133" s="10">
        <f t="shared" si="694"/>
        <v>0</v>
      </c>
      <c r="V1133" s="10" t="e">
        <f t="shared" si="695"/>
        <v>#DIV/0!</v>
      </c>
      <c r="W1133" s="10" t="e">
        <f t="shared" si="696"/>
        <v>#DIV/0!</v>
      </c>
      <c r="X1133" s="10" t="e">
        <f t="shared" si="697"/>
        <v>#DIV/0!</v>
      </c>
      <c r="Z1133" s="23">
        <f t="shared" si="698"/>
        <v>11.641442580886734</v>
      </c>
      <c r="AA1133" s="54">
        <f t="shared" si="699"/>
        <v>0</v>
      </c>
      <c r="AB1133" s="54" t="e">
        <f t="shared" si="700"/>
        <v>#DIV/0!</v>
      </c>
      <c r="AC1133" s="54" t="e">
        <f t="shared" si="701"/>
        <v>#DIV/0!</v>
      </c>
      <c r="AD1133" s="54" t="e">
        <f t="shared" si="702"/>
        <v>#DIV/0!</v>
      </c>
      <c r="AG1133" s="23">
        <f t="shared" si="703"/>
        <v>11.641442580886734</v>
      </c>
      <c r="AH1133" s="54">
        <f t="shared" si="704"/>
        <v>0</v>
      </c>
      <c r="AI1133" s="54" t="e">
        <f t="shared" si="705"/>
        <v>#DIV/0!</v>
      </c>
      <c r="AJ1133" s="54" t="e">
        <f t="shared" si="706"/>
        <v>#DIV/0!</v>
      </c>
      <c r="AK1133" s="54" t="e">
        <f t="shared" si="707"/>
        <v>#DIV/0!</v>
      </c>
      <c r="AM1133" s="23">
        <f t="shared" si="708"/>
        <v>11.641442580886734</v>
      </c>
      <c r="AN1133" s="54">
        <f t="shared" si="709"/>
        <v>0</v>
      </c>
      <c r="AO1133" s="54" t="e">
        <f t="shared" si="710"/>
        <v>#DIV/0!</v>
      </c>
      <c r="AP1133" s="54" t="e">
        <f t="shared" si="711"/>
        <v>#DIV/0!</v>
      </c>
      <c r="AQ1133" s="54" t="e">
        <f t="shared" si="712"/>
        <v>#DIV/0!</v>
      </c>
      <c r="AS1133" s="23">
        <f t="shared" si="713"/>
        <v>11.641442580886734</v>
      </c>
      <c r="AT1133" s="54">
        <f t="shared" si="714"/>
        <v>0</v>
      </c>
      <c r="AU1133" s="54" t="e">
        <f t="shared" si="715"/>
        <v>#DIV/0!</v>
      </c>
      <c r="AV1133" s="54" t="e">
        <f t="shared" si="716"/>
        <v>#DIV/0!</v>
      </c>
      <c r="AW1133" s="54" t="e">
        <f t="shared" si="717"/>
        <v>#DIV/0!</v>
      </c>
      <c r="AY1133" s="1">
        <f t="shared" si="718"/>
        <v>238.15641447074543</v>
      </c>
      <c r="AZ1133" s="1">
        <f t="shared" si="719"/>
        <v>11.641442580886734</v>
      </c>
    </row>
    <row r="1134" spans="1:52" hidden="1" x14ac:dyDescent="0.25">
      <c r="A1134" s="3"/>
      <c r="B1134" s="4"/>
      <c r="C1134" s="4">
        <f t="shared" si="720"/>
        <v>95</v>
      </c>
      <c r="D1134" s="22">
        <f t="shared" si="686"/>
        <v>238.13774750419708</v>
      </c>
      <c r="E1134" s="54">
        <f t="shared" si="721"/>
        <v>6.4049999999999996E-2</v>
      </c>
      <c r="F1134" s="54">
        <f t="shared" si="722"/>
        <v>100</v>
      </c>
      <c r="G1134" s="54">
        <f t="shared" si="723"/>
        <v>6.4009002234069079E-2</v>
      </c>
      <c r="H1134" s="24">
        <f t="shared" si="724"/>
        <v>19.140168709572922</v>
      </c>
      <c r="I1134" s="23">
        <f t="shared" si="725"/>
        <v>8.8339240198028857E-2</v>
      </c>
      <c r="J1134" s="23">
        <f t="shared" si="726"/>
        <v>0.7</v>
      </c>
      <c r="K1134" s="22">
        <f t="shared" si="727"/>
        <v>45</v>
      </c>
      <c r="L1134" s="8"/>
      <c r="M1134" s="11">
        <f t="shared" si="687"/>
        <v>11.640821326296685</v>
      </c>
      <c r="N1134" s="9">
        <f t="shared" si="688"/>
        <v>11.640199894145034</v>
      </c>
      <c r="O1134" s="10">
        <f t="shared" si="689"/>
        <v>-6.2143215165022525E-4</v>
      </c>
      <c r="P1134" s="10">
        <f t="shared" si="690"/>
        <v>62.14321516504662</v>
      </c>
      <c r="Q1134" s="10">
        <f t="shared" si="691"/>
        <v>0.34192371996379461</v>
      </c>
      <c r="R1134" s="10">
        <f t="shared" si="692"/>
        <v>0.34190615354953285</v>
      </c>
      <c r="S1134" s="9"/>
      <c r="T1134" s="9">
        <f t="shared" si="693"/>
        <v>11.640821326296685</v>
      </c>
      <c r="U1134" s="10">
        <f t="shared" si="694"/>
        <v>0</v>
      </c>
      <c r="V1134" s="10" t="e">
        <f t="shared" si="695"/>
        <v>#DIV/0!</v>
      </c>
      <c r="W1134" s="10" t="e">
        <f t="shared" si="696"/>
        <v>#DIV/0!</v>
      </c>
      <c r="X1134" s="10" t="e">
        <f t="shared" si="697"/>
        <v>#DIV/0!</v>
      </c>
      <c r="Z1134" s="23">
        <f t="shared" si="698"/>
        <v>11.640821326296685</v>
      </c>
      <c r="AA1134" s="54">
        <f t="shared" si="699"/>
        <v>0</v>
      </c>
      <c r="AB1134" s="54" t="e">
        <f t="shared" si="700"/>
        <v>#DIV/0!</v>
      </c>
      <c r="AC1134" s="54" t="e">
        <f t="shared" si="701"/>
        <v>#DIV/0!</v>
      </c>
      <c r="AD1134" s="54" t="e">
        <f t="shared" si="702"/>
        <v>#DIV/0!</v>
      </c>
      <c r="AG1134" s="23">
        <f t="shared" si="703"/>
        <v>11.640821326296685</v>
      </c>
      <c r="AH1134" s="54">
        <f t="shared" si="704"/>
        <v>0</v>
      </c>
      <c r="AI1134" s="54" t="e">
        <f t="shared" si="705"/>
        <v>#DIV/0!</v>
      </c>
      <c r="AJ1134" s="54" t="e">
        <f t="shared" si="706"/>
        <v>#DIV/0!</v>
      </c>
      <c r="AK1134" s="54" t="e">
        <f t="shared" si="707"/>
        <v>#DIV/0!</v>
      </c>
      <c r="AM1134" s="23">
        <f t="shared" si="708"/>
        <v>11.640821326296685</v>
      </c>
      <c r="AN1134" s="54">
        <f t="shared" si="709"/>
        <v>0</v>
      </c>
      <c r="AO1134" s="54" t="e">
        <f t="shared" si="710"/>
        <v>#DIV/0!</v>
      </c>
      <c r="AP1134" s="54" t="e">
        <f t="shared" si="711"/>
        <v>#DIV/0!</v>
      </c>
      <c r="AQ1134" s="54" t="e">
        <f t="shared" si="712"/>
        <v>#DIV/0!</v>
      </c>
      <c r="AS1134" s="23">
        <f t="shared" si="713"/>
        <v>11.640821326296685</v>
      </c>
      <c r="AT1134" s="54">
        <f t="shared" si="714"/>
        <v>0</v>
      </c>
      <c r="AU1134" s="54" t="e">
        <f t="shared" si="715"/>
        <v>#DIV/0!</v>
      </c>
      <c r="AV1134" s="54" t="e">
        <f t="shared" si="716"/>
        <v>#DIV/0!</v>
      </c>
      <c r="AW1134" s="54" t="e">
        <f t="shared" si="717"/>
        <v>#DIV/0!</v>
      </c>
      <c r="AY1134" s="1">
        <f t="shared" si="718"/>
        <v>238.13774750419708</v>
      </c>
      <c r="AZ1134" s="1">
        <f t="shared" si="719"/>
        <v>11.640821326296685</v>
      </c>
    </row>
    <row r="1135" spans="1:52" hidden="1" x14ac:dyDescent="0.25">
      <c r="A1135" s="3"/>
      <c r="B1135" s="4"/>
      <c r="C1135" s="4">
        <f t="shared" si="720"/>
        <v>96</v>
      </c>
      <c r="D1135" s="22">
        <f t="shared" si="686"/>
        <v>238.11907748036782</v>
      </c>
      <c r="E1135" s="54">
        <f t="shared" si="721"/>
        <v>6.404E-2</v>
      </c>
      <c r="F1135" s="54">
        <f t="shared" si="722"/>
        <v>100</v>
      </c>
      <c r="G1135" s="54">
        <f t="shared" si="723"/>
        <v>6.3999015030774292E-2</v>
      </c>
      <c r="H1135" s="24">
        <f t="shared" si="724"/>
        <v>19.140168709572922</v>
      </c>
      <c r="I1135" s="23">
        <f t="shared" si="725"/>
        <v>8.8339240198028857E-2</v>
      </c>
      <c r="J1135" s="23">
        <f t="shared" si="726"/>
        <v>0.7</v>
      </c>
      <c r="K1135" s="22">
        <f t="shared" si="727"/>
        <v>45</v>
      </c>
      <c r="L1135" s="8"/>
      <c r="M1135" s="11">
        <f t="shared" si="687"/>
        <v>11.640199894145034</v>
      </c>
      <c r="N1135" s="9">
        <f t="shared" si="688"/>
        <v>11.639578284370046</v>
      </c>
      <c r="O1135" s="10">
        <f t="shared" si="689"/>
        <v>-6.2160977498848524E-4</v>
      </c>
      <c r="P1135" s="10">
        <f t="shared" si="690"/>
        <v>62.160977498872626</v>
      </c>
      <c r="Q1135" s="10">
        <f t="shared" si="691"/>
        <v>0.34198630910368821</v>
      </c>
      <c r="R1135" s="10">
        <f t="shared" si="692"/>
        <v>0.34196873840111708</v>
      </c>
      <c r="S1135" s="9"/>
      <c r="T1135" s="9">
        <f t="shared" si="693"/>
        <v>11.640199894145034</v>
      </c>
      <c r="U1135" s="10">
        <f t="shared" si="694"/>
        <v>0</v>
      </c>
      <c r="V1135" s="10" t="e">
        <f t="shared" si="695"/>
        <v>#DIV/0!</v>
      </c>
      <c r="W1135" s="10" t="e">
        <f t="shared" si="696"/>
        <v>#DIV/0!</v>
      </c>
      <c r="X1135" s="10" t="e">
        <f t="shared" si="697"/>
        <v>#DIV/0!</v>
      </c>
      <c r="Z1135" s="23">
        <f t="shared" si="698"/>
        <v>11.640199894145034</v>
      </c>
      <c r="AA1135" s="54">
        <f t="shared" si="699"/>
        <v>0</v>
      </c>
      <c r="AB1135" s="54" t="e">
        <f t="shared" si="700"/>
        <v>#DIV/0!</v>
      </c>
      <c r="AC1135" s="54" t="e">
        <f t="shared" si="701"/>
        <v>#DIV/0!</v>
      </c>
      <c r="AD1135" s="54" t="e">
        <f t="shared" si="702"/>
        <v>#DIV/0!</v>
      </c>
      <c r="AG1135" s="23">
        <f t="shared" si="703"/>
        <v>11.640199894145034</v>
      </c>
      <c r="AH1135" s="54">
        <f t="shared" si="704"/>
        <v>0</v>
      </c>
      <c r="AI1135" s="54" t="e">
        <f t="shared" si="705"/>
        <v>#DIV/0!</v>
      </c>
      <c r="AJ1135" s="54" t="e">
        <f t="shared" si="706"/>
        <v>#DIV/0!</v>
      </c>
      <c r="AK1135" s="54" t="e">
        <f t="shared" si="707"/>
        <v>#DIV/0!</v>
      </c>
      <c r="AM1135" s="23">
        <f t="shared" si="708"/>
        <v>11.640199894145034</v>
      </c>
      <c r="AN1135" s="54">
        <f t="shared" si="709"/>
        <v>0</v>
      </c>
      <c r="AO1135" s="54" t="e">
        <f t="shared" si="710"/>
        <v>#DIV/0!</v>
      </c>
      <c r="AP1135" s="54" t="e">
        <f t="shared" si="711"/>
        <v>#DIV/0!</v>
      </c>
      <c r="AQ1135" s="54" t="e">
        <f t="shared" si="712"/>
        <v>#DIV/0!</v>
      </c>
      <c r="AS1135" s="23">
        <f t="shared" si="713"/>
        <v>11.640199894145034</v>
      </c>
      <c r="AT1135" s="54">
        <f t="shared" si="714"/>
        <v>0</v>
      </c>
      <c r="AU1135" s="54" t="e">
        <f t="shared" si="715"/>
        <v>#DIV/0!</v>
      </c>
      <c r="AV1135" s="54" t="e">
        <f t="shared" si="716"/>
        <v>#DIV/0!</v>
      </c>
      <c r="AW1135" s="54" t="e">
        <f t="shared" si="717"/>
        <v>#DIV/0!</v>
      </c>
      <c r="AY1135" s="1">
        <f t="shared" si="718"/>
        <v>238.11907748036782</v>
      </c>
      <c r="AZ1135" s="1">
        <f t="shared" si="719"/>
        <v>11.640199894145034</v>
      </c>
    </row>
    <row r="1136" spans="1:52" hidden="1" x14ac:dyDescent="0.25">
      <c r="A1136" s="3"/>
      <c r="B1136" s="4"/>
      <c r="C1136" s="4">
        <f t="shared" si="720"/>
        <v>97</v>
      </c>
      <c r="D1136" s="22">
        <f t="shared" si="686"/>
        <v>238.10040439878921</v>
      </c>
      <c r="E1136" s="54">
        <f t="shared" si="721"/>
        <v>6.4030000000000004E-2</v>
      </c>
      <c r="F1136" s="54">
        <f t="shared" si="722"/>
        <v>100</v>
      </c>
      <c r="G1136" s="54">
        <f t="shared" si="723"/>
        <v>6.3989027825483352E-2</v>
      </c>
      <c r="H1136" s="24">
        <f t="shared" si="724"/>
        <v>19.140168709572922</v>
      </c>
      <c r="I1136" s="23">
        <f t="shared" si="725"/>
        <v>8.8339240198028857E-2</v>
      </c>
      <c r="J1136" s="23">
        <f t="shared" si="726"/>
        <v>0.7</v>
      </c>
      <c r="K1136" s="22">
        <f t="shared" si="727"/>
        <v>45</v>
      </c>
      <c r="L1136" s="8"/>
      <c r="M1136" s="11">
        <f t="shared" si="687"/>
        <v>11.639578284370046</v>
      </c>
      <c r="N1136" s="9">
        <f t="shared" si="688"/>
        <v>11.63895649690995</v>
      </c>
      <c r="O1136" s="10">
        <f t="shared" si="689"/>
        <v>-6.2178746009600161E-4</v>
      </c>
      <c r="P1136" s="10">
        <f t="shared" si="690"/>
        <v>62.17874600962427</v>
      </c>
      <c r="Q1136" s="10">
        <f t="shared" si="691"/>
        <v>0.34204891360561152</v>
      </c>
      <c r="R1136" s="10">
        <f t="shared" si="692"/>
        <v>0.34203133861728363</v>
      </c>
      <c r="S1136" s="9"/>
      <c r="T1136" s="9">
        <f t="shared" si="693"/>
        <v>11.639578284370046</v>
      </c>
      <c r="U1136" s="10">
        <f t="shared" si="694"/>
        <v>0</v>
      </c>
      <c r="V1136" s="10" t="e">
        <f t="shared" si="695"/>
        <v>#DIV/0!</v>
      </c>
      <c r="W1136" s="10" t="e">
        <f t="shared" si="696"/>
        <v>#DIV/0!</v>
      </c>
      <c r="X1136" s="10" t="e">
        <f t="shared" si="697"/>
        <v>#DIV/0!</v>
      </c>
      <c r="Z1136" s="23">
        <f t="shared" si="698"/>
        <v>11.639578284370046</v>
      </c>
      <c r="AA1136" s="54">
        <f t="shared" si="699"/>
        <v>0</v>
      </c>
      <c r="AB1136" s="54" t="e">
        <f t="shared" si="700"/>
        <v>#DIV/0!</v>
      </c>
      <c r="AC1136" s="54" t="e">
        <f t="shared" si="701"/>
        <v>#DIV/0!</v>
      </c>
      <c r="AD1136" s="54" t="e">
        <f t="shared" si="702"/>
        <v>#DIV/0!</v>
      </c>
      <c r="AG1136" s="23">
        <f t="shared" si="703"/>
        <v>11.639578284370046</v>
      </c>
      <c r="AH1136" s="54">
        <f t="shared" si="704"/>
        <v>0</v>
      </c>
      <c r="AI1136" s="54" t="e">
        <f t="shared" si="705"/>
        <v>#DIV/0!</v>
      </c>
      <c r="AJ1136" s="54" t="e">
        <f t="shared" si="706"/>
        <v>#DIV/0!</v>
      </c>
      <c r="AK1136" s="54" t="e">
        <f t="shared" si="707"/>
        <v>#DIV/0!</v>
      </c>
      <c r="AM1136" s="23">
        <f t="shared" si="708"/>
        <v>11.639578284370046</v>
      </c>
      <c r="AN1136" s="54">
        <f t="shared" si="709"/>
        <v>0</v>
      </c>
      <c r="AO1136" s="54" t="e">
        <f t="shared" si="710"/>
        <v>#DIV/0!</v>
      </c>
      <c r="AP1136" s="54" t="e">
        <f t="shared" si="711"/>
        <v>#DIV/0!</v>
      </c>
      <c r="AQ1136" s="54" t="e">
        <f t="shared" si="712"/>
        <v>#DIV/0!</v>
      </c>
      <c r="AS1136" s="23">
        <f t="shared" si="713"/>
        <v>11.639578284370046</v>
      </c>
      <c r="AT1136" s="54">
        <f t="shared" si="714"/>
        <v>0</v>
      </c>
      <c r="AU1136" s="54" t="e">
        <f t="shared" si="715"/>
        <v>#DIV/0!</v>
      </c>
      <c r="AV1136" s="54" t="e">
        <f t="shared" si="716"/>
        <v>#DIV/0!</v>
      </c>
      <c r="AW1136" s="54" t="e">
        <f t="shared" si="717"/>
        <v>#DIV/0!</v>
      </c>
      <c r="AY1136" s="1">
        <f t="shared" si="718"/>
        <v>238.10040439878921</v>
      </c>
      <c r="AZ1136" s="1">
        <f t="shared" si="719"/>
        <v>11.639578284370046</v>
      </c>
    </row>
    <row r="1137" spans="1:52" hidden="1" x14ac:dyDescent="0.25">
      <c r="A1137" s="3"/>
      <c r="B1137" s="4"/>
      <c r="C1137" s="4">
        <f t="shared" si="720"/>
        <v>98</v>
      </c>
      <c r="D1137" s="22">
        <f t="shared" si="686"/>
        <v>238.081728258993</v>
      </c>
      <c r="E1137" s="54">
        <f t="shared" si="721"/>
        <v>6.4020000000000007E-2</v>
      </c>
      <c r="F1137" s="54">
        <f t="shared" si="722"/>
        <v>100</v>
      </c>
      <c r="G1137" s="54">
        <f t="shared" si="723"/>
        <v>6.3979040618196245E-2</v>
      </c>
      <c r="H1137" s="24">
        <f t="shared" si="724"/>
        <v>19.140168709572922</v>
      </c>
      <c r="I1137" s="23">
        <f t="shared" si="725"/>
        <v>8.8339240198028857E-2</v>
      </c>
      <c r="J1137" s="23">
        <f t="shared" si="726"/>
        <v>0.7</v>
      </c>
      <c r="K1137" s="22">
        <f t="shared" si="727"/>
        <v>45</v>
      </c>
      <c r="L1137" s="8"/>
      <c r="M1137" s="11">
        <f t="shared" si="687"/>
        <v>11.63895649690995</v>
      </c>
      <c r="N1137" s="9">
        <f t="shared" si="688"/>
        <v>11.638334531702951</v>
      </c>
      <c r="O1137" s="10">
        <f t="shared" si="689"/>
        <v>-6.2196520699941971E-4</v>
      </c>
      <c r="P1137" s="10">
        <f t="shared" si="690"/>
        <v>62.19652069987977</v>
      </c>
      <c r="Q1137" s="10">
        <f t="shared" si="691"/>
        <v>0.34211153347496787</v>
      </c>
      <c r="R1137" s="10">
        <f t="shared" si="692"/>
        <v>0.34209395419365007</v>
      </c>
      <c r="S1137" s="9"/>
      <c r="T1137" s="9">
        <f t="shared" si="693"/>
        <v>11.63895649690995</v>
      </c>
      <c r="U1137" s="10">
        <f t="shared" si="694"/>
        <v>0</v>
      </c>
      <c r="V1137" s="10" t="e">
        <f t="shared" si="695"/>
        <v>#DIV/0!</v>
      </c>
      <c r="W1137" s="10" t="e">
        <f t="shared" si="696"/>
        <v>#DIV/0!</v>
      </c>
      <c r="X1137" s="10" t="e">
        <f t="shared" si="697"/>
        <v>#DIV/0!</v>
      </c>
      <c r="Z1137" s="23">
        <f t="shared" si="698"/>
        <v>11.63895649690995</v>
      </c>
      <c r="AA1137" s="54">
        <f t="shared" si="699"/>
        <v>0</v>
      </c>
      <c r="AB1137" s="54" t="e">
        <f t="shared" si="700"/>
        <v>#DIV/0!</v>
      </c>
      <c r="AC1137" s="54" t="e">
        <f t="shared" si="701"/>
        <v>#DIV/0!</v>
      </c>
      <c r="AD1137" s="54" t="e">
        <f t="shared" si="702"/>
        <v>#DIV/0!</v>
      </c>
      <c r="AG1137" s="23">
        <f t="shared" si="703"/>
        <v>11.63895649690995</v>
      </c>
      <c r="AH1137" s="54">
        <f t="shared" si="704"/>
        <v>0</v>
      </c>
      <c r="AI1137" s="54" t="e">
        <f t="shared" si="705"/>
        <v>#DIV/0!</v>
      </c>
      <c r="AJ1137" s="54" t="e">
        <f t="shared" si="706"/>
        <v>#DIV/0!</v>
      </c>
      <c r="AK1137" s="54" t="e">
        <f t="shared" si="707"/>
        <v>#DIV/0!</v>
      </c>
      <c r="AM1137" s="23">
        <f t="shared" si="708"/>
        <v>11.63895649690995</v>
      </c>
      <c r="AN1137" s="54">
        <f t="shared" si="709"/>
        <v>0</v>
      </c>
      <c r="AO1137" s="54" t="e">
        <f t="shared" si="710"/>
        <v>#DIV/0!</v>
      </c>
      <c r="AP1137" s="54" t="e">
        <f t="shared" si="711"/>
        <v>#DIV/0!</v>
      </c>
      <c r="AQ1137" s="54" t="e">
        <f t="shared" si="712"/>
        <v>#DIV/0!</v>
      </c>
      <c r="AS1137" s="23">
        <f t="shared" si="713"/>
        <v>11.63895649690995</v>
      </c>
      <c r="AT1137" s="54">
        <f t="shared" si="714"/>
        <v>0</v>
      </c>
      <c r="AU1137" s="54" t="e">
        <f t="shared" si="715"/>
        <v>#DIV/0!</v>
      </c>
      <c r="AV1137" s="54" t="e">
        <f t="shared" si="716"/>
        <v>#DIV/0!</v>
      </c>
      <c r="AW1137" s="54" t="e">
        <f t="shared" si="717"/>
        <v>#DIV/0!</v>
      </c>
      <c r="AY1137" s="1">
        <f t="shared" si="718"/>
        <v>238.081728258993</v>
      </c>
      <c r="AZ1137" s="1">
        <f t="shared" si="719"/>
        <v>11.63895649690995</v>
      </c>
    </row>
    <row r="1138" spans="1:52" hidden="1" x14ac:dyDescent="0.25">
      <c r="A1138" s="3"/>
      <c r="B1138" s="4"/>
      <c r="C1138" s="4">
        <f t="shared" si="720"/>
        <v>99</v>
      </c>
      <c r="D1138" s="22">
        <f t="shared" si="686"/>
        <v>238.06304906051096</v>
      </c>
      <c r="E1138" s="54">
        <f t="shared" si="721"/>
        <v>6.4009999999999997E-2</v>
      </c>
      <c r="F1138" s="54">
        <f t="shared" si="722"/>
        <v>100</v>
      </c>
      <c r="G1138" s="54">
        <f t="shared" si="723"/>
        <v>6.3969053408912957E-2</v>
      </c>
      <c r="H1138" s="24">
        <f t="shared" si="724"/>
        <v>19.140168709572922</v>
      </c>
      <c r="I1138" s="23">
        <f t="shared" si="725"/>
        <v>8.8339240198028857E-2</v>
      </c>
      <c r="J1138" s="23">
        <f t="shared" si="726"/>
        <v>0.7</v>
      </c>
      <c r="K1138" s="22">
        <f t="shared" si="727"/>
        <v>45</v>
      </c>
      <c r="L1138" s="8"/>
      <c r="M1138" s="11">
        <f t="shared" si="687"/>
        <v>11.638334531702951</v>
      </c>
      <c r="N1138" s="9">
        <f t="shared" si="688"/>
        <v>11.63771238868725</v>
      </c>
      <c r="O1138" s="10">
        <f t="shared" si="689"/>
        <v>-6.2214301570051589E-4</v>
      </c>
      <c r="P1138" s="10">
        <f t="shared" si="690"/>
        <v>62.214301570075712</v>
      </c>
      <c r="Q1138" s="10">
        <f t="shared" si="691"/>
        <v>0.34217416870537748</v>
      </c>
      <c r="R1138" s="10">
        <f t="shared" si="692"/>
        <v>0.34215658513367786</v>
      </c>
      <c r="S1138" s="9"/>
      <c r="T1138" s="9">
        <f t="shared" si="693"/>
        <v>11.638334531702951</v>
      </c>
      <c r="U1138" s="10">
        <f t="shared" si="694"/>
        <v>0</v>
      </c>
      <c r="V1138" s="10" t="e">
        <f t="shared" si="695"/>
        <v>#DIV/0!</v>
      </c>
      <c r="W1138" s="10" t="e">
        <f t="shared" si="696"/>
        <v>#DIV/0!</v>
      </c>
      <c r="X1138" s="10" t="e">
        <f t="shared" si="697"/>
        <v>#DIV/0!</v>
      </c>
      <c r="Z1138" s="23">
        <f t="shared" si="698"/>
        <v>11.638334531702951</v>
      </c>
      <c r="AA1138" s="54">
        <f t="shared" si="699"/>
        <v>0</v>
      </c>
      <c r="AB1138" s="54" t="e">
        <f t="shared" si="700"/>
        <v>#DIV/0!</v>
      </c>
      <c r="AC1138" s="54" t="e">
        <f t="shared" si="701"/>
        <v>#DIV/0!</v>
      </c>
      <c r="AD1138" s="54" t="e">
        <f t="shared" si="702"/>
        <v>#DIV/0!</v>
      </c>
      <c r="AG1138" s="23">
        <f t="shared" si="703"/>
        <v>11.638334531702951</v>
      </c>
      <c r="AH1138" s="54">
        <f t="shared" si="704"/>
        <v>0</v>
      </c>
      <c r="AI1138" s="54" t="e">
        <f t="shared" si="705"/>
        <v>#DIV/0!</v>
      </c>
      <c r="AJ1138" s="54" t="e">
        <f t="shared" si="706"/>
        <v>#DIV/0!</v>
      </c>
      <c r="AK1138" s="54" t="e">
        <f t="shared" si="707"/>
        <v>#DIV/0!</v>
      </c>
      <c r="AM1138" s="23">
        <f t="shared" si="708"/>
        <v>11.638334531702951</v>
      </c>
      <c r="AN1138" s="54">
        <f t="shared" si="709"/>
        <v>0</v>
      </c>
      <c r="AO1138" s="54" t="e">
        <f t="shared" si="710"/>
        <v>#DIV/0!</v>
      </c>
      <c r="AP1138" s="54" t="e">
        <f t="shared" si="711"/>
        <v>#DIV/0!</v>
      </c>
      <c r="AQ1138" s="54" t="e">
        <f t="shared" si="712"/>
        <v>#DIV/0!</v>
      </c>
      <c r="AS1138" s="23">
        <f t="shared" si="713"/>
        <v>11.638334531702951</v>
      </c>
      <c r="AT1138" s="54">
        <f t="shared" si="714"/>
        <v>0</v>
      </c>
      <c r="AU1138" s="54" t="e">
        <f t="shared" si="715"/>
        <v>#DIV/0!</v>
      </c>
      <c r="AV1138" s="54" t="e">
        <f t="shared" si="716"/>
        <v>#DIV/0!</v>
      </c>
      <c r="AW1138" s="54" t="e">
        <f t="shared" si="717"/>
        <v>#DIV/0!</v>
      </c>
      <c r="AY1138" s="1">
        <f t="shared" si="718"/>
        <v>238.06304906051096</v>
      </c>
      <c r="AZ1138" s="1">
        <f t="shared" si="719"/>
        <v>11.638334531702951</v>
      </c>
    </row>
    <row r="1139" spans="1:52" hidden="1" x14ac:dyDescent="0.25">
      <c r="A1139" s="3"/>
      <c r="B1139" s="4"/>
      <c r="C1139" s="4">
        <f t="shared" si="720"/>
        <v>100</v>
      </c>
      <c r="D1139" s="22">
        <f t="shared" si="686"/>
        <v>238.04436680287489</v>
      </c>
      <c r="E1139" s="54">
        <f t="shared" si="721"/>
        <v>6.4000000000000001E-2</v>
      </c>
      <c r="F1139" s="54">
        <f t="shared" si="722"/>
        <v>100</v>
      </c>
      <c r="G1139" s="54">
        <f t="shared" si="723"/>
        <v>6.395906619763353E-2</v>
      </c>
      <c r="H1139" s="24">
        <f t="shared" si="724"/>
        <v>19.140168709572922</v>
      </c>
      <c r="I1139" s="23">
        <f t="shared" si="725"/>
        <v>8.8339240198028857E-2</v>
      </c>
      <c r="J1139" s="23">
        <f t="shared" si="726"/>
        <v>0.7</v>
      </c>
      <c r="K1139" s="22">
        <f t="shared" si="727"/>
        <v>45</v>
      </c>
      <c r="L1139" s="8"/>
      <c r="M1139" s="11">
        <f t="shared" si="687"/>
        <v>11.63771238868725</v>
      </c>
      <c r="N1139" s="9">
        <f t="shared" si="688"/>
        <v>11.637090067801005</v>
      </c>
      <c r="O1139" s="10">
        <f t="shared" si="689"/>
        <v>-6.2232088624547544E-4</v>
      </c>
      <c r="P1139" s="10">
        <f t="shared" si="690"/>
        <v>62.232088624571674</v>
      </c>
      <c r="Q1139" s="10">
        <f t="shared" si="691"/>
        <v>0.34223681931203481</v>
      </c>
      <c r="R1139" s="10">
        <f t="shared" si="692"/>
        <v>0.34221923144635202</v>
      </c>
      <c r="S1139" s="9"/>
      <c r="T1139" s="9">
        <f t="shared" si="693"/>
        <v>11.63771238868725</v>
      </c>
      <c r="U1139" s="10">
        <f t="shared" si="694"/>
        <v>0</v>
      </c>
      <c r="V1139" s="10" t="e">
        <f t="shared" si="695"/>
        <v>#DIV/0!</v>
      </c>
      <c r="W1139" s="10" t="e">
        <f t="shared" si="696"/>
        <v>#DIV/0!</v>
      </c>
      <c r="X1139" s="10" t="e">
        <f t="shared" si="697"/>
        <v>#DIV/0!</v>
      </c>
      <c r="Z1139" s="23">
        <f t="shared" si="698"/>
        <v>11.63771238868725</v>
      </c>
      <c r="AA1139" s="54">
        <f t="shared" si="699"/>
        <v>0</v>
      </c>
      <c r="AB1139" s="54" t="e">
        <f t="shared" si="700"/>
        <v>#DIV/0!</v>
      </c>
      <c r="AC1139" s="54" t="e">
        <f t="shared" si="701"/>
        <v>#DIV/0!</v>
      </c>
      <c r="AD1139" s="54" t="e">
        <f t="shared" si="702"/>
        <v>#DIV/0!</v>
      </c>
      <c r="AG1139" s="23">
        <f t="shared" si="703"/>
        <v>11.63771238868725</v>
      </c>
      <c r="AH1139" s="54">
        <f t="shared" si="704"/>
        <v>0</v>
      </c>
      <c r="AI1139" s="54" t="e">
        <f t="shared" si="705"/>
        <v>#DIV/0!</v>
      </c>
      <c r="AJ1139" s="54" t="e">
        <f t="shared" si="706"/>
        <v>#DIV/0!</v>
      </c>
      <c r="AK1139" s="54" t="e">
        <f t="shared" si="707"/>
        <v>#DIV/0!</v>
      </c>
      <c r="AM1139" s="23">
        <f t="shared" si="708"/>
        <v>11.63771238868725</v>
      </c>
      <c r="AN1139" s="54">
        <f t="shared" si="709"/>
        <v>0</v>
      </c>
      <c r="AO1139" s="54" t="e">
        <f t="shared" si="710"/>
        <v>#DIV/0!</v>
      </c>
      <c r="AP1139" s="54" t="e">
        <f t="shared" si="711"/>
        <v>#DIV/0!</v>
      </c>
      <c r="AQ1139" s="54" t="e">
        <f t="shared" si="712"/>
        <v>#DIV/0!</v>
      </c>
      <c r="AS1139" s="23">
        <f t="shared" si="713"/>
        <v>11.63771238868725</v>
      </c>
      <c r="AT1139" s="54">
        <f t="shared" si="714"/>
        <v>0</v>
      </c>
      <c r="AU1139" s="54" t="e">
        <f t="shared" si="715"/>
        <v>#DIV/0!</v>
      </c>
      <c r="AV1139" s="54" t="e">
        <f t="shared" si="716"/>
        <v>#DIV/0!</v>
      </c>
      <c r="AW1139" s="54" t="e">
        <f t="shared" si="717"/>
        <v>#DIV/0!</v>
      </c>
      <c r="AY1139" s="1">
        <f t="shared" si="718"/>
        <v>238.04436680287489</v>
      </c>
      <c r="AZ1139" s="1">
        <f t="shared" si="719"/>
        <v>11.63771238868725</v>
      </c>
    </row>
    <row r="1140" spans="1:52" hidden="1" x14ac:dyDescent="0.25">
      <c r="A1140" s="3"/>
      <c r="B1140" s="4"/>
      <c r="C1140" s="4">
        <f t="shared" si="720"/>
        <v>101</v>
      </c>
      <c r="D1140" s="22">
        <f t="shared" si="686"/>
        <v>238.02568148561667</v>
      </c>
      <c r="E1140" s="54">
        <f t="shared" si="721"/>
        <v>6.3990000000000005E-2</v>
      </c>
      <c r="F1140" s="54">
        <f t="shared" si="722"/>
        <v>100</v>
      </c>
      <c r="G1140" s="54">
        <f t="shared" si="723"/>
        <v>6.3949078984357921E-2</v>
      </c>
      <c r="H1140" s="24">
        <f t="shared" si="724"/>
        <v>19.140168709572922</v>
      </c>
      <c r="I1140" s="23">
        <f t="shared" si="725"/>
        <v>8.8339240198028857E-2</v>
      </c>
      <c r="J1140" s="23">
        <f t="shared" si="726"/>
        <v>0.7</v>
      </c>
      <c r="K1140" s="22">
        <f t="shared" si="727"/>
        <v>45</v>
      </c>
      <c r="L1140" s="8"/>
      <c r="M1140" s="11">
        <f t="shared" si="687"/>
        <v>11.637090067801005</v>
      </c>
      <c r="N1140" s="9">
        <f t="shared" si="688"/>
        <v>11.636467568982372</v>
      </c>
      <c r="O1140" s="10">
        <f t="shared" si="689"/>
        <v>-6.2249881863252199E-4</v>
      </c>
      <c r="P1140" s="10">
        <f t="shared" si="690"/>
        <v>62.249881863276336</v>
      </c>
      <c r="Q1140" s="10">
        <f t="shared" si="691"/>
        <v>0.34229948528565168</v>
      </c>
      <c r="R1140" s="10">
        <f t="shared" si="692"/>
        <v>0.34228189312732987</v>
      </c>
      <c r="S1140" s="9"/>
      <c r="T1140" s="9">
        <f t="shared" si="693"/>
        <v>11.637090067801005</v>
      </c>
      <c r="U1140" s="10">
        <f t="shared" si="694"/>
        <v>0</v>
      </c>
      <c r="V1140" s="10" t="e">
        <f t="shared" si="695"/>
        <v>#DIV/0!</v>
      </c>
      <c r="W1140" s="10" t="e">
        <f t="shared" si="696"/>
        <v>#DIV/0!</v>
      </c>
      <c r="X1140" s="10" t="e">
        <f t="shared" si="697"/>
        <v>#DIV/0!</v>
      </c>
      <c r="Z1140" s="23">
        <f t="shared" si="698"/>
        <v>11.637090067801005</v>
      </c>
      <c r="AA1140" s="54">
        <f t="shared" si="699"/>
        <v>0</v>
      </c>
      <c r="AB1140" s="54" t="e">
        <f t="shared" si="700"/>
        <v>#DIV/0!</v>
      </c>
      <c r="AC1140" s="54" t="e">
        <f t="shared" si="701"/>
        <v>#DIV/0!</v>
      </c>
      <c r="AD1140" s="54" t="e">
        <f t="shared" si="702"/>
        <v>#DIV/0!</v>
      </c>
      <c r="AG1140" s="23">
        <f t="shared" si="703"/>
        <v>11.637090067801005</v>
      </c>
      <c r="AH1140" s="54">
        <f t="shared" si="704"/>
        <v>0</v>
      </c>
      <c r="AI1140" s="54" t="e">
        <f t="shared" si="705"/>
        <v>#DIV/0!</v>
      </c>
      <c r="AJ1140" s="54" t="e">
        <f t="shared" si="706"/>
        <v>#DIV/0!</v>
      </c>
      <c r="AK1140" s="54" t="e">
        <f t="shared" si="707"/>
        <v>#DIV/0!</v>
      </c>
      <c r="AM1140" s="23">
        <f t="shared" si="708"/>
        <v>11.637090067801005</v>
      </c>
      <c r="AN1140" s="54">
        <f t="shared" si="709"/>
        <v>0</v>
      </c>
      <c r="AO1140" s="54" t="e">
        <f t="shared" si="710"/>
        <v>#DIV/0!</v>
      </c>
      <c r="AP1140" s="54" t="e">
        <f t="shared" si="711"/>
        <v>#DIV/0!</v>
      </c>
      <c r="AQ1140" s="54" t="e">
        <f t="shared" si="712"/>
        <v>#DIV/0!</v>
      </c>
      <c r="AS1140" s="23">
        <f t="shared" si="713"/>
        <v>11.637090067801005</v>
      </c>
      <c r="AT1140" s="54">
        <f t="shared" si="714"/>
        <v>0</v>
      </c>
      <c r="AU1140" s="54" t="e">
        <f t="shared" si="715"/>
        <v>#DIV/0!</v>
      </c>
      <c r="AV1140" s="54" t="e">
        <f t="shared" si="716"/>
        <v>#DIV/0!</v>
      </c>
      <c r="AW1140" s="54" t="e">
        <f t="shared" si="717"/>
        <v>#DIV/0!</v>
      </c>
      <c r="AY1140" s="1">
        <f t="shared" si="718"/>
        <v>238.02568148561667</v>
      </c>
      <c r="AZ1140" s="1">
        <f t="shared" si="719"/>
        <v>11.637090067801005</v>
      </c>
    </row>
    <row r="1141" spans="1:52" hidden="1" x14ac:dyDescent="0.25">
      <c r="A1141" s="3"/>
      <c r="B1141" s="4"/>
      <c r="C1141" s="4">
        <f t="shared" si="720"/>
        <v>102</v>
      </c>
      <c r="D1141" s="22">
        <f t="shared" si="686"/>
        <v>238.00699310826812</v>
      </c>
      <c r="E1141" s="54">
        <f t="shared" si="721"/>
        <v>6.3980000000000009E-2</v>
      </c>
      <c r="F1141" s="54">
        <f t="shared" si="722"/>
        <v>100</v>
      </c>
      <c r="G1141" s="54">
        <f t="shared" si="723"/>
        <v>6.3939091769086145E-2</v>
      </c>
      <c r="H1141" s="24">
        <f t="shared" si="724"/>
        <v>19.140168709572922</v>
      </c>
      <c r="I1141" s="23">
        <f t="shared" si="725"/>
        <v>8.8339240198028857E-2</v>
      </c>
      <c r="J1141" s="23">
        <f t="shared" si="726"/>
        <v>0.7</v>
      </c>
      <c r="K1141" s="22">
        <f t="shared" si="727"/>
        <v>45</v>
      </c>
      <c r="L1141" s="8"/>
      <c r="M1141" s="11">
        <f t="shared" si="687"/>
        <v>11.636467568982372</v>
      </c>
      <c r="N1141" s="9">
        <f t="shared" si="688"/>
        <v>11.635844892169477</v>
      </c>
      <c r="O1141" s="10">
        <f t="shared" si="689"/>
        <v>-6.2267681289540633E-4</v>
      </c>
      <c r="P1141" s="10">
        <f t="shared" si="690"/>
        <v>62.267681289478361</v>
      </c>
      <c r="Q1141" s="10">
        <f t="shared" si="691"/>
        <v>0.3423621666355251</v>
      </c>
      <c r="R1141" s="10">
        <f t="shared" si="692"/>
        <v>0.3423445701837769</v>
      </c>
      <c r="S1141" s="9"/>
      <c r="T1141" s="9">
        <f t="shared" si="693"/>
        <v>11.636467568982372</v>
      </c>
      <c r="U1141" s="10">
        <f t="shared" si="694"/>
        <v>0</v>
      </c>
      <c r="V1141" s="10" t="e">
        <f t="shared" si="695"/>
        <v>#DIV/0!</v>
      </c>
      <c r="W1141" s="10" t="e">
        <f t="shared" si="696"/>
        <v>#DIV/0!</v>
      </c>
      <c r="X1141" s="10" t="e">
        <f t="shared" si="697"/>
        <v>#DIV/0!</v>
      </c>
      <c r="Z1141" s="23">
        <f t="shared" si="698"/>
        <v>11.636467568982372</v>
      </c>
      <c r="AA1141" s="54">
        <f t="shared" si="699"/>
        <v>0</v>
      </c>
      <c r="AB1141" s="54" t="e">
        <f t="shared" si="700"/>
        <v>#DIV/0!</v>
      </c>
      <c r="AC1141" s="54" t="e">
        <f t="shared" si="701"/>
        <v>#DIV/0!</v>
      </c>
      <c r="AD1141" s="54" t="e">
        <f t="shared" si="702"/>
        <v>#DIV/0!</v>
      </c>
      <c r="AG1141" s="23">
        <f t="shared" si="703"/>
        <v>11.636467568982372</v>
      </c>
      <c r="AH1141" s="54">
        <f t="shared" si="704"/>
        <v>0</v>
      </c>
      <c r="AI1141" s="54" t="e">
        <f t="shared" si="705"/>
        <v>#DIV/0!</v>
      </c>
      <c r="AJ1141" s="54" t="e">
        <f t="shared" si="706"/>
        <v>#DIV/0!</v>
      </c>
      <c r="AK1141" s="54" t="e">
        <f t="shared" si="707"/>
        <v>#DIV/0!</v>
      </c>
      <c r="AM1141" s="23">
        <f t="shared" si="708"/>
        <v>11.636467568982372</v>
      </c>
      <c r="AN1141" s="54">
        <f t="shared" si="709"/>
        <v>0</v>
      </c>
      <c r="AO1141" s="54" t="e">
        <f t="shared" si="710"/>
        <v>#DIV/0!</v>
      </c>
      <c r="AP1141" s="54" t="e">
        <f t="shared" si="711"/>
        <v>#DIV/0!</v>
      </c>
      <c r="AQ1141" s="54" t="e">
        <f t="shared" si="712"/>
        <v>#DIV/0!</v>
      </c>
      <c r="AS1141" s="23">
        <f t="shared" si="713"/>
        <v>11.636467568982372</v>
      </c>
      <c r="AT1141" s="54">
        <f t="shared" si="714"/>
        <v>0</v>
      </c>
      <c r="AU1141" s="54" t="e">
        <f t="shared" si="715"/>
        <v>#DIV/0!</v>
      </c>
      <c r="AV1141" s="54" t="e">
        <f t="shared" si="716"/>
        <v>#DIV/0!</v>
      </c>
      <c r="AW1141" s="54" t="e">
        <f t="shared" si="717"/>
        <v>#DIV/0!</v>
      </c>
      <c r="AY1141" s="1">
        <f t="shared" si="718"/>
        <v>238.00699310826812</v>
      </c>
      <c r="AZ1141" s="1">
        <f t="shared" si="719"/>
        <v>11.636467568982372</v>
      </c>
    </row>
    <row r="1142" spans="1:52" hidden="1" x14ac:dyDescent="0.25">
      <c r="A1142" s="3"/>
      <c r="B1142" s="4"/>
      <c r="C1142" s="4">
        <f t="shared" si="720"/>
        <v>103</v>
      </c>
      <c r="D1142" s="22">
        <f t="shared" si="686"/>
        <v>237.98830167036115</v>
      </c>
      <c r="E1142" s="54">
        <f t="shared" si="721"/>
        <v>6.3969999999999999E-2</v>
      </c>
      <c r="F1142" s="54">
        <f t="shared" si="722"/>
        <v>100</v>
      </c>
      <c r="G1142" s="54">
        <f t="shared" si="723"/>
        <v>6.3929104551818203E-2</v>
      </c>
      <c r="H1142" s="24">
        <f t="shared" si="724"/>
        <v>19.140168709572922</v>
      </c>
      <c r="I1142" s="23">
        <f t="shared" si="725"/>
        <v>8.8339240198028857E-2</v>
      </c>
      <c r="J1142" s="23">
        <f t="shared" si="726"/>
        <v>0.7</v>
      </c>
      <c r="K1142" s="22">
        <f t="shared" si="727"/>
        <v>45</v>
      </c>
      <c r="L1142" s="8"/>
      <c r="M1142" s="11">
        <f t="shared" si="687"/>
        <v>11.635844892169477</v>
      </c>
      <c r="N1142" s="9">
        <f t="shared" si="688"/>
        <v>11.635222037300412</v>
      </c>
      <c r="O1142" s="10">
        <f t="shared" si="689"/>
        <v>-6.2285486906432652E-4</v>
      </c>
      <c r="P1142" s="10">
        <f t="shared" si="690"/>
        <v>62.285486906456796</v>
      </c>
      <c r="Q1142" s="10">
        <f t="shared" si="691"/>
        <v>0.34242486337089351</v>
      </c>
      <c r="R1142" s="10">
        <f t="shared" si="692"/>
        <v>0.34240726261992815</v>
      </c>
      <c r="S1142" s="9"/>
      <c r="T1142" s="9">
        <f t="shared" si="693"/>
        <v>11.635844892169477</v>
      </c>
      <c r="U1142" s="10">
        <f t="shared" si="694"/>
        <v>0</v>
      </c>
      <c r="V1142" s="10" t="e">
        <f t="shared" si="695"/>
        <v>#DIV/0!</v>
      </c>
      <c r="W1142" s="10" t="e">
        <f t="shared" si="696"/>
        <v>#DIV/0!</v>
      </c>
      <c r="X1142" s="10" t="e">
        <f t="shared" si="697"/>
        <v>#DIV/0!</v>
      </c>
      <c r="Z1142" s="23">
        <f t="shared" si="698"/>
        <v>11.635844892169477</v>
      </c>
      <c r="AA1142" s="54">
        <f t="shared" si="699"/>
        <v>0</v>
      </c>
      <c r="AB1142" s="54" t="e">
        <f t="shared" si="700"/>
        <v>#DIV/0!</v>
      </c>
      <c r="AC1142" s="54" t="e">
        <f t="shared" si="701"/>
        <v>#DIV/0!</v>
      </c>
      <c r="AD1142" s="54" t="e">
        <f t="shared" si="702"/>
        <v>#DIV/0!</v>
      </c>
      <c r="AG1142" s="23">
        <f t="shared" si="703"/>
        <v>11.635844892169477</v>
      </c>
      <c r="AH1142" s="54">
        <f t="shared" si="704"/>
        <v>0</v>
      </c>
      <c r="AI1142" s="54" t="e">
        <f t="shared" si="705"/>
        <v>#DIV/0!</v>
      </c>
      <c r="AJ1142" s="54" t="e">
        <f t="shared" si="706"/>
        <v>#DIV/0!</v>
      </c>
      <c r="AK1142" s="54" t="e">
        <f t="shared" si="707"/>
        <v>#DIV/0!</v>
      </c>
      <c r="AM1142" s="23">
        <f t="shared" si="708"/>
        <v>11.635844892169477</v>
      </c>
      <c r="AN1142" s="54">
        <f t="shared" si="709"/>
        <v>0</v>
      </c>
      <c r="AO1142" s="54" t="e">
        <f t="shared" si="710"/>
        <v>#DIV/0!</v>
      </c>
      <c r="AP1142" s="54" t="e">
        <f t="shared" si="711"/>
        <v>#DIV/0!</v>
      </c>
      <c r="AQ1142" s="54" t="e">
        <f t="shared" si="712"/>
        <v>#DIV/0!</v>
      </c>
      <c r="AS1142" s="23">
        <f t="shared" si="713"/>
        <v>11.635844892169477</v>
      </c>
      <c r="AT1142" s="54">
        <f t="shared" si="714"/>
        <v>0</v>
      </c>
      <c r="AU1142" s="54" t="e">
        <f t="shared" si="715"/>
        <v>#DIV/0!</v>
      </c>
      <c r="AV1142" s="54" t="e">
        <f t="shared" si="716"/>
        <v>#DIV/0!</v>
      </c>
      <c r="AW1142" s="54" t="e">
        <f t="shared" si="717"/>
        <v>#DIV/0!</v>
      </c>
      <c r="AY1142" s="1">
        <f t="shared" si="718"/>
        <v>237.98830167036115</v>
      </c>
      <c r="AZ1142" s="1">
        <f t="shared" si="719"/>
        <v>11.635844892169477</v>
      </c>
    </row>
    <row r="1143" spans="1:52" hidden="1" x14ac:dyDescent="0.25">
      <c r="A1143" s="3"/>
      <c r="B1143" s="4"/>
      <c r="C1143" s="4">
        <f t="shared" si="720"/>
        <v>104</v>
      </c>
      <c r="D1143" s="22">
        <f t="shared" si="686"/>
        <v>237.96960717142795</v>
      </c>
      <c r="E1143" s="54">
        <f t="shared" si="721"/>
        <v>6.3960000000000003E-2</v>
      </c>
      <c r="F1143" s="54">
        <f t="shared" si="722"/>
        <v>100</v>
      </c>
      <c r="G1143" s="54">
        <f t="shared" si="723"/>
        <v>6.3919117332554107E-2</v>
      </c>
      <c r="H1143" s="24">
        <f t="shared" si="724"/>
        <v>19.140168709572922</v>
      </c>
      <c r="I1143" s="23">
        <f t="shared" si="725"/>
        <v>8.8339240198028857E-2</v>
      </c>
      <c r="J1143" s="23">
        <f t="shared" si="726"/>
        <v>0.7</v>
      </c>
      <c r="K1143" s="22">
        <f t="shared" si="727"/>
        <v>45</v>
      </c>
      <c r="L1143" s="8"/>
      <c r="M1143" s="11">
        <f t="shared" si="687"/>
        <v>11.635222037300412</v>
      </c>
      <c r="N1143" s="9">
        <f t="shared" si="688"/>
        <v>11.634599004313278</v>
      </c>
      <c r="O1143" s="10">
        <f t="shared" si="689"/>
        <v>-6.230329871339535E-4</v>
      </c>
      <c r="P1143" s="10">
        <f t="shared" si="690"/>
        <v>62.303298713419501</v>
      </c>
      <c r="Q1143" s="10">
        <f t="shared" si="691"/>
        <v>0.34248757547861003</v>
      </c>
      <c r="R1143" s="10">
        <f t="shared" si="692"/>
        <v>0.34246997043522032</v>
      </c>
      <c r="S1143" s="9"/>
      <c r="T1143" s="9">
        <f t="shared" si="693"/>
        <v>11.635222037300412</v>
      </c>
      <c r="U1143" s="10">
        <f t="shared" si="694"/>
        <v>0</v>
      </c>
      <c r="V1143" s="10" t="e">
        <f t="shared" si="695"/>
        <v>#DIV/0!</v>
      </c>
      <c r="W1143" s="10" t="e">
        <f t="shared" si="696"/>
        <v>#DIV/0!</v>
      </c>
      <c r="X1143" s="10" t="e">
        <f t="shared" si="697"/>
        <v>#DIV/0!</v>
      </c>
      <c r="Z1143" s="23">
        <f t="shared" si="698"/>
        <v>11.635222037300412</v>
      </c>
      <c r="AA1143" s="54">
        <f t="shared" si="699"/>
        <v>0</v>
      </c>
      <c r="AB1143" s="54" t="e">
        <f t="shared" si="700"/>
        <v>#DIV/0!</v>
      </c>
      <c r="AC1143" s="54" t="e">
        <f t="shared" si="701"/>
        <v>#DIV/0!</v>
      </c>
      <c r="AD1143" s="54" t="e">
        <f t="shared" si="702"/>
        <v>#DIV/0!</v>
      </c>
      <c r="AG1143" s="23">
        <f t="shared" si="703"/>
        <v>11.635222037300412</v>
      </c>
      <c r="AH1143" s="54">
        <f t="shared" si="704"/>
        <v>0</v>
      </c>
      <c r="AI1143" s="54" t="e">
        <f t="shared" si="705"/>
        <v>#DIV/0!</v>
      </c>
      <c r="AJ1143" s="54" t="e">
        <f t="shared" si="706"/>
        <v>#DIV/0!</v>
      </c>
      <c r="AK1143" s="54" t="e">
        <f t="shared" si="707"/>
        <v>#DIV/0!</v>
      </c>
      <c r="AM1143" s="23">
        <f t="shared" si="708"/>
        <v>11.635222037300412</v>
      </c>
      <c r="AN1143" s="54">
        <f t="shared" si="709"/>
        <v>0</v>
      </c>
      <c r="AO1143" s="54" t="e">
        <f t="shared" si="710"/>
        <v>#DIV/0!</v>
      </c>
      <c r="AP1143" s="54" t="e">
        <f t="shared" si="711"/>
        <v>#DIV/0!</v>
      </c>
      <c r="AQ1143" s="54" t="e">
        <f t="shared" si="712"/>
        <v>#DIV/0!</v>
      </c>
      <c r="AS1143" s="23">
        <f t="shared" si="713"/>
        <v>11.635222037300412</v>
      </c>
      <c r="AT1143" s="54">
        <f t="shared" si="714"/>
        <v>0</v>
      </c>
      <c r="AU1143" s="54" t="e">
        <f t="shared" si="715"/>
        <v>#DIV/0!</v>
      </c>
      <c r="AV1143" s="54" t="e">
        <f t="shared" si="716"/>
        <v>#DIV/0!</v>
      </c>
      <c r="AW1143" s="54" t="e">
        <f t="shared" si="717"/>
        <v>#DIV/0!</v>
      </c>
      <c r="AY1143" s="1">
        <f t="shared" si="718"/>
        <v>237.96960717142795</v>
      </c>
      <c r="AZ1143" s="1">
        <f t="shared" si="719"/>
        <v>11.635222037300412</v>
      </c>
    </row>
    <row r="1144" spans="1:52" hidden="1" x14ac:dyDescent="0.25">
      <c r="A1144" s="3"/>
      <c r="B1144" s="4"/>
      <c r="C1144" s="4">
        <f t="shared" si="720"/>
        <v>105</v>
      </c>
      <c r="D1144" s="22">
        <f t="shared" si="686"/>
        <v>237.95090961100021</v>
      </c>
      <c r="E1144" s="54">
        <f t="shared" si="721"/>
        <v>6.3950000000000007E-2</v>
      </c>
      <c r="F1144" s="54">
        <f t="shared" si="722"/>
        <v>100</v>
      </c>
      <c r="G1144" s="54">
        <f t="shared" si="723"/>
        <v>6.390913011129383E-2</v>
      </c>
      <c r="H1144" s="24">
        <f t="shared" si="724"/>
        <v>19.140168709572922</v>
      </c>
      <c r="I1144" s="23">
        <f t="shared" si="725"/>
        <v>8.8339240198028857E-2</v>
      </c>
      <c r="J1144" s="23">
        <f t="shared" si="726"/>
        <v>0.7</v>
      </c>
      <c r="K1144" s="22">
        <f t="shared" si="727"/>
        <v>45</v>
      </c>
      <c r="L1144" s="8"/>
      <c r="M1144" s="11">
        <f t="shared" si="687"/>
        <v>11.634599004313278</v>
      </c>
      <c r="N1144" s="9">
        <f t="shared" si="688"/>
        <v>11.633975793146135</v>
      </c>
      <c r="O1144" s="10">
        <f t="shared" si="689"/>
        <v>-6.2321116714336711E-4</v>
      </c>
      <c r="P1144" s="10">
        <f t="shared" si="690"/>
        <v>62.321116714274382</v>
      </c>
      <c r="Q1144" s="10">
        <f t="shared" si="691"/>
        <v>0.3425503029713643</v>
      </c>
      <c r="R1144" s="10">
        <f t="shared" si="692"/>
        <v>0.34253269362818439</v>
      </c>
      <c r="S1144" s="9"/>
      <c r="T1144" s="9">
        <f t="shared" si="693"/>
        <v>11.634599004313278</v>
      </c>
      <c r="U1144" s="10">
        <f t="shared" si="694"/>
        <v>0</v>
      </c>
      <c r="V1144" s="10" t="e">
        <f t="shared" si="695"/>
        <v>#DIV/0!</v>
      </c>
      <c r="W1144" s="10" t="e">
        <f t="shared" si="696"/>
        <v>#DIV/0!</v>
      </c>
      <c r="X1144" s="10" t="e">
        <f t="shared" si="697"/>
        <v>#DIV/0!</v>
      </c>
      <c r="Z1144" s="23">
        <f t="shared" si="698"/>
        <v>11.634599004313278</v>
      </c>
      <c r="AA1144" s="54">
        <f t="shared" si="699"/>
        <v>0</v>
      </c>
      <c r="AB1144" s="54" t="e">
        <f t="shared" si="700"/>
        <v>#DIV/0!</v>
      </c>
      <c r="AC1144" s="54" t="e">
        <f t="shared" si="701"/>
        <v>#DIV/0!</v>
      </c>
      <c r="AD1144" s="54" t="e">
        <f t="shared" si="702"/>
        <v>#DIV/0!</v>
      </c>
      <c r="AG1144" s="23">
        <f t="shared" si="703"/>
        <v>11.634599004313278</v>
      </c>
      <c r="AH1144" s="54">
        <f t="shared" si="704"/>
        <v>0</v>
      </c>
      <c r="AI1144" s="54" t="e">
        <f t="shared" si="705"/>
        <v>#DIV/0!</v>
      </c>
      <c r="AJ1144" s="54" t="e">
        <f t="shared" si="706"/>
        <v>#DIV/0!</v>
      </c>
      <c r="AK1144" s="54" t="e">
        <f t="shared" si="707"/>
        <v>#DIV/0!</v>
      </c>
      <c r="AM1144" s="23">
        <f t="shared" si="708"/>
        <v>11.634599004313278</v>
      </c>
      <c r="AN1144" s="54">
        <f t="shared" si="709"/>
        <v>0</v>
      </c>
      <c r="AO1144" s="54" t="e">
        <f t="shared" si="710"/>
        <v>#DIV/0!</v>
      </c>
      <c r="AP1144" s="54" t="e">
        <f t="shared" si="711"/>
        <v>#DIV/0!</v>
      </c>
      <c r="AQ1144" s="54" t="e">
        <f t="shared" si="712"/>
        <v>#DIV/0!</v>
      </c>
      <c r="AS1144" s="23">
        <f t="shared" si="713"/>
        <v>11.634599004313278</v>
      </c>
      <c r="AT1144" s="54">
        <f t="shared" si="714"/>
        <v>0</v>
      </c>
      <c r="AU1144" s="54" t="e">
        <f t="shared" si="715"/>
        <v>#DIV/0!</v>
      </c>
      <c r="AV1144" s="54" t="e">
        <f t="shared" si="716"/>
        <v>#DIV/0!</v>
      </c>
      <c r="AW1144" s="54" t="e">
        <f t="shared" si="717"/>
        <v>#DIV/0!</v>
      </c>
      <c r="AY1144" s="1">
        <f t="shared" si="718"/>
        <v>237.95090961100021</v>
      </c>
      <c r="AZ1144" s="1">
        <f t="shared" si="719"/>
        <v>11.634599004313278</v>
      </c>
    </row>
    <row r="1145" spans="1:52" hidden="1" x14ac:dyDescent="0.25">
      <c r="A1145" s="3"/>
      <c r="B1145" s="4"/>
      <c r="C1145" s="4">
        <f t="shared" si="720"/>
        <v>106</v>
      </c>
      <c r="D1145" s="22">
        <f t="shared" si="686"/>
        <v>237.93220898861006</v>
      </c>
      <c r="E1145" s="54">
        <f t="shared" si="721"/>
        <v>6.3939999999999997E-2</v>
      </c>
      <c r="F1145" s="54">
        <f t="shared" si="722"/>
        <v>100</v>
      </c>
      <c r="G1145" s="54">
        <f t="shared" si="723"/>
        <v>6.3899142888037386E-2</v>
      </c>
      <c r="H1145" s="24">
        <f t="shared" si="724"/>
        <v>19.140168709572922</v>
      </c>
      <c r="I1145" s="23">
        <f t="shared" si="725"/>
        <v>8.8339240198028857E-2</v>
      </c>
      <c r="J1145" s="23">
        <f t="shared" si="726"/>
        <v>0.7</v>
      </c>
      <c r="K1145" s="22">
        <f t="shared" si="727"/>
        <v>45</v>
      </c>
      <c r="L1145" s="8"/>
      <c r="M1145" s="11">
        <f t="shared" si="687"/>
        <v>11.633975793146135</v>
      </c>
      <c r="N1145" s="9">
        <f t="shared" si="688"/>
        <v>11.633352403737026</v>
      </c>
      <c r="O1145" s="10">
        <f t="shared" si="689"/>
        <v>-6.2338940910855456E-4</v>
      </c>
      <c r="P1145" s="10">
        <f t="shared" si="690"/>
        <v>62.338940910879622</v>
      </c>
      <c r="Q1145" s="10">
        <f t="shared" si="691"/>
        <v>0.34261304585057384</v>
      </c>
      <c r="R1145" s="10">
        <f t="shared" si="692"/>
        <v>0.34259543220780547</v>
      </c>
      <c r="S1145" s="9"/>
      <c r="T1145" s="9">
        <f t="shared" si="693"/>
        <v>11.633975793146135</v>
      </c>
      <c r="U1145" s="10">
        <f t="shared" si="694"/>
        <v>0</v>
      </c>
      <c r="V1145" s="10" t="e">
        <f t="shared" si="695"/>
        <v>#DIV/0!</v>
      </c>
      <c r="W1145" s="10" t="e">
        <f t="shared" si="696"/>
        <v>#DIV/0!</v>
      </c>
      <c r="X1145" s="10" t="e">
        <f t="shared" si="697"/>
        <v>#DIV/0!</v>
      </c>
      <c r="Z1145" s="23">
        <f t="shared" si="698"/>
        <v>11.633975793146135</v>
      </c>
      <c r="AA1145" s="54">
        <f t="shared" si="699"/>
        <v>0</v>
      </c>
      <c r="AB1145" s="54" t="e">
        <f t="shared" si="700"/>
        <v>#DIV/0!</v>
      </c>
      <c r="AC1145" s="54" t="e">
        <f t="shared" si="701"/>
        <v>#DIV/0!</v>
      </c>
      <c r="AD1145" s="54" t="e">
        <f t="shared" si="702"/>
        <v>#DIV/0!</v>
      </c>
      <c r="AG1145" s="23">
        <f t="shared" si="703"/>
        <v>11.633975793146135</v>
      </c>
      <c r="AH1145" s="54">
        <f t="shared" si="704"/>
        <v>0</v>
      </c>
      <c r="AI1145" s="54" t="e">
        <f t="shared" si="705"/>
        <v>#DIV/0!</v>
      </c>
      <c r="AJ1145" s="54" t="e">
        <f t="shared" si="706"/>
        <v>#DIV/0!</v>
      </c>
      <c r="AK1145" s="54" t="e">
        <f t="shared" si="707"/>
        <v>#DIV/0!</v>
      </c>
      <c r="AM1145" s="23">
        <f t="shared" si="708"/>
        <v>11.633975793146135</v>
      </c>
      <c r="AN1145" s="54">
        <f t="shared" si="709"/>
        <v>0</v>
      </c>
      <c r="AO1145" s="54" t="e">
        <f t="shared" si="710"/>
        <v>#DIV/0!</v>
      </c>
      <c r="AP1145" s="54" t="e">
        <f t="shared" si="711"/>
        <v>#DIV/0!</v>
      </c>
      <c r="AQ1145" s="54" t="e">
        <f t="shared" si="712"/>
        <v>#DIV/0!</v>
      </c>
      <c r="AS1145" s="23">
        <f t="shared" si="713"/>
        <v>11.633975793146135</v>
      </c>
      <c r="AT1145" s="54">
        <f t="shared" si="714"/>
        <v>0</v>
      </c>
      <c r="AU1145" s="54" t="e">
        <f t="shared" si="715"/>
        <v>#DIV/0!</v>
      </c>
      <c r="AV1145" s="54" t="e">
        <f t="shared" si="716"/>
        <v>#DIV/0!</v>
      </c>
      <c r="AW1145" s="54" t="e">
        <f t="shared" si="717"/>
        <v>#DIV/0!</v>
      </c>
      <c r="AY1145" s="1">
        <f t="shared" si="718"/>
        <v>237.93220898861006</v>
      </c>
      <c r="AZ1145" s="1">
        <f t="shared" si="719"/>
        <v>11.633975793146135</v>
      </c>
    </row>
    <row r="1146" spans="1:52" hidden="1" x14ac:dyDescent="0.25">
      <c r="A1146" s="3"/>
      <c r="B1146" s="4"/>
      <c r="C1146" s="4">
        <f t="shared" si="720"/>
        <v>107</v>
      </c>
      <c r="D1146" s="22">
        <f t="shared" si="686"/>
        <v>237.91350530378952</v>
      </c>
      <c r="E1146" s="54">
        <f t="shared" si="721"/>
        <v>6.3930000000000001E-2</v>
      </c>
      <c r="F1146" s="54">
        <f t="shared" si="722"/>
        <v>100</v>
      </c>
      <c r="G1146" s="54">
        <f t="shared" si="723"/>
        <v>6.3889155662784775E-2</v>
      </c>
      <c r="H1146" s="24">
        <f t="shared" si="724"/>
        <v>19.140168709572922</v>
      </c>
      <c r="I1146" s="23">
        <f t="shared" si="725"/>
        <v>8.8339240198028857E-2</v>
      </c>
      <c r="J1146" s="23">
        <f t="shared" si="726"/>
        <v>0.7</v>
      </c>
      <c r="K1146" s="22">
        <f t="shared" si="727"/>
        <v>45</v>
      </c>
      <c r="L1146" s="8"/>
      <c r="M1146" s="11">
        <f t="shared" si="687"/>
        <v>11.633352403737026</v>
      </c>
      <c r="N1146" s="9">
        <f t="shared" si="688"/>
        <v>11.632728836023954</v>
      </c>
      <c r="O1146" s="10">
        <f t="shared" si="689"/>
        <v>-6.2356771307214842E-4</v>
      </c>
      <c r="P1146" s="10">
        <f t="shared" si="690"/>
        <v>62.356771307239015</v>
      </c>
      <c r="Q1146" s="10">
        <f t="shared" si="691"/>
        <v>0.34267580412944443</v>
      </c>
      <c r="R1146" s="10">
        <f t="shared" si="692"/>
        <v>0.34265818618484095</v>
      </c>
      <c r="S1146" s="9"/>
      <c r="T1146" s="9">
        <f t="shared" si="693"/>
        <v>11.633352403737026</v>
      </c>
      <c r="U1146" s="10">
        <f t="shared" si="694"/>
        <v>0</v>
      </c>
      <c r="V1146" s="10" t="e">
        <f t="shared" si="695"/>
        <v>#DIV/0!</v>
      </c>
      <c r="W1146" s="10" t="e">
        <f t="shared" si="696"/>
        <v>#DIV/0!</v>
      </c>
      <c r="X1146" s="10" t="e">
        <f t="shared" si="697"/>
        <v>#DIV/0!</v>
      </c>
      <c r="Z1146" s="23">
        <f t="shared" si="698"/>
        <v>11.633352403737026</v>
      </c>
      <c r="AA1146" s="54">
        <f t="shared" si="699"/>
        <v>0</v>
      </c>
      <c r="AB1146" s="54" t="e">
        <f t="shared" si="700"/>
        <v>#DIV/0!</v>
      </c>
      <c r="AC1146" s="54" t="e">
        <f t="shared" si="701"/>
        <v>#DIV/0!</v>
      </c>
      <c r="AD1146" s="54" t="e">
        <f t="shared" si="702"/>
        <v>#DIV/0!</v>
      </c>
      <c r="AG1146" s="23">
        <f t="shared" si="703"/>
        <v>11.633352403737026</v>
      </c>
      <c r="AH1146" s="54">
        <f t="shared" si="704"/>
        <v>0</v>
      </c>
      <c r="AI1146" s="54" t="e">
        <f t="shared" si="705"/>
        <v>#DIV/0!</v>
      </c>
      <c r="AJ1146" s="54" t="e">
        <f t="shared" si="706"/>
        <v>#DIV/0!</v>
      </c>
      <c r="AK1146" s="54" t="e">
        <f t="shared" si="707"/>
        <v>#DIV/0!</v>
      </c>
      <c r="AM1146" s="23">
        <f t="shared" si="708"/>
        <v>11.633352403737026</v>
      </c>
      <c r="AN1146" s="54">
        <f t="shared" si="709"/>
        <v>0</v>
      </c>
      <c r="AO1146" s="54" t="e">
        <f t="shared" si="710"/>
        <v>#DIV/0!</v>
      </c>
      <c r="AP1146" s="54" t="e">
        <f t="shared" si="711"/>
        <v>#DIV/0!</v>
      </c>
      <c r="AQ1146" s="54" t="e">
        <f t="shared" si="712"/>
        <v>#DIV/0!</v>
      </c>
      <c r="AS1146" s="23">
        <f t="shared" si="713"/>
        <v>11.633352403737026</v>
      </c>
      <c r="AT1146" s="54">
        <f t="shared" si="714"/>
        <v>0</v>
      </c>
      <c r="AU1146" s="54" t="e">
        <f t="shared" si="715"/>
        <v>#DIV/0!</v>
      </c>
      <c r="AV1146" s="54" t="e">
        <f t="shared" si="716"/>
        <v>#DIV/0!</v>
      </c>
      <c r="AW1146" s="54" t="e">
        <f t="shared" si="717"/>
        <v>#DIV/0!</v>
      </c>
      <c r="AY1146" s="1">
        <f t="shared" si="718"/>
        <v>237.91350530378952</v>
      </c>
      <c r="AZ1146" s="1">
        <f t="shared" si="719"/>
        <v>11.633352403737026</v>
      </c>
    </row>
    <row r="1147" spans="1:52" hidden="1" x14ac:dyDescent="0.25">
      <c r="A1147" s="3"/>
      <c r="B1147" s="4"/>
      <c r="C1147" s="4">
        <f t="shared" si="720"/>
        <v>108</v>
      </c>
      <c r="D1147" s="22">
        <f t="shared" si="686"/>
        <v>237.89479855607104</v>
      </c>
      <c r="E1147" s="54">
        <f t="shared" si="721"/>
        <v>6.3920000000000005E-2</v>
      </c>
      <c r="F1147" s="54">
        <f t="shared" si="722"/>
        <v>100</v>
      </c>
      <c r="G1147" s="54">
        <f t="shared" si="723"/>
        <v>6.387916843553601E-2</v>
      </c>
      <c r="H1147" s="24">
        <f t="shared" si="724"/>
        <v>19.140168709572922</v>
      </c>
      <c r="I1147" s="23">
        <f t="shared" si="725"/>
        <v>8.8339240198028857E-2</v>
      </c>
      <c r="J1147" s="23">
        <f t="shared" si="726"/>
        <v>0.7</v>
      </c>
      <c r="K1147" s="22">
        <f t="shared" si="727"/>
        <v>45</v>
      </c>
      <c r="L1147" s="8"/>
      <c r="M1147" s="11">
        <f t="shared" si="687"/>
        <v>11.632728836023954</v>
      </c>
      <c r="N1147" s="9">
        <f t="shared" si="688"/>
        <v>11.632105089944938</v>
      </c>
      <c r="O1147" s="10">
        <f t="shared" si="689"/>
        <v>-6.2374607901638512E-4</v>
      </c>
      <c r="P1147" s="10">
        <f t="shared" si="690"/>
        <v>62.374607901662692</v>
      </c>
      <c r="Q1147" s="10">
        <f t="shared" si="691"/>
        <v>0.34273857778988887</v>
      </c>
      <c r="R1147" s="10">
        <f t="shared" si="692"/>
        <v>0.34272095554456405</v>
      </c>
      <c r="S1147" s="9"/>
      <c r="T1147" s="9">
        <f t="shared" si="693"/>
        <v>11.632728836023954</v>
      </c>
      <c r="U1147" s="10">
        <f t="shared" si="694"/>
        <v>0</v>
      </c>
      <c r="V1147" s="10" t="e">
        <f t="shared" si="695"/>
        <v>#DIV/0!</v>
      </c>
      <c r="W1147" s="10" t="e">
        <f t="shared" si="696"/>
        <v>#DIV/0!</v>
      </c>
      <c r="X1147" s="10" t="e">
        <f t="shared" si="697"/>
        <v>#DIV/0!</v>
      </c>
      <c r="Z1147" s="23">
        <f t="shared" si="698"/>
        <v>11.632728836023954</v>
      </c>
      <c r="AA1147" s="54">
        <f t="shared" si="699"/>
        <v>0</v>
      </c>
      <c r="AB1147" s="54" t="e">
        <f t="shared" si="700"/>
        <v>#DIV/0!</v>
      </c>
      <c r="AC1147" s="54" t="e">
        <f t="shared" si="701"/>
        <v>#DIV/0!</v>
      </c>
      <c r="AD1147" s="54" t="e">
        <f t="shared" si="702"/>
        <v>#DIV/0!</v>
      </c>
      <c r="AG1147" s="23">
        <f t="shared" si="703"/>
        <v>11.632728836023954</v>
      </c>
      <c r="AH1147" s="54">
        <f t="shared" si="704"/>
        <v>0</v>
      </c>
      <c r="AI1147" s="54" t="e">
        <f t="shared" si="705"/>
        <v>#DIV/0!</v>
      </c>
      <c r="AJ1147" s="54" t="e">
        <f t="shared" si="706"/>
        <v>#DIV/0!</v>
      </c>
      <c r="AK1147" s="54" t="e">
        <f t="shared" si="707"/>
        <v>#DIV/0!</v>
      </c>
      <c r="AM1147" s="23">
        <f t="shared" si="708"/>
        <v>11.632728836023954</v>
      </c>
      <c r="AN1147" s="54">
        <f t="shared" si="709"/>
        <v>0</v>
      </c>
      <c r="AO1147" s="54" t="e">
        <f t="shared" si="710"/>
        <v>#DIV/0!</v>
      </c>
      <c r="AP1147" s="54" t="e">
        <f t="shared" si="711"/>
        <v>#DIV/0!</v>
      </c>
      <c r="AQ1147" s="54" t="e">
        <f t="shared" si="712"/>
        <v>#DIV/0!</v>
      </c>
      <c r="AS1147" s="23">
        <f t="shared" si="713"/>
        <v>11.632728836023954</v>
      </c>
      <c r="AT1147" s="54">
        <f t="shared" si="714"/>
        <v>0</v>
      </c>
      <c r="AU1147" s="54" t="e">
        <f t="shared" si="715"/>
        <v>#DIV/0!</v>
      </c>
      <c r="AV1147" s="54" t="e">
        <f t="shared" si="716"/>
        <v>#DIV/0!</v>
      </c>
      <c r="AW1147" s="54" t="e">
        <f t="shared" si="717"/>
        <v>#DIV/0!</v>
      </c>
      <c r="AY1147" s="1">
        <f t="shared" si="718"/>
        <v>237.89479855607104</v>
      </c>
      <c r="AZ1147" s="1">
        <f t="shared" si="719"/>
        <v>11.632728836023954</v>
      </c>
    </row>
    <row r="1148" spans="1:52" hidden="1" x14ac:dyDescent="0.25">
      <c r="A1148" s="3"/>
      <c r="B1148" s="4"/>
      <c r="C1148" s="4">
        <f t="shared" si="720"/>
        <v>109</v>
      </c>
      <c r="D1148" s="22">
        <f t="shared" si="686"/>
        <v>237.87608874498639</v>
      </c>
      <c r="E1148" s="54">
        <f t="shared" si="721"/>
        <v>6.3910000000000008E-2</v>
      </c>
      <c r="F1148" s="54">
        <f t="shared" si="722"/>
        <v>100</v>
      </c>
      <c r="G1148" s="54">
        <f t="shared" si="723"/>
        <v>6.3869181206291065E-2</v>
      </c>
      <c r="H1148" s="24">
        <f t="shared" si="724"/>
        <v>19.140168709572922</v>
      </c>
      <c r="I1148" s="23">
        <f t="shared" si="725"/>
        <v>8.8339240198028857E-2</v>
      </c>
      <c r="J1148" s="23">
        <f t="shared" si="726"/>
        <v>0.7</v>
      </c>
      <c r="K1148" s="22">
        <f t="shared" si="727"/>
        <v>45</v>
      </c>
      <c r="L1148" s="8"/>
      <c r="M1148" s="11">
        <f t="shared" si="687"/>
        <v>11.632105089944938</v>
      </c>
      <c r="N1148" s="9">
        <f t="shared" si="688"/>
        <v>11.631481165437942</v>
      </c>
      <c r="O1148" s="10">
        <f t="shared" si="689"/>
        <v>-6.2392450699633173E-4</v>
      </c>
      <c r="P1148" s="10">
        <f t="shared" si="690"/>
        <v>62.392450699570773</v>
      </c>
      <c r="Q1148" s="10">
        <f t="shared" si="691"/>
        <v>0.3428013668528887</v>
      </c>
      <c r="R1148" s="10">
        <f t="shared" si="692"/>
        <v>0.34278374030719572</v>
      </c>
      <c r="S1148" s="9"/>
      <c r="T1148" s="9">
        <f t="shared" si="693"/>
        <v>11.632105089944938</v>
      </c>
      <c r="U1148" s="10">
        <f t="shared" si="694"/>
        <v>0</v>
      </c>
      <c r="V1148" s="10" t="e">
        <f t="shared" si="695"/>
        <v>#DIV/0!</v>
      </c>
      <c r="W1148" s="10" t="e">
        <f t="shared" si="696"/>
        <v>#DIV/0!</v>
      </c>
      <c r="X1148" s="10" t="e">
        <f t="shared" si="697"/>
        <v>#DIV/0!</v>
      </c>
      <c r="Z1148" s="23">
        <f t="shared" si="698"/>
        <v>11.632105089944938</v>
      </c>
      <c r="AA1148" s="54">
        <f t="shared" si="699"/>
        <v>0</v>
      </c>
      <c r="AB1148" s="54" t="e">
        <f t="shared" si="700"/>
        <v>#DIV/0!</v>
      </c>
      <c r="AC1148" s="54" t="e">
        <f t="shared" si="701"/>
        <v>#DIV/0!</v>
      </c>
      <c r="AD1148" s="54" t="e">
        <f t="shared" si="702"/>
        <v>#DIV/0!</v>
      </c>
      <c r="AG1148" s="23">
        <f t="shared" si="703"/>
        <v>11.632105089944938</v>
      </c>
      <c r="AH1148" s="54">
        <f t="shared" si="704"/>
        <v>0</v>
      </c>
      <c r="AI1148" s="54" t="e">
        <f t="shared" si="705"/>
        <v>#DIV/0!</v>
      </c>
      <c r="AJ1148" s="54" t="e">
        <f t="shared" si="706"/>
        <v>#DIV/0!</v>
      </c>
      <c r="AK1148" s="54" t="e">
        <f t="shared" si="707"/>
        <v>#DIV/0!</v>
      </c>
      <c r="AM1148" s="23">
        <f t="shared" si="708"/>
        <v>11.632105089944938</v>
      </c>
      <c r="AN1148" s="54">
        <f t="shared" si="709"/>
        <v>0</v>
      </c>
      <c r="AO1148" s="54" t="e">
        <f t="shared" si="710"/>
        <v>#DIV/0!</v>
      </c>
      <c r="AP1148" s="54" t="e">
        <f t="shared" si="711"/>
        <v>#DIV/0!</v>
      </c>
      <c r="AQ1148" s="54" t="e">
        <f t="shared" si="712"/>
        <v>#DIV/0!</v>
      </c>
      <c r="AS1148" s="23">
        <f t="shared" si="713"/>
        <v>11.632105089944938</v>
      </c>
      <c r="AT1148" s="54">
        <f t="shared" si="714"/>
        <v>0</v>
      </c>
      <c r="AU1148" s="54" t="e">
        <f t="shared" si="715"/>
        <v>#DIV/0!</v>
      </c>
      <c r="AV1148" s="54" t="e">
        <f t="shared" si="716"/>
        <v>#DIV/0!</v>
      </c>
      <c r="AW1148" s="54" t="e">
        <f t="shared" si="717"/>
        <v>#DIV/0!</v>
      </c>
      <c r="AY1148" s="1">
        <f t="shared" si="718"/>
        <v>237.87608874498639</v>
      </c>
      <c r="AZ1148" s="1">
        <f t="shared" si="719"/>
        <v>11.632105089944938</v>
      </c>
    </row>
    <row r="1149" spans="1:52" hidden="1" x14ac:dyDescent="0.25">
      <c r="A1149" s="3"/>
      <c r="B1149" s="4"/>
      <c r="C1149" s="4">
        <f t="shared" si="720"/>
        <v>110</v>
      </c>
      <c r="D1149" s="22">
        <f t="shared" si="686"/>
        <v>237.85737587006795</v>
      </c>
      <c r="E1149" s="54">
        <f t="shared" si="721"/>
        <v>6.3899999999999998E-2</v>
      </c>
      <c r="F1149" s="54">
        <f t="shared" si="722"/>
        <v>100</v>
      </c>
      <c r="G1149" s="54">
        <f t="shared" si="723"/>
        <v>6.3859193975049938E-2</v>
      </c>
      <c r="H1149" s="24">
        <f t="shared" si="724"/>
        <v>19.140168709572922</v>
      </c>
      <c r="I1149" s="23">
        <f t="shared" si="725"/>
        <v>8.8339240198028857E-2</v>
      </c>
      <c r="J1149" s="23">
        <f t="shared" si="726"/>
        <v>0.7</v>
      </c>
      <c r="K1149" s="22">
        <f t="shared" si="727"/>
        <v>45</v>
      </c>
      <c r="L1149" s="8"/>
      <c r="M1149" s="11">
        <f t="shared" si="687"/>
        <v>11.631481165437942</v>
      </c>
      <c r="N1149" s="9">
        <f t="shared" si="688"/>
        <v>11.630857062440922</v>
      </c>
      <c r="O1149" s="10">
        <f t="shared" si="689"/>
        <v>-6.2410299701909366E-4</v>
      </c>
      <c r="P1149" s="10">
        <f t="shared" si="690"/>
        <v>62.41029970193356</v>
      </c>
      <c r="Q1149" s="10">
        <f t="shared" si="691"/>
        <v>0.34286417131496943</v>
      </c>
      <c r="R1149" s="10">
        <f t="shared" si="692"/>
        <v>0.34284654046463903</v>
      </c>
      <c r="S1149" s="9"/>
      <c r="T1149" s="9">
        <f t="shared" si="693"/>
        <v>11.631481165437942</v>
      </c>
      <c r="U1149" s="10">
        <f t="shared" si="694"/>
        <v>0</v>
      </c>
      <c r="V1149" s="10" t="e">
        <f t="shared" si="695"/>
        <v>#DIV/0!</v>
      </c>
      <c r="W1149" s="10" t="e">
        <f t="shared" si="696"/>
        <v>#DIV/0!</v>
      </c>
      <c r="X1149" s="10" t="e">
        <f t="shared" si="697"/>
        <v>#DIV/0!</v>
      </c>
      <c r="Z1149" s="23">
        <f t="shared" si="698"/>
        <v>11.631481165437942</v>
      </c>
      <c r="AA1149" s="54">
        <f t="shared" si="699"/>
        <v>0</v>
      </c>
      <c r="AB1149" s="54" t="e">
        <f t="shared" si="700"/>
        <v>#DIV/0!</v>
      </c>
      <c r="AC1149" s="54" t="e">
        <f t="shared" si="701"/>
        <v>#DIV/0!</v>
      </c>
      <c r="AD1149" s="54" t="e">
        <f t="shared" si="702"/>
        <v>#DIV/0!</v>
      </c>
      <c r="AG1149" s="23">
        <f t="shared" si="703"/>
        <v>11.631481165437942</v>
      </c>
      <c r="AH1149" s="54">
        <f t="shared" si="704"/>
        <v>0</v>
      </c>
      <c r="AI1149" s="54" t="e">
        <f t="shared" si="705"/>
        <v>#DIV/0!</v>
      </c>
      <c r="AJ1149" s="54" t="e">
        <f t="shared" si="706"/>
        <v>#DIV/0!</v>
      </c>
      <c r="AK1149" s="54" t="e">
        <f t="shared" si="707"/>
        <v>#DIV/0!</v>
      </c>
      <c r="AM1149" s="23">
        <f t="shared" si="708"/>
        <v>11.631481165437942</v>
      </c>
      <c r="AN1149" s="54">
        <f t="shared" si="709"/>
        <v>0</v>
      </c>
      <c r="AO1149" s="54" t="e">
        <f t="shared" si="710"/>
        <v>#DIV/0!</v>
      </c>
      <c r="AP1149" s="54" t="e">
        <f t="shared" si="711"/>
        <v>#DIV/0!</v>
      </c>
      <c r="AQ1149" s="54" t="e">
        <f t="shared" si="712"/>
        <v>#DIV/0!</v>
      </c>
      <c r="AS1149" s="23">
        <f t="shared" si="713"/>
        <v>11.631481165437942</v>
      </c>
      <c r="AT1149" s="54">
        <f t="shared" si="714"/>
        <v>0</v>
      </c>
      <c r="AU1149" s="54" t="e">
        <f t="shared" si="715"/>
        <v>#DIV/0!</v>
      </c>
      <c r="AV1149" s="54" t="e">
        <f t="shared" si="716"/>
        <v>#DIV/0!</v>
      </c>
      <c r="AW1149" s="54" t="e">
        <f t="shared" si="717"/>
        <v>#DIV/0!</v>
      </c>
      <c r="AY1149" s="1">
        <f t="shared" si="718"/>
        <v>237.85737587006795</v>
      </c>
      <c r="AZ1149" s="1">
        <f t="shared" si="719"/>
        <v>11.631481165437942</v>
      </c>
    </row>
    <row r="1150" spans="1:52" hidden="1" x14ac:dyDescent="0.25">
      <c r="A1150" s="3"/>
      <c r="B1150" s="4"/>
      <c r="C1150" s="4">
        <f t="shared" si="720"/>
        <v>111</v>
      </c>
      <c r="D1150" s="22">
        <f t="shared" si="686"/>
        <v>237.83865993084808</v>
      </c>
      <c r="E1150" s="54">
        <f t="shared" si="721"/>
        <v>6.3890000000000002E-2</v>
      </c>
      <c r="F1150" s="54">
        <f t="shared" si="722"/>
        <v>100</v>
      </c>
      <c r="G1150" s="54">
        <f t="shared" si="723"/>
        <v>6.3849206741812659E-2</v>
      </c>
      <c r="H1150" s="24">
        <f t="shared" si="724"/>
        <v>19.140168709572922</v>
      </c>
      <c r="I1150" s="23">
        <f t="shared" si="725"/>
        <v>8.8339240198028857E-2</v>
      </c>
      <c r="J1150" s="23">
        <f t="shared" si="726"/>
        <v>0.7</v>
      </c>
      <c r="K1150" s="22">
        <f t="shared" si="727"/>
        <v>45</v>
      </c>
      <c r="L1150" s="8"/>
      <c r="M1150" s="11">
        <f t="shared" si="687"/>
        <v>11.630857062440922</v>
      </c>
      <c r="N1150" s="9">
        <f t="shared" si="688"/>
        <v>11.630232780891816</v>
      </c>
      <c r="O1150" s="10">
        <f t="shared" si="689"/>
        <v>-6.2428154910598721E-4</v>
      </c>
      <c r="P1150" s="10">
        <f t="shared" si="690"/>
        <v>62.428154910622922</v>
      </c>
      <c r="Q1150" s="10">
        <f t="shared" si="691"/>
        <v>0.34292699117760811</v>
      </c>
      <c r="R1150" s="10">
        <f t="shared" si="692"/>
        <v>0.34290935602281569</v>
      </c>
      <c r="S1150" s="9"/>
      <c r="T1150" s="9">
        <f t="shared" si="693"/>
        <v>11.630857062440922</v>
      </c>
      <c r="U1150" s="10">
        <f t="shared" si="694"/>
        <v>0</v>
      </c>
      <c r="V1150" s="10" t="e">
        <f t="shared" si="695"/>
        <v>#DIV/0!</v>
      </c>
      <c r="W1150" s="10" t="e">
        <f t="shared" si="696"/>
        <v>#DIV/0!</v>
      </c>
      <c r="X1150" s="10" t="e">
        <f t="shared" si="697"/>
        <v>#DIV/0!</v>
      </c>
      <c r="Z1150" s="23">
        <f t="shared" si="698"/>
        <v>11.630857062440922</v>
      </c>
      <c r="AA1150" s="54">
        <f t="shared" si="699"/>
        <v>0</v>
      </c>
      <c r="AB1150" s="54" t="e">
        <f t="shared" si="700"/>
        <v>#DIV/0!</v>
      </c>
      <c r="AC1150" s="54" t="e">
        <f t="shared" si="701"/>
        <v>#DIV/0!</v>
      </c>
      <c r="AD1150" s="54" t="e">
        <f t="shared" si="702"/>
        <v>#DIV/0!</v>
      </c>
      <c r="AG1150" s="23">
        <f t="shared" si="703"/>
        <v>11.630857062440922</v>
      </c>
      <c r="AH1150" s="54">
        <f t="shared" si="704"/>
        <v>0</v>
      </c>
      <c r="AI1150" s="54" t="e">
        <f t="shared" si="705"/>
        <v>#DIV/0!</v>
      </c>
      <c r="AJ1150" s="54" t="e">
        <f t="shared" si="706"/>
        <v>#DIV/0!</v>
      </c>
      <c r="AK1150" s="54" t="e">
        <f t="shared" si="707"/>
        <v>#DIV/0!</v>
      </c>
      <c r="AM1150" s="23">
        <f t="shared" si="708"/>
        <v>11.630857062440922</v>
      </c>
      <c r="AN1150" s="54">
        <f t="shared" si="709"/>
        <v>0</v>
      </c>
      <c r="AO1150" s="54" t="e">
        <f t="shared" si="710"/>
        <v>#DIV/0!</v>
      </c>
      <c r="AP1150" s="54" t="e">
        <f t="shared" si="711"/>
        <v>#DIV/0!</v>
      </c>
      <c r="AQ1150" s="54" t="e">
        <f t="shared" si="712"/>
        <v>#DIV/0!</v>
      </c>
      <c r="AS1150" s="23">
        <f t="shared" si="713"/>
        <v>11.630857062440922</v>
      </c>
      <c r="AT1150" s="54">
        <f t="shared" si="714"/>
        <v>0</v>
      </c>
      <c r="AU1150" s="54" t="e">
        <f t="shared" si="715"/>
        <v>#DIV/0!</v>
      </c>
      <c r="AV1150" s="54" t="e">
        <f t="shared" si="716"/>
        <v>#DIV/0!</v>
      </c>
      <c r="AW1150" s="54" t="e">
        <f t="shared" si="717"/>
        <v>#DIV/0!</v>
      </c>
      <c r="AY1150" s="1">
        <f t="shared" si="718"/>
        <v>237.83865993084808</v>
      </c>
      <c r="AZ1150" s="1">
        <f t="shared" si="719"/>
        <v>11.630857062440922</v>
      </c>
    </row>
    <row r="1151" spans="1:52" hidden="1" x14ac:dyDescent="0.25">
      <c r="A1151" s="3"/>
      <c r="B1151" s="4"/>
      <c r="C1151" s="4">
        <f t="shared" si="720"/>
        <v>112</v>
      </c>
      <c r="D1151" s="22">
        <f t="shared" si="686"/>
        <v>237.819940926859</v>
      </c>
      <c r="E1151" s="54">
        <f t="shared" si="721"/>
        <v>6.3880000000000006E-2</v>
      </c>
      <c r="F1151" s="54">
        <f t="shared" si="722"/>
        <v>100</v>
      </c>
      <c r="G1151" s="54">
        <f t="shared" si="723"/>
        <v>6.3839219506579212E-2</v>
      </c>
      <c r="H1151" s="24">
        <f t="shared" si="724"/>
        <v>19.140168709572922</v>
      </c>
      <c r="I1151" s="23">
        <f t="shared" si="725"/>
        <v>8.8339240198028857E-2</v>
      </c>
      <c r="J1151" s="23">
        <f t="shared" si="726"/>
        <v>0.7</v>
      </c>
      <c r="K1151" s="22">
        <f t="shared" si="727"/>
        <v>45</v>
      </c>
      <c r="L1151" s="8"/>
      <c r="M1151" s="11">
        <f t="shared" si="687"/>
        <v>11.630232780891816</v>
      </c>
      <c r="N1151" s="9">
        <f t="shared" si="688"/>
        <v>11.629608320728542</v>
      </c>
      <c r="O1151" s="10">
        <f t="shared" si="689"/>
        <v>-6.2446016327477594E-4</v>
      </c>
      <c r="P1151" s="10">
        <f t="shared" si="690"/>
        <v>62.446016327415144</v>
      </c>
      <c r="Q1151" s="10">
        <f t="shared" si="691"/>
        <v>0.34298982644175374</v>
      </c>
      <c r="R1151" s="10">
        <f t="shared" si="692"/>
        <v>0.34297218698025767</v>
      </c>
      <c r="S1151" s="9"/>
      <c r="T1151" s="9">
        <f t="shared" si="693"/>
        <v>11.630232780891816</v>
      </c>
      <c r="U1151" s="10">
        <f t="shared" si="694"/>
        <v>0</v>
      </c>
      <c r="V1151" s="10" t="e">
        <f t="shared" si="695"/>
        <v>#DIV/0!</v>
      </c>
      <c r="W1151" s="10" t="e">
        <f t="shared" si="696"/>
        <v>#DIV/0!</v>
      </c>
      <c r="X1151" s="10" t="e">
        <f t="shared" si="697"/>
        <v>#DIV/0!</v>
      </c>
      <c r="Z1151" s="23">
        <f t="shared" si="698"/>
        <v>11.630232780891816</v>
      </c>
      <c r="AA1151" s="54">
        <f t="shared" si="699"/>
        <v>0</v>
      </c>
      <c r="AB1151" s="54" t="e">
        <f t="shared" si="700"/>
        <v>#DIV/0!</v>
      </c>
      <c r="AC1151" s="54" t="e">
        <f t="shared" si="701"/>
        <v>#DIV/0!</v>
      </c>
      <c r="AD1151" s="54" t="e">
        <f t="shared" si="702"/>
        <v>#DIV/0!</v>
      </c>
      <c r="AG1151" s="23">
        <f t="shared" si="703"/>
        <v>11.630232780891816</v>
      </c>
      <c r="AH1151" s="54">
        <f t="shared" si="704"/>
        <v>0</v>
      </c>
      <c r="AI1151" s="54" t="e">
        <f t="shared" si="705"/>
        <v>#DIV/0!</v>
      </c>
      <c r="AJ1151" s="54" t="e">
        <f t="shared" si="706"/>
        <v>#DIV/0!</v>
      </c>
      <c r="AK1151" s="54" t="e">
        <f t="shared" si="707"/>
        <v>#DIV/0!</v>
      </c>
      <c r="AM1151" s="23">
        <f t="shared" si="708"/>
        <v>11.630232780891816</v>
      </c>
      <c r="AN1151" s="54">
        <f t="shared" si="709"/>
        <v>0</v>
      </c>
      <c r="AO1151" s="54" t="e">
        <f t="shared" si="710"/>
        <v>#DIV/0!</v>
      </c>
      <c r="AP1151" s="54" t="e">
        <f t="shared" si="711"/>
        <v>#DIV/0!</v>
      </c>
      <c r="AQ1151" s="54" t="e">
        <f t="shared" si="712"/>
        <v>#DIV/0!</v>
      </c>
      <c r="AS1151" s="23">
        <f t="shared" si="713"/>
        <v>11.630232780891816</v>
      </c>
      <c r="AT1151" s="54">
        <f t="shared" si="714"/>
        <v>0</v>
      </c>
      <c r="AU1151" s="54" t="e">
        <f t="shared" si="715"/>
        <v>#DIV/0!</v>
      </c>
      <c r="AV1151" s="54" t="e">
        <f t="shared" si="716"/>
        <v>#DIV/0!</v>
      </c>
      <c r="AW1151" s="54" t="e">
        <f t="shared" si="717"/>
        <v>#DIV/0!</v>
      </c>
      <c r="AY1151" s="1">
        <f t="shared" si="718"/>
        <v>237.819940926859</v>
      </c>
      <c r="AZ1151" s="1">
        <f t="shared" si="719"/>
        <v>11.630232780891816</v>
      </c>
    </row>
    <row r="1152" spans="1:52" hidden="1" x14ac:dyDescent="0.25">
      <c r="A1152" s="3"/>
      <c r="B1152" s="4"/>
      <c r="C1152" s="4">
        <f t="shared" si="720"/>
        <v>113</v>
      </c>
      <c r="D1152" s="22">
        <f t="shared" si="686"/>
        <v>237.80121885763285</v>
      </c>
      <c r="E1152" s="54">
        <f t="shared" si="721"/>
        <v>6.3869999999999996E-2</v>
      </c>
      <c r="F1152" s="54">
        <f t="shared" si="722"/>
        <v>100</v>
      </c>
      <c r="G1152" s="54">
        <f t="shared" si="723"/>
        <v>6.382923226934957E-2</v>
      </c>
      <c r="H1152" s="24">
        <f t="shared" si="724"/>
        <v>19.140168709572922</v>
      </c>
      <c r="I1152" s="23">
        <f t="shared" si="725"/>
        <v>8.8339240198028857E-2</v>
      </c>
      <c r="J1152" s="23">
        <f t="shared" si="726"/>
        <v>0.7</v>
      </c>
      <c r="K1152" s="22">
        <f t="shared" si="727"/>
        <v>45</v>
      </c>
      <c r="L1152" s="8"/>
      <c r="M1152" s="11">
        <f t="shared" si="687"/>
        <v>11.629608320728542</v>
      </c>
      <c r="N1152" s="9">
        <f t="shared" si="688"/>
        <v>11.628983681888977</v>
      </c>
      <c r="O1152" s="10">
        <f t="shared" si="689"/>
        <v>-6.2463883956453969E-4</v>
      </c>
      <c r="P1152" s="10">
        <f t="shared" si="690"/>
        <v>62.463883956478185</v>
      </c>
      <c r="Q1152" s="10">
        <f t="shared" si="691"/>
        <v>0.34305267712148824</v>
      </c>
      <c r="R1152" s="10">
        <f t="shared" si="692"/>
        <v>0.34303503335242441</v>
      </c>
      <c r="S1152" s="9"/>
      <c r="T1152" s="9">
        <f t="shared" si="693"/>
        <v>11.629608320728542</v>
      </c>
      <c r="U1152" s="10">
        <f t="shared" si="694"/>
        <v>0</v>
      </c>
      <c r="V1152" s="10" t="e">
        <f t="shared" si="695"/>
        <v>#DIV/0!</v>
      </c>
      <c r="W1152" s="10" t="e">
        <f t="shared" si="696"/>
        <v>#DIV/0!</v>
      </c>
      <c r="X1152" s="10" t="e">
        <f t="shared" si="697"/>
        <v>#DIV/0!</v>
      </c>
      <c r="Z1152" s="23">
        <f t="shared" si="698"/>
        <v>11.629608320728542</v>
      </c>
      <c r="AA1152" s="54">
        <f t="shared" si="699"/>
        <v>0</v>
      </c>
      <c r="AB1152" s="54" t="e">
        <f t="shared" si="700"/>
        <v>#DIV/0!</v>
      </c>
      <c r="AC1152" s="54" t="e">
        <f t="shared" si="701"/>
        <v>#DIV/0!</v>
      </c>
      <c r="AD1152" s="54" t="e">
        <f t="shared" si="702"/>
        <v>#DIV/0!</v>
      </c>
      <c r="AG1152" s="23">
        <f t="shared" si="703"/>
        <v>11.629608320728542</v>
      </c>
      <c r="AH1152" s="54">
        <f t="shared" si="704"/>
        <v>0</v>
      </c>
      <c r="AI1152" s="54" t="e">
        <f t="shared" si="705"/>
        <v>#DIV/0!</v>
      </c>
      <c r="AJ1152" s="54" t="e">
        <f t="shared" si="706"/>
        <v>#DIV/0!</v>
      </c>
      <c r="AK1152" s="54" t="e">
        <f t="shared" si="707"/>
        <v>#DIV/0!</v>
      </c>
      <c r="AM1152" s="23">
        <f t="shared" si="708"/>
        <v>11.629608320728542</v>
      </c>
      <c r="AN1152" s="54">
        <f t="shared" si="709"/>
        <v>0</v>
      </c>
      <c r="AO1152" s="54" t="e">
        <f t="shared" si="710"/>
        <v>#DIV/0!</v>
      </c>
      <c r="AP1152" s="54" t="e">
        <f t="shared" si="711"/>
        <v>#DIV/0!</v>
      </c>
      <c r="AQ1152" s="54" t="e">
        <f t="shared" si="712"/>
        <v>#DIV/0!</v>
      </c>
      <c r="AS1152" s="23">
        <f t="shared" si="713"/>
        <v>11.629608320728542</v>
      </c>
      <c r="AT1152" s="54">
        <f t="shared" si="714"/>
        <v>0</v>
      </c>
      <c r="AU1152" s="54" t="e">
        <f t="shared" si="715"/>
        <v>#DIV/0!</v>
      </c>
      <c r="AV1152" s="54" t="e">
        <f t="shared" si="716"/>
        <v>#DIV/0!</v>
      </c>
      <c r="AW1152" s="54" t="e">
        <f t="shared" si="717"/>
        <v>#DIV/0!</v>
      </c>
      <c r="AY1152" s="1">
        <f t="shared" si="718"/>
        <v>237.80121885763285</v>
      </c>
      <c r="AZ1152" s="1">
        <f t="shared" si="719"/>
        <v>11.629608320728542</v>
      </c>
    </row>
    <row r="1153" spans="1:52" hidden="1" x14ac:dyDescent="0.25">
      <c r="A1153" s="3"/>
      <c r="B1153" s="4"/>
      <c r="C1153" s="4">
        <f t="shared" si="720"/>
        <v>114</v>
      </c>
      <c r="D1153" s="22">
        <f t="shared" si="686"/>
        <v>237.7824937227023</v>
      </c>
      <c r="E1153" s="54">
        <f t="shared" si="721"/>
        <v>6.386E-2</v>
      </c>
      <c r="F1153" s="54">
        <f t="shared" si="722"/>
        <v>100</v>
      </c>
      <c r="G1153" s="54">
        <f t="shared" si="723"/>
        <v>6.3819245030123761E-2</v>
      </c>
      <c r="H1153" s="24">
        <f t="shared" si="724"/>
        <v>19.140168709572922</v>
      </c>
      <c r="I1153" s="23">
        <f t="shared" si="725"/>
        <v>8.8339240198028857E-2</v>
      </c>
      <c r="J1153" s="23">
        <f t="shared" si="726"/>
        <v>0.7</v>
      </c>
      <c r="K1153" s="22">
        <f t="shared" si="727"/>
        <v>45</v>
      </c>
      <c r="L1153" s="8"/>
      <c r="M1153" s="11">
        <f t="shared" si="687"/>
        <v>11.628983681888977</v>
      </c>
      <c r="N1153" s="9">
        <f t="shared" si="688"/>
        <v>11.628358864311007</v>
      </c>
      <c r="O1153" s="10">
        <f t="shared" si="689"/>
        <v>-6.2481757796994941E-4</v>
      </c>
      <c r="P1153" s="10">
        <f t="shared" si="690"/>
        <v>62.481757797019164</v>
      </c>
      <c r="Q1153" s="10">
        <f t="shared" si="691"/>
        <v>0.34311554320364362</v>
      </c>
      <c r="R1153" s="10">
        <f t="shared" si="692"/>
        <v>0.34309789513012351</v>
      </c>
      <c r="S1153" s="9"/>
      <c r="T1153" s="9">
        <f t="shared" si="693"/>
        <v>11.628983681888977</v>
      </c>
      <c r="U1153" s="10">
        <f t="shared" si="694"/>
        <v>0</v>
      </c>
      <c r="V1153" s="10" t="e">
        <f t="shared" si="695"/>
        <v>#DIV/0!</v>
      </c>
      <c r="W1153" s="10" t="e">
        <f t="shared" si="696"/>
        <v>#DIV/0!</v>
      </c>
      <c r="X1153" s="10" t="e">
        <f t="shared" si="697"/>
        <v>#DIV/0!</v>
      </c>
      <c r="Z1153" s="23">
        <f t="shared" si="698"/>
        <v>11.628983681888977</v>
      </c>
      <c r="AA1153" s="54">
        <f t="shared" si="699"/>
        <v>0</v>
      </c>
      <c r="AB1153" s="54" t="e">
        <f t="shared" si="700"/>
        <v>#DIV/0!</v>
      </c>
      <c r="AC1153" s="54" t="e">
        <f t="shared" si="701"/>
        <v>#DIV/0!</v>
      </c>
      <c r="AD1153" s="54" t="e">
        <f t="shared" si="702"/>
        <v>#DIV/0!</v>
      </c>
      <c r="AG1153" s="23">
        <f t="shared" si="703"/>
        <v>11.628983681888977</v>
      </c>
      <c r="AH1153" s="54">
        <f t="shared" si="704"/>
        <v>0</v>
      </c>
      <c r="AI1153" s="54" t="e">
        <f t="shared" si="705"/>
        <v>#DIV/0!</v>
      </c>
      <c r="AJ1153" s="54" t="e">
        <f t="shared" si="706"/>
        <v>#DIV/0!</v>
      </c>
      <c r="AK1153" s="54" t="e">
        <f t="shared" si="707"/>
        <v>#DIV/0!</v>
      </c>
      <c r="AM1153" s="23">
        <f t="shared" si="708"/>
        <v>11.628983681888977</v>
      </c>
      <c r="AN1153" s="54">
        <f t="shared" si="709"/>
        <v>0</v>
      </c>
      <c r="AO1153" s="54" t="e">
        <f t="shared" si="710"/>
        <v>#DIV/0!</v>
      </c>
      <c r="AP1153" s="54" t="e">
        <f t="shared" si="711"/>
        <v>#DIV/0!</v>
      </c>
      <c r="AQ1153" s="54" t="e">
        <f t="shared" si="712"/>
        <v>#DIV/0!</v>
      </c>
      <c r="AS1153" s="23">
        <f t="shared" si="713"/>
        <v>11.628983681888977</v>
      </c>
      <c r="AT1153" s="54">
        <f t="shared" si="714"/>
        <v>0</v>
      </c>
      <c r="AU1153" s="54" t="e">
        <f t="shared" si="715"/>
        <v>#DIV/0!</v>
      </c>
      <c r="AV1153" s="54" t="e">
        <f t="shared" si="716"/>
        <v>#DIV/0!</v>
      </c>
      <c r="AW1153" s="54" t="e">
        <f t="shared" si="717"/>
        <v>#DIV/0!</v>
      </c>
      <c r="AY1153" s="1">
        <f t="shared" si="718"/>
        <v>237.7824937227023</v>
      </c>
      <c r="AZ1153" s="1">
        <f t="shared" si="719"/>
        <v>11.628983681888977</v>
      </c>
    </row>
    <row r="1154" spans="1:52" hidden="1" x14ac:dyDescent="0.25">
      <c r="A1154" s="3"/>
      <c r="B1154" s="4"/>
      <c r="C1154" s="4">
        <f t="shared" si="720"/>
        <v>115</v>
      </c>
      <c r="D1154" s="22">
        <f t="shared" si="686"/>
        <v>237.76376552159954</v>
      </c>
      <c r="E1154" s="54">
        <f t="shared" si="721"/>
        <v>6.3850000000000004E-2</v>
      </c>
      <c r="F1154" s="54">
        <f t="shared" si="722"/>
        <v>100</v>
      </c>
      <c r="G1154" s="54">
        <f t="shared" si="723"/>
        <v>6.3809257788901785E-2</v>
      </c>
      <c r="H1154" s="24">
        <f t="shared" si="724"/>
        <v>19.140168709572922</v>
      </c>
      <c r="I1154" s="23">
        <f t="shared" si="725"/>
        <v>8.8339240198028857E-2</v>
      </c>
      <c r="J1154" s="23">
        <f t="shared" si="726"/>
        <v>0.7</v>
      </c>
      <c r="K1154" s="22">
        <f t="shared" si="727"/>
        <v>45</v>
      </c>
      <c r="L1154" s="8"/>
      <c r="M1154" s="11">
        <f t="shared" si="687"/>
        <v>11.628358864311007</v>
      </c>
      <c r="N1154" s="9">
        <f t="shared" si="688"/>
        <v>11.627733867932474</v>
      </c>
      <c r="O1154" s="10">
        <f t="shared" si="689"/>
        <v>-6.2499637853363765E-4</v>
      </c>
      <c r="P1154" s="10">
        <f t="shared" si="690"/>
        <v>62.499637853387995</v>
      </c>
      <c r="Q1154" s="10">
        <f t="shared" si="691"/>
        <v>0.34317842470329291</v>
      </c>
      <c r="R1154" s="10">
        <f t="shared" si="692"/>
        <v>0.34316077231841685</v>
      </c>
      <c r="S1154" s="9"/>
      <c r="T1154" s="9">
        <f t="shared" si="693"/>
        <v>11.628358864311007</v>
      </c>
      <c r="U1154" s="10">
        <f t="shared" si="694"/>
        <v>0</v>
      </c>
      <c r="V1154" s="10" t="e">
        <f t="shared" si="695"/>
        <v>#DIV/0!</v>
      </c>
      <c r="W1154" s="10" t="e">
        <f t="shared" si="696"/>
        <v>#DIV/0!</v>
      </c>
      <c r="X1154" s="10" t="e">
        <f t="shared" si="697"/>
        <v>#DIV/0!</v>
      </c>
      <c r="Z1154" s="23">
        <f t="shared" si="698"/>
        <v>11.628358864311007</v>
      </c>
      <c r="AA1154" s="54">
        <f t="shared" si="699"/>
        <v>0</v>
      </c>
      <c r="AB1154" s="54" t="e">
        <f t="shared" si="700"/>
        <v>#DIV/0!</v>
      </c>
      <c r="AC1154" s="54" t="e">
        <f t="shared" si="701"/>
        <v>#DIV/0!</v>
      </c>
      <c r="AD1154" s="54" t="e">
        <f t="shared" si="702"/>
        <v>#DIV/0!</v>
      </c>
      <c r="AG1154" s="23">
        <f t="shared" si="703"/>
        <v>11.628358864311007</v>
      </c>
      <c r="AH1154" s="54">
        <f t="shared" si="704"/>
        <v>0</v>
      </c>
      <c r="AI1154" s="54" t="e">
        <f t="shared" si="705"/>
        <v>#DIV/0!</v>
      </c>
      <c r="AJ1154" s="54" t="e">
        <f t="shared" si="706"/>
        <v>#DIV/0!</v>
      </c>
      <c r="AK1154" s="54" t="e">
        <f t="shared" si="707"/>
        <v>#DIV/0!</v>
      </c>
      <c r="AM1154" s="23">
        <f t="shared" si="708"/>
        <v>11.628358864311007</v>
      </c>
      <c r="AN1154" s="54">
        <f t="shared" si="709"/>
        <v>0</v>
      </c>
      <c r="AO1154" s="54" t="e">
        <f t="shared" si="710"/>
        <v>#DIV/0!</v>
      </c>
      <c r="AP1154" s="54" t="e">
        <f t="shared" si="711"/>
        <v>#DIV/0!</v>
      </c>
      <c r="AQ1154" s="54" t="e">
        <f t="shared" si="712"/>
        <v>#DIV/0!</v>
      </c>
      <c r="AS1154" s="23">
        <f t="shared" si="713"/>
        <v>11.628358864311007</v>
      </c>
      <c r="AT1154" s="54">
        <f t="shared" si="714"/>
        <v>0</v>
      </c>
      <c r="AU1154" s="54" t="e">
        <f t="shared" si="715"/>
        <v>#DIV/0!</v>
      </c>
      <c r="AV1154" s="54" t="e">
        <f t="shared" si="716"/>
        <v>#DIV/0!</v>
      </c>
      <c r="AW1154" s="54" t="e">
        <f t="shared" si="717"/>
        <v>#DIV/0!</v>
      </c>
      <c r="AY1154" s="1">
        <f t="shared" si="718"/>
        <v>237.76376552159954</v>
      </c>
      <c r="AZ1154" s="1">
        <f t="shared" si="719"/>
        <v>11.628358864311007</v>
      </c>
    </row>
    <row r="1155" spans="1:52" hidden="1" x14ac:dyDescent="0.25">
      <c r="A1155" s="3"/>
      <c r="B1155" s="4"/>
      <c r="C1155" s="4">
        <f t="shared" si="720"/>
        <v>116</v>
      </c>
      <c r="D1155" s="22">
        <f t="shared" si="686"/>
        <v>237.74503425385714</v>
      </c>
      <c r="E1155" s="54">
        <f t="shared" si="721"/>
        <v>6.3840000000000008E-2</v>
      </c>
      <c r="F1155" s="54">
        <f t="shared" si="722"/>
        <v>100</v>
      </c>
      <c r="G1155" s="54">
        <f t="shared" si="723"/>
        <v>6.3799270545683642E-2</v>
      </c>
      <c r="H1155" s="24">
        <f t="shared" si="724"/>
        <v>19.140168709572922</v>
      </c>
      <c r="I1155" s="23">
        <f t="shared" si="725"/>
        <v>8.8339240198028857E-2</v>
      </c>
      <c r="J1155" s="23">
        <f t="shared" si="726"/>
        <v>0.7</v>
      </c>
      <c r="K1155" s="22">
        <f t="shared" si="727"/>
        <v>45</v>
      </c>
      <c r="L1155" s="8"/>
      <c r="M1155" s="11">
        <f t="shared" si="687"/>
        <v>11.627733867932474</v>
      </c>
      <c r="N1155" s="9">
        <f t="shared" si="688"/>
        <v>11.627108692691206</v>
      </c>
      <c r="O1155" s="10">
        <f t="shared" si="689"/>
        <v>-6.2517524126803892E-4</v>
      </c>
      <c r="P1155" s="10">
        <f t="shared" si="690"/>
        <v>62.517524126741371</v>
      </c>
      <c r="Q1155" s="10">
        <f t="shared" si="691"/>
        <v>0.34324132161796972</v>
      </c>
      <c r="R1155" s="10">
        <f t="shared" si="692"/>
        <v>0.34322366492138062</v>
      </c>
      <c r="S1155" s="9"/>
      <c r="T1155" s="9">
        <f t="shared" si="693"/>
        <v>11.627733867932474</v>
      </c>
      <c r="U1155" s="10">
        <f t="shared" si="694"/>
        <v>0</v>
      </c>
      <c r="V1155" s="10" t="e">
        <f t="shared" si="695"/>
        <v>#DIV/0!</v>
      </c>
      <c r="W1155" s="10" t="e">
        <f t="shared" si="696"/>
        <v>#DIV/0!</v>
      </c>
      <c r="X1155" s="10" t="e">
        <f t="shared" si="697"/>
        <v>#DIV/0!</v>
      </c>
      <c r="Z1155" s="23">
        <f t="shared" si="698"/>
        <v>11.627733867932474</v>
      </c>
      <c r="AA1155" s="54">
        <f t="shared" si="699"/>
        <v>0</v>
      </c>
      <c r="AB1155" s="54" t="e">
        <f t="shared" si="700"/>
        <v>#DIV/0!</v>
      </c>
      <c r="AC1155" s="54" t="e">
        <f t="shared" si="701"/>
        <v>#DIV/0!</v>
      </c>
      <c r="AD1155" s="54" t="e">
        <f t="shared" si="702"/>
        <v>#DIV/0!</v>
      </c>
      <c r="AG1155" s="23">
        <f t="shared" si="703"/>
        <v>11.627733867932474</v>
      </c>
      <c r="AH1155" s="54">
        <f t="shared" si="704"/>
        <v>0</v>
      </c>
      <c r="AI1155" s="54" t="e">
        <f t="shared" si="705"/>
        <v>#DIV/0!</v>
      </c>
      <c r="AJ1155" s="54" t="e">
        <f t="shared" si="706"/>
        <v>#DIV/0!</v>
      </c>
      <c r="AK1155" s="54" t="e">
        <f t="shared" si="707"/>
        <v>#DIV/0!</v>
      </c>
      <c r="AM1155" s="23">
        <f t="shared" si="708"/>
        <v>11.627733867932474</v>
      </c>
      <c r="AN1155" s="54">
        <f t="shared" si="709"/>
        <v>0</v>
      </c>
      <c r="AO1155" s="54" t="e">
        <f t="shared" si="710"/>
        <v>#DIV/0!</v>
      </c>
      <c r="AP1155" s="54" t="e">
        <f t="shared" si="711"/>
        <v>#DIV/0!</v>
      </c>
      <c r="AQ1155" s="54" t="e">
        <f t="shared" si="712"/>
        <v>#DIV/0!</v>
      </c>
      <c r="AS1155" s="23">
        <f t="shared" si="713"/>
        <v>11.627733867932474</v>
      </c>
      <c r="AT1155" s="54">
        <f t="shared" si="714"/>
        <v>0</v>
      </c>
      <c r="AU1155" s="54" t="e">
        <f t="shared" si="715"/>
        <v>#DIV/0!</v>
      </c>
      <c r="AV1155" s="54" t="e">
        <f t="shared" si="716"/>
        <v>#DIV/0!</v>
      </c>
      <c r="AW1155" s="54" t="e">
        <f t="shared" si="717"/>
        <v>#DIV/0!</v>
      </c>
      <c r="AY1155" s="1">
        <f t="shared" si="718"/>
        <v>237.74503425385714</v>
      </c>
      <c r="AZ1155" s="1">
        <f t="shared" si="719"/>
        <v>11.627733867932474</v>
      </c>
    </row>
    <row r="1156" spans="1:52" hidden="1" x14ac:dyDescent="0.25">
      <c r="A1156" s="3"/>
      <c r="B1156" s="4"/>
      <c r="C1156" s="4">
        <f t="shared" si="720"/>
        <v>117</v>
      </c>
      <c r="D1156" s="22">
        <f t="shared" si="686"/>
        <v>237.72629991900754</v>
      </c>
      <c r="E1156" s="54">
        <f t="shared" si="721"/>
        <v>6.3829999999999998E-2</v>
      </c>
      <c r="F1156" s="54">
        <f t="shared" si="722"/>
        <v>100</v>
      </c>
      <c r="G1156" s="54">
        <f t="shared" si="723"/>
        <v>6.3789283300469318E-2</v>
      </c>
      <c r="H1156" s="24">
        <f t="shared" si="724"/>
        <v>19.140168709572922</v>
      </c>
      <c r="I1156" s="23">
        <f t="shared" si="725"/>
        <v>8.8339240198028857E-2</v>
      </c>
      <c r="J1156" s="23">
        <f t="shared" si="726"/>
        <v>0.7</v>
      </c>
      <c r="K1156" s="22">
        <f t="shared" si="727"/>
        <v>45</v>
      </c>
      <c r="L1156" s="8"/>
      <c r="M1156" s="11">
        <f t="shared" si="687"/>
        <v>11.627108692691206</v>
      </c>
      <c r="N1156" s="9">
        <f t="shared" si="688"/>
        <v>11.626483338525002</v>
      </c>
      <c r="O1156" s="10">
        <f t="shared" si="689"/>
        <v>-6.2535416620335127E-4</v>
      </c>
      <c r="P1156" s="10">
        <f t="shared" si="690"/>
        <v>62.535416620359371</v>
      </c>
      <c r="Q1156" s="10">
        <f t="shared" si="691"/>
        <v>0.34330423395686316</v>
      </c>
      <c r="R1156" s="10">
        <f t="shared" si="692"/>
        <v>0.34328657295060827</v>
      </c>
      <c r="S1156" s="9"/>
      <c r="T1156" s="9">
        <f t="shared" si="693"/>
        <v>11.627108692691206</v>
      </c>
      <c r="U1156" s="10">
        <f t="shared" si="694"/>
        <v>0</v>
      </c>
      <c r="V1156" s="10" t="e">
        <f t="shared" si="695"/>
        <v>#DIV/0!</v>
      </c>
      <c r="W1156" s="10" t="e">
        <f t="shared" si="696"/>
        <v>#DIV/0!</v>
      </c>
      <c r="X1156" s="10" t="e">
        <f t="shared" si="697"/>
        <v>#DIV/0!</v>
      </c>
      <c r="Z1156" s="23">
        <f t="shared" si="698"/>
        <v>11.627108692691206</v>
      </c>
      <c r="AA1156" s="54">
        <f t="shared" si="699"/>
        <v>0</v>
      </c>
      <c r="AB1156" s="54" t="e">
        <f t="shared" si="700"/>
        <v>#DIV/0!</v>
      </c>
      <c r="AC1156" s="54" t="e">
        <f t="shared" si="701"/>
        <v>#DIV/0!</v>
      </c>
      <c r="AD1156" s="54" t="e">
        <f t="shared" si="702"/>
        <v>#DIV/0!</v>
      </c>
      <c r="AG1156" s="23">
        <f t="shared" si="703"/>
        <v>11.627108692691206</v>
      </c>
      <c r="AH1156" s="54">
        <f t="shared" si="704"/>
        <v>0</v>
      </c>
      <c r="AI1156" s="54" t="e">
        <f t="shared" si="705"/>
        <v>#DIV/0!</v>
      </c>
      <c r="AJ1156" s="54" t="e">
        <f t="shared" si="706"/>
        <v>#DIV/0!</v>
      </c>
      <c r="AK1156" s="54" t="e">
        <f t="shared" si="707"/>
        <v>#DIV/0!</v>
      </c>
      <c r="AM1156" s="23">
        <f t="shared" si="708"/>
        <v>11.627108692691206</v>
      </c>
      <c r="AN1156" s="54">
        <f t="shared" si="709"/>
        <v>0</v>
      </c>
      <c r="AO1156" s="54" t="e">
        <f t="shared" si="710"/>
        <v>#DIV/0!</v>
      </c>
      <c r="AP1156" s="54" t="e">
        <f t="shared" si="711"/>
        <v>#DIV/0!</v>
      </c>
      <c r="AQ1156" s="54" t="e">
        <f t="shared" si="712"/>
        <v>#DIV/0!</v>
      </c>
      <c r="AS1156" s="23">
        <f t="shared" si="713"/>
        <v>11.627108692691206</v>
      </c>
      <c r="AT1156" s="54">
        <f t="shared" si="714"/>
        <v>0</v>
      </c>
      <c r="AU1156" s="54" t="e">
        <f t="shared" si="715"/>
        <v>#DIV/0!</v>
      </c>
      <c r="AV1156" s="54" t="e">
        <f t="shared" si="716"/>
        <v>#DIV/0!</v>
      </c>
      <c r="AW1156" s="54" t="e">
        <f t="shared" si="717"/>
        <v>#DIV/0!</v>
      </c>
      <c r="AY1156" s="1">
        <f t="shared" si="718"/>
        <v>237.72629991900754</v>
      </c>
      <c r="AZ1156" s="1">
        <f t="shared" si="719"/>
        <v>11.627108692691206</v>
      </c>
    </row>
    <row r="1157" spans="1:52" hidden="1" x14ac:dyDescent="0.25">
      <c r="A1157" s="3"/>
      <c r="B1157" s="4"/>
      <c r="C1157" s="4">
        <f t="shared" si="720"/>
        <v>118</v>
      </c>
      <c r="D1157" s="22">
        <f t="shared" si="686"/>
        <v>237.70756251658338</v>
      </c>
      <c r="E1157" s="54">
        <f t="shared" si="721"/>
        <v>6.3820000000000002E-2</v>
      </c>
      <c r="F1157" s="54">
        <f t="shared" si="722"/>
        <v>100</v>
      </c>
      <c r="G1157" s="54">
        <f t="shared" si="723"/>
        <v>6.3779296053258813E-2</v>
      </c>
      <c r="H1157" s="24">
        <f t="shared" si="724"/>
        <v>19.140168709572922</v>
      </c>
      <c r="I1157" s="23">
        <f t="shared" si="725"/>
        <v>8.8339240198028857E-2</v>
      </c>
      <c r="J1157" s="23">
        <f t="shared" si="726"/>
        <v>0.7</v>
      </c>
      <c r="K1157" s="22">
        <f t="shared" si="727"/>
        <v>45</v>
      </c>
      <c r="L1157" s="8"/>
      <c r="M1157" s="11">
        <f t="shared" si="687"/>
        <v>11.626483338525002</v>
      </c>
      <c r="N1157" s="9">
        <f t="shared" si="688"/>
        <v>11.625857805371657</v>
      </c>
      <c r="O1157" s="10">
        <f t="shared" si="689"/>
        <v>-6.2553315334490378E-4</v>
      </c>
      <c r="P1157" s="10">
        <f t="shared" si="690"/>
        <v>62.553315334514629</v>
      </c>
      <c r="Q1157" s="10">
        <f t="shared" si="691"/>
        <v>0.34336716171264814</v>
      </c>
      <c r="R1157" s="10">
        <f t="shared" si="692"/>
        <v>0.34334949639411566</v>
      </c>
      <c r="S1157" s="9"/>
      <c r="T1157" s="9">
        <f t="shared" si="693"/>
        <v>11.626483338525002</v>
      </c>
      <c r="U1157" s="10">
        <f t="shared" si="694"/>
        <v>0</v>
      </c>
      <c r="V1157" s="10" t="e">
        <f t="shared" si="695"/>
        <v>#DIV/0!</v>
      </c>
      <c r="W1157" s="10" t="e">
        <f t="shared" si="696"/>
        <v>#DIV/0!</v>
      </c>
      <c r="X1157" s="10" t="e">
        <f t="shared" si="697"/>
        <v>#DIV/0!</v>
      </c>
      <c r="Z1157" s="23">
        <f t="shared" si="698"/>
        <v>11.626483338525002</v>
      </c>
      <c r="AA1157" s="54">
        <f t="shared" si="699"/>
        <v>0</v>
      </c>
      <c r="AB1157" s="54" t="e">
        <f t="shared" si="700"/>
        <v>#DIV/0!</v>
      </c>
      <c r="AC1157" s="54" t="e">
        <f t="shared" si="701"/>
        <v>#DIV/0!</v>
      </c>
      <c r="AD1157" s="54" t="e">
        <f t="shared" si="702"/>
        <v>#DIV/0!</v>
      </c>
      <c r="AG1157" s="23">
        <f t="shared" si="703"/>
        <v>11.626483338525002</v>
      </c>
      <c r="AH1157" s="54">
        <f t="shared" si="704"/>
        <v>0</v>
      </c>
      <c r="AI1157" s="54" t="e">
        <f t="shared" si="705"/>
        <v>#DIV/0!</v>
      </c>
      <c r="AJ1157" s="54" t="e">
        <f t="shared" si="706"/>
        <v>#DIV/0!</v>
      </c>
      <c r="AK1157" s="54" t="e">
        <f t="shared" si="707"/>
        <v>#DIV/0!</v>
      </c>
      <c r="AM1157" s="23">
        <f t="shared" si="708"/>
        <v>11.626483338525002</v>
      </c>
      <c r="AN1157" s="54">
        <f t="shared" si="709"/>
        <v>0</v>
      </c>
      <c r="AO1157" s="54" t="e">
        <f t="shared" si="710"/>
        <v>#DIV/0!</v>
      </c>
      <c r="AP1157" s="54" t="e">
        <f t="shared" si="711"/>
        <v>#DIV/0!</v>
      </c>
      <c r="AQ1157" s="54" t="e">
        <f t="shared" si="712"/>
        <v>#DIV/0!</v>
      </c>
      <c r="AS1157" s="23">
        <f t="shared" si="713"/>
        <v>11.626483338525002</v>
      </c>
      <c r="AT1157" s="54">
        <f t="shared" si="714"/>
        <v>0</v>
      </c>
      <c r="AU1157" s="54" t="e">
        <f t="shared" si="715"/>
        <v>#DIV/0!</v>
      </c>
      <c r="AV1157" s="54" t="e">
        <f t="shared" si="716"/>
        <v>#DIV/0!</v>
      </c>
      <c r="AW1157" s="54" t="e">
        <f t="shared" si="717"/>
        <v>#DIV/0!</v>
      </c>
      <c r="AY1157" s="1">
        <f t="shared" si="718"/>
        <v>237.70756251658338</v>
      </c>
      <c r="AZ1157" s="1">
        <f t="shared" si="719"/>
        <v>11.626483338525002</v>
      </c>
    </row>
    <row r="1158" spans="1:52" hidden="1" x14ac:dyDescent="0.25">
      <c r="A1158" s="3"/>
      <c r="B1158" s="4"/>
      <c r="C1158" s="4">
        <f t="shared" si="720"/>
        <v>119</v>
      </c>
      <c r="D1158" s="22">
        <f t="shared" si="686"/>
        <v>237.68882204611717</v>
      </c>
      <c r="E1158" s="54">
        <f t="shared" si="721"/>
        <v>6.3810000000000006E-2</v>
      </c>
      <c r="F1158" s="54">
        <f t="shared" si="722"/>
        <v>100</v>
      </c>
      <c r="G1158" s="54">
        <f t="shared" si="723"/>
        <v>6.3769308804052141E-2</v>
      </c>
      <c r="H1158" s="24">
        <f t="shared" si="724"/>
        <v>19.140168709572922</v>
      </c>
      <c r="I1158" s="23">
        <f t="shared" si="725"/>
        <v>8.8339240198028857E-2</v>
      </c>
      <c r="J1158" s="23">
        <f t="shared" si="726"/>
        <v>0.7</v>
      </c>
      <c r="K1158" s="22">
        <f t="shared" si="727"/>
        <v>45</v>
      </c>
      <c r="L1158" s="8"/>
      <c r="M1158" s="11">
        <f t="shared" si="687"/>
        <v>11.625857805371657</v>
      </c>
      <c r="N1158" s="9">
        <f t="shared" si="688"/>
        <v>11.625232093168924</v>
      </c>
      <c r="O1158" s="10">
        <f t="shared" si="689"/>
        <v>-6.2571220273355266E-4</v>
      </c>
      <c r="P1158" s="10">
        <f t="shared" si="690"/>
        <v>62.571220273292688</v>
      </c>
      <c r="Q1158" s="10">
        <f t="shared" si="691"/>
        <v>0.34343010489892783</v>
      </c>
      <c r="R1158" s="10">
        <f t="shared" si="692"/>
        <v>0.34341243526630555</v>
      </c>
      <c r="S1158" s="9"/>
      <c r="T1158" s="9">
        <f t="shared" si="693"/>
        <v>11.625857805371657</v>
      </c>
      <c r="U1158" s="10">
        <f t="shared" si="694"/>
        <v>0</v>
      </c>
      <c r="V1158" s="10" t="e">
        <f t="shared" si="695"/>
        <v>#DIV/0!</v>
      </c>
      <c r="W1158" s="10" t="e">
        <f t="shared" si="696"/>
        <v>#DIV/0!</v>
      </c>
      <c r="X1158" s="10" t="e">
        <f t="shared" si="697"/>
        <v>#DIV/0!</v>
      </c>
      <c r="Z1158" s="23">
        <f t="shared" si="698"/>
        <v>11.625857805371657</v>
      </c>
      <c r="AA1158" s="54">
        <f t="shared" si="699"/>
        <v>0</v>
      </c>
      <c r="AB1158" s="54" t="e">
        <f t="shared" si="700"/>
        <v>#DIV/0!</v>
      </c>
      <c r="AC1158" s="54" t="e">
        <f t="shared" si="701"/>
        <v>#DIV/0!</v>
      </c>
      <c r="AD1158" s="54" t="e">
        <f t="shared" si="702"/>
        <v>#DIV/0!</v>
      </c>
      <c r="AG1158" s="23">
        <f t="shared" si="703"/>
        <v>11.625857805371657</v>
      </c>
      <c r="AH1158" s="54">
        <f t="shared" si="704"/>
        <v>0</v>
      </c>
      <c r="AI1158" s="54" t="e">
        <f t="shared" si="705"/>
        <v>#DIV/0!</v>
      </c>
      <c r="AJ1158" s="54" t="e">
        <f t="shared" si="706"/>
        <v>#DIV/0!</v>
      </c>
      <c r="AK1158" s="54" t="e">
        <f t="shared" si="707"/>
        <v>#DIV/0!</v>
      </c>
      <c r="AM1158" s="23">
        <f t="shared" si="708"/>
        <v>11.625857805371657</v>
      </c>
      <c r="AN1158" s="54">
        <f t="shared" si="709"/>
        <v>0</v>
      </c>
      <c r="AO1158" s="54" t="e">
        <f t="shared" si="710"/>
        <v>#DIV/0!</v>
      </c>
      <c r="AP1158" s="54" t="e">
        <f t="shared" si="711"/>
        <v>#DIV/0!</v>
      </c>
      <c r="AQ1158" s="54" t="e">
        <f t="shared" si="712"/>
        <v>#DIV/0!</v>
      </c>
      <c r="AS1158" s="23">
        <f t="shared" si="713"/>
        <v>11.625857805371657</v>
      </c>
      <c r="AT1158" s="54">
        <f t="shared" si="714"/>
        <v>0</v>
      </c>
      <c r="AU1158" s="54" t="e">
        <f t="shared" si="715"/>
        <v>#DIV/0!</v>
      </c>
      <c r="AV1158" s="54" t="e">
        <f t="shared" si="716"/>
        <v>#DIV/0!</v>
      </c>
      <c r="AW1158" s="54" t="e">
        <f t="shared" si="717"/>
        <v>#DIV/0!</v>
      </c>
      <c r="AY1158" s="1">
        <f t="shared" si="718"/>
        <v>237.68882204611717</v>
      </c>
      <c r="AZ1158" s="1">
        <f t="shared" si="719"/>
        <v>11.625857805371657</v>
      </c>
    </row>
    <row r="1159" spans="1:52" hidden="1" x14ac:dyDescent="0.25">
      <c r="A1159" s="3"/>
      <c r="B1159" s="4"/>
      <c r="C1159" s="4">
        <f t="shared" si="720"/>
        <v>120</v>
      </c>
      <c r="D1159" s="22">
        <f t="shared" si="686"/>
        <v>237.6700785071416</v>
      </c>
      <c r="E1159" s="54">
        <f t="shared" si="721"/>
        <v>6.3799999999999996E-2</v>
      </c>
      <c r="F1159" s="54">
        <f t="shared" si="722"/>
        <v>100</v>
      </c>
      <c r="G1159" s="54">
        <f t="shared" si="723"/>
        <v>6.3759321552849274E-2</v>
      </c>
      <c r="H1159" s="24">
        <f t="shared" si="724"/>
        <v>19.140168709572922</v>
      </c>
      <c r="I1159" s="23">
        <f t="shared" si="725"/>
        <v>8.8339240198028857E-2</v>
      </c>
      <c r="J1159" s="23">
        <f t="shared" si="726"/>
        <v>0.7</v>
      </c>
      <c r="K1159" s="22">
        <f t="shared" si="727"/>
        <v>45</v>
      </c>
      <c r="L1159" s="8"/>
      <c r="M1159" s="11">
        <f t="shared" si="687"/>
        <v>11.625232093168924</v>
      </c>
      <c r="N1159" s="9">
        <f t="shared" si="688"/>
        <v>11.624606201854558</v>
      </c>
      <c r="O1159" s="10">
        <f t="shared" si="689"/>
        <v>-6.2589131436574519E-4</v>
      </c>
      <c r="P1159" s="10">
        <f t="shared" si="690"/>
        <v>62.589131436598784</v>
      </c>
      <c r="Q1159" s="10">
        <f t="shared" si="691"/>
        <v>0.34349306350635611</v>
      </c>
      <c r="R1159" s="10">
        <f t="shared" si="692"/>
        <v>0.34347538955986928</v>
      </c>
      <c r="S1159" s="9"/>
      <c r="T1159" s="9">
        <f t="shared" si="693"/>
        <v>11.625232093168924</v>
      </c>
      <c r="U1159" s="10">
        <f t="shared" si="694"/>
        <v>0</v>
      </c>
      <c r="V1159" s="10" t="e">
        <f t="shared" si="695"/>
        <v>#DIV/0!</v>
      </c>
      <c r="W1159" s="10" t="e">
        <f t="shared" si="696"/>
        <v>#DIV/0!</v>
      </c>
      <c r="X1159" s="10" t="e">
        <f t="shared" si="697"/>
        <v>#DIV/0!</v>
      </c>
      <c r="Z1159" s="23">
        <f t="shared" si="698"/>
        <v>11.625232093168924</v>
      </c>
      <c r="AA1159" s="54">
        <f t="shared" si="699"/>
        <v>0</v>
      </c>
      <c r="AB1159" s="54" t="e">
        <f t="shared" si="700"/>
        <v>#DIV/0!</v>
      </c>
      <c r="AC1159" s="54" t="e">
        <f t="shared" si="701"/>
        <v>#DIV/0!</v>
      </c>
      <c r="AD1159" s="54" t="e">
        <f t="shared" si="702"/>
        <v>#DIV/0!</v>
      </c>
      <c r="AG1159" s="23">
        <f t="shared" si="703"/>
        <v>11.625232093168924</v>
      </c>
      <c r="AH1159" s="54">
        <f t="shared" si="704"/>
        <v>0</v>
      </c>
      <c r="AI1159" s="54" t="e">
        <f t="shared" si="705"/>
        <v>#DIV/0!</v>
      </c>
      <c r="AJ1159" s="54" t="e">
        <f t="shared" si="706"/>
        <v>#DIV/0!</v>
      </c>
      <c r="AK1159" s="54" t="e">
        <f t="shared" si="707"/>
        <v>#DIV/0!</v>
      </c>
      <c r="AM1159" s="23">
        <f t="shared" si="708"/>
        <v>11.625232093168924</v>
      </c>
      <c r="AN1159" s="54">
        <f t="shared" si="709"/>
        <v>0</v>
      </c>
      <c r="AO1159" s="54" t="e">
        <f t="shared" si="710"/>
        <v>#DIV/0!</v>
      </c>
      <c r="AP1159" s="54" t="e">
        <f t="shared" si="711"/>
        <v>#DIV/0!</v>
      </c>
      <c r="AQ1159" s="54" t="e">
        <f t="shared" si="712"/>
        <v>#DIV/0!</v>
      </c>
      <c r="AS1159" s="23">
        <f t="shared" si="713"/>
        <v>11.625232093168924</v>
      </c>
      <c r="AT1159" s="54">
        <f t="shared" si="714"/>
        <v>0</v>
      </c>
      <c r="AU1159" s="54" t="e">
        <f t="shared" si="715"/>
        <v>#DIV/0!</v>
      </c>
      <c r="AV1159" s="54" t="e">
        <f t="shared" si="716"/>
        <v>#DIV/0!</v>
      </c>
      <c r="AW1159" s="54" t="e">
        <f t="shared" si="717"/>
        <v>#DIV/0!</v>
      </c>
      <c r="AY1159" s="1">
        <f t="shared" si="718"/>
        <v>237.6700785071416</v>
      </c>
      <c r="AZ1159" s="1">
        <f t="shared" si="719"/>
        <v>11.625232093168924</v>
      </c>
    </row>
    <row r="1160" spans="1:52" hidden="1" x14ac:dyDescent="0.25">
      <c r="A1160" s="3"/>
      <c r="B1160" s="4"/>
      <c r="C1160" s="4">
        <f t="shared" si="720"/>
        <v>121</v>
      </c>
      <c r="D1160" s="22">
        <f t="shared" si="686"/>
        <v>237.65133189918919</v>
      </c>
      <c r="E1160" s="54">
        <f t="shared" si="721"/>
        <v>6.3789999999999999E-2</v>
      </c>
      <c r="F1160" s="54">
        <f t="shared" si="722"/>
        <v>100</v>
      </c>
      <c r="G1160" s="54">
        <f t="shared" si="723"/>
        <v>6.3749334299650254E-2</v>
      </c>
      <c r="H1160" s="24">
        <f t="shared" si="724"/>
        <v>19.140168709572922</v>
      </c>
      <c r="I1160" s="23">
        <f t="shared" si="725"/>
        <v>8.8339240198028857E-2</v>
      </c>
      <c r="J1160" s="23">
        <f t="shared" si="726"/>
        <v>0.7</v>
      </c>
      <c r="K1160" s="22">
        <f t="shared" si="727"/>
        <v>45</v>
      </c>
      <c r="L1160" s="8"/>
      <c r="M1160" s="11">
        <f t="shared" si="687"/>
        <v>11.624606201854558</v>
      </c>
      <c r="N1160" s="9">
        <f t="shared" si="688"/>
        <v>11.623980131366261</v>
      </c>
      <c r="O1160" s="10">
        <f t="shared" si="689"/>
        <v>-6.2607048829654843E-4</v>
      </c>
      <c r="P1160" s="10">
        <f t="shared" si="690"/>
        <v>62.607048829679115</v>
      </c>
      <c r="Q1160" s="10">
        <f t="shared" si="691"/>
        <v>0.34355603755489678</v>
      </c>
      <c r="R1160" s="10">
        <f t="shared" si="692"/>
        <v>0.34353835929112664</v>
      </c>
      <c r="S1160" s="9"/>
      <c r="T1160" s="9">
        <f t="shared" si="693"/>
        <v>11.624606201854558</v>
      </c>
      <c r="U1160" s="10">
        <f t="shared" si="694"/>
        <v>0</v>
      </c>
      <c r="V1160" s="10" t="e">
        <f t="shared" si="695"/>
        <v>#DIV/0!</v>
      </c>
      <c r="W1160" s="10" t="e">
        <f t="shared" si="696"/>
        <v>#DIV/0!</v>
      </c>
      <c r="X1160" s="10" t="e">
        <f t="shared" si="697"/>
        <v>#DIV/0!</v>
      </c>
      <c r="Z1160" s="23">
        <f t="shared" si="698"/>
        <v>11.624606201854558</v>
      </c>
      <c r="AA1160" s="54">
        <f t="shared" si="699"/>
        <v>0</v>
      </c>
      <c r="AB1160" s="54" t="e">
        <f t="shared" si="700"/>
        <v>#DIV/0!</v>
      </c>
      <c r="AC1160" s="54" t="e">
        <f t="shared" si="701"/>
        <v>#DIV/0!</v>
      </c>
      <c r="AD1160" s="54" t="e">
        <f t="shared" si="702"/>
        <v>#DIV/0!</v>
      </c>
      <c r="AG1160" s="23">
        <f t="shared" si="703"/>
        <v>11.624606201854558</v>
      </c>
      <c r="AH1160" s="54">
        <f t="shared" si="704"/>
        <v>0</v>
      </c>
      <c r="AI1160" s="54" t="e">
        <f t="shared" si="705"/>
        <v>#DIV/0!</v>
      </c>
      <c r="AJ1160" s="54" t="e">
        <f t="shared" si="706"/>
        <v>#DIV/0!</v>
      </c>
      <c r="AK1160" s="54" t="e">
        <f t="shared" si="707"/>
        <v>#DIV/0!</v>
      </c>
      <c r="AM1160" s="23">
        <f t="shared" si="708"/>
        <v>11.624606201854558</v>
      </c>
      <c r="AN1160" s="54">
        <f t="shared" si="709"/>
        <v>0</v>
      </c>
      <c r="AO1160" s="54" t="e">
        <f t="shared" si="710"/>
        <v>#DIV/0!</v>
      </c>
      <c r="AP1160" s="54" t="e">
        <f t="shared" si="711"/>
        <v>#DIV/0!</v>
      </c>
      <c r="AQ1160" s="54" t="e">
        <f t="shared" si="712"/>
        <v>#DIV/0!</v>
      </c>
      <c r="AS1160" s="23">
        <f t="shared" si="713"/>
        <v>11.624606201854558</v>
      </c>
      <c r="AT1160" s="54">
        <f t="shared" si="714"/>
        <v>0</v>
      </c>
      <c r="AU1160" s="54" t="e">
        <f t="shared" si="715"/>
        <v>#DIV/0!</v>
      </c>
      <c r="AV1160" s="54" t="e">
        <f t="shared" si="716"/>
        <v>#DIV/0!</v>
      </c>
      <c r="AW1160" s="54" t="e">
        <f t="shared" si="717"/>
        <v>#DIV/0!</v>
      </c>
      <c r="AY1160" s="1">
        <f t="shared" si="718"/>
        <v>237.65133189918919</v>
      </c>
      <c r="AZ1160" s="1">
        <f t="shared" si="719"/>
        <v>11.624606201854558</v>
      </c>
    </row>
    <row r="1161" spans="1:52" hidden="1" x14ac:dyDescent="0.25">
      <c r="A1161" s="3"/>
      <c r="B1161" s="4"/>
      <c r="C1161" s="4">
        <f t="shared" si="720"/>
        <v>122</v>
      </c>
      <c r="D1161" s="22">
        <f t="shared" si="686"/>
        <v>237.63258222179294</v>
      </c>
      <c r="E1161" s="54">
        <f t="shared" si="721"/>
        <v>6.3780000000000003E-2</v>
      </c>
      <c r="F1161" s="54">
        <f t="shared" si="722"/>
        <v>100</v>
      </c>
      <c r="G1161" s="54">
        <f t="shared" si="723"/>
        <v>6.3739347044455053E-2</v>
      </c>
      <c r="H1161" s="24">
        <f t="shared" si="724"/>
        <v>19.140168709572922</v>
      </c>
      <c r="I1161" s="23">
        <f t="shared" si="725"/>
        <v>8.8339240198028857E-2</v>
      </c>
      <c r="J1161" s="23">
        <f t="shared" si="726"/>
        <v>0.7</v>
      </c>
      <c r="K1161" s="22">
        <f t="shared" si="727"/>
        <v>45</v>
      </c>
      <c r="L1161" s="8"/>
      <c r="M1161" s="11">
        <f t="shared" si="687"/>
        <v>11.623980131366261</v>
      </c>
      <c r="N1161" s="9">
        <f t="shared" si="688"/>
        <v>11.623353881641759</v>
      </c>
      <c r="O1161" s="10">
        <f t="shared" si="689"/>
        <v>-6.2624972450286975E-4</v>
      </c>
      <c r="P1161" s="10">
        <f t="shared" si="690"/>
        <v>62.624972450311255</v>
      </c>
      <c r="Q1161" s="10">
        <f t="shared" si="691"/>
        <v>0.34361902702352426</v>
      </c>
      <c r="R1161" s="10">
        <f t="shared" si="692"/>
        <v>0.34360134444513629</v>
      </c>
      <c r="S1161" s="9"/>
      <c r="T1161" s="9">
        <f t="shared" si="693"/>
        <v>11.623980131366261</v>
      </c>
      <c r="U1161" s="10">
        <f t="shared" si="694"/>
        <v>0</v>
      </c>
      <c r="V1161" s="10" t="e">
        <f t="shared" si="695"/>
        <v>#DIV/0!</v>
      </c>
      <c r="W1161" s="10" t="e">
        <f t="shared" si="696"/>
        <v>#DIV/0!</v>
      </c>
      <c r="X1161" s="10" t="e">
        <f t="shared" si="697"/>
        <v>#DIV/0!</v>
      </c>
      <c r="Z1161" s="23">
        <f t="shared" si="698"/>
        <v>11.623980131366261</v>
      </c>
      <c r="AA1161" s="54">
        <f t="shared" si="699"/>
        <v>0</v>
      </c>
      <c r="AB1161" s="54" t="e">
        <f t="shared" si="700"/>
        <v>#DIV/0!</v>
      </c>
      <c r="AC1161" s="54" t="e">
        <f t="shared" si="701"/>
        <v>#DIV/0!</v>
      </c>
      <c r="AD1161" s="54" t="e">
        <f t="shared" si="702"/>
        <v>#DIV/0!</v>
      </c>
      <c r="AG1161" s="23">
        <f t="shared" si="703"/>
        <v>11.623980131366261</v>
      </c>
      <c r="AH1161" s="54">
        <f t="shared" si="704"/>
        <v>0</v>
      </c>
      <c r="AI1161" s="54" t="e">
        <f t="shared" si="705"/>
        <v>#DIV/0!</v>
      </c>
      <c r="AJ1161" s="54" t="e">
        <f t="shared" si="706"/>
        <v>#DIV/0!</v>
      </c>
      <c r="AK1161" s="54" t="e">
        <f t="shared" si="707"/>
        <v>#DIV/0!</v>
      </c>
      <c r="AM1161" s="23">
        <f t="shared" si="708"/>
        <v>11.623980131366261</v>
      </c>
      <c r="AN1161" s="54">
        <f t="shared" si="709"/>
        <v>0</v>
      </c>
      <c r="AO1161" s="54" t="e">
        <f t="shared" si="710"/>
        <v>#DIV/0!</v>
      </c>
      <c r="AP1161" s="54" t="e">
        <f t="shared" si="711"/>
        <v>#DIV/0!</v>
      </c>
      <c r="AQ1161" s="54" t="e">
        <f t="shared" si="712"/>
        <v>#DIV/0!</v>
      </c>
      <c r="AS1161" s="23">
        <f t="shared" si="713"/>
        <v>11.623980131366261</v>
      </c>
      <c r="AT1161" s="54">
        <f t="shared" si="714"/>
        <v>0</v>
      </c>
      <c r="AU1161" s="54" t="e">
        <f t="shared" si="715"/>
        <v>#DIV/0!</v>
      </c>
      <c r="AV1161" s="54" t="e">
        <f t="shared" si="716"/>
        <v>#DIV/0!</v>
      </c>
      <c r="AW1161" s="54" t="e">
        <f t="shared" si="717"/>
        <v>#DIV/0!</v>
      </c>
      <c r="AY1161" s="1">
        <f t="shared" si="718"/>
        <v>237.63258222179294</v>
      </c>
      <c r="AZ1161" s="1">
        <f t="shared" si="719"/>
        <v>11.623980131366261</v>
      </c>
    </row>
    <row r="1162" spans="1:52" hidden="1" x14ac:dyDescent="0.25">
      <c r="A1162" s="3"/>
      <c r="B1162" s="4"/>
      <c r="C1162" s="4">
        <f t="shared" si="720"/>
        <v>123</v>
      </c>
      <c r="D1162" s="22">
        <f t="shared" si="686"/>
        <v>237.61382947448519</v>
      </c>
      <c r="E1162" s="54">
        <f t="shared" si="721"/>
        <v>6.3770000000000007E-2</v>
      </c>
      <c r="F1162" s="54">
        <f t="shared" si="722"/>
        <v>100</v>
      </c>
      <c r="G1162" s="54">
        <f t="shared" si="723"/>
        <v>6.372935978726367E-2</v>
      </c>
      <c r="H1162" s="24">
        <f t="shared" si="724"/>
        <v>19.140168709572922</v>
      </c>
      <c r="I1162" s="23">
        <f t="shared" si="725"/>
        <v>8.8339240198028857E-2</v>
      </c>
      <c r="J1162" s="23">
        <f t="shared" si="726"/>
        <v>0.7</v>
      </c>
      <c r="K1162" s="22">
        <f t="shared" si="727"/>
        <v>45</v>
      </c>
      <c r="L1162" s="8"/>
      <c r="M1162" s="11">
        <f t="shared" si="687"/>
        <v>11.623353881641759</v>
      </c>
      <c r="N1162" s="9">
        <f t="shared" si="688"/>
        <v>11.622727452618699</v>
      </c>
      <c r="O1162" s="10">
        <f t="shared" si="689"/>
        <v>-6.2642902305931614E-4</v>
      </c>
      <c r="P1162" s="10">
        <f t="shared" si="690"/>
        <v>62.642902305868965</v>
      </c>
      <c r="Q1162" s="10">
        <f t="shared" si="691"/>
        <v>0.34368203194386626</v>
      </c>
      <c r="R1162" s="10">
        <f t="shared" si="692"/>
        <v>0.34366434504474047</v>
      </c>
      <c r="S1162" s="9"/>
      <c r="T1162" s="9">
        <f t="shared" si="693"/>
        <v>11.623353881641759</v>
      </c>
      <c r="U1162" s="10">
        <f t="shared" si="694"/>
        <v>0</v>
      </c>
      <c r="V1162" s="10" t="e">
        <f t="shared" si="695"/>
        <v>#DIV/0!</v>
      </c>
      <c r="W1162" s="10" t="e">
        <f t="shared" si="696"/>
        <v>#DIV/0!</v>
      </c>
      <c r="X1162" s="10" t="e">
        <f t="shared" si="697"/>
        <v>#DIV/0!</v>
      </c>
      <c r="Z1162" s="23">
        <f t="shared" si="698"/>
        <v>11.623353881641759</v>
      </c>
      <c r="AA1162" s="54">
        <f t="shared" si="699"/>
        <v>0</v>
      </c>
      <c r="AB1162" s="54" t="e">
        <f t="shared" si="700"/>
        <v>#DIV/0!</v>
      </c>
      <c r="AC1162" s="54" t="e">
        <f t="shared" si="701"/>
        <v>#DIV/0!</v>
      </c>
      <c r="AD1162" s="54" t="e">
        <f t="shared" si="702"/>
        <v>#DIV/0!</v>
      </c>
      <c r="AG1162" s="23">
        <f t="shared" si="703"/>
        <v>11.623353881641759</v>
      </c>
      <c r="AH1162" s="54">
        <f t="shared" si="704"/>
        <v>0</v>
      </c>
      <c r="AI1162" s="54" t="e">
        <f t="shared" si="705"/>
        <v>#DIV/0!</v>
      </c>
      <c r="AJ1162" s="54" t="e">
        <f t="shared" si="706"/>
        <v>#DIV/0!</v>
      </c>
      <c r="AK1162" s="54" t="e">
        <f t="shared" si="707"/>
        <v>#DIV/0!</v>
      </c>
      <c r="AM1162" s="23">
        <f t="shared" si="708"/>
        <v>11.623353881641759</v>
      </c>
      <c r="AN1162" s="54">
        <f t="shared" si="709"/>
        <v>0</v>
      </c>
      <c r="AO1162" s="54" t="e">
        <f t="shared" si="710"/>
        <v>#DIV/0!</v>
      </c>
      <c r="AP1162" s="54" t="e">
        <f t="shared" si="711"/>
        <v>#DIV/0!</v>
      </c>
      <c r="AQ1162" s="54" t="e">
        <f t="shared" si="712"/>
        <v>#DIV/0!</v>
      </c>
      <c r="AS1162" s="23">
        <f t="shared" si="713"/>
        <v>11.623353881641759</v>
      </c>
      <c r="AT1162" s="54">
        <f t="shared" si="714"/>
        <v>0</v>
      </c>
      <c r="AU1162" s="54" t="e">
        <f t="shared" si="715"/>
        <v>#DIV/0!</v>
      </c>
      <c r="AV1162" s="54" t="e">
        <f t="shared" si="716"/>
        <v>#DIV/0!</v>
      </c>
      <c r="AW1162" s="54" t="e">
        <f t="shared" si="717"/>
        <v>#DIV/0!</v>
      </c>
      <c r="AY1162" s="1">
        <f t="shared" si="718"/>
        <v>237.61382947448519</v>
      </c>
      <c r="AZ1162" s="1">
        <f t="shared" si="719"/>
        <v>11.623353881641759</v>
      </c>
    </row>
    <row r="1163" spans="1:52" hidden="1" x14ac:dyDescent="0.25">
      <c r="A1163" s="3"/>
      <c r="B1163" s="4"/>
      <c r="C1163" s="4">
        <f t="shared" si="720"/>
        <v>124</v>
      </c>
      <c r="D1163" s="22">
        <f t="shared" si="686"/>
        <v>237.59507365679909</v>
      </c>
      <c r="E1163" s="54">
        <f t="shared" si="721"/>
        <v>6.3759999999999997E-2</v>
      </c>
      <c r="F1163" s="54">
        <f t="shared" si="722"/>
        <v>100</v>
      </c>
      <c r="G1163" s="54">
        <f t="shared" si="723"/>
        <v>6.3719372528076093E-2</v>
      </c>
      <c r="H1163" s="24">
        <f t="shared" si="724"/>
        <v>19.140168709572922</v>
      </c>
      <c r="I1163" s="23">
        <f t="shared" si="725"/>
        <v>8.8339240198028857E-2</v>
      </c>
      <c r="J1163" s="23">
        <f t="shared" si="726"/>
        <v>0.7</v>
      </c>
      <c r="K1163" s="22">
        <f t="shared" si="727"/>
        <v>45</v>
      </c>
      <c r="L1163" s="8"/>
      <c r="M1163" s="11">
        <f t="shared" si="687"/>
        <v>11.622727452618699</v>
      </c>
      <c r="N1163" s="9">
        <f t="shared" si="688"/>
        <v>11.622100844234756</v>
      </c>
      <c r="O1163" s="10">
        <f t="shared" si="689"/>
        <v>-6.2660838394279494E-4</v>
      </c>
      <c r="P1163" s="10">
        <f t="shared" si="690"/>
        <v>62.660838394303788</v>
      </c>
      <c r="Q1163" s="10">
        <f t="shared" si="691"/>
        <v>0.34374505229584856</v>
      </c>
      <c r="R1163" s="10">
        <f t="shared" si="692"/>
        <v>0.34372736107895718</v>
      </c>
      <c r="S1163" s="9"/>
      <c r="T1163" s="9">
        <f t="shared" si="693"/>
        <v>11.622727452618699</v>
      </c>
      <c r="U1163" s="10">
        <f t="shared" si="694"/>
        <v>0</v>
      </c>
      <c r="V1163" s="10" t="e">
        <f t="shared" si="695"/>
        <v>#DIV/0!</v>
      </c>
      <c r="W1163" s="10" t="e">
        <f t="shared" si="696"/>
        <v>#DIV/0!</v>
      </c>
      <c r="X1163" s="10" t="e">
        <f t="shared" si="697"/>
        <v>#DIV/0!</v>
      </c>
      <c r="Z1163" s="23">
        <f t="shared" si="698"/>
        <v>11.622727452618699</v>
      </c>
      <c r="AA1163" s="54">
        <f t="shared" si="699"/>
        <v>0</v>
      </c>
      <c r="AB1163" s="54" t="e">
        <f t="shared" si="700"/>
        <v>#DIV/0!</v>
      </c>
      <c r="AC1163" s="54" t="e">
        <f t="shared" si="701"/>
        <v>#DIV/0!</v>
      </c>
      <c r="AD1163" s="54" t="e">
        <f t="shared" si="702"/>
        <v>#DIV/0!</v>
      </c>
      <c r="AG1163" s="23">
        <f t="shared" si="703"/>
        <v>11.622727452618699</v>
      </c>
      <c r="AH1163" s="54">
        <f t="shared" si="704"/>
        <v>0</v>
      </c>
      <c r="AI1163" s="54" t="e">
        <f t="shared" si="705"/>
        <v>#DIV/0!</v>
      </c>
      <c r="AJ1163" s="54" t="e">
        <f t="shared" si="706"/>
        <v>#DIV/0!</v>
      </c>
      <c r="AK1163" s="54" t="e">
        <f t="shared" si="707"/>
        <v>#DIV/0!</v>
      </c>
      <c r="AM1163" s="23">
        <f t="shared" si="708"/>
        <v>11.622727452618699</v>
      </c>
      <c r="AN1163" s="54">
        <f t="shared" si="709"/>
        <v>0</v>
      </c>
      <c r="AO1163" s="54" t="e">
        <f t="shared" si="710"/>
        <v>#DIV/0!</v>
      </c>
      <c r="AP1163" s="54" t="e">
        <f t="shared" si="711"/>
        <v>#DIV/0!</v>
      </c>
      <c r="AQ1163" s="54" t="e">
        <f t="shared" si="712"/>
        <v>#DIV/0!</v>
      </c>
      <c r="AS1163" s="23">
        <f t="shared" si="713"/>
        <v>11.622727452618699</v>
      </c>
      <c r="AT1163" s="54">
        <f t="shared" si="714"/>
        <v>0</v>
      </c>
      <c r="AU1163" s="54" t="e">
        <f t="shared" si="715"/>
        <v>#DIV/0!</v>
      </c>
      <c r="AV1163" s="54" t="e">
        <f t="shared" si="716"/>
        <v>#DIV/0!</v>
      </c>
      <c r="AW1163" s="54" t="e">
        <f t="shared" si="717"/>
        <v>#DIV/0!</v>
      </c>
      <c r="AY1163" s="1">
        <f t="shared" si="718"/>
        <v>237.59507365679909</v>
      </c>
      <c r="AZ1163" s="1">
        <f t="shared" si="719"/>
        <v>11.622727452618699</v>
      </c>
    </row>
    <row r="1164" spans="1:52" hidden="1" x14ac:dyDescent="0.25">
      <c r="A1164" s="3"/>
      <c r="B1164" s="4"/>
      <c r="C1164" s="4">
        <f t="shared" si="720"/>
        <v>125</v>
      </c>
      <c r="D1164" s="22">
        <f t="shared" si="686"/>
        <v>237.57631476826737</v>
      </c>
      <c r="E1164" s="54">
        <f t="shared" si="721"/>
        <v>6.3750000000000001E-2</v>
      </c>
      <c r="F1164" s="54">
        <f t="shared" si="722"/>
        <v>100</v>
      </c>
      <c r="G1164" s="54">
        <f t="shared" si="723"/>
        <v>6.3709385266892363E-2</v>
      </c>
      <c r="H1164" s="24">
        <f t="shared" si="724"/>
        <v>19.140168709572922</v>
      </c>
      <c r="I1164" s="23">
        <f t="shared" si="725"/>
        <v>8.8339240198028857E-2</v>
      </c>
      <c r="J1164" s="23">
        <f t="shared" si="726"/>
        <v>0.7</v>
      </c>
      <c r="K1164" s="22">
        <f t="shared" si="727"/>
        <v>45</v>
      </c>
      <c r="L1164" s="8"/>
      <c r="M1164" s="11">
        <f t="shared" si="687"/>
        <v>11.622100844234756</v>
      </c>
      <c r="N1164" s="9">
        <f t="shared" si="688"/>
        <v>11.621474056427557</v>
      </c>
      <c r="O1164" s="10">
        <f t="shared" si="689"/>
        <v>-6.2678780719949145E-4</v>
      </c>
      <c r="P1164" s="10">
        <f t="shared" si="690"/>
        <v>62.678780719973446</v>
      </c>
      <c r="Q1164" s="10">
        <f t="shared" si="691"/>
        <v>0.34380808809454144</v>
      </c>
      <c r="R1164" s="10">
        <f t="shared" si="692"/>
        <v>0.34379039255723848</v>
      </c>
      <c r="S1164" s="9"/>
      <c r="T1164" s="9">
        <f t="shared" si="693"/>
        <v>11.622100844234756</v>
      </c>
      <c r="U1164" s="10">
        <f t="shared" si="694"/>
        <v>0</v>
      </c>
      <c r="V1164" s="10" t="e">
        <f t="shared" si="695"/>
        <v>#DIV/0!</v>
      </c>
      <c r="W1164" s="10" t="e">
        <f t="shared" si="696"/>
        <v>#DIV/0!</v>
      </c>
      <c r="X1164" s="10" t="e">
        <f t="shared" si="697"/>
        <v>#DIV/0!</v>
      </c>
      <c r="Z1164" s="23">
        <f t="shared" si="698"/>
        <v>11.622100844234756</v>
      </c>
      <c r="AA1164" s="54">
        <f t="shared" si="699"/>
        <v>0</v>
      </c>
      <c r="AB1164" s="54" t="e">
        <f t="shared" si="700"/>
        <v>#DIV/0!</v>
      </c>
      <c r="AC1164" s="54" t="e">
        <f t="shared" si="701"/>
        <v>#DIV/0!</v>
      </c>
      <c r="AD1164" s="54" t="e">
        <f t="shared" si="702"/>
        <v>#DIV/0!</v>
      </c>
      <c r="AG1164" s="23">
        <f t="shared" si="703"/>
        <v>11.622100844234756</v>
      </c>
      <c r="AH1164" s="54">
        <f t="shared" si="704"/>
        <v>0</v>
      </c>
      <c r="AI1164" s="54" t="e">
        <f t="shared" si="705"/>
        <v>#DIV/0!</v>
      </c>
      <c r="AJ1164" s="54" t="e">
        <f t="shared" si="706"/>
        <v>#DIV/0!</v>
      </c>
      <c r="AK1164" s="54" t="e">
        <f t="shared" si="707"/>
        <v>#DIV/0!</v>
      </c>
      <c r="AM1164" s="23">
        <f t="shared" si="708"/>
        <v>11.622100844234756</v>
      </c>
      <c r="AN1164" s="54">
        <f t="shared" si="709"/>
        <v>0</v>
      </c>
      <c r="AO1164" s="54" t="e">
        <f t="shared" si="710"/>
        <v>#DIV/0!</v>
      </c>
      <c r="AP1164" s="54" t="e">
        <f t="shared" si="711"/>
        <v>#DIV/0!</v>
      </c>
      <c r="AQ1164" s="54" t="e">
        <f t="shared" si="712"/>
        <v>#DIV/0!</v>
      </c>
      <c r="AS1164" s="23">
        <f t="shared" si="713"/>
        <v>11.622100844234756</v>
      </c>
      <c r="AT1164" s="54">
        <f t="shared" si="714"/>
        <v>0</v>
      </c>
      <c r="AU1164" s="54" t="e">
        <f t="shared" si="715"/>
        <v>#DIV/0!</v>
      </c>
      <c r="AV1164" s="54" t="e">
        <f t="shared" si="716"/>
        <v>#DIV/0!</v>
      </c>
      <c r="AW1164" s="54" t="e">
        <f t="shared" si="717"/>
        <v>#DIV/0!</v>
      </c>
      <c r="AY1164" s="1">
        <f t="shared" si="718"/>
        <v>237.57631476826737</v>
      </c>
      <c r="AZ1164" s="1">
        <f t="shared" si="719"/>
        <v>11.622100844234756</v>
      </c>
    </row>
    <row r="1165" spans="1:52" hidden="1" x14ac:dyDescent="0.25">
      <c r="A1165" s="3"/>
      <c r="B1165" s="4"/>
      <c r="C1165" s="4">
        <f t="shared" si="720"/>
        <v>126</v>
      </c>
      <c r="D1165" s="22">
        <f t="shared" si="686"/>
        <v>237.55755280842291</v>
      </c>
      <c r="E1165" s="54">
        <f t="shared" si="721"/>
        <v>6.3740000000000005E-2</v>
      </c>
      <c r="F1165" s="54">
        <f t="shared" si="722"/>
        <v>100</v>
      </c>
      <c r="G1165" s="54">
        <f t="shared" si="723"/>
        <v>6.3699398003712437E-2</v>
      </c>
      <c r="H1165" s="24">
        <f t="shared" si="724"/>
        <v>19.140168709572922</v>
      </c>
      <c r="I1165" s="23">
        <f t="shared" si="725"/>
        <v>8.8339240198028857E-2</v>
      </c>
      <c r="J1165" s="23">
        <f t="shared" si="726"/>
        <v>0.7</v>
      </c>
      <c r="K1165" s="22">
        <f t="shared" si="727"/>
        <v>45</v>
      </c>
      <c r="L1165" s="8"/>
      <c r="M1165" s="11">
        <f t="shared" si="687"/>
        <v>11.621474056427557</v>
      </c>
      <c r="N1165" s="9">
        <f t="shared" si="688"/>
        <v>11.620847089134728</v>
      </c>
      <c r="O1165" s="10">
        <f t="shared" si="689"/>
        <v>-6.2696729282940566E-4</v>
      </c>
      <c r="P1165" s="10">
        <f t="shared" si="690"/>
        <v>62.696729282964874</v>
      </c>
      <c r="Q1165" s="10">
        <f t="shared" si="691"/>
        <v>0.34387113933158331</v>
      </c>
      <c r="R1165" s="10">
        <f t="shared" si="692"/>
        <v>0.3438534394741587</v>
      </c>
      <c r="S1165" s="9"/>
      <c r="T1165" s="9">
        <f t="shared" si="693"/>
        <v>11.621474056427557</v>
      </c>
      <c r="U1165" s="10">
        <f t="shared" si="694"/>
        <v>0</v>
      </c>
      <c r="V1165" s="10" t="e">
        <f t="shared" si="695"/>
        <v>#DIV/0!</v>
      </c>
      <c r="W1165" s="10" t="e">
        <f t="shared" si="696"/>
        <v>#DIV/0!</v>
      </c>
      <c r="X1165" s="10" t="e">
        <f t="shared" si="697"/>
        <v>#DIV/0!</v>
      </c>
      <c r="Z1165" s="23">
        <f t="shared" si="698"/>
        <v>11.621474056427557</v>
      </c>
      <c r="AA1165" s="54">
        <f t="shared" si="699"/>
        <v>0</v>
      </c>
      <c r="AB1165" s="54" t="e">
        <f t="shared" si="700"/>
        <v>#DIV/0!</v>
      </c>
      <c r="AC1165" s="54" t="e">
        <f t="shared" si="701"/>
        <v>#DIV/0!</v>
      </c>
      <c r="AD1165" s="54" t="e">
        <f t="shared" si="702"/>
        <v>#DIV/0!</v>
      </c>
      <c r="AG1165" s="23">
        <f t="shared" si="703"/>
        <v>11.621474056427557</v>
      </c>
      <c r="AH1165" s="54">
        <f t="shared" si="704"/>
        <v>0</v>
      </c>
      <c r="AI1165" s="54" t="e">
        <f t="shared" si="705"/>
        <v>#DIV/0!</v>
      </c>
      <c r="AJ1165" s="54" t="e">
        <f t="shared" si="706"/>
        <v>#DIV/0!</v>
      </c>
      <c r="AK1165" s="54" t="e">
        <f t="shared" si="707"/>
        <v>#DIV/0!</v>
      </c>
      <c r="AM1165" s="23">
        <f t="shared" si="708"/>
        <v>11.621474056427557</v>
      </c>
      <c r="AN1165" s="54">
        <f t="shared" si="709"/>
        <v>0</v>
      </c>
      <c r="AO1165" s="54" t="e">
        <f t="shared" si="710"/>
        <v>#DIV/0!</v>
      </c>
      <c r="AP1165" s="54" t="e">
        <f t="shared" si="711"/>
        <v>#DIV/0!</v>
      </c>
      <c r="AQ1165" s="54" t="e">
        <f t="shared" si="712"/>
        <v>#DIV/0!</v>
      </c>
      <c r="AS1165" s="23">
        <f t="shared" si="713"/>
        <v>11.621474056427557</v>
      </c>
      <c r="AT1165" s="54">
        <f t="shared" si="714"/>
        <v>0</v>
      </c>
      <c r="AU1165" s="54" t="e">
        <f t="shared" si="715"/>
        <v>#DIV/0!</v>
      </c>
      <c r="AV1165" s="54" t="e">
        <f t="shared" si="716"/>
        <v>#DIV/0!</v>
      </c>
      <c r="AW1165" s="54" t="e">
        <f t="shared" si="717"/>
        <v>#DIV/0!</v>
      </c>
      <c r="AY1165" s="1">
        <f t="shared" si="718"/>
        <v>237.55755280842291</v>
      </c>
      <c r="AZ1165" s="1">
        <f t="shared" si="719"/>
        <v>11.621474056427557</v>
      </c>
    </row>
    <row r="1166" spans="1:52" hidden="1" x14ac:dyDescent="0.25">
      <c r="A1166" s="3"/>
      <c r="B1166" s="4"/>
      <c r="C1166" s="4">
        <f t="shared" si="720"/>
        <v>127</v>
      </c>
      <c r="D1166" s="22">
        <f t="shared" si="686"/>
        <v>237.53878777679847</v>
      </c>
      <c r="E1166" s="54">
        <f t="shared" si="721"/>
        <v>6.3730000000000009E-2</v>
      </c>
      <c r="F1166" s="54">
        <f t="shared" si="722"/>
        <v>100</v>
      </c>
      <c r="G1166" s="54">
        <f t="shared" si="723"/>
        <v>6.3689410738536331E-2</v>
      </c>
      <c r="H1166" s="24">
        <f t="shared" si="724"/>
        <v>19.140168709572922</v>
      </c>
      <c r="I1166" s="23">
        <f t="shared" si="725"/>
        <v>8.8339240198028857E-2</v>
      </c>
      <c r="J1166" s="23">
        <f t="shared" si="726"/>
        <v>0.7</v>
      </c>
      <c r="K1166" s="22">
        <f t="shared" si="727"/>
        <v>45</v>
      </c>
      <c r="L1166" s="8"/>
      <c r="M1166" s="11">
        <f t="shared" si="687"/>
        <v>11.620847089134728</v>
      </c>
      <c r="N1166" s="9">
        <f t="shared" si="688"/>
        <v>11.620219942293835</v>
      </c>
      <c r="O1166" s="10">
        <f t="shared" si="689"/>
        <v>-6.2714684089293371E-4</v>
      </c>
      <c r="P1166" s="10">
        <f t="shared" si="690"/>
        <v>62.714684089230651</v>
      </c>
      <c r="Q1166" s="10">
        <f t="shared" si="691"/>
        <v>0.34393420603078145</v>
      </c>
      <c r="R1166" s="10">
        <f t="shared" si="692"/>
        <v>0.34391650185063971</v>
      </c>
      <c r="S1166" s="9"/>
      <c r="T1166" s="9">
        <f t="shared" si="693"/>
        <v>11.620847089134728</v>
      </c>
      <c r="U1166" s="10">
        <f t="shared" si="694"/>
        <v>0</v>
      </c>
      <c r="V1166" s="10" t="e">
        <f t="shared" si="695"/>
        <v>#DIV/0!</v>
      </c>
      <c r="W1166" s="10" t="e">
        <f t="shared" si="696"/>
        <v>#DIV/0!</v>
      </c>
      <c r="X1166" s="10" t="e">
        <f t="shared" si="697"/>
        <v>#DIV/0!</v>
      </c>
      <c r="Z1166" s="23">
        <f t="shared" si="698"/>
        <v>11.620847089134728</v>
      </c>
      <c r="AA1166" s="54">
        <f t="shared" si="699"/>
        <v>0</v>
      </c>
      <c r="AB1166" s="54" t="e">
        <f t="shared" si="700"/>
        <v>#DIV/0!</v>
      </c>
      <c r="AC1166" s="54" t="e">
        <f t="shared" si="701"/>
        <v>#DIV/0!</v>
      </c>
      <c r="AD1166" s="54" t="e">
        <f t="shared" si="702"/>
        <v>#DIV/0!</v>
      </c>
      <c r="AG1166" s="23">
        <f t="shared" si="703"/>
        <v>11.620847089134728</v>
      </c>
      <c r="AH1166" s="54">
        <f t="shared" si="704"/>
        <v>0</v>
      </c>
      <c r="AI1166" s="54" t="e">
        <f t="shared" si="705"/>
        <v>#DIV/0!</v>
      </c>
      <c r="AJ1166" s="54" t="e">
        <f t="shared" si="706"/>
        <v>#DIV/0!</v>
      </c>
      <c r="AK1166" s="54" t="e">
        <f t="shared" si="707"/>
        <v>#DIV/0!</v>
      </c>
      <c r="AM1166" s="23">
        <f t="shared" si="708"/>
        <v>11.620847089134728</v>
      </c>
      <c r="AN1166" s="54">
        <f t="shared" si="709"/>
        <v>0</v>
      </c>
      <c r="AO1166" s="54" t="e">
        <f t="shared" si="710"/>
        <v>#DIV/0!</v>
      </c>
      <c r="AP1166" s="54" t="e">
        <f t="shared" si="711"/>
        <v>#DIV/0!</v>
      </c>
      <c r="AQ1166" s="54" t="e">
        <f t="shared" si="712"/>
        <v>#DIV/0!</v>
      </c>
      <c r="AS1166" s="23">
        <f t="shared" si="713"/>
        <v>11.620847089134728</v>
      </c>
      <c r="AT1166" s="54">
        <f t="shared" si="714"/>
        <v>0</v>
      </c>
      <c r="AU1166" s="54" t="e">
        <f t="shared" si="715"/>
        <v>#DIV/0!</v>
      </c>
      <c r="AV1166" s="54" t="e">
        <f t="shared" si="716"/>
        <v>#DIV/0!</v>
      </c>
      <c r="AW1166" s="54" t="e">
        <f t="shared" si="717"/>
        <v>#DIV/0!</v>
      </c>
      <c r="AY1166" s="1">
        <f t="shared" si="718"/>
        <v>237.53878777679847</v>
      </c>
      <c r="AZ1166" s="1">
        <f t="shared" si="719"/>
        <v>11.620847089134728</v>
      </c>
    </row>
    <row r="1167" spans="1:52" hidden="1" x14ac:dyDescent="0.25">
      <c r="A1167" s="3"/>
      <c r="B1167" s="4"/>
      <c r="C1167" s="4">
        <f t="shared" si="720"/>
        <v>128</v>
      </c>
      <c r="D1167" s="22">
        <f t="shared" ref="D1167:D1230" si="728">$C$2-M1167/G1167</f>
        <v>237.52001967292742</v>
      </c>
      <c r="E1167" s="54">
        <f t="shared" si="721"/>
        <v>6.3719999999999999E-2</v>
      </c>
      <c r="F1167" s="54">
        <f t="shared" si="722"/>
        <v>100</v>
      </c>
      <c r="G1167" s="54">
        <f t="shared" si="723"/>
        <v>6.3679423471364044E-2</v>
      </c>
      <c r="H1167" s="24">
        <f t="shared" si="724"/>
        <v>19.140168709572922</v>
      </c>
      <c r="I1167" s="23">
        <f t="shared" si="725"/>
        <v>8.8339240198028857E-2</v>
      </c>
      <c r="J1167" s="23">
        <f t="shared" si="726"/>
        <v>0.7</v>
      </c>
      <c r="K1167" s="22">
        <f t="shared" si="727"/>
        <v>45</v>
      </c>
      <c r="L1167" s="8"/>
      <c r="M1167" s="11">
        <f t="shared" ref="M1167:M1230" si="729">(-( I1167*K1167 -I1167*$C$2 -H1167-H1167*I1167 /((E1167*F1167)/(E1167+F1167)))-SQRT(( I1167*K1167 -I1167*$C$2 -H1167-H1167*I1167 /((E1167*F1167)/(E1167+F1167)))*( I1167*K1167 -I1167*$C$2 -H1167-H1167*I1167 /((E1167*F1167)/(E1167+F1167)))-4*(J1167 +I1167 /((E1167*F1167)/(E1167+F1167)))*(+H1167*I1167*$C$2 -H1167*I1167*K1167)))/(2*(J1167 +I1167 /((E1167*F1167)/(E1167+F1167))))</f>
        <v>11.620219942293835</v>
      </c>
      <c r="N1167" s="9">
        <f t="shared" ref="N1167:N1230" si="730">(-( I1167*K1167 -I1167*$C$2 -H1167-H1167*I1167 /((E1168*F1167)/(E1168+F1167)))-SQRT(( I1167*K1167 -I1167*$C$2 -H1167-H1167*I1167 /((E1168*F1167)/(E1168+F1167)))*( I1167*K1167 -I1167*$C$2 -H1167-H1167*I1167 /((E1168*F1167)/(E1168+F1167)))-4*(J1167 +I1167 /((E1168*F1167)/(E1168+F1167)))*(+H1167*I1167*$C$2 -H1167*I1167*K1167)))/(2*(J1167 +I1167 /((E1168*F1167)/(E1168+F1167))))</f>
        <v>11.619592615842471</v>
      </c>
      <c r="O1167" s="10">
        <f t="shared" ref="O1167:O1230" si="731">N1167-M1167</f>
        <v>-6.2732645136343024E-4</v>
      </c>
      <c r="P1167" s="10">
        <f t="shared" ref="P1167:P1230" si="732">O1167/(E1168-E1167)</f>
        <v>62.732645136367346</v>
      </c>
      <c r="Q1167" s="10">
        <f t="shared" ref="Q1167:Q1230" si="733">(O1167/M1167)/((E1168-E1167)/E1167)</f>
        <v>0.34399728817011138</v>
      </c>
      <c r="R1167" s="10">
        <f t="shared" ref="R1167:R1230" si="734">(LN(N1167)-LN(M1167))/(LN(E1168)-LN(E1167))</f>
        <v>0.34397957966425441</v>
      </c>
      <c r="S1167" s="9"/>
      <c r="T1167" s="9">
        <f t="shared" ref="T1167:T1230" si="735">(-( I1167*K1167 -I1167*$C$2 -H1167-H1167*I1167 /((E1167*F1168)/(E1167+F1168)))-SQRT(( I1167*K1167 -I1167*$C$2 -H1167-H1167*I1167 /((E1167*F1168)/(E1167+F1168)))*( I1167*K1167 -I1167*$C$2 -H1167-H1167*I1167 /((E1167*F1168)/(E1167+F1168)))-4*(J1167 +I1167 /((E1167*F1168)/(E1167+F1168)))*(+H1167*I1167*$C$2 -H1167*I1167*K1167)))/(2*(J1167 +I1167 /((E1167*F1168)/(E1167+F1168))))</f>
        <v>11.620219942293835</v>
      </c>
      <c r="U1167" s="10">
        <f t="shared" ref="U1167:U1230" si="736">T1167-$M1167</f>
        <v>0</v>
      </c>
      <c r="V1167" s="10" t="e">
        <f t="shared" ref="V1167:V1230" si="737">U1167/(F1168-F1167)</f>
        <v>#DIV/0!</v>
      </c>
      <c r="W1167" s="10" t="e">
        <f t="shared" ref="W1167:W1230" si="738">(U1167/M1167)/((F1168-F1167)/F1167)</f>
        <v>#DIV/0!</v>
      </c>
      <c r="X1167" s="10" t="e">
        <f t="shared" ref="X1167:X1230" si="739">(LN(T1167)-LN(M1167))/(LN(F1168)-LN(F1167))</f>
        <v>#DIV/0!</v>
      </c>
      <c r="Z1167" s="23">
        <f t="shared" ref="Z1167:Z1230" si="740">(-( I1167*K1167 -I1167*$C$2 -H1168-H1168*I1167 /((E1167*F1167)/(E1167+F1167)))-SQRT(( I1167*K1167 -I1167*$C$2 -H1168-H1168*I1167 /((E1167*F1167)/(E1167+F1167)))*( I1167*K1167 -I1167*$C$2 -H1168-H1168*I1167 /((E1167*F1167)/(E1167+F1167)))-4*(J1167 +I1167 /((E1167*F1167)/(E1167+F1167)))*(+H1168*I1167*$C$2 -H1168*I1167*K1167)))/(2*(J1167 +I1167 /((E1167*F1167)/(E1167+F1167))))</f>
        <v>11.620219942293835</v>
      </c>
      <c r="AA1167" s="54">
        <f t="shared" ref="AA1167:AA1230" si="741">Z1167-M1167</f>
        <v>0</v>
      </c>
      <c r="AB1167" s="54" t="e">
        <f t="shared" ref="AB1167:AB1230" si="742">AA1167/(H1168-H1167)</f>
        <v>#DIV/0!</v>
      </c>
      <c r="AC1167" s="54" t="e">
        <f t="shared" ref="AC1167:AC1230" si="743">(AA1167/M1167)/(($H1168-$H1167)/$H1167)</f>
        <v>#DIV/0!</v>
      </c>
      <c r="AD1167" s="54" t="e">
        <f t="shared" ref="AD1167:AD1230" si="744">(LN(Z1167)-LN($M1167))/(LN($H1168)-LN($H1167))</f>
        <v>#DIV/0!</v>
      </c>
      <c r="AG1167" s="23">
        <f t="shared" ref="AG1167:AG1230" si="745">(-( I1168*K1167 -I1168*$C$2 -H1167-H1167*I1168 /((E1167*F1167)/(E1167+F1167)))-SQRT(( I1168*K1167 -I1168*$C$2 -H1167-H1167*I1168 /((E1167*F1167)/(E1167+F1167)))*( I1168*K1167 -I1168*$C$2 -H1167-H1167*I1168 /((E1167*F1167)/(E1167+F1167)))-4*(J1167 +I1168 /((E1167*F1167)/(E1167+F1167)))*(+H1167*I1168*$C$2 -H1167*I1168*K1167)))/(2*(J1167 +I1168 /((E1167*F1167)/(E1167+F1167))))</f>
        <v>11.620219942293835</v>
      </c>
      <c r="AH1167" s="54">
        <f t="shared" ref="AH1167:AH1230" si="746">AG1167-$M1167</f>
        <v>0</v>
      </c>
      <c r="AI1167" s="54" t="e">
        <f t="shared" ref="AI1167:AI1230" si="747">AH1167/($I1168-$I1167)</f>
        <v>#DIV/0!</v>
      </c>
      <c r="AJ1167" s="54" t="e">
        <f t="shared" ref="AJ1167:AJ1230" si="748">(AH1167/$M1167)/(($I1168-$I1167)/$I1167)</f>
        <v>#DIV/0!</v>
      </c>
      <c r="AK1167" s="54" t="e">
        <f t="shared" ref="AK1167:AK1230" si="749">(LN(AG1167)-LN($M1167))/(LN($I1168)-LN($I1167))</f>
        <v>#DIV/0!</v>
      </c>
      <c r="AM1167" s="23">
        <f t="shared" ref="AM1167:AM1230" si="750">(-( I1167*K1167 -I1167*$C$2 -H1167-H1167*I1167 /((E1167*F1167)/(E1167+F1167)))-SQRT(( I1167*K1167 -I1167*$C$2 -H1167-H1167*I1167 /((E1167*F1167)/(E1167+F1167)))*( I1167*K1167 -I1167*$C$2 -H1167-H1167*I1167 /((E1167*F1167)/(E1167+F1167)))-4*(J1168 +I1167 /((E1167*F1167)/(E1167+F1167)))*(+H1167*I1167*$C$2 -H1167*I1167*K1167)))/(2*(J1168 +I1167 /((E1167*F1167)/(E1167+F1167))))</f>
        <v>11.620219942293835</v>
      </c>
      <c r="AN1167" s="54">
        <f t="shared" ref="AN1167:AN1230" si="751">AM1167-$M1167</f>
        <v>0</v>
      </c>
      <c r="AO1167" s="54" t="e">
        <f t="shared" ref="AO1167:AO1230" si="752">AN1167/($J1168-$J1167)</f>
        <v>#DIV/0!</v>
      </c>
      <c r="AP1167" s="54" t="e">
        <f t="shared" ref="AP1167:AP1230" si="753">(AN1167/$M1167)/(($J1168-$J1167)/$J1167)</f>
        <v>#DIV/0!</v>
      </c>
      <c r="AQ1167" s="54" t="e">
        <f t="shared" ref="AQ1167:AQ1230" si="754">(LN(AM1167)-LN($M1167))/(LN($J1168)-LN($J1167))</f>
        <v>#DIV/0!</v>
      </c>
      <c r="AS1167" s="23">
        <f t="shared" ref="AS1167:AS1230" si="755">(-( I1167*K1168 -I1167*$C$2 -H1167-H1167*I1167 /((E1167*F1167)/(E1167+F1167)))-SQRT(( I1167*K1168 -I1167*$C$2 -H1167-H1167*I1167 /((E1167*F1167)/(E1167+F1167)))*( I1167*K1168 -I1167*$C$2 -H1167-H1167*I1167 /((E1167*F1167)/(E1167+F1167)))-4*(J1167 +I1167 /((E1167*F1167)/(E1167+F1167)))*(+H1167*I1167*$C$2 -H1167*I1167*K1168)))/(2*(J1167 +I1167 /((E1167*F1167)/(E1167+F1167))))</f>
        <v>11.620219942293835</v>
      </c>
      <c r="AT1167" s="54">
        <f t="shared" ref="AT1167:AT1230" si="756">AS1167-$M1167</f>
        <v>0</v>
      </c>
      <c r="AU1167" s="54" t="e">
        <f t="shared" ref="AU1167:AU1230" si="757">AT1167/($K1168-$K1167)</f>
        <v>#DIV/0!</v>
      </c>
      <c r="AV1167" s="54" t="e">
        <f t="shared" ref="AV1167:AV1230" si="758">(AT1167/$M1167)/(($K1168-$K1167)/$K1167)</f>
        <v>#DIV/0!</v>
      </c>
      <c r="AW1167" s="54" t="e">
        <f t="shared" ref="AW1167:AW1230" si="759">(LN(AS1167)-LN($M1167))/(LN($K1168)-LN($K1167))</f>
        <v>#DIV/0!</v>
      </c>
      <c r="AY1167" s="1">
        <f t="shared" ref="AY1167:AY1230" si="760">IF($C$1=2,D1167,NA())</f>
        <v>237.52001967292742</v>
      </c>
      <c r="AZ1167" s="1">
        <f t="shared" ref="AZ1167:AZ1230" si="761">IF($C$1=2,M1167,NA())</f>
        <v>11.620219942293835</v>
      </c>
    </row>
    <row r="1168" spans="1:52" hidden="1" x14ac:dyDescent="0.25">
      <c r="A1168" s="3"/>
      <c r="B1168" s="4"/>
      <c r="C1168" s="4">
        <f t="shared" ref="C1168:C1231" si="762">IF(OR(($E$2039-$E$1039)&gt;1,($F$2039-$F$1039)&gt;1),$C$1039 + ($C$2039 - $C$1039) * ((ROW() - ROW($C$1039)) / (ROW($C$2039) - ROW($C$1039)))^$B$1038,($C$1039 + ($C$2039 - $C$1039) * (ROW() - ROW($C$1039)) / (ROW($C$2039) - ROW($C$1039))))</f>
        <v>129</v>
      </c>
      <c r="D1168" s="22">
        <f t="shared" si="728"/>
        <v>237.50124849634244</v>
      </c>
      <c r="E1168" s="54">
        <f t="shared" ref="E1168:E1231" si="763">$E$1039+$C1168/$C$2039*($E$2039-$E$1039)</f>
        <v>6.3710000000000003E-2</v>
      </c>
      <c r="F1168" s="54">
        <f t="shared" ref="F1168:F1231" si="764">$F$1039+$C1168/$C$2039*($F$2039-$F$1039)</f>
        <v>100</v>
      </c>
      <c r="G1168" s="54">
        <f t="shared" ref="G1168:G1231" si="765">(E1168*F1168)/(E1168+F1168)</f>
        <v>6.366943620219559E-2</v>
      </c>
      <c r="H1168" s="24">
        <f t="shared" ref="H1168:H1231" si="766">$H$1039+C1168/$C$2039*($H$2039-$H$1039)</f>
        <v>19.140168709572922</v>
      </c>
      <c r="I1168" s="23">
        <f t="shared" ref="I1168:I1231" si="767">$I$1039+C1168/$C$2039*($I$2039-$I$1039)</f>
        <v>8.8339240198028857E-2</v>
      </c>
      <c r="J1168" s="23">
        <f t="shared" ref="J1168:J1231" si="768">$J$1039+C1168/$C$2039*($J$2039-$J$1039)</f>
        <v>0.7</v>
      </c>
      <c r="K1168" s="22">
        <f t="shared" ref="K1168:K1231" si="769">$K$1039+C1168/$C$2039*($K$2039-$K$1039)</f>
        <v>45</v>
      </c>
      <c r="L1168" s="8"/>
      <c r="M1168" s="11">
        <f t="shared" si="729"/>
        <v>11.619592615842471</v>
      </c>
      <c r="N1168" s="9">
        <f t="shared" si="730"/>
        <v>11.618965109718177</v>
      </c>
      <c r="O1168" s="10">
        <f t="shared" si="731"/>
        <v>-6.2750612429418595E-4</v>
      </c>
      <c r="P1168" s="10">
        <f t="shared" si="732"/>
        <v>62.750612429442924</v>
      </c>
      <c r="Q1168" s="10">
        <f t="shared" si="733"/>
        <v>0.34406038576852016</v>
      </c>
      <c r="R1168" s="10">
        <f t="shared" si="734"/>
        <v>0.34404267293952012</v>
      </c>
      <c r="S1168" s="9"/>
      <c r="T1168" s="9">
        <f t="shared" si="735"/>
        <v>11.619592615842471</v>
      </c>
      <c r="U1168" s="10">
        <f t="shared" si="736"/>
        <v>0</v>
      </c>
      <c r="V1168" s="10" t="e">
        <f t="shared" si="737"/>
        <v>#DIV/0!</v>
      </c>
      <c r="W1168" s="10" t="e">
        <f t="shared" si="738"/>
        <v>#DIV/0!</v>
      </c>
      <c r="X1168" s="10" t="e">
        <f t="shared" si="739"/>
        <v>#DIV/0!</v>
      </c>
      <c r="Z1168" s="23">
        <f t="shared" si="740"/>
        <v>11.619592615842471</v>
      </c>
      <c r="AA1168" s="54">
        <f t="shared" si="741"/>
        <v>0</v>
      </c>
      <c r="AB1168" s="54" t="e">
        <f t="shared" si="742"/>
        <v>#DIV/0!</v>
      </c>
      <c r="AC1168" s="54" t="e">
        <f t="shared" si="743"/>
        <v>#DIV/0!</v>
      </c>
      <c r="AD1168" s="54" t="e">
        <f t="shared" si="744"/>
        <v>#DIV/0!</v>
      </c>
      <c r="AG1168" s="23">
        <f t="shared" si="745"/>
        <v>11.619592615842471</v>
      </c>
      <c r="AH1168" s="54">
        <f t="shared" si="746"/>
        <v>0</v>
      </c>
      <c r="AI1168" s="54" t="e">
        <f t="shared" si="747"/>
        <v>#DIV/0!</v>
      </c>
      <c r="AJ1168" s="54" t="e">
        <f t="shared" si="748"/>
        <v>#DIV/0!</v>
      </c>
      <c r="AK1168" s="54" t="e">
        <f t="shared" si="749"/>
        <v>#DIV/0!</v>
      </c>
      <c r="AM1168" s="23">
        <f t="shared" si="750"/>
        <v>11.619592615842471</v>
      </c>
      <c r="AN1168" s="54">
        <f t="shared" si="751"/>
        <v>0</v>
      </c>
      <c r="AO1168" s="54" t="e">
        <f t="shared" si="752"/>
        <v>#DIV/0!</v>
      </c>
      <c r="AP1168" s="54" t="e">
        <f t="shared" si="753"/>
        <v>#DIV/0!</v>
      </c>
      <c r="AQ1168" s="54" t="e">
        <f t="shared" si="754"/>
        <v>#DIV/0!</v>
      </c>
      <c r="AS1168" s="23">
        <f t="shared" si="755"/>
        <v>11.619592615842471</v>
      </c>
      <c r="AT1168" s="54">
        <f t="shared" si="756"/>
        <v>0</v>
      </c>
      <c r="AU1168" s="54" t="e">
        <f t="shared" si="757"/>
        <v>#DIV/0!</v>
      </c>
      <c r="AV1168" s="54" t="e">
        <f t="shared" si="758"/>
        <v>#DIV/0!</v>
      </c>
      <c r="AW1168" s="54" t="e">
        <f t="shared" si="759"/>
        <v>#DIV/0!</v>
      </c>
      <c r="AY1168" s="1">
        <f t="shared" si="760"/>
        <v>237.50124849634244</v>
      </c>
      <c r="AZ1168" s="1">
        <f t="shared" si="761"/>
        <v>11.619592615842471</v>
      </c>
    </row>
    <row r="1169" spans="1:52" hidden="1" x14ac:dyDescent="0.25">
      <c r="A1169" s="3"/>
      <c r="B1169" s="4"/>
      <c r="C1169" s="4">
        <f t="shared" si="762"/>
        <v>130</v>
      </c>
      <c r="D1169" s="22">
        <f t="shared" si="728"/>
        <v>237.48247424657666</v>
      </c>
      <c r="E1169" s="54">
        <f t="shared" si="763"/>
        <v>6.3700000000000007E-2</v>
      </c>
      <c r="F1169" s="54">
        <f t="shared" si="764"/>
        <v>100</v>
      </c>
      <c r="G1169" s="54">
        <f t="shared" si="765"/>
        <v>6.365944893103094E-2</v>
      </c>
      <c r="H1169" s="24">
        <f t="shared" si="766"/>
        <v>19.140168709572922</v>
      </c>
      <c r="I1169" s="23">
        <f t="shared" si="767"/>
        <v>8.8339240198028857E-2</v>
      </c>
      <c r="J1169" s="23">
        <f t="shared" si="768"/>
        <v>0.7</v>
      </c>
      <c r="K1169" s="22">
        <f t="shared" si="769"/>
        <v>45</v>
      </c>
      <c r="L1169" s="8"/>
      <c r="M1169" s="11">
        <f t="shared" si="729"/>
        <v>11.618965109718177</v>
      </c>
      <c r="N1169" s="9">
        <f t="shared" si="730"/>
        <v>11.618337423858479</v>
      </c>
      <c r="O1169" s="10">
        <f t="shared" si="731"/>
        <v>-6.2768585969763535E-4</v>
      </c>
      <c r="P1169" s="10">
        <f t="shared" si="732"/>
        <v>62.768585969700759</v>
      </c>
      <c r="Q1169" s="10">
        <f t="shared" si="733"/>
        <v>0.34412349882397747</v>
      </c>
      <c r="R1169" s="10">
        <f t="shared" si="734"/>
        <v>0.344105781670966</v>
      </c>
      <c r="S1169" s="9"/>
      <c r="T1169" s="9">
        <f t="shared" si="735"/>
        <v>11.618965109718177</v>
      </c>
      <c r="U1169" s="10">
        <f t="shared" si="736"/>
        <v>0</v>
      </c>
      <c r="V1169" s="10" t="e">
        <f t="shared" si="737"/>
        <v>#DIV/0!</v>
      </c>
      <c r="W1169" s="10" t="e">
        <f t="shared" si="738"/>
        <v>#DIV/0!</v>
      </c>
      <c r="X1169" s="10" t="e">
        <f t="shared" si="739"/>
        <v>#DIV/0!</v>
      </c>
      <c r="Z1169" s="23">
        <f t="shared" si="740"/>
        <v>11.618965109718177</v>
      </c>
      <c r="AA1169" s="54">
        <f t="shared" si="741"/>
        <v>0</v>
      </c>
      <c r="AB1169" s="54" t="e">
        <f t="shared" si="742"/>
        <v>#DIV/0!</v>
      </c>
      <c r="AC1169" s="54" t="e">
        <f t="shared" si="743"/>
        <v>#DIV/0!</v>
      </c>
      <c r="AD1169" s="54" t="e">
        <f t="shared" si="744"/>
        <v>#DIV/0!</v>
      </c>
      <c r="AG1169" s="23">
        <f t="shared" si="745"/>
        <v>11.618965109718177</v>
      </c>
      <c r="AH1169" s="54">
        <f t="shared" si="746"/>
        <v>0</v>
      </c>
      <c r="AI1169" s="54" t="e">
        <f t="shared" si="747"/>
        <v>#DIV/0!</v>
      </c>
      <c r="AJ1169" s="54" t="e">
        <f t="shared" si="748"/>
        <v>#DIV/0!</v>
      </c>
      <c r="AK1169" s="54" t="e">
        <f t="shared" si="749"/>
        <v>#DIV/0!</v>
      </c>
      <c r="AM1169" s="23">
        <f t="shared" si="750"/>
        <v>11.618965109718177</v>
      </c>
      <c r="AN1169" s="54">
        <f t="shared" si="751"/>
        <v>0</v>
      </c>
      <c r="AO1169" s="54" t="e">
        <f t="shared" si="752"/>
        <v>#DIV/0!</v>
      </c>
      <c r="AP1169" s="54" t="e">
        <f t="shared" si="753"/>
        <v>#DIV/0!</v>
      </c>
      <c r="AQ1169" s="54" t="e">
        <f t="shared" si="754"/>
        <v>#DIV/0!</v>
      </c>
      <c r="AS1169" s="23">
        <f t="shared" si="755"/>
        <v>11.618965109718177</v>
      </c>
      <c r="AT1169" s="54">
        <f t="shared" si="756"/>
        <v>0</v>
      </c>
      <c r="AU1169" s="54" t="e">
        <f t="shared" si="757"/>
        <v>#DIV/0!</v>
      </c>
      <c r="AV1169" s="54" t="e">
        <f t="shared" si="758"/>
        <v>#DIV/0!</v>
      </c>
      <c r="AW1169" s="54" t="e">
        <f t="shared" si="759"/>
        <v>#DIV/0!</v>
      </c>
      <c r="AY1169" s="1">
        <f t="shared" si="760"/>
        <v>237.48247424657666</v>
      </c>
      <c r="AZ1169" s="1">
        <f t="shared" si="761"/>
        <v>11.618965109718177</v>
      </c>
    </row>
    <row r="1170" spans="1:52" hidden="1" x14ac:dyDescent="0.25">
      <c r="A1170" s="3"/>
      <c r="B1170" s="4"/>
      <c r="C1170" s="4">
        <f t="shared" si="762"/>
        <v>131</v>
      </c>
      <c r="D1170" s="22">
        <f t="shared" si="728"/>
        <v>237.46369692316324</v>
      </c>
      <c r="E1170" s="54">
        <f t="shared" si="763"/>
        <v>6.3689999999999997E-2</v>
      </c>
      <c r="F1170" s="54">
        <f t="shared" si="764"/>
        <v>100</v>
      </c>
      <c r="G1170" s="54">
        <f t="shared" si="765"/>
        <v>6.364946165787011E-2</v>
      </c>
      <c r="H1170" s="24">
        <f t="shared" si="766"/>
        <v>19.140168709572922</v>
      </c>
      <c r="I1170" s="23">
        <f t="shared" si="767"/>
        <v>8.8339240198028857E-2</v>
      </c>
      <c r="J1170" s="23">
        <f t="shared" si="768"/>
        <v>0.7</v>
      </c>
      <c r="K1170" s="22">
        <f t="shared" si="769"/>
        <v>45</v>
      </c>
      <c r="L1170" s="8"/>
      <c r="M1170" s="11">
        <f t="shared" si="729"/>
        <v>11.618337423858479</v>
      </c>
      <c r="N1170" s="9">
        <f t="shared" si="730"/>
        <v>11.617709558200888</v>
      </c>
      <c r="O1170" s="10">
        <f t="shared" si="731"/>
        <v>-6.27865657591542E-4</v>
      </c>
      <c r="P1170" s="10">
        <f t="shared" si="732"/>
        <v>62.786565759178544</v>
      </c>
      <c r="Q1170" s="10">
        <f t="shared" si="733"/>
        <v>0.34418662733880595</v>
      </c>
      <c r="R1170" s="10">
        <f t="shared" si="734"/>
        <v>0.34416890585691745</v>
      </c>
      <c r="S1170" s="9"/>
      <c r="T1170" s="9">
        <f t="shared" si="735"/>
        <v>11.618337423858479</v>
      </c>
      <c r="U1170" s="10">
        <f t="shared" si="736"/>
        <v>0</v>
      </c>
      <c r="V1170" s="10" t="e">
        <f t="shared" si="737"/>
        <v>#DIV/0!</v>
      </c>
      <c r="W1170" s="10" t="e">
        <f t="shared" si="738"/>
        <v>#DIV/0!</v>
      </c>
      <c r="X1170" s="10" t="e">
        <f t="shared" si="739"/>
        <v>#DIV/0!</v>
      </c>
      <c r="Z1170" s="23">
        <f t="shared" si="740"/>
        <v>11.618337423858479</v>
      </c>
      <c r="AA1170" s="54">
        <f t="shared" si="741"/>
        <v>0</v>
      </c>
      <c r="AB1170" s="54" t="e">
        <f t="shared" si="742"/>
        <v>#DIV/0!</v>
      </c>
      <c r="AC1170" s="54" t="e">
        <f t="shared" si="743"/>
        <v>#DIV/0!</v>
      </c>
      <c r="AD1170" s="54" t="e">
        <f t="shared" si="744"/>
        <v>#DIV/0!</v>
      </c>
      <c r="AG1170" s="23">
        <f t="shared" si="745"/>
        <v>11.618337423858479</v>
      </c>
      <c r="AH1170" s="54">
        <f t="shared" si="746"/>
        <v>0</v>
      </c>
      <c r="AI1170" s="54" t="e">
        <f t="shared" si="747"/>
        <v>#DIV/0!</v>
      </c>
      <c r="AJ1170" s="54" t="e">
        <f t="shared" si="748"/>
        <v>#DIV/0!</v>
      </c>
      <c r="AK1170" s="54" t="e">
        <f t="shared" si="749"/>
        <v>#DIV/0!</v>
      </c>
      <c r="AM1170" s="23">
        <f t="shared" si="750"/>
        <v>11.618337423858479</v>
      </c>
      <c r="AN1170" s="54">
        <f t="shared" si="751"/>
        <v>0</v>
      </c>
      <c r="AO1170" s="54" t="e">
        <f t="shared" si="752"/>
        <v>#DIV/0!</v>
      </c>
      <c r="AP1170" s="54" t="e">
        <f t="shared" si="753"/>
        <v>#DIV/0!</v>
      </c>
      <c r="AQ1170" s="54" t="e">
        <f t="shared" si="754"/>
        <v>#DIV/0!</v>
      </c>
      <c r="AS1170" s="23">
        <f t="shared" si="755"/>
        <v>11.618337423858479</v>
      </c>
      <c r="AT1170" s="54">
        <f t="shared" si="756"/>
        <v>0</v>
      </c>
      <c r="AU1170" s="54" t="e">
        <f t="shared" si="757"/>
        <v>#DIV/0!</v>
      </c>
      <c r="AV1170" s="54" t="e">
        <f t="shared" si="758"/>
        <v>#DIV/0!</v>
      </c>
      <c r="AW1170" s="54" t="e">
        <f t="shared" si="759"/>
        <v>#DIV/0!</v>
      </c>
      <c r="AY1170" s="1">
        <f t="shared" si="760"/>
        <v>237.46369692316324</v>
      </c>
      <c r="AZ1170" s="1">
        <f t="shared" si="761"/>
        <v>11.618337423858479</v>
      </c>
    </row>
    <row r="1171" spans="1:52" hidden="1" x14ac:dyDescent="0.25">
      <c r="A1171" s="3"/>
      <c r="B1171" s="4"/>
      <c r="C1171" s="4">
        <f t="shared" si="762"/>
        <v>132</v>
      </c>
      <c r="D1171" s="22">
        <f t="shared" si="728"/>
        <v>237.44491652563519</v>
      </c>
      <c r="E1171" s="54">
        <f t="shared" si="763"/>
        <v>6.368E-2</v>
      </c>
      <c r="F1171" s="54">
        <f t="shared" si="764"/>
        <v>100</v>
      </c>
      <c r="G1171" s="54">
        <f t="shared" si="765"/>
        <v>6.3639474382713085E-2</v>
      </c>
      <c r="H1171" s="24">
        <f t="shared" si="766"/>
        <v>19.140168709572922</v>
      </c>
      <c r="I1171" s="23">
        <f t="shared" si="767"/>
        <v>8.8339240198028857E-2</v>
      </c>
      <c r="J1171" s="23">
        <f t="shared" si="768"/>
        <v>0.7</v>
      </c>
      <c r="K1171" s="22">
        <f t="shared" si="769"/>
        <v>45</v>
      </c>
      <c r="L1171" s="8"/>
      <c r="M1171" s="11">
        <f t="shared" si="729"/>
        <v>11.617709558200888</v>
      </c>
      <c r="N1171" s="9">
        <f t="shared" si="730"/>
        <v>11.617081512682873</v>
      </c>
      <c r="O1171" s="10">
        <f t="shared" si="731"/>
        <v>-6.2804551801498576E-4</v>
      </c>
      <c r="P1171" s="10">
        <f t="shared" si="732"/>
        <v>62.804551801522926</v>
      </c>
      <c r="Q1171" s="10">
        <f t="shared" si="733"/>
        <v>0.34424977132414419</v>
      </c>
      <c r="R1171" s="10">
        <f t="shared" si="734"/>
        <v>0.34423204551335534</v>
      </c>
      <c r="S1171" s="9"/>
      <c r="T1171" s="9">
        <f t="shared" si="735"/>
        <v>11.617709558200888</v>
      </c>
      <c r="U1171" s="10">
        <f t="shared" si="736"/>
        <v>0</v>
      </c>
      <c r="V1171" s="10" t="e">
        <f t="shared" si="737"/>
        <v>#DIV/0!</v>
      </c>
      <c r="W1171" s="10" t="e">
        <f t="shared" si="738"/>
        <v>#DIV/0!</v>
      </c>
      <c r="X1171" s="10" t="e">
        <f t="shared" si="739"/>
        <v>#DIV/0!</v>
      </c>
      <c r="Z1171" s="23">
        <f t="shared" si="740"/>
        <v>11.617709558200888</v>
      </c>
      <c r="AA1171" s="54">
        <f t="shared" si="741"/>
        <v>0</v>
      </c>
      <c r="AB1171" s="54" t="e">
        <f t="shared" si="742"/>
        <v>#DIV/0!</v>
      </c>
      <c r="AC1171" s="54" t="e">
        <f t="shared" si="743"/>
        <v>#DIV/0!</v>
      </c>
      <c r="AD1171" s="54" t="e">
        <f t="shared" si="744"/>
        <v>#DIV/0!</v>
      </c>
      <c r="AG1171" s="23">
        <f t="shared" si="745"/>
        <v>11.617709558200888</v>
      </c>
      <c r="AH1171" s="54">
        <f t="shared" si="746"/>
        <v>0</v>
      </c>
      <c r="AI1171" s="54" t="e">
        <f t="shared" si="747"/>
        <v>#DIV/0!</v>
      </c>
      <c r="AJ1171" s="54" t="e">
        <f t="shared" si="748"/>
        <v>#DIV/0!</v>
      </c>
      <c r="AK1171" s="54" t="e">
        <f t="shared" si="749"/>
        <v>#DIV/0!</v>
      </c>
      <c r="AM1171" s="23">
        <f t="shared" si="750"/>
        <v>11.617709558200888</v>
      </c>
      <c r="AN1171" s="54">
        <f t="shared" si="751"/>
        <v>0</v>
      </c>
      <c r="AO1171" s="54" t="e">
        <f t="shared" si="752"/>
        <v>#DIV/0!</v>
      </c>
      <c r="AP1171" s="54" t="e">
        <f t="shared" si="753"/>
        <v>#DIV/0!</v>
      </c>
      <c r="AQ1171" s="54" t="e">
        <f t="shared" si="754"/>
        <v>#DIV/0!</v>
      </c>
      <c r="AS1171" s="23">
        <f t="shared" si="755"/>
        <v>11.617709558200888</v>
      </c>
      <c r="AT1171" s="54">
        <f t="shared" si="756"/>
        <v>0</v>
      </c>
      <c r="AU1171" s="54" t="e">
        <f t="shared" si="757"/>
        <v>#DIV/0!</v>
      </c>
      <c r="AV1171" s="54" t="e">
        <f t="shared" si="758"/>
        <v>#DIV/0!</v>
      </c>
      <c r="AW1171" s="54" t="e">
        <f t="shared" si="759"/>
        <v>#DIV/0!</v>
      </c>
      <c r="AY1171" s="1">
        <f t="shared" si="760"/>
        <v>237.44491652563519</v>
      </c>
      <c r="AZ1171" s="1">
        <f t="shared" si="761"/>
        <v>11.617709558200888</v>
      </c>
    </row>
    <row r="1172" spans="1:52" hidden="1" x14ac:dyDescent="0.25">
      <c r="A1172" s="3"/>
      <c r="B1172" s="4"/>
      <c r="C1172" s="4">
        <f t="shared" si="762"/>
        <v>133</v>
      </c>
      <c r="D1172" s="22">
        <f t="shared" si="728"/>
        <v>237.42613305352603</v>
      </c>
      <c r="E1172" s="54">
        <f t="shared" si="763"/>
        <v>6.3670000000000004E-2</v>
      </c>
      <c r="F1172" s="54">
        <f t="shared" si="764"/>
        <v>100</v>
      </c>
      <c r="G1172" s="54">
        <f t="shared" si="765"/>
        <v>6.3629487105559893E-2</v>
      </c>
      <c r="H1172" s="24">
        <f t="shared" si="766"/>
        <v>19.140168709572922</v>
      </c>
      <c r="I1172" s="23">
        <f t="shared" si="767"/>
        <v>8.8339240198028857E-2</v>
      </c>
      <c r="J1172" s="23">
        <f t="shared" si="768"/>
        <v>0.7</v>
      </c>
      <c r="K1172" s="22">
        <f t="shared" si="769"/>
        <v>45</v>
      </c>
      <c r="L1172" s="8"/>
      <c r="M1172" s="11">
        <f t="shared" si="729"/>
        <v>11.617081512682873</v>
      </c>
      <c r="N1172" s="9">
        <f t="shared" si="730"/>
        <v>11.616453287241919</v>
      </c>
      <c r="O1172" s="10">
        <f t="shared" si="731"/>
        <v>-6.2822544095375576E-4</v>
      </c>
      <c r="P1172" s="10">
        <f t="shared" si="732"/>
        <v>62.822544095399934</v>
      </c>
      <c r="Q1172" s="10">
        <f t="shared" si="733"/>
        <v>0.34431293076382707</v>
      </c>
      <c r="R1172" s="10">
        <f t="shared" si="734"/>
        <v>0.34429520062532215</v>
      </c>
      <c r="S1172" s="9"/>
      <c r="T1172" s="9">
        <f t="shared" si="735"/>
        <v>11.617081512682873</v>
      </c>
      <c r="U1172" s="10">
        <f t="shared" si="736"/>
        <v>0</v>
      </c>
      <c r="V1172" s="10" t="e">
        <f t="shared" si="737"/>
        <v>#DIV/0!</v>
      </c>
      <c r="W1172" s="10" t="e">
        <f t="shared" si="738"/>
        <v>#DIV/0!</v>
      </c>
      <c r="X1172" s="10" t="e">
        <f t="shared" si="739"/>
        <v>#DIV/0!</v>
      </c>
      <c r="Z1172" s="23">
        <f t="shared" si="740"/>
        <v>11.617081512682873</v>
      </c>
      <c r="AA1172" s="54">
        <f t="shared" si="741"/>
        <v>0</v>
      </c>
      <c r="AB1172" s="54" t="e">
        <f t="shared" si="742"/>
        <v>#DIV/0!</v>
      </c>
      <c r="AC1172" s="54" t="e">
        <f t="shared" si="743"/>
        <v>#DIV/0!</v>
      </c>
      <c r="AD1172" s="54" t="e">
        <f t="shared" si="744"/>
        <v>#DIV/0!</v>
      </c>
      <c r="AG1172" s="23">
        <f t="shared" si="745"/>
        <v>11.617081512682873</v>
      </c>
      <c r="AH1172" s="54">
        <f t="shared" si="746"/>
        <v>0</v>
      </c>
      <c r="AI1172" s="54" t="e">
        <f t="shared" si="747"/>
        <v>#DIV/0!</v>
      </c>
      <c r="AJ1172" s="54" t="e">
        <f t="shared" si="748"/>
        <v>#DIV/0!</v>
      </c>
      <c r="AK1172" s="54" t="e">
        <f t="shared" si="749"/>
        <v>#DIV/0!</v>
      </c>
      <c r="AM1172" s="23">
        <f t="shared" si="750"/>
        <v>11.617081512682873</v>
      </c>
      <c r="AN1172" s="54">
        <f t="shared" si="751"/>
        <v>0</v>
      </c>
      <c r="AO1172" s="54" t="e">
        <f t="shared" si="752"/>
        <v>#DIV/0!</v>
      </c>
      <c r="AP1172" s="54" t="e">
        <f t="shared" si="753"/>
        <v>#DIV/0!</v>
      </c>
      <c r="AQ1172" s="54" t="e">
        <f t="shared" si="754"/>
        <v>#DIV/0!</v>
      </c>
      <c r="AS1172" s="23">
        <f t="shared" si="755"/>
        <v>11.617081512682873</v>
      </c>
      <c r="AT1172" s="54">
        <f t="shared" si="756"/>
        <v>0</v>
      </c>
      <c r="AU1172" s="54" t="e">
        <f t="shared" si="757"/>
        <v>#DIV/0!</v>
      </c>
      <c r="AV1172" s="54" t="e">
        <f t="shared" si="758"/>
        <v>#DIV/0!</v>
      </c>
      <c r="AW1172" s="54" t="e">
        <f t="shared" si="759"/>
        <v>#DIV/0!</v>
      </c>
      <c r="AY1172" s="1">
        <f t="shared" si="760"/>
        <v>237.42613305352603</v>
      </c>
      <c r="AZ1172" s="1">
        <f t="shared" si="761"/>
        <v>11.617081512682873</v>
      </c>
    </row>
    <row r="1173" spans="1:52" hidden="1" x14ac:dyDescent="0.25">
      <c r="A1173" s="3"/>
      <c r="B1173" s="4"/>
      <c r="C1173" s="4">
        <f t="shared" si="762"/>
        <v>134</v>
      </c>
      <c r="D1173" s="22">
        <f t="shared" si="728"/>
        <v>237.40734650636861</v>
      </c>
      <c r="E1173" s="54">
        <f t="shared" si="763"/>
        <v>6.3660000000000008E-2</v>
      </c>
      <c r="F1173" s="54">
        <f t="shared" si="764"/>
        <v>100</v>
      </c>
      <c r="G1173" s="54">
        <f t="shared" si="765"/>
        <v>6.3619499826410519E-2</v>
      </c>
      <c r="H1173" s="24">
        <f t="shared" si="766"/>
        <v>19.140168709572922</v>
      </c>
      <c r="I1173" s="23">
        <f t="shared" si="767"/>
        <v>8.8339240198028857E-2</v>
      </c>
      <c r="J1173" s="23">
        <f t="shared" si="768"/>
        <v>0.7</v>
      </c>
      <c r="K1173" s="22">
        <f t="shared" si="769"/>
        <v>45</v>
      </c>
      <c r="L1173" s="8"/>
      <c r="M1173" s="11">
        <f t="shared" si="729"/>
        <v>11.616453287241919</v>
      </c>
      <c r="N1173" s="9">
        <f t="shared" si="730"/>
        <v>11.615824881815456</v>
      </c>
      <c r="O1173" s="10">
        <f t="shared" si="731"/>
        <v>-6.2840542646291908E-4</v>
      </c>
      <c r="P1173" s="10">
        <f t="shared" si="732"/>
        <v>62.840542646229061</v>
      </c>
      <c r="Q1173" s="10">
        <f t="shared" si="733"/>
        <v>0.34437610567870325</v>
      </c>
      <c r="R1173" s="10">
        <f t="shared" si="734"/>
        <v>0.34435837120992918</v>
      </c>
      <c r="S1173" s="9"/>
      <c r="T1173" s="9">
        <f t="shared" si="735"/>
        <v>11.616453287241919</v>
      </c>
      <c r="U1173" s="10">
        <f t="shared" si="736"/>
        <v>0</v>
      </c>
      <c r="V1173" s="10" t="e">
        <f t="shared" si="737"/>
        <v>#DIV/0!</v>
      </c>
      <c r="W1173" s="10" t="e">
        <f t="shared" si="738"/>
        <v>#DIV/0!</v>
      </c>
      <c r="X1173" s="10" t="e">
        <f t="shared" si="739"/>
        <v>#DIV/0!</v>
      </c>
      <c r="Z1173" s="23">
        <f t="shared" si="740"/>
        <v>11.616453287241919</v>
      </c>
      <c r="AA1173" s="54">
        <f t="shared" si="741"/>
        <v>0</v>
      </c>
      <c r="AB1173" s="54" t="e">
        <f t="shared" si="742"/>
        <v>#DIV/0!</v>
      </c>
      <c r="AC1173" s="54" t="e">
        <f t="shared" si="743"/>
        <v>#DIV/0!</v>
      </c>
      <c r="AD1173" s="54" t="e">
        <f t="shared" si="744"/>
        <v>#DIV/0!</v>
      </c>
      <c r="AG1173" s="23">
        <f t="shared" si="745"/>
        <v>11.616453287241919</v>
      </c>
      <c r="AH1173" s="54">
        <f t="shared" si="746"/>
        <v>0</v>
      </c>
      <c r="AI1173" s="54" t="e">
        <f t="shared" si="747"/>
        <v>#DIV/0!</v>
      </c>
      <c r="AJ1173" s="54" t="e">
        <f t="shared" si="748"/>
        <v>#DIV/0!</v>
      </c>
      <c r="AK1173" s="54" t="e">
        <f t="shared" si="749"/>
        <v>#DIV/0!</v>
      </c>
      <c r="AM1173" s="23">
        <f t="shared" si="750"/>
        <v>11.616453287241919</v>
      </c>
      <c r="AN1173" s="54">
        <f t="shared" si="751"/>
        <v>0</v>
      </c>
      <c r="AO1173" s="54" t="e">
        <f t="shared" si="752"/>
        <v>#DIV/0!</v>
      </c>
      <c r="AP1173" s="54" t="e">
        <f t="shared" si="753"/>
        <v>#DIV/0!</v>
      </c>
      <c r="AQ1173" s="54" t="e">
        <f t="shared" si="754"/>
        <v>#DIV/0!</v>
      </c>
      <c r="AS1173" s="23">
        <f t="shared" si="755"/>
        <v>11.616453287241919</v>
      </c>
      <c r="AT1173" s="54">
        <f t="shared" si="756"/>
        <v>0</v>
      </c>
      <c r="AU1173" s="54" t="e">
        <f t="shared" si="757"/>
        <v>#DIV/0!</v>
      </c>
      <c r="AV1173" s="54" t="e">
        <f t="shared" si="758"/>
        <v>#DIV/0!</v>
      </c>
      <c r="AW1173" s="54" t="e">
        <f t="shared" si="759"/>
        <v>#DIV/0!</v>
      </c>
      <c r="AY1173" s="1">
        <f t="shared" si="760"/>
        <v>237.40734650636861</v>
      </c>
      <c r="AZ1173" s="1">
        <f t="shared" si="761"/>
        <v>11.616453287241919</v>
      </c>
    </row>
    <row r="1174" spans="1:52" hidden="1" x14ac:dyDescent="0.25">
      <c r="A1174" s="3"/>
      <c r="B1174" s="4"/>
      <c r="C1174" s="4">
        <f t="shared" si="762"/>
        <v>135</v>
      </c>
      <c r="D1174" s="22">
        <f t="shared" si="728"/>
        <v>237.38855688369628</v>
      </c>
      <c r="E1174" s="54">
        <f t="shared" si="763"/>
        <v>6.3649999999999998E-2</v>
      </c>
      <c r="F1174" s="54">
        <f t="shared" si="764"/>
        <v>100</v>
      </c>
      <c r="G1174" s="54">
        <f t="shared" si="765"/>
        <v>6.3609512545264937E-2</v>
      </c>
      <c r="H1174" s="24">
        <f t="shared" si="766"/>
        <v>19.140168709572922</v>
      </c>
      <c r="I1174" s="23">
        <f t="shared" si="767"/>
        <v>8.8339240198028857E-2</v>
      </c>
      <c r="J1174" s="23">
        <f t="shared" si="768"/>
        <v>0.7</v>
      </c>
      <c r="K1174" s="22">
        <f t="shared" si="769"/>
        <v>45</v>
      </c>
      <c r="L1174" s="8"/>
      <c r="M1174" s="11">
        <f t="shared" si="729"/>
        <v>11.615824881815456</v>
      </c>
      <c r="N1174" s="9">
        <f t="shared" si="730"/>
        <v>11.615196296340905</v>
      </c>
      <c r="O1174" s="10">
        <f t="shared" si="731"/>
        <v>-6.2858547455135749E-4</v>
      </c>
      <c r="P1174" s="10">
        <f t="shared" si="732"/>
        <v>62.858547455160121</v>
      </c>
      <c r="Q1174" s="10">
        <f t="shared" si="733"/>
        <v>0.34443929606621504</v>
      </c>
      <c r="R1174" s="10">
        <f t="shared" si="734"/>
        <v>0.34442155726624213</v>
      </c>
      <c r="S1174" s="9"/>
      <c r="T1174" s="9">
        <f t="shared" si="735"/>
        <v>11.615824881815456</v>
      </c>
      <c r="U1174" s="10">
        <f t="shared" si="736"/>
        <v>0</v>
      </c>
      <c r="V1174" s="10" t="e">
        <f t="shared" si="737"/>
        <v>#DIV/0!</v>
      </c>
      <c r="W1174" s="10" t="e">
        <f t="shared" si="738"/>
        <v>#DIV/0!</v>
      </c>
      <c r="X1174" s="10" t="e">
        <f t="shared" si="739"/>
        <v>#DIV/0!</v>
      </c>
      <c r="Z1174" s="23">
        <f t="shared" si="740"/>
        <v>11.615824881815456</v>
      </c>
      <c r="AA1174" s="54">
        <f t="shared" si="741"/>
        <v>0</v>
      </c>
      <c r="AB1174" s="54" t="e">
        <f t="shared" si="742"/>
        <v>#DIV/0!</v>
      </c>
      <c r="AC1174" s="54" t="e">
        <f t="shared" si="743"/>
        <v>#DIV/0!</v>
      </c>
      <c r="AD1174" s="54" t="e">
        <f t="shared" si="744"/>
        <v>#DIV/0!</v>
      </c>
      <c r="AG1174" s="23">
        <f t="shared" si="745"/>
        <v>11.615824881815456</v>
      </c>
      <c r="AH1174" s="54">
        <f t="shared" si="746"/>
        <v>0</v>
      </c>
      <c r="AI1174" s="54" t="e">
        <f t="shared" si="747"/>
        <v>#DIV/0!</v>
      </c>
      <c r="AJ1174" s="54" t="e">
        <f t="shared" si="748"/>
        <v>#DIV/0!</v>
      </c>
      <c r="AK1174" s="54" t="e">
        <f t="shared" si="749"/>
        <v>#DIV/0!</v>
      </c>
      <c r="AM1174" s="23">
        <f t="shared" si="750"/>
        <v>11.615824881815456</v>
      </c>
      <c r="AN1174" s="54">
        <f t="shared" si="751"/>
        <v>0</v>
      </c>
      <c r="AO1174" s="54" t="e">
        <f t="shared" si="752"/>
        <v>#DIV/0!</v>
      </c>
      <c r="AP1174" s="54" t="e">
        <f t="shared" si="753"/>
        <v>#DIV/0!</v>
      </c>
      <c r="AQ1174" s="54" t="e">
        <f t="shared" si="754"/>
        <v>#DIV/0!</v>
      </c>
      <c r="AS1174" s="23">
        <f t="shared" si="755"/>
        <v>11.615824881815456</v>
      </c>
      <c r="AT1174" s="54">
        <f t="shared" si="756"/>
        <v>0</v>
      </c>
      <c r="AU1174" s="54" t="e">
        <f t="shared" si="757"/>
        <v>#DIV/0!</v>
      </c>
      <c r="AV1174" s="54" t="e">
        <f t="shared" si="758"/>
        <v>#DIV/0!</v>
      </c>
      <c r="AW1174" s="54" t="e">
        <f t="shared" si="759"/>
        <v>#DIV/0!</v>
      </c>
      <c r="AY1174" s="1">
        <f t="shared" si="760"/>
        <v>237.38855688369628</v>
      </c>
      <c r="AZ1174" s="1">
        <f t="shared" si="761"/>
        <v>11.615824881815456</v>
      </c>
    </row>
    <row r="1175" spans="1:52" hidden="1" x14ac:dyDescent="0.25">
      <c r="A1175" s="3"/>
      <c r="B1175" s="4"/>
      <c r="C1175" s="4">
        <f t="shared" si="762"/>
        <v>136</v>
      </c>
      <c r="D1175" s="22">
        <f t="shared" si="728"/>
        <v>237.36976418504247</v>
      </c>
      <c r="E1175" s="54">
        <f t="shared" si="763"/>
        <v>6.3640000000000002E-2</v>
      </c>
      <c r="F1175" s="54">
        <f t="shared" si="764"/>
        <v>100</v>
      </c>
      <c r="G1175" s="54">
        <f t="shared" si="765"/>
        <v>6.3599525262123174E-2</v>
      </c>
      <c r="H1175" s="24">
        <f t="shared" si="766"/>
        <v>19.140168709572922</v>
      </c>
      <c r="I1175" s="23">
        <f t="shared" si="767"/>
        <v>8.8339240198028857E-2</v>
      </c>
      <c r="J1175" s="23">
        <f t="shared" si="768"/>
        <v>0.7</v>
      </c>
      <c r="K1175" s="22">
        <f t="shared" si="769"/>
        <v>45</v>
      </c>
      <c r="L1175" s="8"/>
      <c r="M1175" s="11">
        <f t="shared" si="729"/>
        <v>11.615196296340905</v>
      </c>
      <c r="N1175" s="9">
        <f t="shared" si="730"/>
        <v>11.614567530755664</v>
      </c>
      <c r="O1175" s="10">
        <f t="shared" si="731"/>
        <v>-6.2876558524038728E-4</v>
      </c>
      <c r="P1175" s="10">
        <f t="shared" si="732"/>
        <v>62.876558524063107</v>
      </c>
      <c r="Q1175" s="10">
        <f t="shared" si="733"/>
        <v>0.34450250192774989</v>
      </c>
      <c r="R1175" s="10">
        <f t="shared" si="734"/>
        <v>0.34448475879526241</v>
      </c>
      <c r="S1175" s="9"/>
      <c r="T1175" s="9">
        <f t="shared" si="735"/>
        <v>11.615196296340905</v>
      </c>
      <c r="U1175" s="10">
        <f t="shared" si="736"/>
        <v>0</v>
      </c>
      <c r="V1175" s="10" t="e">
        <f t="shared" si="737"/>
        <v>#DIV/0!</v>
      </c>
      <c r="W1175" s="10" t="e">
        <f t="shared" si="738"/>
        <v>#DIV/0!</v>
      </c>
      <c r="X1175" s="10" t="e">
        <f t="shared" si="739"/>
        <v>#DIV/0!</v>
      </c>
      <c r="Z1175" s="23">
        <f t="shared" si="740"/>
        <v>11.615196296340905</v>
      </c>
      <c r="AA1175" s="54">
        <f t="shared" si="741"/>
        <v>0</v>
      </c>
      <c r="AB1175" s="54" t="e">
        <f t="shared" si="742"/>
        <v>#DIV/0!</v>
      </c>
      <c r="AC1175" s="54" t="e">
        <f t="shared" si="743"/>
        <v>#DIV/0!</v>
      </c>
      <c r="AD1175" s="54" t="e">
        <f t="shared" si="744"/>
        <v>#DIV/0!</v>
      </c>
      <c r="AG1175" s="23">
        <f t="shared" si="745"/>
        <v>11.615196296340905</v>
      </c>
      <c r="AH1175" s="54">
        <f t="shared" si="746"/>
        <v>0</v>
      </c>
      <c r="AI1175" s="54" t="e">
        <f t="shared" si="747"/>
        <v>#DIV/0!</v>
      </c>
      <c r="AJ1175" s="54" t="e">
        <f t="shared" si="748"/>
        <v>#DIV/0!</v>
      </c>
      <c r="AK1175" s="54" t="e">
        <f t="shared" si="749"/>
        <v>#DIV/0!</v>
      </c>
      <c r="AM1175" s="23">
        <f t="shared" si="750"/>
        <v>11.615196296340905</v>
      </c>
      <c r="AN1175" s="54">
        <f t="shared" si="751"/>
        <v>0</v>
      </c>
      <c r="AO1175" s="54" t="e">
        <f t="shared" si="752"/>
        <v>#DIV/0!</v>
      </c>
      <c r="AP1175" s="54" t="e">
        <f t="shared" si="753"/>
        <v>#DIV/0!</v>
      </c>
      <c r="AQ1175" s="54" t="e">
        <f t="shared" si="754"/>
        <v>#DIV/0!</v>
      </c>
      <c r="AS1175" s="23">
        <f t="shared" si="755"/>
        <v>11.615196296340905</v>
      </c>
      <c r="AT1175" s="54">
        <f t="shared" si="756"/>
        <v>0</v>
      </c>
      <c r="AU1175" s="54" t="e">
        <f t="shared" si="757"/>
        <v>#DIV/0!</v>
      </c>
      <c r="AV1175" s="54" t="e">
        <f t="shared" si="758"/>
        <v>#DIV/0!</v>
      </c>
      <c r="AW1175" s="54" t="e">
        <f t="shared" si="759"/>
        <v>#DIV/0!</v>
      </c>
      <c r="AY1175" s="1">
        <f t="shared" si="760"/>
        <v>237.36976418504247</v>
      </c>
      <c r="AZ1175" s="1">
        <f t="shared" si="761"/>
        <v>11.615196296340905</v>
      </c>
    </row>
    <row r="1176" spans="1:52" hidden="1" x14ac:dyDescent="0.25">
      <c r="A1176" s="3"/>
      <c r="B1176" s="4"/>
      <c r="C1176" s="4">
        <f t="shared" si="762"/>
        <v>137</v>
      </c>
      <c r="D1176" s="22">
        <f t="shared" si="728"/>
        <v>237.35096840994052</v>
      </c>
      <c r="E1176" s="54">
        <f t="shared" si="763"/>
        <v>6.3630000000000006E-2</v>
      </c>
      <c r="F1176" s="54">
        <f t="shared" si="764"/>
        <v>100</v>
      </c>
      <c r="G1176" s="54">
        <f t="shared" si="765"/>
        <v>6.3589537976985244E-2</v>
      </c>
      <c r="H1176" s="24">
        <f t="shared" si="766"/>
        <v>19.140168709572922</v>
      </c>
      <c r="I1176" s="23">
        <f t="shared" si="767"/>
        <v>8.8339240198028857E-2</v>
      </c>
      <c r="J1176" s="23">
        <f t="shared" si="768"/>
        <v>0.7</v>
      </c>
      <c r="K1176" s="22">
        <f t="shared" si="769"/>
        <v>45</v>
      </c>
      <c r="L1176" s="8"/>
      <c r="M1176" s="11">
        <f t="shared" si="729"/>
        <v>11.614567530755664</v>
      </c>
      <c r="N1176" s="9">
        <f t="shared" si="730"/>
        <v>11.613938584997111</v>
      </c>
      <c r="O1176" s="10">
        <f t="shared" si="731"/>
        <v>-6.2894575855310109E-4</v>
      </c>
      <c r="P1176" s="10">
        <f t="shared" si="732"/>
        <v>62.894575855247211</v>
      </c>
      <c r="Q1176" s="10">
        <f t="shared" si="733"/>
        <v>0.34456572326709822</v>
      </c>
      <c r="R1176" s="10">
        <f t="shared" si="734"/>
        <v>0.34454797580080632</v>
      </c>
      <c r="S1176" s="9"/>
      <c r="T1176" s="9">
        <f t="shared" si="735"/>
        <v>11.614567530755664</v>
      </c>
      <c r="U1176" s="10">
        <f t="shared" si="736"/>
        <v>0</v>
      </c>
      <c r="V1176" s="10" t="e">
        <f t="shared" si="737"/>
        <v>#DIV/0!</v>
      </c>
      <c r="W1176" s="10" t="e">
        <f t="shared" si="738"/>
        <v>#DIV/0!</v>
      </c>
      <c r="X1176" s="10" t="e">
        <f t="shared" si="739"/>
        <v>#DIV/0!</v>
      </c>
      <c r="Z1176" s="23">
        <f t="shared" si="740"/>
        <v>11.614567530755664</v>
      </c>
      <c r="AA1176" s="54">
        <f t="shared" si="741"/>
        <v>0</v>
      </c>
      <c r="AB1176" s="54" t="e">
        <f t="shared" si="742"/>
        <v>#DIV/0!</v>
      </c>
      <c r="AC1176" s="54" t="e">
        <f t="shared" si="743"/>
        <v>#DIV/0!</v>
      </c>
      <c r="AD1176" s="54" t="e">
        <f t="shared" si="744"/>
        <v>#DIV/0!</v>
      </c>
      <c r="AG1176" s="23">
        <f t="shared" si="745"/>
        <v>11.614567530755664</v>
      </c>
      <c r="AH1176" s="54">
        <f t="shared" si="746"/>
        <v>0</v>
      </c>
      <c r="AI1176" s="54" t="e">
        <f t="shared" si="747"/>
        <v>#DIV/0!</v>
      </c>
      <c r="AJ1176" s="54" t="e">
        <f t="shared" si="748"/>
        <v>#DIV/0!</v>
      </c>
      <c r="AK1176" s="54" t="e">
        <f t="shared" si="749"/>
        <v>#DIV/0!</v>
      </c>
      <c r="AM1176" s="23">
        <f t="shared" si="750"/>
        <v>11.614567530755664</v>
      </c>
      <c r="AN1176" s="54">
        <f t="shared" si="751"/>
        <v>0</v>
      </c>
      <c r="AO1176" s="54" t="e">
        <f t="shared" si="752"/>
        <v>#DIV/0!</v>
      </c>
      <c r="AP1176" s="54" t="e">
        <f t="shared" si="753"/>
        <v>#DIV/0!</v>
      </c>
      <c r="AQ1176" s="54" t="e">
        <f t="shared" si="754"/>
        <v>#DIV/0!</v>
      </c>
      <c r="AS1176" s="23">
        <f t="shared" si="755"/>
        <v>11.614567530755664</v>
      </c>
      <c r="AT1176" s="54">
        <f t="shared" si="756"/>
        <v>0</v>
      </c>
      <c r="AU1176" s="54" t="e">
        <f t="shared" si="757"/>
        <v>#DIV/0!</v>
      </c>
      <c r="AV1176" s="54" t="e">
        <f t="shared" si="758"/>
        <v>#DIV/0!</v>
      </c>
      <c r="AW1176" s="54" t="e">
        <f t="shared" si="759"/>
        <v>#DIV/0!</v>
      </c>
      <c r="AY1176" s="1">
        <f t="shared" si="760"/>
        <v>237.35096840994052</v>
      </c>
      <c r="AZ1176" s="1">
        <f t="shared" si="761"/>
        <v>11.614567530755664</v>
      </c>
    </row>
    <row r="1177" spans="1:52" hidden="1" x14ac:dyDescent="0.25">
      <c r="A1177" s="3"/>
      <c r="B1177" s="4"/>
      <c r="C1177" s="4">
        <f t="shared" si="762"/>
        <v>138</v>
      </c>
      <c r="D1177" s="22">
        <f t="shared" si="728"/>
        <v>237.33216955792378</v>
      </c>
      <c r="E1177" s="54">
        <f t="shared" si="763"/>
        <v>6.3619999999999996E-2</v>
      </c>
      <c r="F1177" s="54">
        <f t="shared" si="764"/>
        <v>100</v>
      </c>
      <c r="G1177" s="54">
        <f t="shared" si="765"/>
        <v>6.3579550689851105E-2</v>
      </c>
      <c r="H1177" s="24">
        <f t="shared" si="766"/>
        <v>19.140168709572922</v>
      </c>
      <c r="I1177" s="23">
        <f t="shared" si="767"/>
        <v>8.8339240198028857E-2</v>
      </c>
      <c r="J1177" s="23">
        <f t="shared" si="768"/>
        <v>0.7</v>
      </c>
      <c r="K1177" s="22">
        <f t="shared" si="769"/>
        <v>45</v>
      </c>
      <c r="L1177" s="8"/>
      <c r="M1177" s="11">
        <f t="shared" si="729"/>
        <v>11.613938584997111</v>
      </c>
      <c r="N1177" s="9">
        <f t="shared" si="730"/>
        <v>11.613309459002595</v>
      </c>
      <c r="O1177" s="10">
        <f t="shared" si="731"/>
        <v>-6.2912599451614426E-4</v>
      </c>
      <c r="P1177" s="10">
        <f t="shared" si="732"/>
        <v>62.912599451638819</v>
      </c>
      <c r="Q1177" s="10">
        <f t="shared" si="733"/>
        <v>0.34462896009142763</v>
      </c>
      <c r="R1177" s="10">
        <f t="shared" si="734"/>
        <v>0.34461120829038028</v>
      </c>
      <c r="S1177" s="9"/>
      <c r="T1177" s="9">
        <f t="shared" si="735"/>
        <v>11.613938584997111</v>
      </c>
      <c r="U1177" s="10">
        <f t="shared" si="736"/>
        <v>0</v>
      </c>
      <c r="V1177" s="10" t="e">
        <f t="shared" si="737"/>
        <v>#DIV/0!</v>
      </c>
      <c r="W1177" s="10" t="e">
        <f t="shared" si="738"/>
        <v>#DIV/0!</v>
      </c>
      <c r="X1177" s="10" t="e">
        <f t="shared" si="739"/>
        <v>#DIV/0!</v>
      </c>
      <c r="Z1177" s="23">
        <f t="shared" si="740"/>
        <v>11.613938584997111</v>
      </c>
      <c r="AA1177" s="54">
        <f t="shared" si="741"/>
        <v>0</v>
      </c>
      <c r="AB1177" s="54" t="e">
        <f t="shared" si="742"/>
        <v>#DIV/0!</v>
      </c>
      <c r="AC1177" s="54" t="e">
        <f t="shared" si="743"/>
        <v>#DIV/0!</v>
      </c>
      <c r="AD1177" s="54" t="e">
        <f t="shared" si="744"/>
        <v>#DIV/0!</v>
      </c>
      <c r="AG1177" s="23">
        <f t="shared" si="745"/>
        <v>11.613938584997111</v>
      </c>
      <c r="AH1177" s="54">
        <f t="shared" si="746"/>
        <v>0</v>
      </c>
      <c r="AI1177" s="54" t="e">
        <f t="shared" si="747"/>
        <v>#DIV/0!</v>
      </c>
      <c r="AJ1177" s="54" t="e">
        <f t="shared" si="748"/>
        <v>#DIV/0!</v>
      </c>
      <c r="AK1177" s="54" t="e">
        <f t="shared" si="749"/>
        <v>#DIV/0!</v>
      </c>
      <c r="AM1177" s="23">
        <f t="shared" si="750"/>
        <v>11.613938584997111</v>
      </c>
      <c r="AN1177" s="54">
        <f t="shared" si="751"/>
        <v>0</v>
      </c>
      <c r="AO1177" s="54" t="e">
        <f t="shared" si="752"/>
        <v>#DIV/0!</v>
      </c>
      <c r="AP1177" s="54" t="e">
        <f t="shared" si="753"/>
        <v>#DIV/0!</v>
      </c>
      <c r="AQ1177" s="54" t="e">
        <f t="shared" si="754"/>
        <v>#DIV/0!</v>
      </c>
      <c r="AS1177" s="23">
        <f t="shared" si="755"/>
        <v>11.613938584997111</v>
      </c>
      <c r="AT1177" s="54">
        <f t="shared" si="756"/>
        <v>0</v>
      </c>
      <c r="AU1177" s="54" t="e">
        <f t="shared" si="757"/>
        <v>#DIV/0!</v>
      </c>
      <c r="AV1177" s="54" t="e">
        <f t="shared" si="758"/>
        <v>#DIV/0!</v>
      </c>
      <c r="AW1177" s="54" t="e">
        <f t="shared" si="759"/>
        <v>#DIV/0!</v>
      </c>
      <c r="AY1177" s="1">
        <f t="shared" si="760"/>
        <v>237.33216955792378</v>
      </c>
      <c r="AZ1177" s="1">
        <f t="shared" si="761"/>
        <v>11.613938584997111</v>
      </c>
    </row>
    <row r="1178" spans="1:52" hidden="1" x14ac:dyDescent="0.25">
      <c r="A1178" s="3"/>
      <c r="B1178" s="4"/>
      <c r="C1178" s="4">
        <f t="shared" si="762"/>
        <v>139</v>
      </c>
      <c r="D1178" s="22">
        <f t="shared" si="728"/>
        <v>237.3133676285259</v>
      </c>
      <c r="E1178" s="54">
        <f t="shared" si="763"/>
        <v>6.361E-2</v>
      </c>
      <c r="F1178" s="54">
        <f t="shared" si="764"/>
        <v>100</v>
      </c>
      <c r="G1178" s="54">
        <f t="shared" si="765"/>
        <v>6.3569563400720799E-2</v>
      </c>
      <c r="H1178" s="24">
        <f t="shared" si="766"/>
        <v>19.140168709572922</v>
      </c>
      <c r="I1178" s="23">
        <f t="shared" si="767"/>
        <v>8.8339240198028857E-2</v>
      </c>
      <c r="J1178" s="23">
        <f t="shared" si="768"/>
        <v>0.7</v>
      </c>
      <c r="K1178" s="22">
        <f t="shared" si="769"/>
        <v>45</v>
      </c>
      <c r="L1178" s="8"/>
      <c r="M1178" s="11">
        <f t="shared" si="729"/>
        <v>11.613309459002595</v>
      </c>
      <c r="N1178" s="9">
        <f t="shared" si="730"/>
        <v>11.612680152709466</v>
      </c>
      <c r="O1178" s="10">
        <f t="shared" si="731"/>
        <v>-6.293062931295168E-4</v>
      </c>
      <c r="P1178" s="10">
        <f t="shared" si="732"/>
        <v>62.93062931297608</v>
      </c>
      <c r="Q1178" s="10">
        <f t="shared" si="733"/>
        <v>0.34469221239043824</v>
      </c>
      <c r="R1178" s="10">
        <f t="shared" si="734"/>
        <v>0.34467445625471871</v>
      </c>
      <c r="S1178" s="9"/>
      <c r="T1178" s="9">
        <f t="shared" si="735"/>
        <v>11.613309459002595</v>
      </c>
      <c r="U1178" s="10">
        <f t="shared" si="736"/>
        <v>0</v>
      </c>
      <c r="V1178" s="10" t="e">
        <f t="shared" si="737"/>
        <v>#DIV/0!</v>
      </c>
      <c r="W1178" s="10" t="e">
        <f t="shared" si="738"/>
        <v>#DIV/0!</v>
      </c>
      <c r="X1178" s="10" t="e">
        <f t="shared" si="739"/>
        <v>#DIV/0!</v>
      </c>
      <c r="Z1178" s="23">
        <f t="shared" si="740"/>
        <v>11.613309459002595</v>
      </c>
      <c r="AA1178" s="54">
        <f t="shared" si="741"/>
        <v>0</v>
      </c>
      <c r="AB1178" s="54" t="e">
        <f t="shared" si="742"/>
        <v>#DIV/0!</v>
      </c>
      <c r="AC1178" s="54" t="e">
        <f t="shared" si="743"/>
        <v>#DIV/0!</v>
      </c>
      <c r="AD1178" s="54" t="e">
        <f t="shared" si="744"/>
        <v>#DIV/0!</v>
      </c>
      <c r="AG1178" s="23">
        <f t="shared" si="745"/>
        <v>11.613309459002595</v>
      </c>
      <c r="AH1178" s="54">
        <f t="shared" si="746"/>
        <v>0</v>
      </c>
      <c r="AI1178" s="54" t="e">
        <f t="shared" si="747"/>
        <v>#DIV/0!</v>
      </c>
      <c r="AJ1178" s="54" t="e">
        <f t="shared" si="748"/>
        <v>#DIV/0!</v>
      </c>
      <c r="AK1178" s="54" t="e">
        <f t="shared" si="749"/>
        <v>#DIV/0!</v>
      </c>
      <c r="AM1178" s="23">
        <f t="shared" si="750"/>
        <v>11.613309459002595</v>
      </c>
      <c r="AN1178" s="54">
        <f t="shared" si="751"/>
        <v>0</v>
      </c>
      <c r="AO1178" s="54" t="e">
        <f t="shared" si="752"/>
        <v>#DIV/0!</v>
      </c>
      <c r="AP1178" s="54" t="e">
        <f t="shared" si="753"/>
        <v>#DIV/0!</v>
      </c>
      <c r="AQ1178" s="54" t="e">
        <f t="shared" si="754"/>
        <v>#DIV/0!</v>
      </c>
      <c r="AS1178" s="23">
        <f t="shared" si="755"/>
        <v>11.613309459002595</v>
      </c>
      <c r="AT1178" s="54">
        <f t="shared" si="756"/>
        <v>0</v>
      </c>
      <c r="AU1178" s="54" t="e">
        <f t="shared" si="757"/>
        <v>#DIV/0!</v>
      </c>
      <c r="AV1178" s="54" t="e">
        <f t="shared" si="758"/>
        <v>#DIV/0!</v>
      </c>
      <c r="AW1178" s="54" t="e">
        <f t="shared" si="759"/>
        <v>#DIV/0!</v>
      </c>
      <c r="AY1178" s="1">
        <f t="shared" si="760"/>
        <v>237.3133676285259</v>
      </c>
      <c r="AZ1178" s="1">
        <f t="shared" si="761"/>
        <v>11.613309459002595</v>
      </c>
    </row>
    <row r="1179" spans="1:52" hidden="1" x14ac:dyDescent="0.25">
      <c r="A1179" s="3"/>
      <c r="B1179" s="4"/>
      <c r="C1179" s="4">
        <f t="shared" si="762"/>
        <v>140</v>
      </c>
      <c r="D1179" s="22">
        <f t="shared" si="728"/>
        <v>237.29456262128005</v>
      </c>
      <c r="E1179" s="54">
        <f t="shared" si="763"/>
        <v>6.3600000000000004E-2</v>
      </c>
      <c r="F1179" s="54">
        <f t="shared" si="764"/>
        <v>100</v>
      </c>
      <c r="G1179" s="54">
        <f t="shared" si="765"/>
        <v>6.3559576109594298E-2</v>
      </c>
      <c r="H1179" s="24">
        <f t="shared" si="766"/>
        <v>19.140168709572922</v>
      </c>
      <c r="I1179" s="23">
        <f t="shared" si="767"/>
        <v>8.8339240198028857E-2</v>
      </c>
      <c r="J1179" s="23">
        <f t="shared" si="768"/>
        <v>0.7</v>
      </c>
      <c r="K1179" s="22">
        <f t="shared" si="769"/>
        <v>45</v>
      </c>
      <c r="L1179" s="8"/>
      <c r="M1179" s="11">
        <f t="shared" si="729"/>
        <v>11.612680152709466</v>
      </c>
      <c r="N1179" s="9">
        <f t="shared" si="730"/>
        <v>11.612050666055014</v>
      </c>
      <c r="O1179" s="10">
        <f t="shared" si="731"/>
        <v>-6.2948665445183849E-4</v>
      </c>
      <c r="P1179" s="10">
        <f t="shared" si="732"/>
        <v>62.948665445208256</v>
      </c>
      <c r="Q1179" s="10">
        <f t="shared" si="733"/>
        <v>0.34475548018784807</v>
      </c>
      <c r="R1179" s="10">
        <f t="shared" si="734"/>
        <v>0.34473771971250644</v>
      </c>
      <c r="S1179" s="9"/>
      <c r="T1179" s="9">
        <f t="shared" si="735"/>
        <v>11.612680152709466</v>
      </c>
      <c r="U1179" s="10">
        <f t="shared" si="736"/>
        <v>0</v>
      </c>
      <c r="V1179" s="10" t="e">
        <f t="shared" si="737"/>
        <v>#DIV/0!</v>
      </c>
      <c r="W1179" s="10" t="e">
        <f t="shared" si="738"/>
        <v>#DIV/0!</v>
      </c>
      <c r="X1179" s="10" t="e">
        <f t="shared" si="739"/>
        <v>#DIV/0!</v>
      </c>
      <c r="Z1179" s="23">
        <f t="shared" si="740"/>
        <v>11.612680152709466</v>
      </c>
      <c r="AA1179" s="54">
        <f t="shared" si="741"/>
        <v>0</v>
      </c>
      <c r="AB1179" s="54" t="e">
        <f t="shared" si="742"/>
        <v>#DIV/0!</v>
      </c>
      <c r="AC1179" s="54" t="e">
        <f t="shared" si="743"/>
        <v>#DIV/0!</v>
      </c>
      <c r="AD1179" s="54" t="e">
        <f t="shared" si="744"/>
        <v>#DIV/0!</v>
      </c>
      <c r="AG1179" s="23">
        <f t="shared" si="745"/>
        <v>11.612680152709466</v>
      </c>
      <c r="AH1179" s="54">
        <f t="shared" si="746"/>
        <v>0</v>
      </c>
      <c r="AI1179" s="54" t="e">
        <f t="shared" si="747"/>
        <v>#DIV/0!</v>
      </c>
      <c r="AJ1179" s="54" t="e">
        <f t="shared" si="748"/>
        <v>#DIV/0!</v>
      </c>
      <c r="AK1179" s="54" t="e">
        <f t="shared" si="749"/>
        <v>#DIV/0!</v>
      </c>
      <c r="AM1179" s="23">
        <f t="shared" si="750"/>
        <v>11.612680152709466</v>
      </c>
      <c r="AN1179" s="54">
        <f t="shared" si="751"/>
        <v>0</v>
      </c>
      <c r="AO1179" s="54" t="e">
        <f t="shared" si="752"/>
        <v>#DIV/0!</v>
      </c>
      <c r="AP1179" s="54" t="e">
        <f t="shared" si="753"/>
        <v>#DIV/0!</v>
      </c>
      <c r="AQ1179" s="54" t="e">
        <f t="shared" si="754"/>
        <v>#DIV/0!</v>
      </c>
      <c r="AS1179" s="23">
        <f t="shared" si="755"/>
        <v>11.612680152709466</v>
      </c>
      <c r="AT1179" s="54">
        <f t="shared" si="756"/>
        <v>0</v>
      </c>
      <c r="AU1179" s="54" t="e">
        <f t="shared" si="757"/>
        <v>#DIV/0!</v>
      </c>
      <c r="AV1179" s="54" t="e">
        <f t="shared" si="758"/>
        <v>#DIV/0!</v>
      </c>
      <c r="AW1179" s="54" t="e">
        <f t="shared" si="759"/>
        <v>#DIV/0!</v>
      </c>
      <c r="AY1179" s="1">
        <f t="shared" si="760"/>
        <v>237.29456262128005</v>
      </c>
      <c r="AZ1179" s="1">
        <f t="shared" si="761"/>
        <v>11.612680152709466</v>
      </c>
    </row>
    <row r="1180" spans="1:52" hidden="1" x14ac:dyDescent="0.25">
      <c r="A1180" s="3"/>
      <c r="B1180" s="4"/>
      <c r="C1180" s="4">
        <f t="shared" si="762"/>
        <v>141</v>
      </c>
      <c r="D1180" s="22">
        <f t="shared" si="728"/>
        <v>237.27575453572015</v>
      </c>
      <c r="E1180" s="54">
        <f t="shared" si="763"/>
        <v>6.3590000000000008E-2</v>
      </c>
      <c r="F1180" s="54">
        <f t="shared" si="764"/>
        <v>100</v>
      </c>
      <c r="G1180" s="54">
        <f t="shared" si="765"/>
        <v>6.3549588816471617E-2</v>
      </c>
      <c r="H1180" s="24">
        <f t="shared" si="766"/>
        <v>19.140168709572922</v>
      </c>
      <c r="I1180" s="23">
        <f t="shared" si="767"/>
        <v>8.8339240198028857E-2</v>
      </c>
      <c r="J1180" s="23">
        <f t="shared" si="768"/>
        <v>0.7</v>
      </c>
      <c r="K1180" s="22">
        <f t="shared" si="769"/>
        <v>45</v>
      </c>
      <c r="L1180" s="8"/>
      <c r="M1180" s="11">
        <f t="shared" si="729"/>
        <v>11.612050666055014</v>
      </c>
      <c r="N1180" s="9">
        <f t="shared" si="730"/>
        <v>11.61142099897655</v>
      </c>
      <c r="O1180" s="10">
        <f t="shared" si="731"/>
        <v>-6.296670784635694E-4</v>
      </c>
      <c r="P1180" s="10">
        <f t="shared" si="732"/>
        <v>62.966707846293964</v>
      </c>
      <c r="Q1180" s="10">
        <f t="shared" si="733"/>
        <v>0.34481876346360613</v>
      </c>
      <c r="R1180" s="10">
        <f t="shared" si="734"/>
        <v>0.34480099865153585</v>
      </c>
      <c r="S1180" s="9"/>
      <c r="T1180" s="9">
        <f t="shared" si="735"/>
        <v>11.612050666055014</v>
      </c>
      <c r="U1180" s="10">
        <f t="shared" si="736"/>
        <v>0</v>
      </c>
      <c r="V1180" s="10" t="e">
        <f t="shared" si="737"/>
        <v>#DIV/0!</v>
      </c>
      <c r="W1180" s="10" t="e">
        <f t="shared" si="738"/>
        <v>#DIV/0!</v>
      </c>
      <c r="X1180" s="10" t="e">
        <f t="shared" si="739"/>
        <v>#DIV/0!</v>
      </c>
      <c r="Z1180" s="23">
        <f t="shared" si="740"/>
        <v>11.612050666055014</v>
      </c>
      <c r="AA1180" s="54">
        <f t="shared" si="741"/>
        <v>0</v>
      </c>
      <c r="AB1180" s="54" t="e">
        <f t="shared" si="742"/>
        <v>#DIV/0!</v>
      </c>
      <c r="AC1180" s="54" t="e">
        <f t="shared" si="743"/>
        <v>#DIV/0!</v>
      </c>
      <c r="AD1180" s="54" t="e">
        <f t="shared" si="744"/>
        <v>#DIV/0!</v>
      </c>
      <c r="AG1180" s="23">
        <f t="shared" si="745"/>
        <v>11.612050666055014</v>
      </c>
      <c r="AH1180" s="54">
        <f t="shared" si="746"/>
        <v>0</v>
      </c>
      <c r="AI1180" s="54" t="e">
        <f t="shared" si="747"/>
        <v>#DIV/0!</v>
      </c>
      <c r="AJ1180" s="54" t="e">
        <f t="shared" si="748"/>
        <v>#DIV/0!</v>
      </c>
      <c r="AK1180" s="54" t="e">
        <f t="shared" si="749"/>
        <v>#DIV/0!</v>
      </c>
      <c r="AM1180" s="23">
        <f t="shared" si="750"/>
        <v>11.612050666055014</v>
      </c>
      <c r="AN1180" s="54">
        <f t="shared" si="751"/>
        <v>0</v>
      </c>
      <c r="AO1180" s="54" t="e">
        <f t="shared" si="752"/>
        <v>#DIV/0!</v>
      </c>
      <c r="AP1180" s="54" t="e">
        <f t="shared" si="753"/>
        <v>#DIV/0!</v>
      </c>
      <c r="AQ1180" s="54" t="e">
        <f t="shared" si="754"/>
        <v>#DIV/0!</v>
      </c>
      <c r="AS1180" s="23">
        <f t="shared" si="755"/>
        <v>11.612050666055014</v>
      </c>
      <c r="AT1180" s="54">
        <f t="shared" si="756"/>
        <v>0</v>
      </c>
      <c r="AU1180" s="54" t="e">
        <f t="shared" si="757"/>
        <v>#DIV/0!</v>
      </c>
      <c r="AV1180" s="54" t="e">
        <f t="shared" si="758"/>
        <v>#DIV/0!</v>
      </c>
      <c r="AW1180" s="54" t="e">
        <f t="shared" si="759"/>
        <v>#DIV/0!</v>
      </c>
      <c r="AY1180" s="1">
        <f t="shared" si="760"/>
        <v>237.27575453572015</v>
      </c>
      <c r="AZ1180" s="1">
        <f t="shared" si="761"/>
        <v>11.612050666055014</v>
      </c>
    </row>
    <row r="1181" spans="1:52" hidden="1" x14ac:dyDescent="0.25">
      <c r="A1181" s="3"/>
      <c r="B1181" s="4"/>
      <c r="C1181" s="4">
        <f t="shared" si="762"/>
        <v>142</v>
      </c>
      <c r="D1181" s="22">
        <f t="shared" si="728"/>
        <v>237.25694337137938</v>
      </c>
      <c r="E1181" s="54">
        <f t="shared" si="763"/>
        <v>6.3579999999999998E-2</v>
      </c>
      <c r="F1181" s="54">
        <f t="shared" si="764"/>
        <v>100</v>
      </c>
      <c r="G1181" s="54">
        <f t="shared" si="765"/>
        <v>6.3539601521352726E-2</v>
      </c>
      <c r="H1181" s="24">
        <f t="shared" si="766"/>
        <v>19.140168709572922</v>
      </c>
      <c r="I1181" s="23">
        <f t="shared" si="767"/>
        <v>8.8339240198028857E-2</v>
      </c>
      <c r="J1181" s="23">
        <f t="shared" si="768"/>
        <v>0.7</v>
      </c>
      <c r="K1181" s="22">
        <f t="shared" si="769"/>
        <v>45</v>
      </c>
      <c r="L1181" s="8"/>
      <c r="M1181" s="11">
        <f t="shared" si="729"/>
        <v>11.61142099897655</v>
      </c>
      <c r="N1181" s="9">
        <f t="shared" si="730"/>
        <v>11.610791151411336</v>
      </c>
      <c r="O1181" s="10">
        <f t="shared" si="731"/>
        <v>-6.2984756521444751E-4</v>
      </c>
      <c r="P1181" s="10">
        <f t="shared" si="732"/>
        <v>62.984756521469173</v>
      </c>
      <c r="Q1181" s="10">
        <f t="shared" si="733"/>
        <v>0.34488206223751416</v>
      </c>
      <c r="R1181" s="10">
        <f t="shared" si="734"/>
        <v>0.34486429308792804</v>
      </c>
      <c r="S1181" s="9"/>
      <c r="T1181" s="9">
        <f t="shared" si="735"/>
        <v>11.61142099897655</v>
      </c>
      <c r="U1181" s="10">
        <f t="shared" si="736"/>
        <v>0</v>
      </c>
      <c r="V1181" s="10" t="e">
        <f t="shared" si="737"/>
        <v>#DIV/0!</v>
      </c>
      <c r="W1181" s="10" t="e">
        <f t="shared" si="738"/>
        <v>#DIV/0!</v>
      </c>
      <c r="X1181" s="10" t="e">
        <f t="shared" si="739"/>
        <v>#DIV/0!</v>
      </c>
      <c r="Z1181" s="23">
        <f t="shared" si="740"/>
        <v>11.61142099897655</v>
      </c>
      <c r="AA1181" s="54">
        <f t="shared" si="741"/>
        <v>0</v>
      </c>
      <c r="AB1181" s="54" t="e">
        <f t="shared" si="742"/>
        <v>#DIV/0!</v>
      </c>
      <c r="AC1181" s="54" t="e">
        <f t="shared" si="743"/>
        <v>#DIV/0!</v>
      </c>
      <c r="AD1181" s="54" t="e">
        <f t="shared" si="744"/>
        <v>#DIV/0!</v>
      </c>
      <c r="AG1181" s="23">
        <f t="shared" si="745"/>
        <v>11.61142099897655</v>
      </c>
      <c r="AH1181" s="54">
        <f t="shared" si="746"/>
        <v>0</v>
      </c>
      <c r="AI1181" s="54" t="e">
        <f t="shared" si="747"/>
        <v>#DIV/0!</v>
      </c>
      <c r="AJ1181" s="54" t="e">
        <f t="shared" si="748"/>
        <v>#DIV/0!</v>
      </c>
      <c r="AK1181" s="54" t="e">
        <f t="shared" si="749"/>
        <v>#DIV/0!</v>
      </c>
      <c r="AM1181" s="23">
        <f t="shared" si="750"/>
        <v>11.61142099897655</v>
      </c>
      <c r="AN1181" s="54">
        <f t="shared" si="751"/>
        <v>0</v>
      </c>
      <c r="AO1181" s="54" t="e">
        <f t="shared" si="752"/>
        <v>#DIV/0!</v>
      </c>
      <c r="AP1181" s="54" t="e">
        <f t="shared" si="753"/>
        <v>#DIV/0!</v>
      </c>
      <c r="AQ1181" s="54" t="e">
        <f t="shared" si="754"/>
        <v>#DIV/0!</v>
      </c>
      <c r="AS1181" s="23">
        <f t="shared" si="755"/>
        <v>11.61142099897655</v>
      </c>
      <c r="AT1181" s="54">
        <f t="shared" si="756"/>
        <v>0</v>
      </c>
      <c r="AU1181" s="54" t="e">
        <f t="shared" si="757"/>
        <v>#DIV/0!</v>
      </c>
      <c r="AV1181" s="54" t="e">
        <f t="shared" si="758"/>
        <v>#DIV/0!</v>
      </c>
      <c r="AW1181" s="54" t="e">
        <f t="shared" si="759"/>
        <v>#DIV/0!</v>
      </c>
      <c r="AY1181" s="1">
        <f t="shared" si="760"/>
        <v>237.25694337137938</v>
      </c>
      <c r="AZ1181" s="1">
        <f t="shared" si="761"/>
        <v>11.61142099897655</v>
      </c>
    </row>
    <row r="1182" spans="1:52" hidden="1" x14ac:dyDescent="0.25">
      <c r="A1182" s="3"/>
      <c r="B1182" s="4"/>
      <c r="C1182" s="4">
        <f t="shared" si="762"/>
        <v>143</v>
      </c>
      <c r="D1182" s="22">
        <f t="shared" si="728"/>
        <v>237.23812912779161</v>
      </c>
      <c r="E1182" s="54">
        <f t="shared" si="763"/>
        <v>6.3570000000000002E-2</v>
      </c>
      <c r="F1182" s="54">
        <f t="shared" si="764"/>
        <v>100</v>
      </c>
      <c r="G1182" s="54">
        <f t="shared" si="765"/>
        <v>6.3529614224237654E-2</v>
      </c>
      <c r="H1182" s="24">
        <f t="shared" si="766"/>
        <v>19.140168709572922</v>
      </c>
      <c r="I1182" s="23">
        <f t="shared" si="767"/>
        <v>8.8339240198028857E-2</v>
      </c>
      <c r="J1182" s="23">
        <f t="shared" si="768"/>
        <v>0.7</v>
      </c>
      <c r="K1182" s="22">
        <f t="shared" si="769"/>
        <v>45</v>
      </c>
      <c r="L1182" s="8"/>
      <c r="M1182" s="11">
        <f t="shared" si="729"/>
        <v>11.610791151411336</v>
      </c>
      <c r="N1182" s="9">
        <f t="shared" si="730"/>
        <v>11.610161123296619</v>
      </c>
      <c r="O1182" s="10">
        <f t="shared" si="731"/>
        <v>-6.3002811471690734E-4</v>
      </c>
      <c r="P1182" s="10">
        <f t="shared" si="732"/>
        <v>63.002811471715162</v>
      </c>
      <c r="Q1182" s="10">
        <f t="shared" si="733"/>
        <v>0.34494537650607027</v>
      </c>
      <c r="R1182" s="10">
        <f t="shared" si="734"/>
        <v>0.34492760301578446</v>
      </c>
      <c r="S1182" s="9"/>
      <c r="T1182" s="9">
        <f t="shared" si="735"/>
        <v>11.610791151411336</v>
      </c>
      <c r="U1182" s="10">
        <f t="shared" si="736"/>
        <v>0</v>
      </c>
      <c r="V1182" s="10" t="e">
        <f t="shared" si="737"/>
        <v>#DIV/0!</v>
      </c>
      <c r="W1182" s="10" t="e">
        <f t="shared" si="738"/>
        <v>#DIV/0!</v>
      </c>
      <c r="X1182" s="10" t="e">
        <f t="shared" si="739"/>
        <v>#DIV/0!</v>
      </c>
      <c r="Z1182" s="23">
        <f t="shared" si="740"/>
        <v>11.610791151411336</v>
      </c>
      <c r="AA1182" s="54">
        <f t="shared" si="741"/>
        <v>0</v>
      </c>
      <c r="AB1182" s="54" t="e">
        <f t="shared" si="742"/>
        <v>#DIV/0!</v>
      </c>
      <c r="AC1182" s="54" t="e">
        <f t="shared" si="743"/>
        <v>#DIV/0!</v>
      </c>
      <c r="AD1182" s="54" t="e">
        <f t="shared" si="744"/>
        <v>#DIV/0!</v>
      </c>
      <c r="AG1182" s="23">
        <f t="shared" si="745"/>
        <v>11.610791151411336</v>
      </c>
      <c r="AH1182" s="54">
        <f t="shared" si="746"/>
        <v>0</v>
      </c>
      <c r="AI1182" s="54" t="e">
        <f t="shared" si="747"/>
        <v>#DIV/0!</v>
      </c>
      <c r="AJ1182" s="54" t="e">
        <f t="shared" si="748"/>
        <v>#DIV/0!</v>
      </c>
      <c r="AK1182" s="54" t="e">
        <f t="shared" si="749"/>
        <v>#DIV/0!</v>
      </c>
      <c r="AM1182" s="23">
        <f t="shared" si="750"/>
        <v>11.610791151411336</v>
      </c>
      <c r="AN1182" s="54">
        <f t="shared" si="751"/>
        <v>0</v>
      </c>
      <c r="AO1182" s="54" t="e">
        <f t="shared" si="752"/>
        <v>#DIV/0!</v>
      </c>
      <c r="AP1182" s="54" t="e">
        <f t="shared" si="753"/>
        <v>#DIV/0!</v>
      </c>
      <c r="AQ1182" s="54" t="e">
        <f t="shared" si="754"/>
        <v>#DIV/0!</v>
      </c>
      <c r="AS1182" s="23">
        <f t="shared" si="755"/>
        <v>11.610791151411336</v>
      </c>
      <c r="AT1182" s="54">
        <f t="shared" si="756"/>
        <v>0</v>
      </c>
      <c r="AU1182" s="54" t="e">
        <f t="shared" si="757"/>
        <v>#DIV/0!</v>
      </c>
      <c r="AV1182" s="54" t="e">
        <f t="shared" si="758"/>
        <v>#DIV/0!</v>
      </c>
      <c r="AW1182" s="54" t="e">
        <f t="shared" si="759"/>
        <v>#DIV/0!</v>
      </c>
      <c r="AY1182" s="1">
        <f t="shared" si="760"/>
        <v>237.23812912779161</v>
      </c>
      <c r="AZ1182" s="1">
        <f t="shared" si="761"/>
        <v>11.610791151411336</v>
      </c>
    </row>
    <row r="1183" spans="1:52" hidden="1" x14ac:dyDescent="0.25">
      <c r="A1183" s="3"/>
      <c r="B1183" s="4"/>
      <c r="C1183" s="4">
        <f t="shared" si="762"/>
        <v>144</v>
      </c>
      <c r="D1183" s="22">
        <f t="shared" si="728"/>
        <v>237.2193118044905</v>
      </c>
      <c r="E1183" s="54">
        <f t="shared" si="763"/>
        <v>6.3560000000000005E-2</v>
      </c>
      <c r="F1183" s="54">
        <f t="shared" si="764"/>
        <v>100</v>
      </c>
      <c r="G1183" s="54">
        <f t="shared" si="765"/>
        <v>6.3519626925126402E-2</v>
      </c>
      <c r="H1183" s="24">
        <f t="shared" si="766"/>
        <v>19.140168709572922</v>
      </c>
      <c r="I1183" s="23">
        <f t="shared" si="767"/>
        <v>8.8339240198028857E-2</v>
      </c>
      <c r="J1183" s="23">
        <f t="shared" si="768"/>
        <v>0.7</v>
      </c>
      <c r="K1183" s="22">
        <f t="shared" si="769"/>
        <v>45</v>
      </c>
      <c r="L1183" s="8"/>
      <c r="M1183" s="11">
        <f t="shared" si="729"/>
        <v>11.610161123296619</v>
      </c>
      <c r="N1183" s="9">
        <f t="shared" si="730"/>
        <v>11.609530914569621</v>
      </c>
      <c r="O1183" s="10">
        <f t="shared" si="731"/>
        <v>-6.3020872699759423E-4</v>
      </c>
      <c r="P1183" s="10">
        <f t="shared" si="732"/>
        <v>63.020872699696397</v>
      </c>
      <c r="Q1183" s="10">
        <f t="shared" si="733"/>
        <v>0.34500870627498587</v>
      </c>
      <c r="R1183" s="10">
        <f t="shared" si="734"/>
        <v>0.34499092844370194</v>
      </c>
      <c r="S1183" s="9"/>
      <c r="T1183" s="9">
        <f t="shared" si="735"/>
        <v>11.610161123296619</v>
      </c>
      <c r="U1183" s="10">
        <f t="shared" si="736"/>
        <v>0</v>
      </c>
      <c r="V1183" s="10" t="e">
        <f t="shared" si="737"/>
        <v>#DIV/0!</v>
      </c>
      <c r="W1183" s="10" t="e">
        <f t="shared" si="738"/>
        <v>#DIV/0!</v>
      </c>
      <c r="X1183" s="10" t="e">
        <f t="shared" si="739"/>
        <v>#DIV/0!</v>
      </c>
      <c r="Z1183" s="23">
        <f t="shared" si="740"/>
        <v>11.610161123296619</v>
      </c>
      <c r="AA1183" s="54">
        <f t="shared" si="741"/>
        <v>0</v>
      </c>
      <c r="AB1183" s="54" t="e">
        <f t="shared" si="742"/>
        <v>#DIV/0!</v>
      </c>
      <c r="AC1183" s="54" t="e">
        <f t="shared" si="743"/>
        <v>#DIV/0!</v>
      </c>
      <c r="AD1183" s="54" t="e">
        <f t="shared" si="744"/>
        <v>#DIV/0!</v>
      </c>
      <c r="AG1183" s="23">
        <f t="shared" si="745"/>
        <v>11.610161123296619</v>
      </c>
      <c r="AH1183" s="54">
        <f t="shared" si="746"/>
        <v>0</v>
      </c>
      <c r="AI1183" s="54" t="e">
        <f t="shared" si="747"/>
        <v>#DIV/0!</v>
      </c>
      <c r="AJ1183" s="54" t="e">
        <f t="shared" si="748"/>
        <v>#DIV/0!</v>
      </c>
      <c r="AK1183" s="54" t="e">
        <f t="shared" si="749"/>
        <v>#DIV/0!</v>
      </c>
      <c r="AM1183" s="23">
        <f t="shared" si="750"/>
        <v>11.610161123296619</v>
      </c>
      <c r="AN1183" s="54">
        <f t="shared" si="751"/>
        <v>0</v>
      </c>
      <c r="AO1183" s="54" t="e">
        <f t="shared" si="752"/>
        <v>#DIV/0!</v>
      </c>
      <c r="AP1183" s="54" t="e">
        <f t="shared" si="753"/>
        <v>#DIV/0!</v>
      </c>
      <c r="AQ1183" s="54" t="e">
        <f t="shared" si="754"/>
        <v>#DIV/0!</v>
      </c>
      <c r="AS1183" s="23">
        <f t="shared" si="755"/>
        <v>11.610161123296619</v>
      </c>
      <c r="AT1183" s="54">
        <f t="shared" si="756"/>
        <v>0</v>
      </c>
      <c r="AU1183" s="54" t="e">
        <f t="shared" si="757"/>
        <v>#DIV/0!</v>
      </c>
      <c r="AV1183" s="54" t="e">
        <f t="shared" si="758"/>
        <v>#DIV/0!</v>
      </c>
      <c r="AW1183" s="54" t="e">
        <f t="shared" si="759"/>
        <v>#DIV/0!</v>
      </c>
      <c r="AY1183" s="1">
        <f t="shared" si="760"/>
        <v>237.2193118044905</v>
      </c>
      <c r="AZ1183" s="1">
        <f t="shared" si="761"/>
        <v>11.610161123296619</v>
      </c>
    </row>
    <row r="1184" spans="1:52" hidden="1" x14ac:dyDescent="0.25">
      <c r="A1184" s="3"/>
      <c r="B1184" s="4"/>
      <c r="C1184" s="4">
        <f t="shared" si="762"/>
        <v>145</v>
      </c>
      <c r="D1184" s="22">
        <f t="shared" si="728"/>
        <v>237.20049140100971</v>
      </c>
      <c r="E1184" s="54">
        <f t="shared" si="763"/>
        <v>6.3549999999999995E-2</v>
      </c>
      <c r="F1184" s="54">
        <f t="shared" si="764"/>
        <v>100</v>
      </c>
      <c r="G1184" s="54">
        <f t="shared" si="765"/>
        <v>6.3509639624018926E-2</v>
      </c>
      <c r="H1184" s="24">
        <f t="shared" si="766"/>
        <v>19.140168709572922</v>
      </c>
      <c r="I1184" s="23">
        <f t="shared" si="767"/>
        <v>8.8339240198028857E-2</v>
      </c>
      <c r="J1184" s="23">
        <f t="shared" si="768"/>
        <v>0.7</v>
      </c>
      <c r="K1184" s="22">
        <f t="shared" si="769"/>
        <v>45</v>
      </c>
      <c r="L1184" s="8"/>
      <c r="M1184" s="11">
        <f t="shared" si="729"/>
        <v>11.609530914569621</v>
      </c>
      <c r="N1184" s="9">
        <f t="shared" si="730"/>
        <v>11.608900525167554</v>
      </c>
      <c r="O1184" s="10">
        <f t="shared" si="731"/>
        <v>-6.3038940206716632E-4</v>
      </c>
      <c r="P1184" s="10">
        <f t="shared" si="732"/>
        <v>63.038940206741074</v>
      </c>
      <c r="Q1184" s="10">
        <f t="shared" si="733"/>
        <v>0.34507205154265325</v>
      </c>
      <c r="R1184" s="10">
        <f t="shared" si="734"/>
        <v>0.34505426936585776</v>
      </c>
      <c r="S1184" s="9"/>
      <c r="T1184" s="9">
        <f t="shared" si="735"/>
        <v>11.609530914569621</v>
      </c>
      <c r="U1184" s="10">
        <f t="shared" si="736"/>
        <v>0</v>
      </c>
      <c r="V1184" s="10" t="e">
        <f t="shared" si="737"/>
        <v>#DIV/0!</v>
      </c>
      <c r="W1184" s="10" t="e">
        <f t="shared" si="738"/>
        <v>#DIV/0!</v>
      </c>
      <c r="X1184" s="10" t="e">
        <f t="shared" si="739"/>
        <v>#DIV/0!</v>
      </c>
      <c r="Z1184" s="23">
        <f t="shared" si="740"/>
        <v>11.609530914569621</v>
      </c>
      <c r="AA1184" s="54">
        <f t="shared" si="741"/>
        <v>0</v>
      </c>
      <c r="AB1184" s="54" t="e">
        <f t="shared" si="742"/>
        <v>#DIV/0!</v>
      </c>
      <c r="AC1184" s="54" t="e">
        <f t="shared" si="743"/>
        <v>#DIV/0!</v>
      </c>
      <c r="AD1184" s="54" t="e">
        <f t="shared" si="744"/>
        <v>#DIV/0!</v>
      </c>
      <c r="AG1184" s="23">
        <f t="shared" si="745"/>
        <v>11.609530914569621</v>
      </c>
      <c r="AH1184" s="54">
        <f t="shared" si="746"/>
        <v>0</v>
      </c>
      <c r="AI1184" s="54" t="e">
        <f t="shared" si="747"/>
        <v>#DIV/0!</v>
      </c>
      <c r="AJ1184" s="54" t="e">
        <f t="shared" si="748"/>
        <v>#DIV/0!</v>
      </c>
      <c r="AK1184" s="54" t="e">
        <f t="shared" si="749"/>
        <v>#DIV/0!</v>
      </c>
      <c r="AM1184" s="23">
        <f t="shared" si="750"/>
        <v>11.609530914569621</v>
      </c>
      <c r="AN1184" s="54">
        <f t="shared" si="751"/>
        <v>0</v>
      </c>
      <c r="AO1184" s="54" t="e">
        <f t="shared" si="752"/>
        <v>#DIV/0!</v>
      </c>
      <c r="AP1184" s="54" t="e">
        <f t="shared" si="753"/>
        <v>#DIV/0!</v>
      </c>
      <c r="AQ1184" s="54" t="e">
        <f t="shared" si="754"/>
        <v>#DIV/0!</v>
      </c>
      <c r="AS1184" s="23">
        <f t="shared" si="755"/>
        <v>11.609530914569621</v>
      </c>
      <c r="AT1184" s="54">
        <f t="shared" si="756"/>
        <v>0</v>
      </c>
      <c r="AU1184" s="54" t="e">
        <f t="shared" si="757"/>
        <v>#DIV/0!</v>
      </c>
      <c r="AV1184" s="54" t="e">
        <f t="shared" si="758"/>
        <v>#DIV/0!</v>
      </c>
      <c r="AW1184" s="54" t="e">
        <f t="shared" si="759"/>
        <v>#DIV/0!</v>
      </c>
      <c r="AY1184" s="1">
        <f t="shared" si="760"/>
        <v>237.20049140100971</v>
      </c>
      <c r="AZ1184" s="1">
        <f t="shared" si="761"/>
        <v>11.609530914569621</v>
      </c>
    </row>
    <row r="1185" spans="1:52" hidden="1" x14ac:dyDescent="0.25">
      <c r="A1185" s="3"/>
      <c r="B1185" s="4"/>
      <c r="C1185" s="4">
        <f t="shared" si="762"/>
        <v>146</v>
      </c>
      <c r="D1185" s="22">
        <f t="shared" si="728"/>
        <v>237.18166791688313</v>
      </c>
      <c r="E1185" s="54">
        <f t="shared" si="763"/>
        <v>6.3539999999999999E-2</v>
      </c>
      <c r="F1185" s="54">
        <f t="shared" si="764"/>
        <v>100</v>
      </c>
      <c r="G1185" s="54">
        <f t="shared" si="765"/>
        <v>6.3499652320915284E-2</v>
      </c>
      <c r="H1185" s="24">
        <f t="shared" si="766"/>
        <v>19.140168709572922</v>
      </c>
      <c r="I1185" s="23">
        <f t="shared" si="767"/>
        <v>8.8339240198028857E-2</v>
      </c>
      <c r="J1185" s="23">
        <f t="shared" si="768"/>
        <v>0.7</v>
      </c>
      <c r="K1185" s="22">
        <f t="shared" si="769"/>
        <v>45</v>
      </c>
      <c r="L1185" s="8"/>
      <c r="M1185" s="11">
        <f t="shared" si="729"/>
        <v>11.608900525167554</v>
      </c>
      <c r="N1185" s="9">
        <f t="shared" si="730"/>
        <v>11.608269955027604</v>
      </c>
      <c r="O1185" s="10">
        <f t="shared" si="731"/>
        <v>-6.305701399504926E-4</v>
      </c>
      <c r="P1185" s="10">
        <f t="shared" si="732"/>
        <v>63.05701399507371</v>
      </c>
      <c r="Q1185" s="10">
        <f t="shared" si="733"/>
        <v>0.34513541231236922</v>
      </c>
      <c r="R1185" s="10">
        <f t="shared" si="734"/>
        <v>0.34511762579452188</v>
      </c>
      <c r="S1185" s="9"/>
      <c r="T1185" s="9">
        <f t="shared" si="735"/>
        <v>11.608900525167554</v>
      </c>
      <c r="U1185" s="10">
        <f t="shared" si="736"/>
        <v>0</v>
      </c>
      <c r="V1185" s="10" t="e">
        <f t="shared" si="737"/>
        <v>#DIV/0!</v>
      </c>
      <c r="W1185" s="10" t="e">
        <f t="shared" si="738"/>
        <v>#DIV/0!</v>
      </c>
      <c r="X1185" s="10" t="e">
        <f t="shared" si="739"/>
        <v>#DIV/0!</v>
      </c>
      <c r="Z1185" s="23">
        <f t="shared" si="740"/>
        <v>11.608900525167554</v>
      </c>
      <c r="AA1185" s="54">
        <f t="shared" si="741"/>
        <v>0</v>
      </c>
      <c r="AB1185" s="54" t="e">
        <f t="shared" si="742"/>
        <v>#DIV/0!</v>
      </c>
      <c r="AC1185" s="54" t="e">
        <f t="shared" si="743"/>
        <v>#DIV/0!</v>
      </c>
      <c r="AD1185" s="54" t="e">
        <f t="shared" si="744"/>
        <v>#DIV/0!</v>
      </c>
      <c r="AG1185" s="23">
        <f t="shared" si="745"/>
        <v>11.608900525167554</v>
      </c>
      <c r="AH1185" s="54">
        <f t="shared" si="746"/>
        <v>0</v>
      </c>
      <c r="AI1185" s="54" t="e">
        <f t="shared" si="747"/>
        <v>#DIV/0!</v>
      </c>
      <c r="AJ1185" s="54" t="e">
        <f t="shared" si="748"/>
        <v>#DIV/0!</v>
      </c>
      <c r="AK1185" s="54" t="e">
        <f t="shared" si="749"/>
        <v>#DIV/0!</v>
      </c>
      <c r="AM1185" s="23">
        <f t="shared" si="750"/>
        <v>11.608900525167554</v>
      </c>
      <c r="AN1185" s="54">
        <f t="shared" si="751"/>
        <v>0</v>
      </c>
      <c r="AO1185" s="54" t="e">
        <f t="shared" si="752"/>
        <v>#DIV/0!</v>
      </c>
      <c r="AP1185" s="54" t="e">
        <f t="shared" si="753"/>
        <v>#DIV/0!</v>
      </c>
      <c r="AQ1185" s="54" t="e">
        <f t="shared" si="754"/>
        <v>#DIV/0!</v>
      </c>
      <c r="AS1185" s="23">
        <f t="shared" si="755"/>
        <v>11.608900525167554</v>
      </c>
      <c r="AT1185" s="54">
        <f t="shared" si="756"/>
        <v>0</v>
      </c>
      <c r="AU1185" s="54" t="e">
        <f t="shared" si="757"/>
        <v>#DIV/0!</v>
      </c>
      <c r="AV1185" s="54" t="e">
        <f t="shared" si="758"/>
        <v>#DIV/0!</v>
      </c>
      <c r="AW1185" s="54" t="e">
        <f t="shared" si="759"/>
        <v>#DIV/0!</v>
      </c>
      <c r="AY1185" s="1">
        <f t="shared" si="760"/>
        <v>237.18166791688313</v>
      </c>
      <c r="AZ1185" s="1">
        <f t="shared" si="761"/>
        <v>11.608900525167554</v>
      </c>
    </row>
    <row r="1186" spans="1:52" hidden="1" x14ac:dyDescent="0.25">
      <c r="A1186" s="3"/>
      <c r="B1186" s="4"/>
      <c r="C1186" s="4">
        <f t="shared" si="762"/>
        <v>147</v>
      </c>
      <c r="D1186" s="22">
        <f t="shared" si="728"/>
        <v>237.1628413516444</v>
      </c>
      <c r="E1186" s="54">
        <f t="shared" si="763"/>
        <v>6.3530000000000003E-2</v>
      </c>
      <c r="F1186" s="54">
        <f t="shared" si="764"/>
        <v>100</v>
      </c>
      <c r="G1186" s="54">
        <f t="shared" si="765"/>
        <v>6.3489665015815461E-2</v>
      </c>
      <c r="H1186" s="24">
        <f t="shared" si="766"/>
        <v>19.140168709572922</v>
      </c>
      <c r="I1186" s="23">
        <f t="shared" si="767"/>
        <v>8.8339240198028857E-2</v>
      </c>
      <c r="J1186" s="23">
        <f t="shared" si="768"/>
        <v>0.7</v>
      </c>
      <c r="K1186" s="22">
        <f t="shared" si="769"/>
        <v>45</v>
      </c>
      <c r="L1186" s="8"/>
      <c r="M1186" s="11">
        <f t="shared" si="729"/>
        <v>11.608269955027604</v>
      </c>
      <c r="N1186" s="9">
        <f t="shared" si="730"/>
        <v>11.607639204086921</v>
      </c>
      <c r="O1186" s="10">
        <f t="shared" si="731"/>
        <v>-6.3075094068310023E-4</v>
      </c>
      <c r="P1186" s="10">
        <f t="shared" si="732"/>
        <v>63.075094068334479</v>
      </c>
      <c r="Q1186" s="10">
        <f t="shared" si="733"/>
        <v>0.3451987885951745</v>
      </c>
      <c r="R1186" s="10">
        <f t="shared" si="734"/>
        <v>0.3451809977314374</v>
      </c>
      <c r="S1186" s="9"/>
      <c r="T1186" s="9">
        <f t="shared" si="735"/>
        <v>11.608269955027604</v>
      </c>
      <c r="U1186" s="10">
        <f t="shared" si="736"/>
        <v>0</v>
      </c>
      <c r="V1186" s="10" t="e">
        <f t="shared" si="737"/>
        <v>#DIV/0!</v>
      </c>
      <c r="W1186" s="10" t="e">
        <f t="shared" si="738"/>
        <v>#DIV/0!</v>
      </c>
      <c r="X1186" s="10" t="e">
        <f t="shared" si="739"/>
        <v>#DIV/0!</v>
      </c>
      <c r="Z1186" s="23">
        <f t="shared" si="740"/>
        <v>11.608269955027604</v>
      </c>
      <c r="AA1186" s="54">
        <f t="shared" si="741"/>
        <v>0</v>
      </c>
      <c r="AB1186" s="54" t="e">
        <f t="shared" si="742"/>
        <v>#DIV/0!</v>
      </c>
      <c r="AC1186" s="54" t="e">
        <f t="shared" si="743"/>
        <v>#DIV/0!</v>
      </c>
      <c r="AD1186" s="54" t="e">
        <f t="shared" si="744"/>
        <v>#DIV/0!</v>
      </c>
      <c r="AG1186" s="23">
        <f t="shared" si="745"/>
        <v>11.608269955027604</v>
      </c>
      <c r="AH1186" s="54">
        <f t="shared" si="746"/>
        <v>0</v>
      </c>
      <c r="AI1186" s="54" t="e">
        <f t="shared" si="747"/>
        <v>#DIV/0!</v>
      </c>
      <c r="AJ1186" s="54" t="e">
        <f t="shared" si="748"/>
        <v>#DIV/0!</v>
      </c>
      <c r="AK1186" s="54" t="e">
        <f t="shared" si="749"/>
        <v>#DIV/0!</v>
      </c>
      <c r="AM1186" s="23">
        <f t="shared" si="750"/>
        <v>11.608269955027604</v>
      </c>
      <c r="AN1186" s="54">
        <f t="shared" si="751"/>
        <v>0</v>
      </c>
      <c r="AO1186" s="54" t="e">
        <f t="shared" si="752"/>
        <v>#DIV/0!</v>
      </c>
      <c r="AP1186" s="54" t="e">
        <f t="shared" si="753"/>
        <v>#DIV/0!</v>
      </c>
      <c r="AQ1186" s="54" t="e">
        <f t="shared" si="754"/>
        <v>#DIV/0!</v>
      </c>
      <c r="AS1186" s="23">
        <f t="shared" si="755"/>
        <v>11.608269955027604</v>
      </c>
      <c r="AT1186" s="54">
        <f t="shared" si="756"/>
        <v>0</v>
      </c>
      <c r="AU1186" s="54" t="e">
        <f t="shared" si="757"/>
        <v>#DIV/0!</v>
      </c>
      <c r="AV1186" s="54" t="e">
        <f t="shared" si="758"/>
        <v>#DIV/0!</v>
      </c>
      <c r="AW1186" s="54" t="e">
        <f t="shared" si="759"/>
        <v>#DIV/0!</v>
      </c>
      <c r="AY1186" s="1">
        <f t="shared" si="760"/>
        <v>237.1628413516444</v>
      </c>
      <c r="AZ1186" s="1">
        <f t="shared" si="761"/>
        <v>11.608269955027604</v>
      </c>
    </row>
    <row r="1187" spans="1:52" hidden="1" x14ac:dyDescent="0.25">
      <c r="A1187" s="3"/>
      <c r="B1187" s="4"/>
      <c r="C1187" s="4">
        <f t="shared" si="762"/>
        <v>148</v>
      </c>
      <c r="D1187" s="22">
        <f t="shared" si="728"/>
        <v>237.14401170482753</v>
      </c>
      <c r="E1187" s="54">
        <f t="shared" si="763"/>
        <v>6.3520000000000007E-2</v>
      </c>
      <c r="F1187" s="54">
        <f t="shared" si="764"/>
        <v>100</v>
      </c>
      <c r="G1187" s="54">
        <f t="shared" si="765"/>
        <v>6.3479677708719429E-2</v>
      </c>
      <c r="H1187" s="24">
        <f t="shared" si="766"/>
        <v>19.140168709572922</v>
      </c>
      <c r="I1187" s="23">
        <f t="shared" si="767"/>
        <v>8.8339240198028857E-2</v>
      </c>
      <c r="J1187" s="23">
        <f t="shared" si="768"/>
        <v>0.7</v>
      </c>
      <c r="K1187" s="22">
        <f t="shared" si="769"/>
        <v>45</v>
      </c>
      <c r="L1187" s="8"/>
      <c r="M1187" s="11">
        <f t="shared" si="729"/>
        <v>11.607639204086921</v>
      </c>
      <c r="N1187" s="9">
        <f t="shared" si="730"/>
        <v>11.607008272282659</v>
      </c>
      <c r="O1187" s="10">
        <f t="shared" si="731"/>
        <v>-6.3093180426143647E-4</v>
      </c>
      <c r="P1187" s="10">
        <f t="shared" si="732"/>
        <v>63.093180426080551</v>
      </c>
      <c r="Q1187" s="10">
        <f t="shared" si="733"/>
        <v>0.34526218037976042</v>
      </c>
      <c r="R1187" s="10">
        <f t="shared" si="734"/>
        <v>0.34524438517366701</v>
      </c>
      <c r="S1187" s="9"/>
      <c r="T1187" s="9">
        <f t="shared" si="735"/>
        <v>11.607639204086921</v>
      </c>
      <c r="U1187" s="10">
        <f t="shared" si="736"/>
        <v>0</v>
      </c>
      <c r="V1187" s="10" t="e">
        <f t="shared" si="737"/>
        <v>#DIV/0!</v>
      </c>
      <c r="W1187" s="10" t="e">
        <f t="shared" si="738"/>
        <v>#DIV/0!</v>
      </c>
      <c r="X1187" s="10" t="e">
        <f t="shared" si="739"/>
        <v>#DIV/0!</v>
      </c>
      <c r="Z1187" s="23">
        <f t="shared" si="740"/>
        <v>11.607639204086921</v>
      </c>
      <c r="AA1187" s="54">
        <f t="shared" si="741"/>
        <v>0</v>
      </c>
      <c r="AB1187" s="54" t="e">
        <f t="shared" si="742"/>
        <v>#DIV/0!</v>
      </c>
      <c r="AC1187" s="54" t="e">
        <f t="shared" si="743"/>
        <v>#DIV/0!</v>
      </c>
      <c r="AD1187" s="54" t="e">
        <f t="shared" si="744"/>
        <v>#DIV/0!</v>
      </c>
      <c r="AG1187" s="23">
        <f t="shared" si="745"/>
        <v>11.607639204086921</v>
      </c>
      <c r="AH1187" s="54">
        <f t="shared" si="746"/>
        <v>0</v>
      </c>
      <c r="AI1187" s="54" t="e">
        <f t="shared" si="747"/>
        <v>#DIV/0!</v>
      </c>
      <c r="AJ1187" s="54" t="e">
        <f t="shared" si="748"/>
        <v>#DIV/0!</v>
      </c>
      <c r="AK1187" s="54" t="e">
        <f t="shared" si="749"/>
        <v>#DIV/0!</v>
      </c>
      <c r="AM1187" s="23">
        <f t="shared" si="750"/>
        <v>11.607639204086921</v>
      </c>
      <c r="AN1187" s="54">
        <f t="shared" si="751"/>
        <v>0</v>
      </c>
      <c r="AO1187" s="54" t="e">
        <f t="shared" si="752"/>
        <v>#DIV/0!</v>
      </c>
      <c r="AP1187" s="54" t="e">
        <f t="shared" si="753"/>
        <v>#DIV/0!</v>
      </c>
      <c r="AQ1187" s="54" t="e">
        <f t="shared" si="754"/>
        <v>#DIV/0!</v>
      </c>
      <c r="AS1187" s="23">
        <f t="shared" si="755"/>
        <v>11.607639204086921</v>
      </c>
      <c r="AT1187" s="54">
        <f t="shared" si="756"/>
        <v>0</v>
      </c>
      <c r="AU1187" s="54" t="e">
        <f t="shared" si="757"/>
        <v>#DIV/0!</v>
      </c>
      <c r="AV1187" s="54" t="e">
        <f t="shared" si="758"/>
        <v>#DIV/0!</v>
      </c>
      <c r="AW1187" s="54" t="e">
        <f t="shared" si="759"/>
        <v>#DIV/0!</v>
      </c>
      <c r="AY1187" s="1">
        <f t="shared" si="760"/>
        <v>237.14401170482753</v>
      </c>
      <c r="AZ1187" s="1">
        <f t="shared" si="761"/>
        <v>11.607639204086921</v>
      </c>
    </row>
    <row r="1188" spans="1:52" hidden="1" x14ac:dyDescent="0.25">
      <c r="A1188" s="3"/>
      <c r="B1188" s="4"/>
      <c r="C1188" s="4">
        <f t="shared" si="762"/>
        <v>149</v>
      </c>
      <c r="D1188" s="22">
        <f t="shared" si="728"/>
        <v>237.12517897596624</v>
      </c>
      <c r="E1188" s="54">
        <f t="shared" si="763"/>
        <v>6.3509999999999997E-2</v>
      </c>
      <c r="F1188" s="54">
        <f t="shared" si="764"/>
        <v>100</v>
      </c>
      <c r="G1188" s="54">
        <f t="shared" si="765"/>
        <v>6.3469690399627202E-2</v>
      </c>
      <c r="H1188" s="24">
        <f t="shared" si="766"/>
        <v>19.140168709572922</v>
      </c>
      <c r="I1188" s="23">
        <f t="shared" si="767"/>
        <v>8.8339240198028857E-2</v>
      </c>
      <c r="J1188" s="23">
        <f t="shared" si="768"/>
        <v>0.7</v>
      </c>
      <c r="K1188" s="22">
        <f t="shared" si="769"/>
        <v>45</v>
      </c>
      <c r="L1188" s="8"/>
      <c r="M1188" s="11">
        <f t="shared" si="729"/>
        <v>11.607008272282659</v>
      </c>
      <c r="N1188" s="9">
        <f t="shared" si="730"/>
        <v>11.606377159551922</v>
      </c>
      <c r="O1188" s="10">
        <f t="shared" si="731"/>
        <v>-6.3111273073701568E-4</v>
      </c>
      <c r="P1188" s="10">
        <f t="shared" si="732"/>
        <v>63.111273073726039</v>
      </c>
      <c r="Q1188" s="10">
        <f t="shared" si="733"/>
        <v>0.34532558768686739</v>
      </c>
      <c r="R1188" s="10">
        <f t="shared" si="734"/>
        <v>0.34530778813149277</v>
      </c>
      <c r="S1188" s="9"/>
      <c r="T1188" s="9">
        <f t="shared" si="735"/>
        <v>11.607008272282659</v>
      </c>
      <c r="U1188" s="10">
        <f t="shared" si="736"/>
        <v>0</v>
      </c>
      <c r="V1188" s="10" t="e">
        <f t="shared" si="737"/>
        <v>#DIV/0!</v>
      </c>
      <c r="W1188" s="10" t="e">
        <f t="shared" si="738"/>
        <v>#DIV/0!</v>
      </c>
      <c r="X1188" s="10" t="e">
        <f t="shared" si="739"/>
        <v>#DIV/0!</v>
      </c>
      <c r="Z1188" s="23">
        <f t="shared" si="740"/>
        <v>11.607008272282659</v>
      </c>
      <c r="AA1188" s="54">
        <f t="shared" si="741"/>
        <v>0</v>
      </c>
      <c r="AB1188" s="54" t="e">
        <f t="shared" si="742"/>
        <v>#DIV/0!</v>
      </c>
      <c r="AC1188" s="54" t="e">
        <f t="shared" si="743"/>
        <v>#DIV/0!</v>
      </c>
      <c r="AD1188" s="54" t="e">
        <f t="shared" si="744"/>
        <v>#DIV/0!</v>
      </c>
      <c r="AG1188" s="23">
        <f t="shared" si="745"/>
        <v>11.607008272282659</v>
      </c>
      <c r="AH1188" s="54">
        <f t="shared" si="746"/>
        <v>0</v>
      </c>
      <c r="AI1188" s="54" t="e">
        <f t="shared" si="747"/>
        <v>#DIV/0!</v>
      </c>
      <c r="AJ1188" s="54" t="e">
        <f t="shared" si="748"/>
        <v>#DIV/0!</v>
      </c>
      <c r="AK1188" s="54" t="e">
        <f t="shared" si="749"/>
        <v>#DIV/0!</v>
      </c>
      <c r="AM1188" s="23">
        <f t="shared" si="750"/>
        <v>11.607008272282659</v>
      </c>
      <c r="AN1188" s="54">
        <f t="shared" si="751"/>
        <v>0</v>
      </c>
      <c r="AO1188" s="54" t="e">
        <f t="shared" si="752"/>
        <v>#DIV/0!</v>
      </c>
      <c r="AP1188" s="54" t="e">
        <f t="shared" si="753"/>
        <v>#DIV/0!</v>
      </c>
      <c r="AQ1188" s="54" t="e">
        <f t="shared" si="754"/>
        <v>#DIV/0!</v>
      </c>
      <c r="AS1188" s="23">
        <f t="shared" si="755"/>
        <v>11.607008272282659</v>
      </c>
      <c r="AT1188" s="54">
        <f t="shared" si="756"/>
        <v>0</v>
      </c>
      <c r="AU1188" s="54" t="e">
        <f t="shared" si="757"/>
        <v>#DIV/0!</v>
      </c>
      <c r="AV1188" s="54" t="e">
        <f t="shared" si="758"/>
        <v>#DIV/0!</v>
      </c>
      <c r="AW1188" s="54" t="e">
        <f t="shared" si="759"/>
        <v>#DIV/0!</v>
      </c>
      <c r="AY1188" s="1">
        <f t="shared" si="760"/>
        <v>237.12517897596624</v>
      </c>
      <c r="AZ1188" s="1">
        <f t="shared" si="761"/>
        <v>11.607008272282659</v>
      </c>
    </row>
    <row r="1189" spans="1:52" hidden="1" x14ac:dyDescent="0.25">
      <c r="A1189" s="3"/>
      <c r="B1189" s="4"/>
      <c r="C1189" s="4">
        <f t="shared" si="762"/>
        <v>150</v>
      </c>
      <c r="D1189" s="22">
        <f t="shared" si="728"/>
        <v>237.10634316459465</v>
      </c>
      <c r="E1189" s="54">
        <f t="shared" si="763"/>
        <v>6.3500000000000001E-2</v>
      </c>
      <c r="F1189" s="54">
        <f t="shared" si="764"/>
        <v>100</v>
      </c>
      <c r="G1189" s="54">
        <f t="shared" si="765"/>
        <v>6.3459703088538766E-2</v>
      </c>
      <c r="H1189" s="24">
        <f t="shared" si="766"/>
        <v>19.140168709572922</v>
      </c>
      <c r="I1189" s="23">
        <f t="shared" si="767"/>
        <v>8.8339240198028857E-2</v>
      </c>
      <c r="J1189" s="23">
        <f t="shared" si="768"/>
        <v>0.7</v>
      </c>
      <c r="K1189" s="22">
        <f t="shared" si="769"/>
        <v>45</v>
      </c>
      <c r="L1189" s="8"/>
      <c r="M1189" s="11">
        <f t="shared" si="729"/>
        <v>11.606377159551922</v>
      </c>
      <c r="N1189" s="9">
        <f t="shared" si="730"/>
        <v>11.605745865831821</v>
      </c>
      <c r="O1189" s="10">
        <f t="shared" si="731"/>
        <v>-6.3129372010095608E-4</v>
      </c>
      <c r="P1189" s="10">
        <f t="shared" si="732"/>
        <v>63.129372010120079</v>
      </c>
      <c r="Q1189" s="10">
        <f t="shared" si="733"/>
        <v>0.34538901050130844</v>
      </c>
      <c r="R1189" s="10">
        <f t="shared" si="734"/>
        <v>0.34537120659631432</v>
      </c>
      <c r="S1189" s="9"/>
      <c r="T1189" s="9">
        <f t="shared" si="735"/>
        <v>11.606377159551922</v>
      </c>
      <c r="U1189" s="10">
        <f t="shared" si="736"/>
        <v>0</v>
      </c>
      <c r="V1189" s="10" t="e">
        <f t="shared" si="737"/>
        <v>#DIV/0!</v>
      </c>
      <c r="W1189" s="10" t="e">
        <f t="shared" si="738"/>
        <v>#DIV/0!</v>
      </c>
      <c r="X1189" s="10" t="e">
        <f t="shared" si="739"/>
        <v>#DIV/0!</v>
      </c>
      <c r="Z1189" s="23">
        <f t="shared" si="740"/>
        <v>11.606377159551922</v>
      </c>
      <c r="AA1189" s="54">
        <f t="shared" si="741"/>
        <v>0</v>
      </c>
      <c r="AB1189" s="54" t="e">
        <f t="shared" si="742"/>
        <v>#DIV/0!</v>
      </c>
      <c r="AC1189" s="54" t="e">
        <f t="shared" si="743"/>
        <v>#DIV/0!</v>
      </c>
      <c r="AD1189" s="54" t="e">
        <f t="shared" si="744"/>
        <v>#DIV/0!</v>
      </c>
      <c r="AG1189" s="23">
        <f t="shared" si="745"/>
        <v>11.606377159551922</v>
      </c>
      <c r="AH1189" s="54">
        <f t="shared" si="746"/>
        <v>0</v>
      </c>
      <c r="AI1189" s="54" t="e">
        <f t="shared" si="747"/>
        <v>#DIV/0!</v>
      </c>
      <c r="AJ1189" s="54" t="e">
        <f t="shared" si="748"/>
        <v>#DIV/0!</v>
      </c>
      <c r="AK1189" s="54" t="e">
        <f t="shared" si="749"/>
        <v>#DIV/0!</v>
      </c>
      <c r="AM1189" s="23">
        <f t="shared" si="750"/>
        <v>11.606377159551922</v>
      </c>
      <c r="AN1189" s="54">
        <f t="shared" si="751"/>
        <v>0</v>
      </c>
      <c r="AO1189" s="54" t="e">
        <f t="shared" si="752"/>
        <v>#DIV/0!</v>
      </c>
      <c r="AP1189" s="54" t="e">
        <f t="shared" si="753"/>
        <v>#DIV/0!</v>
      </c>
      <c r="AQ1189" s="54" t="e">
        <f t="shared" si="754"/>
        <v>#DIV/0!</v>
      </c>
      <c r="AS1189" s="23">
        <f t="shared" si="755"/>
        <v>11.606377159551922</v>
      </c>
      <c r="AT1189" s="54">
        <f t="shared" si="756"/>
        <v>0</v>
      </c>
      <c r="AU1189" s="54" t="e">
        <f t="shared" si="757"/>
        <v>#DIV/0!</v>
      </c>
      <c r="AV1189" s="54" t="e">
        <f t="shared" si="758"/>
        <v>#DIV/0!</v>
      </c>
      <c r="AW1189" s="54" t="e">
        <f t="shared" si="759"/>
        <v>#DIV/0!</v>
      </c>
      <c r="AY1189" s="1">
        <f t="shared" si="760"/>
        <v>237.10634316459465</v>
      </c>
      <c r="AZ1189" s="1">
        <f t="shared" si="761"/>
        <v>11.606377159551922</v>
      </c>
    </row>
    <row r="1190" spans="1:52" hidden="1" x14ac:dyDescent="0.25">
      <c r="A1190" s="3"/>
      <c r="B1190" s="4"/>
      <c r="C1190" s="4">
        <f t="shared" si="762"/>
        <v>151</v>
      </c>
      <c r="D1190" s="22">
        <f t="shared" si="728"/>
        <v>237.08750427024668</v>
      </c>
      <c r="E1190" s="54">
        <f t="shared" si="763"/>
        <v>6.3490000000000005E-2</v>
      </c>
      <c r="F1190" s="54">
        <f t="shared" si="764"/>
        <v>100</v>
      </c>
      <c r="G1190" s="54">
        <f t="shared" si="765"/>
        <v>6.3449715775454163E-2</v>
      </c>
      <c r="H1190" s="24">
        <f t="shared" si="766"/>
        <v>19.140168709572922</v>
      </c>
      <c r="I1190" s="23">
        <f t="shared" si="767"/>
        <v>8.8339240198028857E-2</v>
      </c>
      <c r="J1190" s="23">
        <f t="shared" si="768"/>
        <v>0.7</v>
      </c>
      <c r="K1190" s="22">
        <f t="shared" si="769"/>
        <v>45</v>
      </c>
      <c r="L1190" s="8"/>
      <c r="M1190" s="11">
        <f t="shared" si="729"/>
        <v>11.605745865831821</v>
      </c>
      <c r="N1190" s="9">
        <f t="shared" si="730"/>
        <v>11.605114391059422</v>
      </c>
      <c r="O1190" s="10">
        <f t="shared" si="731"/>
        <v>-6.3147477239944294E-4</v>
      </c>
      <c r="P1190" s="10">
        <f t="shared" si="732"/>
        <v>63.147477239968772</v>
      </c>
      <c r="Q1190" s="10">
        <f t="shared" si="733"/>
        <v>0.34545244883994047</v>
      </c>
      <c r="R1190" s="10">
        <f t="shared" si="734"/>
        <v>0.34543464058684725</v>
      </c>
      <c r="S1190" s="9"/>
      <c r="T1190" s="9">
        <f t="shared" si="735"/>
        <v>11.605745865831821</v>
      </c>
      <c r="U1190" s="10">
        <f t="shared" si="736"/>
        <v>0</v>
      </c>
      <c r="V1190" s="10" t="e">
        <f t="shared" si="737"/>
        <v>#DIV/0!</v>
      </c>
      <c r="W1190" s="10" t="e">
        <f t="shared" si="738"/>
        <v>#DIV/0!</v>
      </c>
      <c r="X1190" s="10" t="e">
        <f t="shared" si="739"/>
        <v>#DIV/0!</v>
      </c>
      <c r="Z1190" s="23">
        <f t="shared" si="740"/>
        <v>11.605745865831821</v>
      </c>
      <c r="AA1190" s="54">
        <f t="shared" si="741"/>
        <v>0</v>
      </c>
      <c r="AB1190" s="54" t="e">
        <f t="shared" si="742"/>
        <v>#DIV/0!</v>
      </c>
      <c r="AC1190" s="54" t="e">
        <f t="shared" si="743"/>
        <v>#DIV/0!</v>
      </c>
      <c r="AD1190" s="54" t="e">
        <f t="shared" si="744"/>
        <v>#DIV/0!</v>
      </c>
      <c r="AG1190" s="23">
        <f t="shared" si="745"/>
        <v>11.605745865831821</v>
      </c>
      <c r="AH1190" s="54">
        <f t="shared" si="746"/>
        <v>0</v>
      </c>
      <c r="AI1190" s="54" t="e">
        <f t="shared" si="747"/>
        <v>#DIV/0!</v>
      </c>
      <c r="AJ1190" s="54" t="e">
        <f t="shared" si="748"/>
        <v>#DIV/0!</v>
      </c>
      <c r="AK1190" s="54" t="e">
        <f t="shared" si="749"/>
        <v>#DIV/0!</v>
      </c>
      <c r="AM1190" s="23">
        <f t="shared" si="750"/>
        <v>11.605745865831821</v>
      </c>
      <c r="AN1190" s="54">
        <f t="shared" si="751"/>
        <v>0</v>
      </c>
      <c r="AO1190" s="54" t="e">
        <f t="shared" si="752"/>
        <v>#DIV/0!</v>
      </c>
      <c r="AP1190" s="54" t="e">
        <f t="shared" si="753"/>
        <v>#DIV/0!</v>
      </c>
      <c r="AQ1190" s="54" t="e">
        <f t="shared" si="754"/>
        <v>#DIV/0!</v>
      </c>
      <c r="AS1190" s="23">
        <f t="shared" si="755"/>
        <v>11.605745865831821</v>
      </c>
      <c r="AT1190" s="54">
        <f t="shared" si="756"/>
        <v>0</v>
      </c>
      <c r="AU1190" s="54" t="e">
        <f t="shared" si="757"/>
        <v>#DIV/0!</v>
      </c>
      <c r="AV1190" s="54" t="e">
        <f t="shared" si="758"/>
        <v>#DIV/0!</v>
      </c>
      <c r="AW1190" s="54" t="e">
        <f t="shared" si="759"/>
        <v>#DIV/0!</v>
      </c>
      <c r="AY1190" s="1">
        <f t="shared" si="760"/>
        <v>237.08750427024668</v>
      </c>
      <c r="AZ1190" s="1">
        <f t="shared" si="761"/>
        <v>11.605745865831821</v>
      </c>
    </row>
    <row r="1191" spans="1:52" hidden="1" x14ac:dyDescent="0.25">
      <c r="A1191" s="3"/>
      <c r="B1191" s="4"/>
      <c r="C1191" s="4">
        <f t="shared" si="762"/>
        <v>152</v>
      </c>
      <c r="D1191" s="22">
        <f t="shared" si="728"/>
        <v>237.06866229245645</v>
      </c>
      <c r="E1191" s="54">
        <f t="shared" si="763"/>
        <v>6.3480000000000009E-2</v>
      </c>
      <c r="F1191" s="54">
        <f t="shared" si="764"/>
        <v>100</v>
      </c>
      <c r="G1191" s="54">
        <f t="shared" si="765"/>
        <v>6.3439728460373365E-2</v>
      </c>
      <c r="H1191" s="24">
        <f t="shared" si="766"/>
        <v>19.140168709572922</v>
      </c>
      <c r="I1191" s="23">
        <f t="shared" si="767"/>
        <v>8.8339240198028857E-2</v>
      </c>
      <c r="J1191" s="23">
        <f t="shared" si="768"/>
        <v>0.7</v>
      </c>
      <c r="K1191" s="22">
        <f t="shared" si="769"/>
        <v>45</v>
      </c>
      <c r="L1191" s="8"/>
      <c r="M1191" s="11">
        <f t="shared" si="729"/>
        <v>11.605114391059422</v>
      </c>
      <c r="N1191" s="9">
        <f t="shared" si="730"/>
        <v>11.604482735171784</v>
      </c>
      <c r="O1191" s="10">
        <f t="shared" si="731"/>
        <v>-6.3165588763780534E-4</v>
      </c>
      <c r="P1191" s="10">
        <f t="shared" si="732"/>
        <v>63.165588763717359</v>
      </c>
      <c r="Q1191" s="10">
        <f t="shared" si="733"/>
        <v>0.34551590269630528</v>
      </c>
      <c r="R1191" s="10">
        <f t="shared" si="734"/>
        <v>0.34549809009533911</v>
      </c>
      <c r="S1191" s="9"/>
      <c r="T1191" s="9">
        <f t="shared" si="735"/>
        <v>11.605114391059422</v>
      </c>
      <c r="U1191" s="10">
        <f t="shared" si="736"/>
        <v>0</v>
      </c>
      <c r="V1191" s="10" t="e">
        <f t="shared" si="737"/>
        <v>#DIV/0!</v>
      </c>
      <c r="W1191" s="10" t="e">
        <f t="shared" si="738"/>
        <v>#DIV/0!</v>
      </c>
      <c r="X1191" s="10" t="e">
        <f t="shared" si="739"/>
        <v>#DIV/0!</v>
      </c>
      <c r="Z1191" s="23">
        <f t="shared" si="740"/>
        <v>11.605114391059422</v>
      </c>
      <c r="AA1191" s="54">
        <f t="shared" si="741"/>
        <v>0</v>
      </c>
      <c r="AB1191" s="54" t="e">
        <f t="shared" si="742"/>
        <v>#DIV/0!</v>
      </c>
      <c r="AC1191" s="54" t="e">
        <f t="shared" si="743"/>
        <v>#DIV/0!</v>
      </c>
      <c r="AD1191" s="54" t="e">
        <f t="shared" si="744"/>
        <v>#DIV/0!</v>
      </c>
      <c r="AG1191" s="23">
        <f t="shared" si="745"/>
        <v>11.605114391059422</v>
      </c>
      <c r="AH1191" s="54">
        <f t="shared" si="746"/>
        <v>0</v>
      </c>
      <c r="AI1191" s="54" t="e">
        <f t="shared" si="747"/>
        <v>#DIV/0!</v>
      </c>
      <c r="AJ1191" s="54" t="e">
        <f t="shared" si="748"/>
        <v>#DIV/0!</v>
      </c>
      <c r="AK1191" s="54" t="e">
        <f t="shared" si="749"/>
        <v>#DIV/0!</v>
      </c>
      <c r="AM1191" s="23">
        <f t="shared" si="750"/>
        <v>11.605114391059422</v>
      </c>
      <c r="AN1191" s="54">
        <f t="shared" si="751"/>
        <v>0</v>
      </c>
      <c r="AO1191" s="54" t="e">
        <f t="shared" si="752"/>
        <v>#DIV/0!</v>
      </c>
      <c r="AP1191" s="54" t="e">
        <f t="shared" si="753"/>
        <v>#DIV/0!</v>
      </c>
      <c r="AQ1191" s="54" t="e">
        <f t="shared" si="754"/>
        <v>#DIV/0!</v>
      </c>
      <c r="AS1191" s="23">
        <f t="shared" si="755"/>
        <v>11.605114391059422</v>
      </c>
      <c r="AT1191" s="54">
        <f t="shared" si="756"/>
        <v>0</v>
      </c>
      <c r="AU1191" s="54" t="e">
        <f t="shared" si="757"/>
        <v>#DIV/0!</v>
      </c>
      <c r="AV1191" s="54" t="e">
        <f t="shared" si="758"/>
        <v>#DIV/0!</v>
      </c>
      <c r="AW1191" s="54" t="e">
        <f t="shared" si="759"/>
        <v>#DIV/0!</v>
      </c>
      <c r="AY1191" s="1">
        <f t="shared" si="760"/>
        <v>237.06866229245645</v>
      </c>
      <c r="AZ1191" s="1">
        <f t="shared" si="761"/>
        <v>11.605114391059422</v>
      </c>
    </row>
    <row r="1192" spans="1:52" hidden="1" x14ac:dyDescent="0.25">
      <c r="A1192" s="3"/>
      <c r="B1192" s="4"/>
      <c r="C1192" s="4">
        <f t="shared" si="762"/>
        <v>153</v>
      </c>
      <c r="D1192" s="22">
        <f t="shared" si="728"/>
        <v>237.04981723075787</v>
      </c>
      <c r="E1192" s="54">
        <f t="shared" si="763"/>
        <v>6.3469999999999999E-2</v>
      </c>
      <c r="F1192" s="54">
        <f t="shared" si="764"/>
        <v>100</v>
      </c>
      <c r="G1192" s="54">
        <f t="shared" si="765"/>
        <v>6.3429741143296345E-2</v>
      </c>
      <c r="H1192" s="24">
        <f t="shared" si="766"/>
        <v>19.140168709572922</v>
      </c>
      <c r="I1192" s="23">
        <f t="shared" si="767"/>
        <v>8.8339240198028857E-2</v>
      </c>
      <c r="J1192" s="23">
        <f t="shared" si="768"/>
        <v>0.7</v>
      </c>
      <c r="K1192" s="22">
        <f t="shared" si="769"/>
        <v>45</v>
      </c>
      <c r="L1192" s="8"/>
      <c r="M1192" s="11">
        <f t="shared" si="729"/>
        <v>11.604482735171784</v>
      </c>
      <c r="N1192" s="9">
        <f t="shared" si="730"/>
        <v>11.603850898105939</v>
      </c>
      <c r="O1192" s="10">
        <f t="shared" si="731"/>
        <v>-6.3183706584446497E-4</v>
      </c>
      <c r="P1192" s="10">
        <f t="shared" si="732"/>
        <v>63.18370658447099</v>
      </c>
      <c r="Q1192" s="10">
        <f t="shared" si="733"/>
        <v>0.34557937207849265</v>
      </c>
      <c r="R1192" s="10">
        <f t="shared" si="734"/>
        <v>0.34556155512171816</v>
      </c>
      <c r="S1192" s="9"/>
      <c r="T1192" s="9">
        <f t="shared" si="735"/>
        <v>11.604482735171784</v>
      </c>
      <c r="U1192" s="10">
        <f t="shared" si="736"/>
        <v>0</v>
      </c>
      <c r="V1192" s="10" t="e">
        <f t="shared" si="737"/>
        <v>#DIV/0!</v>
      </c>
      <c r="W1192" s="10" t="e">
        <f t="shared" si="738"/>
        <v>#DIV/0!</v>
      </c>
      <c r="X1192" s="10" t="e">
        <f t="shared" si="739"/>
        <v>#DIV/0!</v>
      </c>
      <c r="Z1192" s="23">
        <f t="shared" si="740"/>
        <v>11.604482735171784</v>
      </c>
      <c r="AA1192" s="54">
        <f t="shared" si="741"/>
        <v>0</v>
      </c>
      <c r="AB1192" s="54" t="e">
        <f t="shared" si="742"/>
        <v>#DIV/0!</v>
      </c>
      <c r="AC1192" s="54" t="e">
        <f t="shared" si="743"/>
        <v>#DIV/0!</v>
      </c>
      <c r="AD1192" s="54" t="e">
        <f t="shared" si="744"/>
        <v>#DIV/0!</v>
      </c>
      <c r="AG1192" s="23">
        <f t="shared" si="745"/>
        <v>11.604482735171784</v>
      </c>
      <c r="AH1192" s="54">
        <f t="shared" si="746"/>
        <v>0</v>
      </c>
      <c r="AI1192" s="54" t="e">
        <f t="shared" si="747"/>
        <v>#DIV/0!</v>
      </c>
      <c r="AJ1192" s="54" t="e">
        <f t="shared" si="748"/>
        <v>#DIV/0!</v>
      </c>
      <c r="AK1192" s="54" t="e">
        <f t="shared" si="749"/>
        <v>#DIV/0!</v>
      </c>
      <c r="AM1192" s="23">
        <f t="shared" si="750"/>
        <v>11.604482735171784</v>
      </c>
      <c r="AN1192" s="54">
        <f t="shared" si="751"/>
        <v>0</v>
      </c>
      <c r="AO1192" s="54" t="e">
        <f t="shared" si="752"/>
        <v>#DIV/0!</v>
      </c>
      <c r="AP1192" s="54" t="e">
        <f t="shared" si="753"/>
        <v>#DIV/0!</v>
      </c>
      <c r="AQ1192" s="54" t="e">
        <f t="shared" si="754"/>
        <v>#DIV/0!</v>
      </c>
      <c r="AS1192" s="23">
        <f t="shared" si="755"/>
        <v>11.604482735171784</v>
      </c>
      <c r="AT1192" s="54">
        <f t="shared" si="756"/>
        <v>0</v>
      </c>
      <c r="AU1192" s="54" t="e">
        <f t="shared" si="757"/>
        <v>#DIV/0!</v>
      </c>
      <c r="AV1192" s="54" t="e">
        <f t="shared" si="758"/>
        <v>#DIV/0!</v>
      </c>
      <c r="AW1192" s="54" t="e">
        <f t="shared" si="759"/>
        <v>#DIV/0!</v>
      </c>
      <c r="AY1192" s="1">
        <f t="shared" si="760"/>
        <v>237.04981723075787</v>
      </c>
      <c r="AZ1192" s="1">
        <f t="shared" si="761"/>
        <v>11.604482735171784</v>
      </c>
    </row>
    <row r="1193" spans="1:52" hidden="1" x14ac:dyDescent="0.25">
      <c r="A1193" s="3"/>
      <c r="B1193" s="4"/>
      <c r="C1193" s="4">
        <f t="shared" si="762"/>
        <v>154</v>
      </c>
      <c r="D1193" s="22">
        <f t="shared" si="728"/>
        <v>237.03096908468518</v>
      </c>
      <c r="E1193" s="54">
        <f t="shared" si="763"/>
        <v>6.3460000000000003E-2</v>
      </c>
      <c r="F1193" s="54">
        <f t="shared" si="764"/>
        <v>100</v>
      </c>
      <c r="G1193" s="54">
        <f t="shared" si="765"/>
        <v>6.3419753824223143E-2</v>
      </c>
      <c r="H1193" s="24">
        <f t="shared" si="766"/>
        <v>19.140168709572922</v>
      </c>
      <c r="I1193" s="23">
        <f t="shared" si="767"/>
        <v>8.8339240198028857E-2</v>
      </c>
      <c r="J1193" s="23">
        <f t="shared" si="768"/>
        <v>0.7</v>
      </c>
      <c r="K1193" s="22">
        <f t="shared" si="769"/>
        <v>45</v>
      </c>
      <c r="L1193" s="8"/>
      <c r="M1193" s="11">
        <f t="shared" si="729"/>
        <v>11.603850898105939</v>
      </c>
      <c r="N1193" s="9">
        <f t="shared" si="730"/>
        <v>11.603218879798897</v>
      </c>
      <c r="O1193" s="10">
        <f t="shared" si="731"/>
        <v>-6.3201830704251449E-4</v>
      </c>
      <c r="P1193" s="10">
        <f t="shared" si="732"/>
        <v>63.201830704275949</v>
      </c>
      <c r="Q1193" s="10">
        <f t="shared" si="733"/>
        <v>0.34564285698879677</v>
      </c>
      <c r="R1193" s="10">
        <f t="shared" si="734"/>
        <v>0.34562503568368141</v>
      </c>
      <c r="S1193" s="9"/>
      <c r="T1193" s="9">
        <f t="shared" si="735"/>
        <v>11.603850898105939</v>
      </c>
      <c r="U1193" s="10">
        <f t="shared" si="736"/>
        <v>0</v>
      </c>
      <c r="V1193" s="10" t="e">
        <f t="shared" si="737"/>
        <v>#DIV/0!</v>
      </c>
      <c r="W1193" s="10" t="e">
        <f t="shared" si="738"/>
        <v>#DIV/0!</v>
      </c>
      <c r="X1193" s="10" t="e">
        <f t="shared" si="739"/>
        <v>#DIV/0!</v>
      </c>
      <c r="Z1193" s="23">
        <f t="shared" si="740"/>
        <v>11.603850898105939</v>
      </c>
      <c r="AA1193" s="54">
        <f t="shared" si="741"/>
        <v>0</v>
      </c>
      <c r="AB1193" s="54" t="e">
        <f t="shared" si="742"/>
        <v>#DIV/0!</v>
      </c>
      <c r="AC1193" s="54" t="e">
        <f t="shared" si="743"/>
        <v>#DIV/0!</v>
      </c>
      <c r="AD1193" s="54" t="e">
        <f t="shared" si="744"/>
        <v>#DIV/0!</v>
      </c>
      <c r="AG1193" s="23">
        <f t="shared" si="745"/>
        <v>11.603850898105939</v>
      </c>
      <c r="AH1193" s="54">
        <f t="shared" si="746"/>
        <v>0</v>
      </c>
      <c r="AI1193" s="54" t="e">
        <f t="shared" si="747"/>
        <v>#DIV/0!</v>
      </c>
      <c r="AJ1193" s="54" t="e">
        <f t="shared" si="748"/>
        <v>#DIV/0!</v>
      </c>
      <c r="AK1193" s="54" t="e">
        <f t="shared" si="749"/>
        <v>#DIV/0!</v>
      </c>
      <c r="AM1193" s="23">
        <f t="shared" si="750"/>
        <v>11.603850898105939</v>
      </c>
      <c r="AN1193" s="54">
        <f t="shared" si="751"/>
        <v>0</v>
      </c>
      <c r="AO1193" s="54" t="e">
        <f t="shared" si="752"/>
        <v>#DIV/0!</v>
      </c>
      <c r="AP1193" s="54" t="e">
        <f t="shared" si="753"/>
        <v>#DIV/0!</v>
      </c>
      <c r="AQ1193" s="54" t="e">
        <f t="shared" si="754"/>
        <v>#DIV/0!</v>
      </c>
      <c r="AS1193" s="23">
        <f t="shared" si="755"/>
        <v>11.603850898105939</v>
      </c>
      <c r="AT1193" s="54">
        <f t="shared" si="756"/>
        <v>0</v>
      </c>
      <c r="AU1193" s="54" t="e">
        <f t="shared" si="757"/>
        <v>#DIV/0!</v>
      </c>
      <c r="AV1193" s="54" t="e">
        <f t="shared" si="758"/>
        <v>#DIV/0!</v>
      </c>
      <c r="AW1193" s="54" t="e">
        <f t="shared" si="759"/>
        <v>#DIV/0!</v>
      </c>
      <c r="AY1193" s="1">
        <f t="shared" si="760"/>
        <v>237.03096908468518</v>
      </c>
      <c r="AZ1193" s="1">
        <f t="shared" si="761"/>
        <v>11.603850898105939</v>
      </c>
    </row>
    <row r="1194" spans="1:52" hidden="1" x14ac:dyDescent="0.25">
      <c r="A1194" s="3"/>
      <c r="B1194" s="4"/>
      <c r="C1194" s="4">
        <f t="shared" si="762"/>
        <v>155</v>
      </c>
      <c r="D1194" s="22">
        <f t="shared" si="728"/>
        <v>237.01211785377259</v>
      </c>
      <c r="E1194" s="54">
        <f t="shared" si="763"/>
        <v>6.3450000000000006E-2</v>
      </c>
      <c r="F1194" s="54">
        <f t="shared" si="764"/>
        <v>100</v>
      </c>
      <c r="G1194" s="54">
        <f t="shared" si="765"/>
        <v>6.3409766503153747E-2</v>
      </c>
      <c r="H1194" s="24">
        <f t="shared" si="766"/>
        <v>19.140168709572922</v>
      </c>
      <c r="I1194" s="23">
        <f t="shared" si="767"/>
        <v>8.8339240198028857E-2</v>
      </c>
      <c r="J1194" s="23">
        <f t="shared" si="768"/>
        <v>0.7</v>
      </c>
      <c r="K1194" s="22">
        <f t="shared" si="769"/>
        <v>45</v>
      </c>
      <c r="L1194" s="8"/>
      <c r="M1194" s="11">
        <f t="shared" si="729"/>
        <v>11.603218879798897</v>
      </c>
      <c r="N1194" s="9">
        <f t="shared" si="730"/>
        <v>11.602586680187651</v>
      </c>
      <c r="O1194" s="10">
        <f t="shared" si="731"/>
        <v>-6.3219961124616475E-4</v>
      </c>
      <c r="P1194" s="10">
        <f t="shared" si="732"/>
        <v>63.219961124553251</v>
      </c>
      <c r="Q1194" s="10">
        <f t="shared" si="733"/>
        <v>0.34570635742608924</v>
      </c>
      <c r="R1194" s="10">
        <f t="shared" si="734"/>
        <v>0.34568853176401582</v>
      </c>
      <c r="S1194" s="9"/>
      <c r="T1194" s="9">
        <f t="shared" si="735"/>
        <v>11.603218879798897</v>
      </c>
      <c r="U1194" s="10">
        <f t="shared" si="736"/>
        <v>0</v>
      </c>
      <c r="V1194" s="10" t="e">
        <f t="shared" si="737"/>
        <v>#DIV/0!</v>
      </c>
      <c r="W1194" s="10" t="e">
        <f t="shared" si="738"/>
        <v>#DIV/0!</v>
      </c>
      <c r="X1194" s="10" t="e">
        <f t="shared" si="739"/>
        <v>#DIV/0!</v>
      </c>
      <c r="Z1194" s="23">
        <f t="shared" si="740"/>
        <v>11.603218879798897</v>
      </c>
      <c r="AA1194" s="54">
        <f t="shared" si="741"/>
        <v>0</v>
      </c>
      <c r="AB1194" s="54" t="e">
        <f t="shared" si="742"/>
        <v>#DIV/0!</v>
      </c>
      <c r="AC1194" s="54" t="e">
        <f t="shared" si="743"/>
        <v>#DIV/0!</v>
      </c>
      <c r="AD1194" s="54" t="e">
        <f t="shared" si="744"/>
        <v>#DIV/0!</v>
      </c>
      <c r="AG1194" s="23">
        <f t="shared" si="745"/>
        <v>11.603218879798897</v>
      </c>
      <c r="AH1194" s="54">
        <f t="shared" si="746"/>
        <v>0</v>
      </c>
      <c r="AI1194" s="54" t="e">
        <f t="shared" si="747"/>
        <v>#DIV/0!</v>
      </c>
      <c r="AJ1194" s="54" t="e">
        <f t="shared" si="748"/>
        <v>#DIV/0!</v>
      </c>
      <c r="AK1194" s="54" t="e">
        <f t="shared" si="749"/>
        <v>#DIV/0!</v>
      </c>
      <c r="AM1194" s="23">
        <f t="shared" si="750"/>
        <v>11.603218879798897</v>
      </c>
      <c r="AN1194" s="54">
        <f t="shared" si="751"/>
        <v>0</v>
      </c>
      <c r="AO1194" s="54" t="e">
        <f t="shared" si="752"/>
        <v>#DIV/0!</v>
      </c>
      <c r="AP1194" s="54" t="e">
        <f t="shared" si="753"/>
        <v>#DIV/0!</v>
      </c>
      <c r="AQ1194" s="54" t="e">
        <f t="shared" si="754"/>
        <v>#DIV/0!</v>
      </c>
      <c r="AS1194" s="23">
        <f t="shared" si="755"/>
        <v>11.603218879798897</v>
      </c>
      <c r="AT1194" s="54">
        <f t="shared" si="756"/>
        <v>0</v>
      </c>
      <c r="AU1194" s="54" t="e">
        <f t="shared" si="757"/>
        <v>#DIV/0!</v>
      </c>
      <c r="AV1194" s="54" t="e">
        <f t="shared" si="758"/>
        <v>#DIV/0!</v>
      </c>
      <c r="AW1194" s="54" t="e">
        <f t="shared" si="759"/>
        <v>#DIV/0!</v>
      </c>
      <c r="AY1194" s="1">
        <f t="shared" si="760"/>
        <v>237.01211785377259</v>
      </c>
      <c r="AZ1194" s="1">
        <f t="shared" si="761"/>
        <v>11.603218879798897</v>
      </c>
    </row>
    <row r="1195" spans="1:52" hidden="1" x14ac:dyDescent="0.25">
      <c r="A1195" s="3"/>
      <c r="B1195" s="4"/>
      <c r="C1195" s="4">
        <f t="shared" si="762"/>
        <v>156</v>
      </c>
      <c r="D1195" s="22">
        <f t="shared" si="728"/>
        <v>236.99326353755416</v>
      </c>
      <c r="E1195" s="54">
        <f t="shared" si="763"/>
        <v>6.3439999999999996E-2</v>
      </c>
      <c r="F1195" s="54">
        <f t="shared" si="764"/>
        <v>100</v>
      </c>
      <c r="G1195" s="54">
        <f t="shared" si="765"/>
        <v>6.3399779180088142E-2</v>
      </c>
      <c r="H1195" s="24">
        <f t="shared" si="766"/>
        <v>19.140168709572922</v>
      </c>
      <c r="I1195" s="23">
        <f t="shared" si="767"/>
        <v>8.8339240198028857E-2</v>
      </c>
      <c r="J1195" s="23">
        <f t="shared" si="768"/>
        <v>0.7</v>
      </c>
      <c r="K1195" s="22">
        <f t="shared" si="769"/>
        <v>45</v>
      </c>
      <c r="L1195" s="8"/>
      <c r="M1195" s="11">
        <f t="shared" si="729"/>
        <v>11.602586680187651</v>
      </c>
      <c r="N1195" s="9">
        <f t="shared" si="730"/>
        <v>11.60195429920916</v>
      </c>
      <c r="O1195" s="10">
        <f t="shared" si="731"/>
        <v>-6.3238097849094288E-4</v>
      </c>
      <c r="P1195" s="10">
        <f t="shared" si="732"/>
        <v>63.238097849118802</v>
      </c>
      <c r="Q1195" s="10">
        <f t="shared" si="733"/>
        <v>0.3457698734023345</v>
      </c>
      <c r="R1195" s="10">
        <f t="shared" si="734"/>
        <v>0.34575204338905097</v>
      </c>
      <c r="S1195" s="9"/>
      <c r="T1195" s="9">
        <f t="shared" si="735"/>
        <v>11.602586680187651</v>
      </c>
      <c r="U1195" s="10">
        <f t="shared" si="736"/>
        <v>0</v>
      </c>
      <c r="V1195" s="10" t="e">
        <f t="shared" si="737"/>
        <v>#DIV/0!</v>
      </c>
      <c r="W1195" s="10" t="e">
        <f t="shared" si="738"/>
        <v>#DIV/0!</v>
      </c>
      <c r="X1195" s="10" t="e">
        <f t="shared" si="739"/>
        <v>#DIV/0!</v>
      </c>
      <c r="Z1195" s="23">
        <f t="shared" si="740"/>
        <v>11.602586680187651</v>
      </c>
      <c r="AA1195" s="54">
        <f t="shared" si="741"/>
        <v>0</v>
      </c>
      <c r="AB1195" s="54" t="e">
        <f t="shared" si="742"/>
        <v>#DIV/0!</v>
      </c>
      <c r="AC1195" s="54" t="e">
        <f t="shared" si="743"/>
        <v>#DIV/0!</v>
      </c>
      <c r="AD1195" s="54" t="e">
        <f t="shared" si="744"/>
        <v>#DIV/0!</v>
      </c>
      <c r="AG1195" s="23">
        <f t="shared" si="745"/>
        <v>11.602586680187651</v>
      </c>
      <c r="AH1195" s="54">
        <f t="shared" si="746"/>
        <v>0</v>
      </c>
      <c r="AI1195" s="54" t="e">
        <f t="shared" si="747"/>
        <v>#DIV/0!</v>
      </c>
      <c r="AJ1195" s="54" t="e">
        <f t="shared" si="748"/>
        <v>#DIV/0!</v>
      </c>
      <c r="AK1195" s="54" t="e">
        <f t="shared" si="749"/>
        <v>#DIV/0!</v>
      </c>
      <c r="AM1195" s="23">
        <f t="shared" si="750"/>
        <v>11.602586680187651</v>
      </c>
      <c r="AN1195" s="54">
        <f t="shared" si="751"/>
        <v>0</v>
      </c>
      <c r="AO1195" s="54" t="e">
        <f t="shared" si="752"/>
        <v>#DIV/0!</v>
      </c>
      <c r="AP1195" s="54" t="e">
        <f t="shared" si="753"/>
        <v>#DIV/0!</v>
      </c>
      <c r="AQ1195" s="54" t="e">
        <f t="shared" si="754"/>
        <v>#DIV/0!</v>
      </c>
      <c r="AS1195" s="23">
        <f t="shared" si="755"/>
        <v>11.602586680187651</v>
      </c>
      <c r="AT1195" s="54">
        <f t="shared" si="756"/>
        <v>0</v>
      </c>
      <c r="AU1195" s="54" t="e">
        <f t="shared" si="757"/>
        <v>#DIV/0!</v>
      </c>
      <c r="AV1195" s="54" t="e">
        <f t="shared" si="758"/>
        <v>#DIV/0!</v>
      </c>
      <c r="AW1195" s="54" t="e">
        <f t="shared" si="759"/>
        <v>#DIV/0!</v>
      </c>
      <c r="AY1195" s="1">
        <f t="shared" si="760"/>
        <v>236.99326353755416</v>
      </c>
      <c r="AZ1195" s="1">
        <f t="shared" si="761"/>
        <v>11.602586680187651</v>
      </c>
    </row>
    <row r="1196" spans="1:52" hidden="1" x14ac:dyDescent="0.25">
      <c r="A1196" s="3"/>
      <c r="B1196" s="4"/>
      <c r="C1196" s="4">
        <f t="shared" si="762"/>
        <v>157</v>
      </c>
      <c r="D1196" s="22">
        <f t="shared" si="728"/>
        <v>236.97440613556444</v>
      </c>
      <c r="E1196" s="54">
        <f t="shared" si="763"/>
        <v>6.343E-2</v>
      </c>
      <c r="F1196" s="54">
        <f t="shared" si="764"/>
        <v>100</v>
      </c>
      <c r="G1196" s="54">
        <f t="shared" si="765"/>
        <v>6.3389791855026356E-2</v>
      </c>
      <c r="H1196" s="24">
        <f t="shared" si="766"/>
        <v>19.140168709572922</v>
      </c>
      <c r="I1196" s="23">
        <f t="shared" si="767"/>
        <v>8.8339240198028857E-2</v>
      </c>
      <c r="J1196" s="23">
        <f t="shared" si="768"/>
        <v>0.7</v>
      </c>
      <c r="K1196" s="22">
        <f t="shared" si="769"/>
        <v>45</v>
      </c>
      <c r="L1196" s="8"/>
      <c r="M1196" s="11">
        <f t="shared" si="729"/>
        <v>11.60195429920916</v>
      </c>
      <c r="N1196" s="9">
        <f t="shared" si="730"/>
        <v>11.601321736800383</v>
      </c>
      <c r="O1196" s="10">
        <f t="shared" si="731"/>
        <v>-6.3256240877684888E-4</v>
      </c>
      <c r="P1196" s="10">
        <f t="shared" si="732"/>
        <v>63.256240877709409</v>
      </c>
      <c r="Q1196" s="10">
        <f t="shared" si="733"/>
        <v>0.34583340490718933</v>
      </c>
      <c r="R1196" s="10">
        <f t="shared" si="734"/>
        <v>0.34581557053581508</v>
      </c>
      <c r="S1196" s="9"/>
      <c r="T1196" s="9">
        <f t="shared" si="735"/>
        <v>11.60195429920916</v>
      </c>
      <c r="U1196" s="10">
        <f t="shared" si="736"/>
        <v>0</v>
      </c>
      <c r="V1196" s="10" t="e">
        <f t="shared" si="737"/>
        <v>#DIV/0!</v>
      </c>
      <c r="W1196" s="10" t="e">
        <f t="shared" si="738"/>
        <v>#DIV/0!</v>
      </c>
      <c r="X1196" s="10" t="e">
        <f t="shared" si="739"/>
        <v>#DIV/0!</v>
      </c>
      <c r="Z1196" s="23">
        <f t="shared" si="740"/>
        <v>11.60195429920916</v>
      </c>
      <c r="AA1196" s="54">
        <f t="shared" si="741"/>
        <v>0</v>
      </c>
      <c r="AB1196" s="54" t="e">
        <f t="shared" si="742"/>
        <v>#DIV/0!</v>
      </c>
      <c r="AC1196" s="54" t="e">
        <f t="shared" si="743"/>
        <v>#DIV/0!</v>
      </c>
      <c r="AD1196" s="54" t="e">
        <f t="shared" si="744"/>
        <v>#DIV/0!</v>
      </c>
      <c r="AG1196" s="23">
        <f t="shared" si="745"/>
        <v>11.60195429920916</v>
      </c>
      <c r="AH1196" s="54">
        <f t="shared" si="746"/>
        <v>0</v>
      </c>
      <c r="AI1196" s="54" t="e">
        <f t="shared" si="747"/>
        <v>#DIV/0!</v>
      </c>
      <c r="AJ1196" s="54" t="e">
        <f t="shared" si="748"/>
        <v>#DIV/0!</v>
      </c>
      <c r="AK1196" s="54" t="e">
        <f t="shared" si="749"/>
        <v>#DIV/0!</v>
      </c>
      <c r="AM1196" s="23">
        <f t="shared" si="750"/>
        <v>11.60195429920916</v>
      </c>
      <c r="AN1196" s="54">
        <f t="shared" si="751"/>
        <v>0</v>
      </c>
      <c r="AO1196" s="54" t="e">
        <f t="shared" si="752"/>
        <v>#DIV/0!</v>
      </c>
      <c r="AP1196" s="54" t="e">
        <f t="shared" si="753"/>
        <v>#DIV/0!</v>
      </c>
      <c r="AQ1196" s="54" t="e">
        <f t="shared" si="754"/>
        <v>#DIV/0!</v>
      </c>
      <c r="AS1196" s="23">
        <f t="shared" si="755"/>
        <v>11.60195429920916</v>
      </c>
      <c r="AT1196" s="54">
        <f t="shared" si="756"/>
        <v>0</v>
      </c>
      <c r="AU1196" s="54" t="e">
        <f t="shared" si="757"/>
        <v>#DIV/0!</v>
      </c>
      <c r="AV1196" s="54" t="e">
        <f t="shared" si="758"/>
        <v>#DIV/0!</v>
      </c>
      <c r="AW1196" s="54" t="e">
        <f t="shared" si="759"/>
        <v>#DIV/0!</v>
      </c>
      <c r="AY1196" s="1">
        <f t="shared" si="760"/>
        <v>236.97440613556444</v>
      </c>
      <c r="AZ1196" s="1">
        <f t="shared" si="761"/>
        <v>11.60195429920916</v>
      </c>
    </row>
    <row r="1197" spans="1:52" hidden="1" x14ac:dyDescent="0.25">
      <c r="A1197" s="3"/>
      <c r="B1197" s="4"/>
      <c r="C1197" s="4">
        <f t="shared" si="762"/>
        <v>158</v>
      </c>
      <c r="D1197" s="22">
        <f t="shared" si="728"/>
        <v>236.95554564733743</v>
      </c>
      <c r="E1197" s="54">
        <f t="shared" si="763"/>
        <v>6.3420000000000004E-2</v>
      </c>
      <c r="F1197" s="54">
        <f t="shared" si="764"/>
        <v>100</v>
      </c>
      <c r="G1197" s="54">
        <f t="shared" si="765"/>
        <v>6.3379804527968375E-2</v>
      </c>
      <c r="H1197" s="24">
        <f t="shared" si="766"/>
        <v>19.140168709572922</v>
      </c>
      <c r="I1197" s="23">
        <f t="shared" si="767"/>
        <v>8.8339240198028857E-2</v>
      </c>
      <c r="J1197" s="23">
        <f t="shared" si="768"/>
        <v>0.7</v>
      </c>
      <c r="K1197" s="22">
        <f t="shared" si="769"/>
        <v>45</v>
      </c>
      <c r="L1197" s="8"/>
      <c r="M1197" s="11">
        <f t="shared" si="729"/>
        <v>11.601321736800383</v>
      </c>
      <c r="N1197" s="9">
        <f t="shared" si="730"/>
        <v>11.600688992898229</v>
      </c>
      <c r="O1197" s="10">
        <f t="shared" si="731"/>
        <v>-6.3274390215362075E-4</v>
      </c>
      <c r="P1197" s="10">
        <f t="shared" si="732"/>
        <v>63.274390215386603</v>
      </c>
      <c r="Q1197" s="10">
        <f t="shared" si="733"/>
        <v>0.34589695195942016</v>
      </c>
      <c r="R1197" s="10">
        <f t="shared" si="734"/>
        <v>0.34587911323245091</v>
      </c>
      <c r="S1197" s="9"/>
      <c r="T1197" s="9">
        <f t="shared" si="735"/>
        <v>11.601321736800383</v>
      </c>
      <c r="U1197" s="10">
        <f t="shared" si="736"/>
        <v>0</v>
      </c>
      <c r="V1197" s="10" t="e">
        <f t="shared" si="737"/>
        <v>#DIV/0!</v>
      </c>
      <c r="W1197" s="10" t="e">
        <f t="shared" si="738"/>
        <v>#DIV/0!</v>
      </c>
      <c r="X1197" s="10" t="e">
        <f t="shared" si="739"/>
        <v>#DIV/0!</v>
      </c>
      <c r="Z1197" s="23">
        <f t="shared" si="740"/>
        <v>11.601321736800383</v>
      </c>
      <c r="AA1197" s="54">
        <f t="shared" si="741"/>
        <v>0</v>
      </c>
      <c r="AB1197" s="54" t="e">
        <f t="shared" si="742"/>
        <v>#DIV/0!</v>
      </c>
      <c r="AC1197" s="54" t="e">
        <f t="shared" si="743"/>
        <v>#DIV/0!</v>
      </c>
      <c r="AD1197" s="54" t="e">
        <f t="shared" si="744"/>
        <v>#DIV/0!</v>
      </c>
      <c r="AG1197" s="23">
        <f t="shared" si="745"/>
        <v>11.601321736800383</v>
      </c>
      <c r="AH1197" s="54">
        <f t="shared" si="746"/>
        <v>0</v>
      </c>
      <c r="AI1197" s="54" t="e">
        <f t="shared" si="747"/>
        <v>#DIV/0!</v>
      </c>
      <c r="AJ1197" s="54" t="e">
        <f t="shared" si="748"/>
        <v>#DIV/0!</v>
      </c>
      <c r="AK1197" s="54" t="e">
        <f t="shared" si="749"/>
        <v>#DIV/0!</v>
      </c>
      <c r="AM1197" s="23">
        <f t="shared" si="750"/>
        <v>11.601321736800383</v>
      </c>
      <c r="AN1197" s="54">
        <f t="shared" si="751"/>
        <v>0</v>
      </c>
      <c r="AO1197" s="54" t="e">
        <f t="shared" si="752"/>
        <v>#DIV/0!</v>
      </c>
      <c r="AP1197" s="54" t="e">
        <f t="shared" si="753"/>
        <v>#DIV/0!</v>
      </c>
      <c r="AQ1197" s="54" t="e">
        <f t="shared" si="754"/>
        <v>#DIV/0!</v>
      </c>
      <c r="AS1197" s="23">
        <f t="shared" si="755"/>
        <v>11.601321736800383</v>
      </c>
      <c r="AT1197" s="54">
        <f t="shared" si="756"/>
        <v>0</v>
      </c>
      <c r="AU1197" s="54" t="e">
        <f t="shared" si="757"/>
        <v>#DIV/0!</v>
      </c>
      <c r="AV1197" s="54" t="e">
        <f t="shared" si="758"/>
        <v>#DIV/0!</v>
      </c>
      <c r="AW1197" s="54" t="e">
        <f t="shared" si="759"/>
        <v>#DIV/0!</v>
      </c>
      <c r="AY1197" s="1">
        <f t="shared" si="760"/>
        <v>236.95554564733743</v>
      </c>
      <c r="AZ1197" s="1">
        <f t="shared" si="761"/>
        <v>11.601321736800383</v>
      </c>
    </row>
    <row r="1198" spans="1:52" hidden="1" x14ac:dyDescent="0.25">
      <c r="A1198" s="3"/>
      <c r="B1198" s="4"/>
      <c r="C1198" s="4">
        <f t="shared" si="762"/>
        <v>159</v>
      </c>
      <c r="D1198" s="22">
        <f t="shared" si="728"/>
        <v>236.93668207240773</v>
      </c>
      <c r="E1198" s="54">
        <f t="shared" si="763"/>
        <v>6.3410000000000008E-2</v>
      </c>
      <c r="F1198" s="54">
        <f t="shared" si="764"/>
        <v>100</v>
      </c>
      <c r="G1198" s="54">
        <f t="shared" si="765"/>
        <v>6.3369817198914172E-2</v>
      </c>
      <c r="H1198" s="24">
        <f t="shared" si="766"/>
        <v>19.140168709572922</v>
      </c>
      <c r="I1198" s="23">
        <f t="shared" si="767"/>
        <v>8.8339240198028857E-2</v>
      </c>
      <c r="J1198" s="23">
        <f t="shared" si="768"/>
        <v>0.7</v>
      </c>
      <c r="K1198" s="22">
        <f t="shared" si="769"/>
        <v>45</v>
      </c>
      <c r="L1198" s="8"/>
      <c r="M1198" s="11">
        <f t="shared" si="729"/>
        <v>11.600688992898229</v>
      </c>
      <c r="N1198" s="9">
        <f t="shared" si="730"/>
        <v>11.60005606743961</v>
      </c>
      <c r="O1198" s="10">
        <f t="shared" si="731"/>
        <v>-6.3292545861948213E-4</v>
      </c>
      <c r="P1198" s="10">
        <f t="shared" si="732"/>
        <v>63.292545861884918</v>
      </c>
      <c r="Q1198" s="10">
        <f t="shared" si="733"/>
        <v>0.3459605145486665</v>
      </c>
      <c r="R1198" s="10">
        <f t="shared" si="734"/>
        <v>0.34594267145975705</v>
      </c>
      <c r="S1198" s="9"/>
      <c r="T1198" s="9">
        <f t="shared" si="735"/>
        <v>11.600688992898229</v>
      </c>
      <c r="U1198" s="10">
        <f t="shared" si="736"/>
        <v>0</v>
      </c>
      <c r="V1198" s="10" t="e">
        <f t="shared" si="737"/>
        <v>#DIV/0!</v>
      </c>
      <c r="W1198" s="10" t="e">
        <f t="shared" si="738"/>
        <v>#DIV/0!</v>
      </c>
      <c r="X1198" s="10" t="e">
        <f t="shared" si="739"/>
        <v>#DIV/0!</v>
      </c>
      <c r="Z1198" s="23">
        <f t="shared" si="740"/>
        <v>11.600688992898229</v>
      </c>
      <c r="AA1198" s="54">
        <f t="shared" si="741"/>
        <v>0</v>
      </c>
      <c r="AB1198" s="54" t="e">
        <f t="shared" si="742"/>
        <v>#DIV/0!</v>
      </c>
      <c r="AC1198" s="54" t="e">
        <f t="shared" si="743"/>
        <v>#DIV/0!</v>
      </c>
      <c r="AD1198" s="54" t="e">
        <f t="shared" si="744"/>
        <v>#DIV/0!</v>
      </c>
      <c r="AG1198" s="23">
        <f t="shared" si="745"/>
        <v>11.600688992898229</v>
      </c>
      <c r="AH1198" s="54">
        <f t="shared" si="746"/>
        <v>0</v>
      </c>
      <c r="AI1198" s="54" t="e">
        <f t="shared" si="747"/>
        <v>#DIV/0!</v>
      </c>
      <c r="AJ1198" s="54" t="e">
        <f t="shared" si="748"/>
        <v>#DIV/0!</v>
      </c>
      <c r="AK1198" s="54" t="e">
        <f t="shared" si="749"/>
        <v>#DIV/0!</v>
      </c>
      <c r="AM1198" s="23">
        <f t="shared" si="750"/>
        <v>11.600688992898229</v>
      </c>
      <c r="AN1198" s="54">
        <f t="shared" si="751"/>
        <v>0</v>
      </c>
      <c r="AO1198" s="54" t="e">
        <f t="shared" si="752"/>
        <v>#DIV/0!</v>
      </c>
      <c r="AP1198" s="54" t="e">
        <f t="shared" si="753"/>
        <v>#DIV/0!</v>
      </c>
      <c r="AQ1198" s="54" t="e">
        <f t="shared" si="754"/>
        <v>#DIV/0!</v>
      </c>
      <c r="AS1198" s="23">
        <f t="shared" si="755"/>
        <v>11.600688992898229</v>
      </c>
      <c r="AT1198" s="54">
        <f t="shared" si="756"/>
        <v>0</v>
      </c>
      <c r="AU1198" s="54" t="e">
        <f t="shared" si="757"/>
        <v>#DIV/0!</v>
      </c>
      <c r="AV1198" s="54" t="e">
        <f t="shared" si="758"/>
        <v>#DIV/0!</v>
      </c>
      <c r="AW1198" s="54" t="e">
        <f t="shared" si="759"/>
        <v>#DIV/0!</v>
      </c>
      <c r="AY1198" s="1">
        <f t="shared" si="760"/>
        <v>236.93668207240773</v>
      </c>
      <c r="AZ1198" s="1">
        <f t="shared" si="761"/>
        <v>11.600688992898229</v>
      </c>
    </row>
    <row r="1199" spans="1:52" hidden="1" x14ac:dyDescent="0.25">
      <c r="A1199" s="3"/>
      <c r="B1199" s="4"/>
      <c r="C1199" s="4">
        <f t="shared" si="762"/>
        <v>160</v>
      </c>
      <c r="D1199" s="22">
        <f t="shared" si="728"/>
        <v>236.91781541030969</v>
      </c>
      <c r="E1199" s="54">
        <f t="shared" si="763"/>
        <v>6.3399999999999998E-2</v>
      </c>
      <c r="F1199" s="54">
        <f t="shared" si="764"/>
        <v>100</v>
      </c>
      <c r="G1199" s="54">
        <f t="shared" si="765"/>
        <v>6.3359829867863773E-2</v>
      </c>
      <c r="H1199" s="24">
        <f t="shared" si="766"/>
        <v>19.140168709572922</v>
      </c>
      <c r="I1199" s="23">
        <f t="shared" si="767"/>
        <v>8.8339240198028857E-2</v>
      </c>
      <c r="J1199" s="23">
        <f t="shared" si="768"/>
        <v>0.7</v>
      </c>
      <c r="K1199" s="22">
        <f t="shared" si="769"/>
        <v>45</v>
      </c>
      <c r="L1199" s="8"/>
      <c r="M1199" s="11">
        <f t="shared" si="729"/>
        <v>11.60005606743961</v>
      </c>
      <c r="N1199" s="9">
        <f t="shared" si="730"/>
        <v>11.599422960361405</v>
      </c>
      <c r="O1199" s="10">
        <f t="shared" si="731"/>
        <v>-6.3310707820463108E-4</v>
      </c>
      <c r="P1199" s="10">
        <f t="shared" si="732"/>
        <v>63.31070782048765</v>
      </c>
      <c r="Q1199" s="10">
        <f t="shared" si="733"/>
        <v>0.34602409268396528</v>
      </c>
      <c r="R1199" s="10">
        <f t="shared" si="734"/>
        <v>0.34600624524118717</v>
      </c>
      <c r="S1199" s="9"/>
      <c r="T1199" s="9">
        <f t="shared" si="735"/>
        <v>11.60005606743961</v>
      </c>
      <c r="U1199" s="10">
        <f t="shared" si="736"/>
        <v>0</v>
      </c>
      <c r="V1199" s="10" t="e">
        <f t="shared" si="737"/>
        <v>#DIV/0!</v>
      </c>
      <c r="W1199" s="10" t="e">
        <f t="shared" si="738"/>
        <v>#DIV/0!</v>
      </c>
      <c r="X1199" s="10" t="e">
        <f t="shared" si="739"/>
        <v>#DIV/0!</v>
      </c>
      <c r="Z1199" s="23">
        <f t="shared" si="740"/>
        <v>11.60005606743961</v>
      </c>
      <c r="AA1199" s="54">
        <f t="shared" si="741"/>
        <v>0</v>
      </c>
      <c r="AB1199" s="54" t="e">
        <f t="shared" si="742"/>
        <v>#DIV/0!</v>
      </c>
      <c r="AC1199" s="54" t="e">
        <f t="shared" si="743"/>
        <v>#DIV/0!</v>
      </c>
      <c r="AD1199" s="54" t="e">
        <f t="shared" si="744"/>
        <v>#DIV/0!</v>
      </c>
      <c r="AG1199" s="23">
        <f t="shared" si="745"/>
        <v>11.60005606743961</v>
      </c>
      <c r="AH1199" s="54">
        <f t="shared" si="746"/>
        <v>0</v>
      </c>
      <c r="AI1199" s="54" t="e">
        <f t="shared" si="747"/>
        <v>#DIV/0!</v>
      </c>
      <c r="AJ1199" s="54" t="e">
        <f t="shared" si="748"/>
        <v>#DIV/0!</v>
      </c>
      <c r="AK1199" s="54" t="e">
        <f t="shared" si="749"/>
        <v>#DIV/0!</v>
      </c>
      <c r="AM1199" s="23">
        <f t="shared" si="750"/>
        <v>11.60005606743961</v>
      </c>
      <c r="AN1199" s="54">
        <f t="shared" si="751"/>
        <v>0</v>
      </c>
      <c r="AO1199" s="54" t="e">
        <f t="shared" si="752"/>
        <v>#DIV/0!</v>
      </c>
      <c r="AP1199" s="54" t="e">
        <f t="shared" si="753"/>
        <v>#DIV/0!</v>
      </c>
      <c r="AQ1199" s="54" t="e">
        <f t="shared" si="754"/>
        <v>#DIV/0!</v>
      </c>
      <c r="AS1199" s="23">
        <f t="shared" si="755"/>
        <v>11.60005606743961</v>
      </c>
      <c r="AT1199" s="54">
        <f t="shared" si="756"/>
        <v>0</v>
      </c>
      <c r="AU1199" s="54" t="e">
        <f t="shared" si="757"/>
        <v>#DIV/0!</v>
      </c>
      <c r="AV1199" s="54" t="e">
        <f t="shared" si="758"/>
        <v>#DIV/0!</v>
      </c>
      <c r="AW1199" s="54" t="e">
        <f t="shared" si="759"/>
        <v>#DIV/0!</v>
      </c>
      <c r="AY1199" s="1">
        <f t="shared" si="760"/>
        <v>236.91781541030969</v>
      </c>
      <c r="AZ1199" s="1">
        <f t="shared" si="761"/>
        <v>11.60005606743961</v>
      </c>
    </row>
    <row r="1200" spans="1:52" hidden="1" x14ac:dyDescent="0.25">
      <c r="A1200" s="3"/>
      <c r="B1200" s="4"/>
      <c r="C1200" s="4">
        <f t="shared" si="762"/>
        <v>161</v>
      </c>
      <c r="D1200" s="22">
        <f t="shared" si="728"/>
        <v>236.89894566057771</v>
      </c>
      <c r="E1200" s="54">
        <f t="shared" si="763"/>
        <v>6.3390000000000002E-2</v>
      </c>
      <c r="F1200" s="54">
        <f t="shared" si="764"/>
        <v>100</v>
      </c>
      <c r="G1200" s="54">
        <f t="shared" si="765"/>
        <v>6.334984253481718E-2</v>
      </c>
      <c r="H1200" s="24">
        <f t="shared" si="766"/>
        <v>19.140168709572922</v>
      </c>
      <c r="I1200" s="23">
        <f t="shared" si="767"/>
        <v>8.8339240198028857E-2</v>
      </c>
      <c r="J1200" s="23">
        <f t="shared" si="768"/>
        <v>0.7</v>
      </c>
      <c r="K1200" s="22">
        <f t="shared" si="769"/>
        <v>45</v>
      </c>
      <c r="L1200" s="8"/>
      <c r="M1200" s="11">
        <f t="shared" si="729"/>
        <v>11.599422960361405</v>
      </c>
      <c r="N1200" s="9">
        <f t="shared" si="730"/>
        <v>11.598789671600485</v>
      </c>
      <c r="O1200" s="10">
        <f t="shared" si="731"/>
        <v>-6.3328876091972575E-4</v>
      </c>
      <c r="P1200" s="10">
        <f t="shared" si="732"/>
        <v>63.328876091997124</v>
      </c>
      <c r="Q1200" s="10">
        <f t="shared" si="733"/>
        <v>0.34608768636078946</v>
      </c>
      <c r="R1200" s="10">
        <f t="shared" si="734"/>
        <v>0.34606983455383961</v>
      </c>
      <c r="S1200" s="9"/>
      <c r="T1200" s="9">
        <f t="shared" si="735"/>
        <v>11.599422960361405</v>
      </c>
      <c r="U1200" s="10">
        <f t="shared" si="736"/>
        <v>0</v>
      </c>
      <c r="V1200" s="10" t="e">
        <f t="shared" si="737"/>
        <v>#DIV/0!</v>
      </c>
      <c r="W1200" s="10" t="e">
        <f t="shared" si="738"/>
        <v>#DIV/0!</v>
      </c>
      <c r="X1200" s="10" t="e">
        <f t="shared" si="739"/>
        <v>#DIV/0!</v>
      </c>
      <c r="Z1200" s="23">
        <f t="shared" si="740"/>
        <v>11.599422960361405</v>
      </c>
      <c r="AA1200" s="54">
        <f t="shared" si="741"/>
        <v>0</v>
      </c>
      <c r="AB1200" s="54" t="e">
        <f t="shared" si="742"/>
        <v>#DIV/0!</v>
      </c>
      <c r="AC1200" s="54" t="e">
        <f t="shared" si="743"/>
        <v>#DIV/0!</v>
      </c>
      <c r="AD1200" s="54" t="e">
        <f t="shared" si="744"/>
        <v>#DIV/0!</v>
      </c>
      <c r="AG1200" s="23">
        <f t="shared" si="745"/>
        <v>11.599422960361405</v>
      </c>
      <c r="AH1200" s="54">
        <f t="shared" si="746"/>
        <v>0</v>
      </c>
      <c r="AI1200" s="54" t="e">
        <f t="shared" si="747"/>
        <v>#DIV/0!</v>
      </c>
      <c r="AJ1200" s="54" t="e">
        <f t="shared" si="748"/>
        <v>#DIV/0!</v>
      </c>
      <c r="AK1200" s="54" t="e">
        <f t="shared" si="749"/>
        <v>#DIV/0!</v>
      </c>
      <c r="AM1200" s="23">
        <f t="shared" si="750"/>
        <v>11.599422960361405</v>
      </c>
      <c r="AN1200" s="54">
        <f t="shared" si="751"/>
        <v>0</v>
      </c>
      <c r="AO1200" s="54" t="e">
        <f t="shared" si="752"/>
        <v>#DIV/0!</v>
      </c>
      <c r="AP1200" s="54" t="e">
        <f t="shared" si="753"/>
        <v>#DIV/0!</v>
      </c>
      <c r="AQ1200" s="54" t="e">
        <f t="shared" si="754"/>
        <v>#DIV/0!</v>
      </c>
      <c r="AS1200" s="23">
        <f t="shared" si="755"/>
        <v>11.599422960361405</v>
      </c>
      <c r="AT1200" s="54">
        <f t="shared" si="756"/>
        <v>0</v>
      </c>
      <c r="AU1200" s="54" t="e">
        <f t="shared" si="757"/>
        <v>#DIV/0!</v>
      </c>
      <c r="AV1200" s="54" t="e">
        <f t="shared" si="758"/>
        <v>#DIV/0!</v>
      </c>
      <c r="AW1200" s="54" t="e">
        <f t="shared" si="759"/>
        <v>#DIV/0!</v>
      </c>
      <c r="AY1200" s="1">
        <f t="shared" si="760"/>
        <v>236.89894566057771</v>
      </c>
      <c r="AZ1200" s="1">
        <f t="shared" si="761"/>
        <v>11.599422960361405</v>
      </c>
    </row>
    <row r="1201" spans="1:52" hidden="1" x14ac:dyDescent="0.25">
      <c r="A1201" s="3"/>
      <c r="B1201" s="4"/>
      <c r="C1201" s="4">
        <f t="shared" si="762"/>
        <v>162</v>
      </c>
      <c r="D1201" s="22">
        <f t="shared" si="728"/>
        <v>236.88007282274623</v>
      </c>
      <c r="E1201" s="54">
        <f t="shared" si="763"/>
        <v>6.3380000000000006E-2</v>
      </c>
      <c r="F1201" s="54">
        <f t="shared" si="764"/>
        <v>100</v>
      </c>
      <c r="G1201" s="54">
        <f t="shared" si="765"/>
        <v>6.3339855199774392E-2</v>
      </c>
      <c r="H1201" s="24">
        <f t="shared" si="766"/>
        <v>19.140168709572922</v>
      </c>
      <c r="I1201" s="23">
        <f t="shared" si="767"/>
        <v>8.8339240198028857E-2</v>
      </c>
      <c r="J1201" s="23">
        <f t="shared" si="768"/>
        <v>0.7</v>
      </c>
      <c r="K1201" s="22">
        <f t="shared" si="769"/>
        <v>45</v>
      </c>
      <c r="L1201" s="8"/>
      <c r="M1201" s="11">
        <f t="shared" si="729"/>
        <v>11.598789671600485</v>
      </c>
      <c r="N1201" s="9">
        <f t="shared" si="730"/>
        <v>11.598156201093671</v>
      </c>
      <c r="O1201" s="10">
        <f t="shared" si="731"/>
        <v>-6.3347050681450412E-4</v>
      </c>
      <c r="P1201" s="10">
        <f t="shared" si="732"/>
        <v>63.34705068138706</v>
      </c>
      <c r="Q1201" s="10">
        <f t="shared" si="733"/>
        <v>0.34615129559740537</v>
      </c>
      <c r="R1201" s="10">
        <f t="shared" si="734"/>
        <v>0.34613343943121017</v>
      </c>
      <c r="S1201" s="9"/>
      <c r="T1201" s="9">
        <f t="shared" si="735"/>
        <v>11.598789671600485</v>
      </c>
      <c r="U1201" s="10">
        <f t="shared" si="736"/>
        <v>0</v>
      </c>
      <c r="V1201" s="10" t="e">
        <f t="shared" si="737"/>
        <v>#DIV/0!</v>
      </c>
      <c r="W1201" s="10" t="e">
        <f t="shared" si="738"/>
        <v>#DIV/0!</v>
      </c>
      <c r="X1201" s="10" t="e">
        <f t="shared" si="739"/>
        <v>#DIV/0!</v>
      </c>
      <c r="Z1201" s="23">
        <f t="shared" si="740"/>
        <v>11.598789671600485</v>
      </c>
      <c r="AA1201" s="54">
        <f t="shared" si="741"/>
        <v>0</v>
      </c>
      <c r="AB1201" s="54" t="e">
        <f t="shared" si="742"/>
        <v>#DIV/0!</v>
      </c>
      <c r="AC1201" s="54" t="e">
        <f t="shared" si="743"/>
        <v>#DIV/0!</v>
      </c>
      <c r="AD1201" s="54" t="e">
        <f t="shared" si="744"/>
        <v>#DIV/0!</v>
      </c>
      <c r="AG1201" s="23">
        <f t="shared" si="745"/>
        <v>11.598789671600485</v>
      </c>
      <c r="AH1201" s="54">
        <f t="shared" si="746"/>
        <v>0</v>
      </c>
      <c r="AI1201" s="54" t="e">
        <f t="shared" si="747"/>
        <v>#DIV/0!</v>
      </c>
      <c r="AJ1201" s="54" t="e">
        <f t="shared" si="748"/>
        <v>#DIV/0!</v>
      </c>
      <c r="AK1201" s="54" t="e">
        <f t="shared" si="749"/>
        <v>#DIV/0!</v>
      </c>
      <c r="AM1201" s="23">
        <f t="shared" si="750"/>
        <v>11.598789671600485</v>
      </c>
      <c r="AN1201" s="54">
        <f t="shared" si="751"/>
        <v>0</v>
      </c>
      <c r="AO1201" s="54" t="e">
        <f t="shared" si="752"/>
        <v>#DIV/0!</v>
      </c>
      <c r="AP1201" s="54" t="e">
        <f t="shared" si="753"/>
        <v>#DIV/0!</v>
      </c>
      <c r="AQ1201" s="54" t="e">
        <f t="shared" si="754"/>
        <v>#DIV/0!</v>
      </c>
      <c r="AS1201" s="23">
        <f t="shared" si="755"/>
        <v>11.598789671600485</v>
      </c>
      <c r="AT1201" s="54">
        <f t="shared" si="756"/>
        <v>0</v>
      </c>
      <c r="AU1201" s="54" t="e">
        <f t="shared" si="757"/>
        <v>#DIV/0!</v>
      </c>
      <c r="AV1201" s="54" t="e">
        <f t="shared" si="758"/>
        <v>#DIV/0!</v>
      </c>
      <c r="AW1201" s="54" t="e">
        <f t="shared" si="759"/>
        <v>#DIV/0!</v>
      </c>
      <c r="AY1201" s="1">
        <f t="shared" si="760"/>
        <v>236.88007282274623</v>
      </c>
      <c r="AZ1201" s="1">
        <f t="shared" si="761"/>
        <v>11.598789671600485</v>
      </c>
    </row>
    <row r="1202" spans="1:52" hidden="1" x14ac:dyDescent="0.25">
      <c r="A1202" s="3"/>
      <c r="B1202" s="4"/>
      <c r="C1202" s="4">
        <f t="shared" si="762"/>
        <v>163</v>
      </c>
      <c r="D1202" s="22">
        <f t="shared" si="728"/>
        <v>236.86119689634992</v>
      </c>
      <c r="E1202" s="54">
        <f t="shared" si="763"/>
        <v>6.3369999999999996E-2</v>
      </c>
      <c r="F1202" s="54">
        <f t="shared" si="764"/>
        <v>100</v>
      </c>
      <c r="G1202" s="54">
        <f t="shared" si="765"/>
        <v>6.3329867862735381E-2</v>
      </c>
      <c r="H1202" s="24">
        <f t="shared" si="766"/>
        <v>19.140168709572922</v>
      </c>
      <c r="I1202" s="23">
        <f t="shared" si="767"/>
        <v>8.8339240198028857E-2</v>
      </c>
      <c r="J1202" s="23">
        <f t="shared" si="768"/>
        <v>0.7</v>
      </c>
      <c r="K1202" s="22">
        <f t="shared" si="769"/>
        <v>45</v>
      </c>
      <c r="L1202" s="8"/>
      <c r="M1202" s="11">
        <f t="shared" si="729"/>
        <v>11.598156201093671</v>
      </c>
      <c r="N1202" s="9">
        <f t="shared" si="730"/>
        <v>11.597522548777784</v>
      </c>
      <c r="O1202" s="10">
        <f t="shared" si="731"/>
        <v>-6.3365231588718984E-4</v>
      </c>
      <c r="P1202" s="10">
        <f t="shared" si="732"/>
        <v>63.365231588743548</v>
      </c>
      <c r="Q1202" s="10">
        <f t="shared" si="733"/>
        <v>0.3462149203853655</v>
      </c>
      <c r="R1202" s="10">
        <f t="shared" si="734"/>
        <v>0.34619705985621968</v>
      </c>
      <c r="S1202" s="9"/>
      <c r="T1202" s="9">
        <f t="shared" si="735"/>
        <v>11.598156201093671</v>
      </c>
      <c r="U1202" s="10">
        <f t="shared" si="736"/>
        <v>0</v>
      </c>
      <c r="V1202" s="10" t="e">
        <f t="shared" si="737"/>
        <v>#DIV/0!</v>
      </c>
      <c r="W1202" s="10" t="e">
        <f t="shared" si="738"/>
        <v>#DIV/0!</v>
      </c>
      <c r="X1202" s="10" t="e">
        <f t="shared" si="739"/>
        <v>#DIV/0!</v>
      </c>
      <c r="Z1202" s="23">
        <f t="shared" si="740"/>
        <v>11.598156201093671</v>
      </c>
      <c r="AA1202" s="54">
        <f t="shared" si="741"/>
        <v>0</v>
      </c>
      <c r="AB1202" s="54" t="e">
        <f t="shared" si="742"/>
        <v>#DIV/0!</v>
      </c>
      <c r="AC1202" s="54" t="e">
        <f t="shared" si="743"/>
        <v>#DIV/0!</v>
      </c>
      <c r="AD1202" s="54" t="e">
        <f t="shared" si="744"/>
        <v>#DIV/0!</v>
      </c>
      <c r="AG1202" s="23">
        <f t="shared" si="745"/>
        <v>11.598156201093671</v>
      </c>
      <c r="AH1202" s="54">
        <f t="shared" si="746"/>
        <v>0</v>
      </c>
      <c r="AI1202" s="54" t="e">
        <f t="shared" si="747"/>
        <v>#DIV/0!</v>
      </c>
      <c r="AJ1202" s="54" t="e">
        <f t="shared" si="748"/>
        <v>#DIV/0!</v>
      </c>
      <c r="AK1202" s="54" t="e">
        <f t="shared" si="749"/>
        <v>#DIV/0!</v>
      </c>
      <c r="AM1202" s="23">
        <f t="shared" si="750"/>
        <v>11.598156201093671</v>
      </c>
      <c r="AN1202" s="54">
        <f t="shared" si="751"/>
        <v>0</v>
      </c>
      <c r="AO1202" s="54" t="e">
        <f t="shared" si="752"/>
        <v>#DIV/0!</v>
      </c>
      <c r="AP1202" s="54" t="e">
        <f t="shared" si="753"/>
        <v>#DIV/0!</v>
      </c>
      <c r="AQ1202" s="54" t="e">
        <f t="shared" si="754"/>
        <v>#DIV/0!</v>
      </c>
      <c r="AS1202" s="23">
        <f t="shared" si="755"/>
        <v>11.598156201093671</v>
      </c>
      <c r="AT1202" s="54">
        <f t="shared" si="756"/>
        <v>0</v>
      </c>
      <c r="AU1202" s="54" t="e">
        <f t="shared" si="757"/>
        <v>#DIV/0!</v>
      </c>
      <c r="AV1202" s="54" t="e">
        <f t="shared" si="758"/>
        <v>#DIV/0!</v>
      </c>
      <c r="AW1202" s="54" t="e">
        <f t="shared" si="759"/>
        <v>#DIV/0!</v>
      </c>
      <c r="AY1202" s="1">
        <f t="shared" si="760"/>
        <v>236.86119689634992</v>
      </c>
      <c r="AZ1202" s="1">
        <f t="shared" si="761"/>
        <v>11.598156201093671</v>
      </c>
    </row>
    <row r="1203" spans="1:52" hidden="1" x14ac:dyDescent="0.25">
      <c r="A1203" s="3"/>
      <c r="B1203" s="4"/>
      <c r="C1203" s="4">
        <f t="shared" si="762"/>
        <v>164</v>
      </c>
      <c r="D1203" s="22">
        <f t="shared" si="728"/>
        <v>236.84231788092347</v>
      </c>
      <c r="E1203" s="54">
        <f t="shared" si="763"/>
        <v>6.336E-2</v>
      </c>
      <c r="F1203" s="54">
        <f t="shared" si="764"/>
        <v>100</v>
      </c>
      <c r="G1203" s="54">
        <f t="shared" si="765"/>
        <v>6.3319880523700189E-2</v>
      </c>
      <c r="H1203" s="24">
        <f t="shared" si="766"/>
        <v>19.140168709572922</v>
      </c>
      <c r="I1203" s="23">
        <f t="shared" si="767"/>
        <v>8.8339240198028857E-2</v>
      </c>
      <c r="J1203" s="23">
        <f t="shared" si="768"/>
        <v>0.7</v>
      </c>
      <c r="K1203" s="22">
        <f t="shared" si="769"/>
        <v>45</v>
      </c>
      <c r="L1203" s="8"/>
      <c r="M1203" s="11">
        <f t="shared" si="729"/>
        <v>11.597522548777784</v>
      </c>
      <c r="N1203" s="9">
        <f t="shared" si="730"/>
        <v>11.59688871458963</v>
      </c>
      <c r="O1203" s="10">
        <f t="shared" si="731"/>
        <v>-6.3383418815377013E-4</v>
      </c>
      <c r="P1203" s="10">
        <f t="shared" si="732"/>
        <v>63.383418815401583</v>
      </c>
      <c r="Q1203" s="10">
        <f t="shared" si="733"/>
        <v>0.34627856072304614</v>
      </c>
      <c r="R1203" s="10">
        <f t="shared" si="734"/>
        <v>0.34626069582942792</v>
      </c>
      <c r="S1203" s="9"/>
      <c r="T1203" s="9">
        <f t="shared" si="735"/>
        <v>11.597522548777784</v>
      </c>
      <c r="U1203" s="10">
        <f t="shared" si="736"/>
        <v>0</v>
      </c>
      <c r="V1203" s="10" t="e">
        <f t="shared" si="737"/>
        <v>#DIV/0!</v>
      </c>
      <c r="W1203" s="10" t="e">
        <f t="shared" si="738"/>
        <v>#DIV/0!</v>
      </c>
      <c r="X1203" s="10" t="e">
        <f t="shared" si="739"/>
        <v>#DIV/0!</v>
      </c>
      <c r="Z1203" s="23">
        <f t="shared" si="740"/>
        <v>11.597522548777784</v>
      </c>
      <c r="AA1203" s="54">
        <f t="shared" si="741"/>
        <v>0</v>
      </c>
      <c r="AB1203" s="54" t="e">
        <f t="shared" si="742"/>
        <v>#DIV/0!</v>
      </c>
      <c r="AC1203" s="54" t="e">
        <f t="shared" si="743"/>
        <v>#DIV/0!</v>
      </c>
      <c r="AD1203" s="54" t="e">
        <f t="shared" si="744"/>
        <v>#DIV/0!</v>
      </c>
      <c r="AG1203" s="23">
        <f t="shared" si="745"/>
        <v>11.597522548777784</v>
      </c>
      <c r="AH1203" s="54">
        <f t="shared" si="746"/>
        <v>0</v>
      </c>
      <c r="AI1203" s="54" t="e">
        <f t="shared" si="747"/>
        <v>#DIV/0!</v>
      </c>
      <c r="AJ1203" s="54" t="e">
        <f t="shared" si="748"/>
        <v>#DIV/0!</v>
      </c>
      <c r="AK1203" s="54" t="e">
        <f t="shared" si="749"/>
        <v>#DIV/0!</v>
      </c>
      <c r="AM1203" s="23">
        <f t="shared" si="750"/>
        <v>11.597522548777784</v>
      </c>
      <c r="AN1203" s="54">
        <f t="shared" si="751"/>
        <v>0</v>
      </c>
      <c r="AO1203" s="54" t="e">
        <f t="shared" si="752"/>
        <v>#DIV/0!</v>
      </c>
      <c r="AP1203" s="54" t="e">
        <f t="shared" si="753"/>
        <v>#DIV/0!</v>
      </c>
      <c r="AQ1203" s="54" t="e">
        <f t="shared" si="754"/>
        <v>#DIV/0!</v>
      </c>
      <c r="AS1203" s="23">
        <f t="shared" si="755"/>
        <v>11.597522548777784</v>
      </c>
      <c r="AT1203" s="54">
        <f t="shared" si="756"/>
        <v>0</v>
      </c>
      <c r="AU1203" s="54" t="e">
        <f t="shared" si="757"/>
        <v>#DIV/0!</v>
      </c>
      <c r="AV1203" s="54" t="e">
        <f t="shared" si="758"/>
        <v>#DIV/0!</v>
      </c>
      <c r="AW1203" s="54" t="e">
        <f t="shared" si="759"/>
        <v>#DIV/0!</v>
      </c>
      <c r="AY1203" s="1">
        <f t="shared" si="760"/>
        <v>236.84231788092347</v>
      </c>
      <c r="AZ1203" s="1">
        <f t="shared" si="761"/>
        <v>11.597522548777784</v>
      </c>
    </row>
    <row r="1204" spans="1:52" hidden="1" x14ac:dyDescent="0.25">
      <c r="A1204" s="3"/>
      <c r="B1204" s="4"/>
      <c r="C1204" s="4">
        <f t="shared" si="762"/>
        <v>165</v>
      </c>
      <c r="D1204" s="22">
        <f t="shared" si="728"/>
        <v>236.82343577600122</v>
      </c>
      <c r="E1204" s="54">
        <f t="shared" si="763"/>
        <v>6.3350000000000004E-2</v>
      </c>
      <c r="F1204" s="54">
        <f t="shared" si="764"/>
        <v>100</v>
      </c>
      <c r="G1204" s="54">
        <f t="shared" si="765"/>
        <v>6.3309893182668775E-2</v>
      </c>
      <c r="H1204" s="24">
        <f t="shared" si="766"/>
        <v>19.140168709572922</v>
      </c>
      <c r="I1204" s="23">
        <f t="shared" si="767"/>
        <v>8.8339240198028857E-2</v>
      </c>
      <c r="J1204" s="23">
        <f t="shared" si="768"/>
        <v>0.7</v>
      </c>
      <c r="K1204" s="22">
        <f t="shared" si="769"/>
        <v>45</v>
      </c>
      <c r="L1204" s="8"/>
      <c r="M1204" s="11">
        <f t="shared" si="729"/>
        <v>11.59688871458963</v>
      </c>
      <c r="N1204" s="9">
        <f t="shared" si="730"/>
        <v>11.596254698465971</v>
      </c>
      <c r="O1204" s="10">
        <f t="shared" si="731"/>
        <v>-6.340161236586539E-4</v>
      </c>
      <c r="P1204" s="10">
        <f t="shared" si="732"/>
        <v>63.401612365889967</v>
      </c>
      <c r="Q1204" s="10">
        <f t="shared" si="733"/>
        <v>0.34634221662626852</v>
      </c>
      <c r="R1204" s="10">
        <f t="shared" si="734"/>
        <v>0.34632434736847956</v>
      </c>
      <c r="S1204" s="9"/>
      <c r="T1204" s="9">
        <f t="shared" si="735"/>
        <v>11.59688871458963</v>
      </c>
      <c r="U1204" s="10">
        <f t="shared" si="736"/>
        <v>0</v>
      </c>
      <c r="V1204" s="10" t="e">
        <f t="shared" si="737"/>
        <v>#DIV/0!</v>
      </c>
      <c r="W1204" s="10" t="e">
        <f t="shared" si="738"/>
        <v>#DIV/0!</v>
      </c>
      <c r="X1204" s="10" t="e">
        <f t="shared" si="739"/>
        <v>#DIV/0!</v>
      </c>
      <c r="Z1204" s="23">
        <f t="shared" si="740"/>
        <v>11.59688871458963</v>
      </c>
      <c r="AA1204" s="54">
        <f t="shared" si="741"/>
        <v>0</v>
      </c>
      <c r="AB1204" s="54" t="e">
        <f t="shared" si="742"/>
        <v>#DIV/0!</v>
      </c>
      <c r="AC1204" s="54" t="e">
        <f t="shared" si="743"/>
        <v>#DIV/0!</v>
      </c>
      <c r="AD1204" s="54" t="e">
        <f t="shared" si="744"/>
        <v>#DIV/0!</v>
      </c>
      <c r="AG1204" s="23">
        <f t="shared" si="745"/>
        <v>11.59688871458963</v>
      </c>
      <c r="AH1204" s="54">
        <f t="shared" si="746"/>
        <v>0</v>
      </c>
      <c r="AI1204" s="54" t="e">
        <f t="shared" si="747"/>
        <v>#DIV/0!</v>
      </c>
      <c r="AJ1204" s="54" t="e">
        <f t="shared" si="748"/>
        <v>#DIV/0!</v>
      </c>
      <c r="AK1204" s="54" t="e">
        <f t="shared" si="749"/>
        <v>#DIV/0!</v>
      </c>
      <c r="AM1204" s="23">
        <f t="shared" si="750"/>
        <v>11.59688871458963</v>
      </c>
      <c r="AN1204" s="54">
        <f t="shared" si="751"/>
        <v>0</v>
      </c>
      <c r="AO1204" s="54" t="e">
        <f t="shared" si="752"/>
        <v>#DIV/0!</v>
      </c>
      <c r="AP1204" s="54" t="e">
        <f t="shared" si="753"/>
        <v>#DIV/0!</v>
      </c>
      <c r="AQ1204" s="54" t="e">
        <f t="shared" si="754"/>
        <v>#DIV/0!</v>
      </c>
      <c r="AS1204" s="23">
        <f t="shared" si="755"/>
        <v>11.59688871458963</v>
      </c>
      <c r="AT1204" s="54">
        <f t="shared" si="756"/>
        <v>0</v>
      </c>
      <c r="AU1204" s="54" t="e">
        <f t="shared" si="757"/>
        <v>#DIV/0!</v>
      </c>
      <c r="AV1204" s="54" t="e">
        <f t="shared" si="758"/>
        <v>#DIV/0!</v>
      </c>
      <c r="AW1204" s="54" t="e">
        <f t="shared" si="759"/>
        <v>#DIV/0!</v>
      </c>
      <c r="AY1204" s="1">
        <f t="shared" si="760"/>
        <v>236.82343577600122</v>
      </c>
      <c r="AZ1204" s="1">
        <f t="shared" si="761"/>
        <v>11.59688871458963</v>
      </c>
    </row>
    <row r="1205" spans="1:52" hidden="1" x14ac:dyDescent="0.25">
      <c r="A1205" s="3"/>
      <c r="B1205" s="4"/>
      <c r="C1205" s="4">
        <f t="shared" si="762"/>
        <v>166</v>
      </c>
      <c r="D1205" s="22">
        <f t="shared" si="728"/>
        <v>236.80455058111812</v>
      </c>
      <c r="E1205" s="54">
        <f t="shared" si="763"/>
        <v>6.3340000000000007E-2</v>
      </c>
      <c r="F1205" s="54">
        <f t="shared" si="764"/>
        <v>100</v>
      </c>
      <c r="G1205" s="54">
        <f t="shared" si="765"/>
        <v>6.329990583964118E-2</v>
      </c>
      <c r="H1205" s="24">
        <f t="shared" si="766"/>
        <v>19.140168709572922</v>
      </c>
      <c r="I1205" s="23">
        <f t="shared" si="767"/>
        <v>8.8339240198028857E-2</v>
      </c>
      <c r="J1205" s="23">
        <f t="shared" si="768"/>
        <v>0.7</v>
      </c>
      <c r="K1205" s="22">
        <f t="shared" si="769"/>
        <v>45</v>
      </c>
      <c r="L1205" s="8"/>
      <c r="M1205" s="11">
        <f t="shared" si="729"/>
        <v>11.596254698465971</v>
      </c>
      <c r="N1205" s="9">
        <f t="shared" si="730"/>
        <v>11.595620500343564</v>
      </c>
      <c r="O1205" s="10">
        <f t="shared" si="731"/>
        <v>-6.3419812240717022E-4</v>
      </c>
      <c r="P1205" s="10">
        <f t="shared" si="732"/>
        <v>63.419812240653599</v>
      </c>
      <c r="Q1205" s="10">
        <f t="shared" si="733"/>
        <v>0.34640588808853912</v>
      </c>
      <c r="R1205" s="10">
        <f t="shared" si="734"/>
        <v>0.34638801446730416</v>
      </c>
      <c r="S1205" s="9"/>
      <c r="T1205" s="9">
        <f t="shared" si="735"/>
        <v>11.596254698465971</v>
      </c>
      <c r="U1205" s="10">
        <f t="shared" si="736"/>
        <v>0</v>
      </c>
      <c r="V1205" s="10" t="e">
        <f t="shared" si="737"/>
        <v>#DIV/0!</v>
      </c>
      <c r="W1205" s="10" t="e">
        <f t="shared" si="738"/>
        <v>#DIV/0!</v>
      </c>
      <c r="X1205" s="10" t="e">
        <f t="shared" si="739"/>
        <v>#DIV/0!</v>
      </c>
      <c r="Z1205" s="23">
        <f t="shared" si="740"/>
        <v>11.596254698465971</v>
      </c>
      <c r="AA1205" s="54">
        <f t="shared" si="741"/>
        <v>0</v>
      </c>
      <c r="AB1205" s="54" t="e">
        <f t="shared" si="742"/>
        <v>#DIV/0!</v>
      </c>
      <c r="AC1205" s="54" t="e">
        <f t="shared" si="743"/>
        <v>#DIV/0!</v>
      </c>
      <c r="AD1205" s="54" t="e">
        <f t="shared" si="744"/>
        <v>#DIV/0!</v>
      </c>
      <c r="AG1205" s="23">
        <f t="shared" si="745"/>
        <v>11.596254698465971</v>
      </c>
      <c r="AH1205" s="54">
        <f t="shared" si="746"/>
        <v>0</v>
      </c>
      <c r="AI1205" s="54" t="e">
        <f t="shared" si="747"/>
        <v>#DIV/0!</v>
      </c>
      <c r="AJ1205" s="54" t="e">
        <f t="shared" si="748"/>
        <v>#DIV/0!</v>
      </c>
      <c r="AK1205" s="54" t="e">
        <f t="shared" si="749"/>
        <v>#DIV/0!</v>
      </c>
      <c r="AM1205" s="23">
        <f t="shared" si="750"/>
        <v>11.596254698465971</v>
      </c>
      <c r="AN1205" s="54">
        <f t="shared" si="751"/>
        <v>0</v>
      </c>
      <c r="AO1205" s="54" t="e">
        <f t="shared" si="752"/>
        <v>#DIV/0!</v>
      </c>
      <c r="AP1205" s="54" t="e">
        <f t="shared" si="753"/>
        <v>#DIV/0!</v>
      </c>
      <c r="AQ1205" s="54" t="e">
        <f t="shared" si="754"/>
        <v>#DIV/0!</v>
      </c>
      <c r="AS1205" s="23">
        <f t="shared" si="755"/>
        <v>11.596254698465971</v>
      </c>
      <c r="AT1205" s="54">
        <f t="shared" si="756"/>
        <v>0</v>
      </c>
      <c r="AU1205" s="54" t="e">
        <f t="shared" si="757"/>
        <v>#DIV/0!</v>
      </c>
      <c r="AV1205" s="54" t="e">
        <f t="shared" si="758"/>
        <v>#DIV/0!</v>
      </c>
      <c r="AW1205" s="54" t="e">
        <f t="shared" si="759"/>
        <v>#DIV/0!</v>
      </c>
      <c r="AY1205" s="1">
        <f t="shared" si="760"/>
        <v>236.80455058111812</v>
      </c>
      <c r="AZ1205" s="1">
        <f t="shared" si="761"/>
        <v>11.596254698465971</v>
      </c>
    </row>
    <row r="1206" spans="1:52" hidden="1" x14ac:dyDescent="0.25">
      <c r="A1206" s="3"/>
      <c r="B1206" s="4"/>
      <c r="C1206" s="4">
        <f t="shared" si="762"/>
        <v>167</v>
      </c>
      <c r="D1206" s="22">
        <f t="shared" si="728"/>
        <v>236.78566229580875</v>
      </c>
      <c r="E1206" s="54">
        <f t="shared" si="763"/>
        <v>6.3329999999999997E-2</v>
      </c>
      <c r="F1206" s="54">
        <f t="shared" si="764"/>
        <v>100</v>
      </c>
      <c r="G1206" s="54">
        <f t="shared" si="765"/>
        <v>6.3289918494617362E-2</v>
      </c>
      <c r="H1206" s="24">
        <f t="shared" si="766"/>
        <v>19.140168709572922</v>
      </c>
      <c r="I1206" s="23">
        <f t="shared" si="767"/>
        <v>8.8339240198028857E-2</v>
      </c>
      <c r="J1206" s="23">
        <f t="shared" si="768"/>
        <v>0.7</v>
      </c>
      <c r="K1206" s="22">
        <f t="shared" si="769"/>
        <v>45</v>
      </c>
      <c r="L1206" s="8"/>
      <c r="M1206" s="11">
        <f t="shared" si="729"/>
        <v>11.595620500343564</v>
      </c>
      <c r="N1206" s="9">
        <f t="shared" si="730"/>
        <v>11.594986120159136</v>
      </c>
      <c r="O1206" s="10">
        <f t="shared" si="731"/>
        <v>-6.343801844277408E-4</v>
      </c>
      <c r="P1206" s="10">
        <f t="shared" si="732"/>
        <v>63.438018442798672</v>
      </c>
      <c r="Q1206" s="10">
        <f t="shared" si="733"/>
        <v>0.34646957511789955</v>
      </c>
      <c r="R1206" s="10">
        <f t="shared" si="734"/>
        <v>0.34645169712566765</v>
      </c>
      <c r="S1206" s="9"/>
      <c r="T1206" s="9">
        <f t="shared" si="735"/>
        <v>11.595620500343564</v>
      </c>
      <c r="U1206" s="10">
        <f t="shared" si="736"/>
        <v>0</v>
      </c>
      <c r="V1206" s="10" t="e">
        <f t="shared" si="737"/>
        <v>#DIV/0!</v>
      </c>
      <c r="W1206" s="10" t="e">
        <f t="shared" si="738"/>
        <v>#DIV/0!</v>
      </c>
      <c r="X1206" s="10" t="e">
        <f t="shared" si="739"/>
        <v>#DIV/0!</v>
      </c>
      <c r="Z1206" s="23">
        <f t="shared" si="740"/>
        <v>11.595620500343564</v>
      </c>
      <c r="AA1206" s="54">
        <f t="shared" si="741"/>
        <v>0</v>
      </c>
      <c r="AB1206" s="54" t="e">
        <f t="shared" si="742"/>
        <v>#DIV/0!</v>
      </c>
      <c r="AC1206" s="54" t="e">
        <f t="shared" si="743"/>
        <v>#DIV/0!</v>
      </c>
      <c r="AD1206" s="54" t="e">
        <f t="shared" si="744"/>
        <v>#DIV/0!</v>
      </c>
      <c r="AG1206" s="23">
        <f t="shared" si="745"/>
        <v>11.595620500343564</v>
      </c>
      <c r="AH1206" s="54">
        <f t="shared" si="746"/>
        <v>0</v>
      </c>
      <c r="AI1206" s="54" t="e">
        <f t="shared" si="747"/>
        <v>#DIV/0!</v>
      </c>
      <c r="AJ1206" s="54" t="e">
        <f t="shared" si="748"/>
        <v>#DIV/0!</v>
      </c>
      <c r="AK1206" s="54" t="e">
        <f t="shared" si="749"/>
        <v>#DIV/0!</v>
      </c>
      <c r="AM1206" s="23">
        <f t="shared" si="750"/>
        <v>11.595620500343564</v>
      </c>
      <c r="AN1206" s="54">
        <f t="shared" si="751"/>
        <v>0</v>
      </c>
      <c r="AO1206" s="54" t="e">
        <f t="shared" si="752"/>
        <v>#DIV/0!</v>
      </c>
      <c r="AP1206" s="54" t="e">
        <f t="shared" si="753"/>
        <v>#DIV/0!</v>
      </c>
      <c r="AQ1206" s="54" t="e">
        <f t="shared" si="754"/>
        <v>#DIV/0!</v>
      </c>
      <c r="AS1206" s="23">
        <f t="shared" si="755"/>
        <v>11.595620500343564</v>
      </c>
      <c r="AT1206" s="54">
        <f t="shared" si="756"/>
        <v>0</v>
      </c>
      <c r="AU1206" s="54" t="e">
        <f t="shared" si="757"/>
        <v>#DIV/0!</v>
      </c>
      <c r="AV1206" s="54" t="e">
        <f t="shared" si="758"/>
        <v>#DIV/0!</v>
      </c>
      <c r="AW1206" s="54" t="e">
        <f t="shared" si="759"/>
        <v>#DIV/0!</v>
      </c>
      <c r="AY1206" s="1">
        <f t="shared" si="760"/>
        <v>236.78566229580875</v>
      </c>
      <c r="AZ1206" s="1">
        <f t="shared" si="761"/>
        <v>11.595620500343564</v>
      </c>
    </row>
    <row r="1207" spans="1:52" hidden="1" x14ac:dyDescent="0.25">
      <c r="A1207" s="3"/>
      <c r="B1207" s="4"/>
      <c r="C1207" s="4">
        <f t="shared" si="762"/>
        <v>168</v>
      </c>
      <c r="D1207" s="22">
        <f t="shared" si="728"/>
        <v>236.76677091960798</v>
      </c>
      <c r="E1207" s="54">
        <f t="shared" si="763"/>
        <v>6.3320000000000001E-2</v>
      </c>
      <c r="F1207" s="54">
        <f t="shared" si="764"/>
        <v>100</v>
      </c>
      <c r="G1207" s="54">
        <f t="shared" si="765"/>
        <v>6.3279931147597335E-2</v>
      </c>
      <c r="H1207" s="24">
        <f t="shared" si="766"/>
        <v>19.140168709572922</v>
      </c>
      <c r="I1207" s="23">
        <f t="shared" si="767"/>
        <v>8.8339240198028857E-2</v>
      </c>
      <c r="J1207" s="23">
        <f t="shared" si="768"/>
        <v>0.7</v>
      </c>
      <c r="K1207" s="22">
        <f t="shared" si="769"/>
        <v>45</v>
      </c>
      <c r="L1207" s="8"/>
      <c r="M1207" s="11">
        <f t="shared" si="729"/>
        <v>11.594986120159136</v>
      </c>
      <c r="N1207" s="9">
        <f t="shared" si="730"/>
        <v>11.594351557849404</v>
      </c>
      <c r="O1207" s="10">
        <f t="shared" si="731"/>
        <v>-6.3456230973280014E-4</v>
      </c>
      <c r="P1207" s="10">
        <f t="shared" si="732"/>
        <v>63.456230973304613</v>
      </c>
      <c r="Q1207" s="10">
        <f t="shared" si="733"/>
        <v>0.34653327771077164</v>
      </c>
      <c r="R1207" s="10">
        <f t="shared" si="734"/>
        <v>0.34651539535165127</v>
      </c>
      <c r="S1207" s="9"/>
      <c r="T1207" s="9">
        <f t="shared" si="735"/>
        <v>11.594986120159136</v>
      </c>
      <c r="U1207" s="10">
        <f t="shared" si="736"/>
        <v>0</v>
      </c>
      <c r="V1207" s="10" t="e">
        <f t="shared" si="737"/>
        <v>#DIV/0!</v>
      </c>
      <c r="W1207" s="10" t="e">
        <f t="shared" si="738"/>
        <v>#DIV/0!</v>
      </c>
      <c r="X1207" s="10" t="e">
        <f t="shared" si="739"/>
        <v>#DIV/0!</v>
      </c>
      <c r="Z1207" s="23">
        <f t="shared" si="740"/>
        <v>11.594986120159136</v>
      </c>
      <c r="AA1207" s="54">
        <f t="shared" si="741"/>
        <v>0</v>
      </c>
      <c r="AB1207" s="54" t="e">
        <f t="shared" si="742"/>
        <v>#DIV/0!</v>
      </c>
      <c r="AC1207" s="54" t="e">
        <f t="shared" si="743"/>
        <v>#DIV/0!</v>
      </c>
      <c r="AD1207" s="54" t="e">
        <f t="shared" si="744"/>
        <v>#DIV/0!</v>
      </c>
      <c r="AG1207" s="23">
        <f t="shared" si="745"/>
        <v>11.594986120159136</v>
      </c>
      <c r="AH1207" s="54">
        <f t="shared" si="746"/>
        <v>0</v>
      </c>
      <c r="AI1207" s="54" t="e">
        <f t="shared" si="747"/>
        <v>#DIV/0!</v>
      </c>
      <c r="AJ1207" s="54" t="e">
        <f t="shared" si="748"/>
        <v>#DIV/0!</v>
      </c>
      <c r="AK1207" s="54" t="e">
        <f t="shared" si="749"/>
        <v>#DIV/0!</v>
      </c>
      <c r="AM1207" s="23">
        <f t="shared" si="750"/>
        <v>11.594986120159136</v>
      </c>
      <c r="AN1207" s="54">
        <f t="shared" si="751"/>
        <v>0</v>
      </c>
      <c r="AO1207" s="54" t="e">
        <f t="shared" si="752"/>
        <v>#DIV/0!</v>
      </c>
      <c r="AP1207" s="54" t="e">
        <f t="shared" si="753"/>
        <v>#DIV/0!</v>
      </c>
      <c r="AQ1207" s="54" t="e">
        <f t="shared" si="754"/>
        <v>#DIV/0!</v>
      </c>
      <c r="AS1207" s="23">
        <f t="shared" si="755"/>
        <v>11.594986120159136</v>
      </c>
      <c r="AT1207" s="54">
        <f t="shared" si="756"/>
        <v>0</v>
      </c>
      <c r="AU1207" s="54" t="e">
        <f t="shared" si="757"/>
        <v>#DIV/0!</v>
      </c>
      <c r="AV1207" s="54" t="e">
        <f t="shared" si="758"/>
        <v>#DIV/0!</v>
      </c>
      <c r="AW1207" s="54" t="e">
        <f t="shared" si="759"/>
        <v>#DIV/0!</v>
      </c>
      <c r="AY1207" s="1">
        <f t="shared" si="760"/>
        <v>236.76677091960798</v>
      </c>
      <c r="AZ1207" s="1">
        <f t="shared" si="761"/>
        <v>11.594986120159136</v>
      </c>
    </row>
    <row r="1208" spans="1:52" hidden="1" x14ac:dyDescent="0.25">
      <c r="A1208" s="3"/>
      <c r="B1208" s="4"/>
      <c r="C1208" s="4">
        <f t="shared" si="762"/>
        <v>169</v>
      </c>
      <c r="D1208" s="22">
        <f t="shared" si="728"/>
        <v>236.7478764520506</v>
      </c>
      <c r="E1208" s="54">
        <f t="shared" si="763"/>
        <v>6.3310000000000005E-2</v>
      </c>
      <c r="F1208" s="54">
        <f t="shared" si="764"/>
        <v>100</v>
      </c>
      <c r="G1208" s="54">
        <f t="shared" si="765"/>
        <v>6.3269943798581127E-2</v>
      </c>
      <c r="H1208" s="24">
        <f t="shared" si="766"/>
        <v>19.140168709572922</v>
      </c>
      <c r="I1208" s="23">
        <f t="shared" si="767"/>
        <v>8.8339240198028857E-2</v>
      </c>
      <c r="J1208" s="23">
        <f t="shared" si="768"/>
        <v>0.7</v>
      </c>
      <c r="K1208" s="22">
        <f t="shared" si="769"/>
        <v>45</v>
      </c>
      <c r="L1208" s="8"/>
      <c r="M1208" s="11">
        <f t="shared" si="729"/>
        <v>11.594351557849404</v>
      </c>
      <c r="N1208" s="9">
        <f t="shared" si="730"/>
        <v>11.593716813351039</v>
      </c>
      <c r="O1208" s="10">
        <f t="shared" si="731"/>
        <v>-6.3474449836498081E-4</v>
      </c>
      <c r="P1208" s="10">
        <f t="shared" si="732"/>
        <v>63.474449836434601</v>
      </c>
      <c r="Q1208" s="10">
        <f t="shared" si="733"/>
        <v>0.34659699588150705</v>
      </c>
      <c r="R1208" s="10">
        <f t="shared" si="734"/>
        <v>0.34657910915613122</v>
      </c>
      <c r="S1208" s="9"/>
      <c r="T1208" s="9">
        <f t="shared" si="735"/>
        <v>11.594351557849404</v>
      </c>
      <c r="U1208" s="10">
        <f t="shared" si="736"/>
        <v>0</v>
      </c>
      <c r="V1208" s="10" t="e">
        <f t="shared" si="737"/>
        <v>#DIV/0!</v>
      </c>
      <c r="W1208" s="10" t="e">
        <f t="shared" si="738"/>
        <v>#DIV/0!</v>
      </c>
      <c r="X1208" s="10" t="e">
        <f t="shared" si="739"/>
        <v>#DIV/0!</v>
      </c>
      <c r="Z1208" s="23">
        <f t="shared" si="740"/>
        <v>11.594351557849404</v>
      </c>
      <c r="AA1208" s="54">
        <f t="shared" si="741"/>
        <v>0</v>
      </c>
      <c r="AB1208" s="54" t="e">
        <f t="shared" si="742"/>
        <v>#DIV/0!</v>
      </c>
      <c r="AC1208" s="54" t="e">
        <f t="shared" si="743"/>
        <v>#DIV/0!</v>
      </c>
      <c r="AD1208" s="54" t="e">
        <f t="shared" si="744"/>
        <v>#DIV/0!</v>
      </c>
      <c r="AG1208" s="23">
        <f t="shared" si="745"/>
        <v>11.594351557849404</v>
      </c>
      <c r="AH1208" s="54">
        <f t="shared" si="746"/>
        <v>0</v>
      </c>
      <c r="AI1208" s="54" t="e">
        <f t="shared" si="747"/>
        <v>#DIV/0!</v>
      </c>
      <c r="AJ1208" s="54" t="e">
        <f t="shared" si="748"/>
        <v>#DIV/0!</v>
      </c>
      <c r="AK1208" s="54" t="e">
        <f t="shared" si="749"/>
        <v>#DIV/0!</v>
      </c>
      <c r="AM1208" s="23">
        <f t="shared" si="750"/>
        <v>11.594351557849404</v>
      </c>
      <c r="AN1208" s="54">
        <f t="shared" si="751"/>
        <v>0</v>
      </c>
      <c r="AO1208" s="54" t="e">
        <f t="shared" si="752"/>
        <v>#DIV/0!</v>
      </c>
      <c r="AP1208" s="54" t="e">
        <f t="shared" si="753"/>
        <v>#DIV/0!</v>
      </c>
      <c r="AQ1208" s="54" t="e">
        <f t="shared" si="754"/>
        <v>#DIV/0!</v>
      </c>
      <c r="AS1208" s="23">
        <f t="shared" si="755"/>
        <v>11.594351557849404</v>
      </c>
      <c r="AT1208" s="54">
        <f t="shared" si="756"/>
        <v>0</v>
      </c>
      <c r="AU1208" s="54" t="e">
        <f t="shared" si="757"/>
        <v>#DIV/0!</v>
      </c>
      <c r="AV1208" s="54" t="e">
        <f t="shared" si="758"/>
        <v>#DIV/0!</v>
      </c>
      <c r="AW1208" s="54" t="e">
        <f t="shared" si="759"/>
        <v>#DIV/0!</v>
      </c>
      <c r="AY1208" s="1">
        <f t="shared" si="760"/>
        <v>236.7478764520506</v>
      </c>
      <c r="AZ1208" s="1">
        <f t="shared" si="761"/>
        <v>11.594351557849404</v>
      </c>
    </row>
    <row r="1209" spans="1:52" hidden="1" x14ac:dyDescent="0.25">
      <c r="A1209" s="3"/>
      <c r="B1209" s="4"/>
      <c r="C1209" s="4">
        <f t="shared" si="762"/>
        <v>170</v>
      </c>
      <c r="D1209" s="22">
        <f t="shared" si="728"/>
        <v>236.72897889267153</v>
      </c>
      <c r="E1209" s="54">
        <f t="shared" si="763"/>
        <v>6.3299999999999995E-2</v>
      </c>
      <c r="F1209" s="54">
        <f t="shared" si="764"/>
        <v>100</v>
      </c>
      <c r="G1209" s="54">
        <f t="shared" si="765"/>
        <v>6.3259956447568683E-2</v>
      </c>
      <c r="H1209" s="24">
        <f t="shared" si="766"/>
        <v>19.140168709572922</v>
      </c>
      <c r="I1209" s="23">
        <f t="shared" si="767"/>
        <v>8.8339240198028857E-2</v>
      </c>
      <c r="J1209" s="23">
        <f t="shared" si="768"/>
        <v>0.7</v>
      </c>
      <c r="K1209" s="22">
        <f t="shared" si="769"/>
        <v>45</v>
      </c>
      <c r="L1209" s="8"/>
      <c r="M1209" s="11">
        <f t="shared" si="729"/>
        <v>11.593716813351039</v>
      </c>
      <c r="N1209" s="9">
        <f t="shared" si="730"/>
        <v>11.593081886600723</v>
      </c>
      <c r="O1209" s="10">
        <f t="shared" si="731"/>
        <v>-6.3492675031540102E-4</v>
      </c>
      <c r="P1209" s="10">
        <f t="shared" si="732"/>
        <v>63.492675031564715</v>
      </c>
      <c r="Q1209" s="10">
        <f t="shared" si="733"/>
        <v>0.34666072961776728</v>
      </c>
      <c r="R1209" s="10">
        <f t="shared" si="734"/>
        <v>0.34664283851720989</v>
      </c>
      <c r="S1209" s="9"/>
      <c r="T1209" s="9">
        <f t="shared" si="735"/>
        <v>11.593716813351039</v>
      </c>
      <c r="U1209" s="10">
        <f t="shared" si="736"/>
        <v>0</v>
      </c>
      <c r="V1209" s="10" t="e">
        <f t="shared" si="737"/>
        <v>#DIV/0!</v>
      </c>
      <c r="W1209" s="10" t="e">
        <f t="shared" si="738"/>
        <v>#DIV/0!</v>
      </c>
      <c r="X1209" s="10" t="e">
        <f t="shared" si="739"/>
        <v>#DIV/0!</v>
      </c>
      <c r="Z1209" s="23">
        <f t="shared" si="740"/>
        <v>11.593716813351039</v>
      </c>
      <c r="AA1209" s="54">
        <f t="shared" si="741"/>
        <v>0</v>
      </c>
      <c r="AB1209" s="54" t="e">
        <f t="shared" si="742"/>
        <v>#DIV/0!</v>
      </c>
      <c r="AC1209" s="54" t="e">
        <f t="shared" si="743"/>
        <v>#DIV/0!</v>
      </c>
      <c r="AD1209" s="54" t="e">
        <f t="shared" si="744"/>
        <v>#DIV/0!</v>
      </c>
      <c r="AG1209" s="23">
        <f t="shared" si="745"/>
        <v>11.593716813351039</v>
      </c>
      <c r="AH1209" s="54">
        <f t="shared" si="746"/>
        <v>0</v>
      </c>
      <c r="AI1209" s="54" t="e">
        <f t="shared" si="747"/>
        <v>#DIV/0!</v>
      </c>
      <c r="AJ1209" s="54" t="e">
        <f t="shared" si="748"/>
        <v>#DIV/0!</v>
      </c>
      <c r="AK1209" s="54" t="e">
        <f t="shared" si="749"/>
        <v>#DIV/0!</v>
      </c>
      <c r="AM1209" s="23">
        <f t="shared" si="750"/>
        <v>11.593716813351039</v>
      </c>
      <c r="AN1209" s="54">
        <f t="shared" si="751"/>
        <v>0</v>
      </c>
      <c r="AO1209" s="54" t="e">
        <f t="shared" si="752"/>
        <v>#DIV/0!</v>
      </c>
      <c r="AP1209" s="54" t="e">
        <f t="shared" si="753"/>
        <v>#DIV/0!</v>
      </c>
      <c r="AQ1209" s="54" t="e">
        <f t="shared" si="754"/>
        <v>#DIV/0!</v>
      </c>
      <c r="AS1209" s="23">
        <f t="shared" si="755"/>
        <v>11.593716813351039</v>
      </c>
      <c r="AT1209" s="54">
        <f t="shared" si="756"/>
        <v>0</v>
      </c>
      <c r="AU1209" s="54" t="e">
        <f t="shared" si="757"/>
        <v>#DIV/0!</v>
      </c>
      <c r="AV1209" s="54" t="e">
        <f t="shared" si="758"/>
        <v>#DIV/0!</v>
      </c>
      <c r="AW1209" s="54" t="e">
        <f t="shared" si="759"/>
        <v>#DIV/0!</v>
      </c>
      <c r="AY1209" s="1">
        <f t="shared" si="760"/>
        <v>236.72897889267153</v>
      </c>
      <c r="AZ1209" s="1">
        <f t="shared" si="761"/>
        <v>11.593716813351039</v>
      </c>
    </row>
    <row r="1210" spans="1:52" hidden="1" x14ac:dyDescent="0.25">
      <c r="A1210" s="3"/>
      <c r="B1210" s="4"/>
      <c r="C1210" s="4">
        <f t="shared" si="762"/>
        <v>171</v>
      </c>
      <c r="D1210" s="22">
        <f t="shared" si="728"/>
        <v>236.71007824100565</v>
      </c>
      <c r="E1210" s="54">
        <f t="shared" si="763"/>
        <v>6.3289999999999999E-2</v>
      </c>
      <c r="F1210" s="54">
        <f t="shared" si="764"/>
        <v>100</v>
      </c>
      <c r="G1210" s="54">
        <f t="shared" si="765"/>
        <v>6.3249969094560057E-2</v>
      </c>
      <c r="H1210" s="24">
        <f t="shared" si="766"/>
        <v>19.140168709572922</v>
      </c>
      <c r="I1210" s="23">
        <f t="shared" si="767"/>
        <v>8.8339240198028857E-2</v>
      </c>
      <c r="J1210" s="23">
        <f t="shared" si="768"/>
        <v>0.7</v>
      </c>
      <c r="K1210" s="22">
        <f t="shared" si="769"/>
        <v>45</v>
      </c>
      <c r="L1210" s="8"/>
      <c r="M1210" s="11">
        <f t="shared" si="729"/>
        <v>11.593081886600723</v>
      </c>
      <c r="N1210" s="9">
        <f t="shared" si="730"/>
        <v>11.592446777535086</v>
      </c>
      <c r="O1210" s="10">
        <f t="shared" si="731"/>
        <v>-6.3510906563735148E-4</v>
      </c>
      <c r="P1210" s="10">
        <f t="shared" si="732"/>
        <v>63.510906563759768</v>
      </c>
      <c r="Q1210" s="10">
        <f t="shared" si="733"/>
        <v>0.34672447893827207</v>
      </c>
      <c r="R1210" s="10">
        <f t="shared" si="734"/>
        <v>0.34670658347017574</v>
      </c>
      <c r="S1210" s="9"/>
      <c r="T1210" s="9">
        <f t="shared" si="735"/>
        <v>11.593081886600723</v>
      </c>
      <c r="U1210" s="10">
        <f t="shared" si="736"/>
        <v>0</v>
      </c>
      <c r="V1210" s="10" t="e">
        <f t="shared" si="737"/>
        <v>#DIV/0!</v>
      </c>
      <c r="W1210" s="10" t="e">
        <f t="shared" si="738"/>
        <v>#DIV/0!</v>
      </c>
      <c r="X1210" s="10" t="e">
        <f t="shared" si="739"/>
        <v>#DIV/0!</v>
      </c>
      <c r="Z1210" s="23">
        <f t="shared" si="740"/>
        <v>11.593081886600723</v>
      </c>
      <c r="AA1210" s="54">
        <f t="shared" si="741"/>
        <v>0</v>
      </c>
      <c r="AB1210" s="54" t="e">
        <f t="shared" si="742"/>
        <v>#DIV/0!</v>
      </c>
      <c r="AC1210" s="54" t="e">
        <f t="shared" si="743"/>
        <v>#DIV/0!</v>
      </c>
      <c r="AD1210" s="54" t="e">
        <f t="shared" si="744"/>
        <v>#DIV/0!</v>
      </c>
      <c r="AG1210" s="23">
        <f t="shared" si="745"/>
        <v>11.593081886600723</v>
      </c>
      <c r="AH1210" s="54">
        <f t="shared" si="746"/>
        <v>0</v>
      </c>
      <c r="AI1210" s="54" t="e">
        <f t="shared" si="747"/>
        <v>#DIV/0!</v>
      </c>
      <c r="AJ1210" s="54" t="e">
        <f t="shared" si="748"/>
        <v>#DIV/0!</v>
      </c>
      <c r="AK1210" s="54" t="e">
        <f t="shared" si="749"/>
        <v>#DIV/0!</v>
      </c>
      <c r="AM1210" s="23">
        <f t="shared" si="750"/>
        <v>11.593081886600723</v>
      </c>
      <c r="AN1210" s="54">
        <f t="shared" si="751"/>
        <v>0</v>
      </c>
      <c r="AO1210" s="54" t="e">
        <f t="shared" si="752"/>
        <v>#DIV/0!</v>
      </c>
      <c r="AP1210" s="54" t="e">
        <f t="shared" si="753"/>
        <v>#DIV/0!</v>
      </c>
      <c r="AQ1210" s="54" t="e">
        <f t="shared" si="754"/>
        <v>#DIV/0!</v>
      </c>
      <c r="AS1210" s="23">
        <f t="shared" si="755"/>
        <v>11.593081886600723</v>
      </c>
      <c r="AT1210" s="54">
        <f t="shared" si="756"/>
        <v>0</v>
      </c>
      <c r="AU1210" s="54" t="e">
        <f t="shared" si="757"/>
        <v>#DIV/0!</v>
      </c>
      <c r="AV1210" s="54" t="e">
        <f t="shared" si="758"/>
        <v>#DIV/0!</v>
      </c>
      <c r="AW1210" s="54" t="e">
        <f t="shared" si="759"/>
        <v>#DIV/0!</v>
      </c>
      <c r="AY1210" s="1">
        <f t="shared" si="760"/>
        <v>236.71007824100565</v>
      </c>
      <c r="AZ1210" s="1">
        <f t="shared" si="761"/>
        <v>11.593081886600723</v>
      </c>
    </row>
    <row r="1211" spans="1:52" hidden="1" x14ac:dyDescent="0.25">
      <c r="A1211" s="3"/>
      <c r="B1211" s="4"/>
      <c r="C1211" s="4">
        <f t="shared" si="762"/>
        <v>172</v>
      </c>
      <c r="D1211" s="22">
        <f t="shared" si="728"/>
        <v>236.69117449658802</v>
      </c>
      <c r="E1211" s="54">
        <f t="shared" si="763"/>
        <v>6.3280000000000003E-2</v>
      </c>
      <c r="F1211" s="54">
        <f t="shared" si="764"/>
        <v>100</v>
      </c>
      <c r="G1211" s="54">
        <f t="shared" si="765"/>
        <v>6.3239981739555209E-2</v>
      </c>
      <c r="H1211" s="24">
        <f t="shared" si="766"/>
        <v>19.140168709572922</v>
      </c>
      <c r="I1211" s="23">
        <f t="shared" si="767"/>
        <v>8.8339240198028857E-2</v>
      </c>
      <c r="J1211" s="23">
        <f t="shared" si="768"/>
        <v>0.7</v>
      </c>
      <c r="K1211" s="22">
        <f t="shared" si="769"/>
        <v>45</v>
      </c>
      <c r="L1211" s="8"/>
      <c r="M1211" s="11">
        <f t="shared" si="729"/>
        <v>11.592446777535086</v>
      </c>
      <c r="N1211" s="9">
        <f t="shared" si="730"/>
        <v>11.591811486090759</v>
      </c>
      <c r="O1211" s="10">
        <f t="shared" si="731"/>
        <v>-6.3529144432727946E-4</v>
      </c>
      <c r="P1211" s="10">
        <f t="shared" si="732"/>
        <v>63.529144432752574</v>
      </c>
      <c r="Q1211" s="10">
        <f t="shared" si="733"/>
        <v>0.34678824383262652</v>
      </c>
      <c r="R1211" s="10">
        <f t="shared" si="734"/>
        <v>0.34677034399018825</v>
      </c>
      <c r="S1211" s="9"/>
      <c r="T1211" s="9">
        <f t="shared" si="735"/>
        <v>11.592446777535086</v>
      </c>
      <c r="U1211" s="10">
        <f t="shared" si="736"/>
        <v>0</v>
      </c>
      <c r="V1211" s="10" t="e">
        <f t="shared" si="737"/>
        <v>#DIV/0!</v>
      </c>
      <c r="W1211" s="10" t="e">
        <f t="shared" si="738"/>
        <v>#DIV/0!</v>
      </c>
      <c r="X1211" s="10" t="e">
        <f t="shared" si="739"/>
        <v>#DIV/0!</v>
      </c>
      <c r="Z1211" s="23">
        <f t="shared" si="740"/>
        <v>11.592446777535086</v>
      </c>
      <c r="AA1211" s="54">
        <f t="shared" si="741"/>
        <v>0</v>
      </c>
      <c r="AB1211" s="54" t="e">
        <f t="shared" si="742"/>
        <v>#DIV/0!</v>
      </c>
      <c r="AC1211" s="54" t="e">
        <f t="shared" si="743"/>
        <v>#DIV/0!</v>
      </c>
      <c r="AD1211" s="54" t="e">
        <f t="shared" si="744"/>
        <v>#DIV/0!</v>
      </c>
      <c r="AG1211" s="23">
        <f t="shared" si="745"/>
        <v>11.592446777535086</v>
      </c>
      <c r="AH1211" s="54">
        <f t="shared" si="746"/>
        <v>0</v>
      </c>
      <c r="AI1211" s="54" t="e">
        <f t="shared" si="747"/>
        <v>#DIV/0!</v>
      </c>
      <c r="AJ1211" s="54" t="e">
        <f t="shared" si="748"/>
        <v>#DIV/0!</v>
      </c>
      <c r="AK1211" s="54" t="e">
        <f t="shared" si="749"/>
        <v>#DIV/0!</v>
      </c>
      <c r="AM1211" s="23">
        <f t="shared" si="750"/>
        <v>11.592446777535086</v>
      </c>
      <c r="AN1211" s="54">
        <f t="shared" si="751"/>
        <v>0</v>
      </c>
      <c r="AO1211" s="54" t="e">
        <f t="shared" si="752"/>
        <v>#DIV/0!</v>
      </c>
      <c r="AP1211" s="54" t="e">
        <f t="shared" si="753"/>
        <v>#DIV/0!</v>
      </c>
      <c r="AQ1211" s="54" t="e">
        <f t="shared" si="754"/>
        <v>#DIV/0!</v>
      </c>
      <c r="AS1211" s="23">
        <f t="shared" si="755"/>
        <v>11.592446777535086</v>
      </c>
      <c r="AT1211" s="54">
        <f t="shared" si="756"/>
        <v>0</v>
      </c>
      <c r="AU1211" s="54" t="e">
        <f t="shared" si="757"/>
        <v>#DIV/0!</v>
      </c>
      <c r="AV1211" s="54" t="e">
        <f t="shared" si="758"/>
        <v>#DIV/0!</v>
      </c>
      <c r="AW1211" s="54" t="e">
        <f t="shared" si="759"/>
        <v>#DIV/0!</v>
      </c>
      <c r="AY1211" s="1">
        <f t="shared" si="760"/>
        <v>236.69117449658802</v>
      </c>
      <c r="AZ1211" s="1">
        <f t="shared" si="761"/>
        <v>11.592446777535086</v>
      </c>
    </row>
    <row r="1212" spans="1:52" hidden="1" x14ac:dyDescent="0.25">
      <c r="A1212" s="3"/>
      <c r="B1212" s="4"/>
      <c r="C1212" s="4">
        <f t="shared" si="762"/>
        <v>173</v>
      </c>
      <c r="D1212" s="22">
        <f t="shared" si="728"/>
        <v>236.67226765895359</v>
      </c>
      <c r="E1212" s="54">
        <f t="shared" si="763"/>
        <v>6.3270000000000007E-2</v>
      </c>
      <c r="F1212" s="54">
        <f t="shared" si="764"/>
        <v>100</v>
      </c>
      <c r="G1212" s="54">
        <f t="shared" si="765"/>
        <v>6.3229994382554167E-2</v>
      </c>
      <c r="H1212" s="24">
        <f t="shared" si="766"/>
        <v>19.140168709572922</v>
      </c>
      <c r="I1212" s="23">
        <f t="shared" si="767"/>
        <v>8.8339240198028857E-2</v>
      </c>
      <c r="J1212" s="23">
        <f t="shared" si="768"/>
        <v>0.7</v>
      </c>
      <c r="K1212" s="22">
        <f t="shared" si="769"/>
        <v>45</v>
      </c>
      <c r="L1212" s="8"/>
      <c r="M1212" s="11">
        <f t="shared" si="729"/>
        <v>11.591811486090759</v>
      </c>
      <c r="N1212" s="9">
        <f t="shared" si="730"/>
        <v>11.59117601220434</v>
      </c>
      <c r="O1212" s="10">
        <f t="shared" si="731"/>
        <v>-6.3547388641893576E-4</v>
      </c>
      <c r="P1212" s="10">
        <f t="shared" si="732"/>
        <v>63.547388641830025</v>
      </c>
      <c r="Q1212" s="10">
        <f t="shared" si="733"/>
        <v>0.3468520243098358</v>
      </c>
      <c r="R1212" s="10">
        <f t="shared" si="734"/>
        <v>0.34683412009466669</v>
      </c>
      <c r="S1212" s="9"/>
      <c r="T1212" s="9">
        <f t="shared" si="735"/>
        <v>11.591811486090759</v>
      </c>
      <c r="U1212" s="10">
        <f t="shared" si="736"/>
        <v>0</v>
      </c>
      <c r="V1212" s="10" t="e">
        <f t="shared" si="737"/>
        <v>#DIV/0!</v>
      </c>
      <c r="W1212" s="10" t="e">
        <f t="shared" si="738"/>
        <v>#DIV/0!</v>
      </c>
      <c r="X1212" s="10" t="e">
        <f t="shared" si="739"/>
        <v>#DIV/0!</v>
      </c>
      <c r="Z1212" s="23">
        <f t="shared" si="740"/>
        <v>11.591811486090759</v>
      </c>
      <c r="AA1212" s="54">
        <f t="shared" si="741"/>
        <v>0</v>
      </c>
      <c r="AB1212" s="54" t="e">
        <f t="shared" si="742"/>
        <v>#DIV/0!</v>
      </c>
      <c r="AC1212" s="54" t="e">
        <f t="shared" si="743"/>
        <v>#DIV/0!</v>
      </c>
      <c r="AD1212" s="54" t="e">
        <f t="shared" si="744"/>
        <v>#DIV/0!</v>
      </c>
      <c r="AG1212" s="23">
        <f t="shared" si="745"/>
        <v>11.591811486090759</v>
      </c>
      <c r="AH1212" s="54">
        <f t="shared" si="746"/>
        <v>0</v>
      </c>
      <c r="AI1212" s="54" t="e">
        <f t="shared" si="747"/>
        <v>#DIV/0!</v>
      </c>
      <c r="AJ1212" s="54" t="e">
        <f t="shared" si="748"/>
        <v>#DIV/0!</v>
      </c>
      <c r="AK1212" s="54" t="e">
        <f t="shared" si="749"/>
        <v>#DIV/0!</v>
      </c>
      <c r="AM1212" s="23">
        <f t="shared" si="750"/>
        <v>11.591811486090759</v>
      </c>
      <c r="AN1212" s="54">
        <f t="shared" si="751"/>
        <v>0</v>
      </c>
      <c r="AO1212" s="54" t="e">
        <f t="shared" si="752"/>
        <v>#DIV/0!</v>
      </c>
      <c r="AP1212" s="54" t="e">
        <f t="shared" si="753"/>
        <v>#DIV/0!</v>
      </c>
      <c r="AQ1212" s="54" t="e">
        <f t="shared" si="754"/>
        <v>#DIV/0!</v>
      </c>
      <c r="AS1212" s="23">
        <f t="shared" si="755"/>
        <v>11.591811486090759</v>
      </c>
      <c r="AT1212" s="54">
        <f t="shared" si="756"/>
        <v>0</v>
      </c>
      <c r="AU1212" s="54" t="e">
        <f t="shared" si="757"/>
        <v>#DIV/0!</v>
      </c>
      <c r="AV1212" s="54" t="e">
        <f t="shared" si="758"/>
        <v>#DIV/0!</v>
      </c>
      <c r="AW1212" s="54" t="e">
        <f t="shared" si="759"/>
        <v>#DIV/0!</v>
      </c>
      <c r="AY1212" s="1">
        <f t="shared" si="760"/>
        <v>236.67226765895359</v>
      </c>
      <c r="AZ1212" s="1">
        <f t="shared" si="761"/>
        <v>11.591811486090759</v>
      </c>
    </row>
    <row r="1213" spans="1:52" hidden="1" x14ac:dyDescent="0.25">
      <c r="A1213" s="3"/>
      <c r="B1213" s="4"/>
      <c r="C1213" s="4">
        <f t="shared" si="762"/>
        <v>174</v>
      </c>
      <c r="D1213" s="22">
        <f t="shared" si="728"/>
        <v>236.65335772763737</v>
      </c>
      <c r="E1213" s="54">
        <f t="shared" si="763"/>
        <v>6.3259999999999997E-2</v>
      </c>
      <c r="F1213" s="54">
        <f t="shared" si="764"/>
        <v>100</v>
      </c>
      <c r="G1213" s="54">
        <f t="shared" si="765"/>
        <v>6.3220007023556901E-2</v>
      </c>
      <c r="H1213" s="24">
        <f t="shared" si="766"/>
        <v>19.140168709572922</v>
      </c>
      <c r="I1213" s="23">
        <f t="shared" si="767"/>
        <v>8.8339240198028857E-2</v>
      </c>
      <c r="J1213" s="23">
        <f t="shared" si="768"/>
        <v>0.7</v>
      </c>
      <c r="K1213" s="22">
        <f t="shared" si="769"/>
        <v>45</v>
      </c>
      <c r="L1213" s="8"/>
      <c r="M1213" s="11">
        <f t="shared" si="729"/>
        <v>11.59117601220434</v>
      </c>
      <c r="N1213" s="9">
        <f t="shared" si="730"/>
        <v>11.590540355812404</v>
      </c>
      <c r="O1213" s="10">
        <f t="shared" si="731"/>
        <v>-6.3565639193541301E-4</v>
      </c>
      <c r="P1213" s="10">
        <f t="shared" si="732"/>
        <v>63.565639193565943</v>
      </c>
      <c r="Q1213" s="10">
        <f t="shared" si="733"/>
        <v>0.3469158203750079</v>
      </c>
      <c r="R1213" s="10">
        <f t="shared" si="734"/>
        <v>0.34689791178426871</v>
      </c>
      <c r="S1213" s="9"/>
      <c r="T1213" s="9">
        <f t="shared" si="735"/>
        <v>11.59117601220434</v>
      </c>
      <c r="U1213" s="10">
        <f t="shared" si="736"/>
        <v>0</v>
      </c>
      <c r="V1213" s="10" t="e">
        <f t="shared" si="737"/>
        <v>#DIV/0!</v>
      </c>
      <c r="W1213" s="10" t="e">
        <f t="shared" si="738"/>
        <v>#DIV/0!</v>
      </c>
      <c r="X1213" s="10" t="e">
        <f t="shared" si="739"/>
        <v>#DIV/0!</v>
      </c>
      <c r="Z1213" s="23">
        <f t="shared" si="740"/>
        <v>11.59117601220434</v>
      </c>
      <c r="AA1213" s="54">
        <f t="shared" si="741"/>
        <v>0</v>
      </c>
      <c r="AB1213" s="54" t="e">
        <f t="shared" si="742"/>
        <v>#DIV/0!</v>
      </c>
      <c r="AC1213" s="54" t="e">
        <f t="shared" si="743"/>
        <v>#DIV/0!</v>
      </c>
      <c r="AD1213" s="54" t="e">
        <f t="shared" si="744"/>
        <v>#DIV/0!</v>
      </c>
      <c r="AG1213" s="23">
        <f t="shared" si="745"/>
        <v>11.59117601220434</v>
      </c>
      <c r="AH1213" s="54">
        <f t="shared" si="746"/>
        <v>0</v>
      </c>
      <c r="AI1213" s="54" t="e">
        <f t="shared" si="747"/>
        <v>#DIV/0!</v>
      </c>
      <c r="AJ1213" s="54" t="e">
        <f t="shared" si="748"/>
        <v>#DIV/0!</v>
      </c>
      <c r="AK1213" s="54" t="e">
        <f t="shared" si="749"/>
        <v>#DIV/0!</v>
      </c>
      <c r="AM1213" s="23">
        <f t="shared" si="750"/>
        <v>11.59117601220434</v>
      </c>
      <c r="AN1213" s="54">
        <f t="shared" si="751"/>
        <v>0</v>
      </c>
      <c r="AO1213" s="54" t="e">
        <f t="shared" si="752"/>
        <v>#DIV/0!</v>
      </c>
      <c r="AP1213" s="54" t="e">
        <f t="shared" si="753"/>
        <v>#DIV/0!</v>
      </c>
      <c r="AQ1213" s="54" t="e">
        <f t="shared" si="754"/>
        <v>#DIV/0!</v>
      </c>
      <c r="AS1213" s="23">
        <f t="shared" si="755"/>
        <v>11.59117601220434</v>
      </c>
      <c r="AT1213" s="54">
        <f t="shared" si="756"/>
        <v>0</v>
      </c>
      <c r="AU1213" s="54" t="e">
        <f t="shared" si="757"/>
        <v>#DIV/0!</v>
      </c>
      <c r="AV1213" s="54" t="e">
        <f t="shared" si="758"/>
        <v>#DIV/0!</v>
      </c>
      <c r="AW1213" s="54" t="e">
        <f t="shared" si="759"/>
        <v>#DIV/0!</v>
      </c>
      <c r="AY1213" s="1">
        <f t="shared" si="760"/>
        <v>236.65335772763737</v>
      </c>
      <c r="AZ1213" s="1">
        <f t="shared" si="761"/>
        <v>11.59117601220434</v>
      </c>
    </row>
    <row r="1214" spans="1:52" hidden="1" x14ac:dyDescent="0.25">
      <c r="A1214" s="3"/>
      <c r="B1214" s="4"/>
      <c r="C1214" s="4">
        <f t="shared" si="762"/>
        <v>175</v>
      </c>
      <c r="D1214" s="22">
        <f t="shared" si="728"/>
        <v>236.63444470217462</v>
      </c>
      <c r="E1214" s="54">
        <f t="shared" si="763"/>
        <v>6.3250000000000001E-2</v>
      </c>
      <c r="F1214" s="54">
        <f t="shared" si="764"/>
        <v>100</v>
      </c>
      <c r="G1214" s="54">
        <f t="shared" si="765"/>
        <v>6.3210019662563427E-2</v>
      </c>
      <c r="H1214" s="24">
        <f t="shared" si="766"/>
        <v>19.140168709572922</v>
      </c>
      <c r="I1214" s="23">
        <f t="shared" si="767"/>
        <v>8.8339240198028857E-2</v>
      </c>
      <c r="J1214" s="23">
        <f t="shared" si="768"/>
        <v>0.7</v>
      </c>
      <c r="K1214" s="22">
        <f t="shared" si="769"/>
        <v>45</v>
      </c>
      <c r="L1214" s="8"/>
      <c r="M1214" s="11">
        <f t="shared" si="729"/>
        <v>11.590540355812404</v>
      </c>
      <c r="N1214" s="9">
        <f t="shared" si="730"/>
        <v>11.589904516851519</v>
      </c>
      <c r="O1214" s="10">
        <f t="shared" si="731"/>
        <v>-6.35838960885593E-4</v>
      </c>
      <c r="P1214" s="10">
        <f t="shared" si="732"/>
        <v>63.583896088583948</v>
      </c>
      <c r="Q1214" s="10">
        <f t="shared" si="733"/>
        <v>0.34697963202260446</v>
      </c>
      <c r="R1214" s="10">
        <f t="shared" si="734"/>
        <v>0.34696171905649026</v>
      </c>
      <c r="S1214" s="9"/>
      <c r="T1214" s="9">
        <f t="shared" si="735"/>
        <v>11.590540355812404</v>
      </c>
      <c r="U1214" s="10">
        <f t="shared" si="736"/>
        <v>0</v>
      </c>
      <c r="V1214" s="10" t="e">
        <f t="shared" si="737"/>
        <v>#DIV/0!</v>
      </c>
      <c r="W1214" s="10" t="e">
        <f t="shared" si="738"/>
        <v>#DIV/0!</v>
      </c>
      <c r="X1214" s="10" t="e">
        <f t="shared" si="739"/>
        <v>#DIV/0!</v>
      </c>
      <c r="Z1214" s="23">
        <f t="shared" si="740"/>
        <v>11.590540355812404</v>
      </c>
      <c r="AA1214" s="54">
        <f t="shared" si="741"/>
        <v>0</v>
      </c>
      <c r="AB1214" s="54" t="e">
        <f t="shared" si="742"/>
        <v>#DIV/0!</v>
      </c>
      <c r="AC1214" s="54" t="e">
        <f t="shared" si="743"/>
        <v>#DIV/0!</v>
      </c>
      <c r="AD1214" s="54" t="e">
        <f t="shared" si="744"/>
        <v>#DIV/0!</v>
      </c>
      <c r="AG1214" s="23">
        <f t="shared" si="745"/>
        <v>11.590540355812404</v>
      </c>
      <c r="AH1214" s="54">
        <f t="shared" si="746"/>
        <v>0</v>
      </c>
      <c r="AI1214" s="54" t="e">
        <f t="shared" si="747"/>
        <v>#DIV/0!</v>
      </c>
      <c r="AJ1214" s="54" t="e">
        <f t="shared" si="748"/>
        <v>#DIV/0!</v>
      </c>
      <c r="AK1214" s="54" t="e">
        <f t="shared" si="749"/>
        <v>#DIV/0!</v>
      </c>
      <c r="AM1214" s="23">
        <f t="shared" si="750"/>
        <v>11.590540355812404</v>
      </c>
      <c r="AN1214" s="54">
        <f t="shared" si="751"/>
        <v>0</v>
      </c>
      <c r="AO1214" s="54" t="e">
        <f t="shared" si="752"/>
        <v>#DIV/0!</v>
      </c>
      <c r="AP1214" s="54" t="e">
        <f t="shared" si="753"/>
        <v>#DIV/0!</v>
      </c>
      <c r="AQ1214" s="54" t="e">
        <f t="shared" si="754"/>
        <v>#DIV/0!</v>
      </c>
      <c r="AS1214" s="23">
        <f t="shared" si="755"/>
        <v>11.590540355812404</v>
      </c>
      <c r="AT1214" s="54">
        <f t="shared" si="756"/>
        <v>0</v>
      </c>
      <c r="AU1214" s="54" t="e">
        <f t="shared" si="757"/>
        <v>#DIV/0!</v>
      </c>
      <c r="AV1214" s="54" t="e">
        <f t="shared" si="758"/>
        <v>#DIV/0!</v>
      </c>
      <c r="AW1214" s="54" t="e">
        <f t="shared" si="759"/>
        <v>#DIV/0!</v>
      </c>
      <c r="AY1214" s="1">
        <f t="shared" si="760"/>
        <v>236.63444470217462</v>
      </c>
      <c r="AZ1214" s="1">
        <f t="shared" si="761"/>
        <v>11.590540355812404</v>
      </c>
    </row>
    <row r="1215" spans="1:52" hidden="1" x14ac:dyDescent="0.25">
      <c r="A1215" s="3"/>
      <c r="B1215" s="4"/>
      <c r="C1215" s="4">
        <f t="shared" si="762"/>
        <v>176</v>
      </c>
      <c r="D1215" s="22">
        <f t="shared" si="728"/>
        <v>236.61552858210035</v>
      </c>
      <c r="E1215" s="54">
        <f t="shared" si="763"/>
        <v>6.3240000000000005E-2</v>
      </c>
      <c r="F1215" s="54">
        <f t="shared" si="764"/>
        <v>100</v>
      </c>
      <c r="G1215" s="54">
        <f t="shared" si="765"/>
        <v>6.3200032299573758E-2</v>
      </c>
      <c r="H1215" s="24">
        <f t="shared" si="766"/>
        <v>19.140168709572922</v>
      </c>
      <c r="I1215" s="23">
        <f t="shared" si="767"/>
        <v>8.8339240198028857E-2</v>
      </c>
      <c r="J1215" s="23">
        <f t="shared" si="768"/>
        <v>0.7</v>
      </c>
      <c r="K1215" s="22">
        <f t="shared" si="769"/>
        <v>45</v>
      </c>
      <c r="L1215" s="8"/>
      <c r="M1215" s="11">
        <f t="shared" si="729"/>
        <v>11.589904516851519</v>
      </c>
      <c r="N1215" s="9">
        <f t="shared" si="730"/>
        <v>11.589268495258205</v>
      </c>
      <c r="O1215" s="10">
        <f t="shared" si="731"/>
        <v>-6.3602159331388464E-4</v>
      </c>
      <c r="P1215" s="10">
        <f t="shared" si="732"/>
        <v>63.60215933141312</v>
      </c>
      <c r="Q1215" s="10">
        <f t="shared" si="733"/>
        <v>0.34704345926839664</v>
      </c>
      <c r="R1215" s="10">
        <f t="shared" si="734"/>
        <v>0.34702554192515006</v>
      </c>
      <c r="S1215" s="9"/>
      <c r="T1215" s="9">
        <f t="shared" si="735"/>
        <v>11.589904516851519</v>
      </c>
      <c r="U1215" s="10">
        <f t="shared" si="736"/>
        <v>0</v>
      </c>
      <c r="V1215" s="10" t="e">
        <f t="shared" si="737"/>
        <v>#DIV/0!</v>
      </c>
      <c r="W1215" s="10" t="e">
        <f t="shared" si="738"/>
        <v>#DIV/0!</v>
      </c>
      <c r="X1215" s="10" t="e">
        <f t="shared" si="739"/>
        <v>#DIV/0!</v>
      </c>
      <c r="Z1215" s="23">
        <f t="shared" si="740"/>
        <v>11.589904516851519</v>
      </c>
      <c r="AA1215" s="54">
        <f t="shared" si="741"/>
        <v>0</v>
      </c>
      <c r="AB1215" s="54" t="e">
        <f t="shared" si="742"/>
        <v>#DIV/0!</v>
      </c>
      <c r="AC1215" s="54" t="e">
        <f t="shared" si="743"/>
        <v>#DIV/0!</v>
      </c>
      <c r="AD1215" s="54" t="e">
        <f t="shared" si="744"/>
        <v>#DIV/0!</v>
      </c>
      <c r="AG1215" s="23">
        <f t="shared" si="745"/>
        <v>11.589904516851519</v>
      </c>
      <c r="AH1215" s="54">
        <f t="shared" si="746"/>
        <v>0</v>
      </c>
      <c r="AI1215" s="54" t="e">
        <f t="shared" si="747"/>
        <v>#DIV/0!</v>
      </c>
      <c r="AJ1215" s="54" t="e">
        <f t="shared" si="748"/>
        <v>#DIV/0!</v>
      </c>
      <c r="AK1215" s="54" t="e">
        <f t="shared" si="749"/>
        <v>#DIV/0!</v>
      </c>
      <c r="AM1215" s="23">
        <f t="shared" si="750"/>
        <v>11.589904516851519</v>
      </c>
      <c r="AN1215" s="54">
        <f t="shared" si="751"/>
        <v>0</v>
      </c>
      <c r="AO1215" s="54" t="e">
        <f t="shared" si="752"/>
        <v>#DIV/0!</v>
      </c>
      <c r="AP1215" s="54" t="e">
        <f t="shared" si="753"/>
        <v>#DIV/0!</v>
      </c>
      <c r="AQ1215" s="54" t="e">
        <f t="shared" si="754"/>
        <v>#DIV/0!</v>
      </c>
      <c r="AS1215" s="23">
        <f t="shared" si="755"/>
        <v>11.589904516851519</v>
      </c>
      <c r="AT1215" s="54">
        <f t="shared" si="756"/>
        <v>0</v>
      </c>
      <c r="AU1215" s="54" t="e">
        <f t="shared" si="757"/>
        <v>#DIV/0!</v>
      </c>
      <c r="AV1215" s="54" t="e">
        <f t="shared" si="758"/>
        <v>#DIV/0!</v>
      </c>
      <c r="AW1215" s="54" t="e">
        <f t="shared" si="759"/>
        <v>#DIV/0!</v>
      </c>
      <c r="AY1215" s="1">
        <f t="shared" si="760"/>
        <v>236.61552858210035</v>
      </c>
      <c r="AZ1215" s="1">
        <f t="shared" si="761"/>
        <v>11.589904516851519</v>
      </c>
    </row>
    <row r="1216" spans="1:52" hidden="1" x14ac:dyDescent="0.25">
      <c r="A1216" s="3"/>
      <c r="B1216" s="4"/>
      <c r="C1216" s="4">
        <f t="shared" si="762"/>
        <v>177</v>
      </c>
      <c r="D1216" s="22">
        <f t="shared" si="728"/>
        <v>236.59660936694993</v>
      </c>
      <c r="E1216" s="54">
        <f t="shared" si="763"/>
        <v>6.3230000000000008E-2</v>
      </c>
      <c r="F1216" s="54">
        <f t="shared" si="764"/>
        <v>100</v>
      </c>
      <c r="G1216" s="54">
        <f t="shared" si="765"/>
        <v>6.3190044934587866E-2</v>
      </c>
      <c r="H1216" s="24">
        <f t="shared" si="766"/>
        <v>19.140168709572922</v>
      </c>
      <c r="I1216" s="23">
        <f t="shared" si="767"/>
        <v>8.8339240198028857E-2</v>
      </c>
      <c r="J1216" s="23">
        <f t="shared" si="768"/>
        <v>0.7</v>
      </c>
      <c r="K1216" s="22">
        <f t="shared" si="769"/>
        <v>45</v>
      </c>
      <c r="L1216" s="8"/>
      <c r="M1216" s="11">
        <f t="shared" si="729"/>
        <v>11.589268495258205</v>
      </c>
      <c r="N1216" s="9">
        <f t="shared" si="730"/>
        <v>11.588632290968986</v>
      </c>
      <c r="O1216" s="10">
        <f t="shared" si="731"/>
        <v>-6.3620428921851158E-4</v>
      </c>
      <c r="P1216" s="10">
        <f t="shared" si="732"/>
        <v>63.620428921787529</v>
      </c>
      <c r="Q1216" s="10">
        <f t="shared" si="733"/>
        <v>0.34710730210198665</v>
      </c>
      <c r="R1216" s="10">
        <f t="shared" si="734"/>
        <v>0.34708938037929271</v>
      </c>
      <c r="S1216" s="9"/>
      <c r="T1216" s="9">
        <f t="shared" si="735"/>
        <v>11.589268495258205</v>
      </c>
      <c r="U1216" s="10">
        <f t="shared" si="736"/>
        <v>0</v>
      </c>
      <c r="V1216" s="10" t="e">
        <f t="shared" si="737"/>
        <v>#DIV/0!</v>
      </c>
      <c r="W1216" s="10" t="e">
        <f t="shared" si="738"/>
        <v>#DIV/0!</v>
      </c>
      <c r="X1216" s="10" t="e">
        <f t="shared" si="739"/>
        <v>#DIV/0!</v>
      </c>
      <c r="Z1216" s="23">
        <f t="shared" si="740"/>
        <v>11.589268495258205</v>
      </c>
      <c r="AA1216" s="54">
        <f t="shared" si="741"/>
        <v>0</v>
      </c>
      <c r="AB1216" s="54" t="e">
        <f t="shared" si="742"/>
        <v>#DIV/0!</v>
      </c>
      <c r="AC1216" s="54" t="e">
        <f t="shared" si="743"/>
        <v>#DIV/0!</v>
      </c>
      <c r="AD1216" s="54" t="e">
        <f t="shared" si="744"/>
        <v>#DIV/0!</v>
      </c>
      <c r="AG1216" s="23">
        <f t="shared" si="745"/>
        <v>11.589268495258205</v>
      </c>
      <c r="AH1216" s="54">
        <f t="shared" si="746"/>
        <v>0</v>
      </c>
      <c r="AI1216" s="54" t="e">
        <f t="shared" si="747"/>
        <v>#DIV/0!</v>
      </c>
      <c r="AJ1216" s="54" t="e">
        <f t="shared" si="748"/>
        <v>#DIV/0!</v>
      </c>
      <c r="AK1216" s="54" t="e">
        <f t="shared" si="749"/>
        <v>#DIV/0!</v>
      </c>
      <c r="AM1216" s="23">
        <f t="shared" si="750"/>
        <v>11.589268495258205</v>
      </c>
      <c r="AN1216" s="54">
        <f t="shared" si="751"/>
        <v>0</v>
      </c>
      <c r="AO1216" s="54" t="e">
        <f t="shared" si="752"/>
        <v>#DIV/0!</v>
      </c>
      <c r="AP1216" s="54" t="e">
        <f t="shared" si="753"/>
        <v>#DIV/0!</v>
      </c>
      <c r="AQ1216" s="54" t="e">
        <f t="shared" si="754"/>
        <v>#DIV/0!</v>
      </c>
      <c r="AS1216" s="23">
        <f t="shared" si="755"/>
        <v>11.589268495258205</v>
      </c>
      <c r="AT1216" s="54">
        <f t="shared" si="756"/>
        <v>0</v>
      </c>
      <c r="AU1216" s="54" t="e">
        <f t="shared" si="757"/>
        <v>#DIV/0!</v>
      </c>
      <c r="AV1216" s="54" t="e">
        <f t="shared" si="758"/>
        <v>#DIV/0!</v>
      </c>
      <c r="AW1216" s="54" t="e">
        <f t="shared" si="759"/>
        <v>#DIV/0!</v>
      </c>
      <c r="AY1216" s="1">
        <f t="shared" si="760"/>
        <v>236.59660936694993</v>
      </c>
      <c r="AZ1216" s="1">
        <f t="shared" si="761"/>
        <v>11.589268495258205</v>
      </c>
    </row>
    <row r="1217" spans="1:52" hidden="1" x14ac:dyDescent="0.25">
      <c r="A1217" s="3"/>
      <c r="B1217" s="4"/>
      <c r="C1217" s="4">
        <f t="shared" si="762"/>
        <v>178</v>
      </c>
      <c r="D1217" s="22">
        <f t="shared" si="728"/>
        <v>236.57768705625853</v>
      </c>
      <c r="E1217" s="54">
        <f t="shared" si="763"/>
        <v>6.3219999999999998E-2</v>
      </c>
      <c r="F1217" s="54">
        <f t="shared" si="764"/>
        <v>100</v>
      </c>
      <c r="G1217" s="54">
        <f t="shared" si="765"/>
        <v>6.3180057567605766E-2</v>
      </c>
      <c r="H1217" s="24">
        <f t="shared" si="766"/>
        <v>19.140168709572922</v>
      </c>
      <c r="I1217" s="23">
        <f t="shared" si="767"/>
        <v>8.8339240198028857E-2</v>
      </c>
      <c r="J1217" s="23">
        <f t="shared" si="768"/>
        <v>0.7</v>
      </c>
      <c r="K1217" s="22">
        <f t="shared" si="769"/>
        <v>45</v>
      </c>
      <c r="L1217" s="8"/>
      <c r="M1217" s="11">
        <f t="shared" si="729"/>
        <v>11.588632290968986</v>
      </c>
      <c r="N1217" s="9">
        <f t="shared" si="730"/>
        <v>11.587995903920353</v>
      </c>
      <c r="O1217" s="10">
        <f t="shared" si="731"/>
        <v>-6.3638704863322459E-4</v>
      </c>
      <c r="P1217" s="10">
        <f t="shared" si="732"/>
        <v>63.63870486334713</v>
      </c>
      <c r="Q1217" s="10">
        <f t="shared" si="733"/>
        <v>0.34717116053428609</v>
      </c>
      <c r="R1217" s="10">
        <f t="shared" si="734"/>
        <v>0.34715323443368634</v>
      </c>
      <c r="S1217" s="9"/>
      <c r="T1217" s="9">
        <f t="shared" si="735"/>
        <v>11.588632290968986</v>
      </c>
      <c r="U1217" s="10">
        <f t="shared" si="736"/>
        <v>0</v>
      </c>
      <c r="V1217" s="10" t="e">
        <f t="shared" si="737"/>
        <v>#DIV/0!</v>
      </c>
      <c r="W1217" s="10" t="e">
        <f t="shared" si="738"/>
        <v>#DIV/0!</v>
      </c>
      <c r="X1217" s="10" t="e">
        <f t="shared" si="739"/>
        <v>#DIV/0!</v>
      </c>
      <c r="Z1217" s="23">
        <f t="shared" si="740"/>
        <v>11.588632290968986</v>
      </c>
      <c r="AA1217" s="54">
        <f t="shared" si="741"/>
        <v>0</v>
      </c>
      <c r="AB1217" s="54" t="e">
        <f t="shared" si="742"/>
        <v>#DIV/0!</v>
      </c>
      <c r="AC1217" s="54" t="e">
        <f t="shared" si="743"/>
        <v>#DIV/0!</v>
      </c>
      <c r="AD1217" s="54" t="e">
        <f t="shared" si="744"/>
        <v>#DIV/0!</v>
      </c>
      <c r="AG1217" s="23">
        <f t="shared" si="745"/>
        <v>11.588632290968986</v>
      </c>
      <c r="AH1217" s="54">
        <f t="shared" si="746"/>
        <v>0</v>
      </c>
      <c r="AI1217" s="54" t="e">
        <f t="shared" si="747"/>
        <v>#DIV/0!</v>
      </c>
      <c r="AJ1217" s="54" t="e">
        <f t="shared" si="748"/>
        <v>#DIV/0!</v>
      </c>
      <c r="AK1217" s="54" t="e">
        <f t="shared" si="749"/>
        <v>#DIV/0!</v>
      </c>
      <c r="AM1217" s="23">
        <f t="shared" si="750"/>
        <v>11.588632290968986</v>
      </c>
      <c r="AN1217" s="54">
        <f t="shared" si="751"/>
        <v>0</v>
      </c>
      <c r="AO1217" s="54" t="e">
        <f t="shared" si="752"/>
        <v>#DIV/0!</v>
      </c>
      <c r="AP1217" s="54" t="e">
        <f t="shared" si="753"/>
        <v>#DIV/0!</v>
      </c>
      <c r="AQ1217" s="54" t="e">
        <f t="shared" si="754"/>
        <v>#DIV/0!</v>
      </c>
      <c r="AS1217" s="23">
        <f t="shared" si="755"/>
        <v>11.588632290968986</v>
      </c>
      <c r="AT1217" s="54">
        <f t="shared" si="756"/>
        <v>0</v>
      </c>
      <c r="AU1217" s="54" t="e">
        <f t="shared" si="757"/>
        <v>#DIV/0!</v>
      </c>
      <c r="AV1217" s="54" t="e">
        <f t="shared" si="758"/>
        <v>#DIV/0!</v>
      </c>
      <c r="AW1217" s="54" t="e">
        <f t="shared" si="759"/>
        <v>#DIV/0!</v>
      </c>
      <c r="AY1217" s="1">
        <f t="shared" si="760"/>
        <v>236.57768705625853</v>
      </c>
      <c r="AZ1217" s="1">
        <f t="shared" si="761"/>
        <v>11.588632290968986</v>
      </c>
    </row>
    <row r="1218" spans="1:52" hidden="1" x14ac:dyDescent="0.25">
      <c r="A1218" s="3"/>
      <c r="B1218" s="4"/>
      <c r="C1218" s="4">
        <f t="shared" si="762"/>
        <v>179</v>
      </c>
      <c r="D1218" s="22">
        <f t="shared" si="728"/>
        <v>236.55876164956146</v>
      </c>
      <c r="E1218" s="54">
        <f t="shared" si="763"/>
        <v>6.3210000000000002E-2</v>
      </c>
      <c r="F1218" s="54">
        <f t="shared" si="764"/>
        <v>100</v>
      </c>
      <c r="G1218" s="54">
        <f t="shared" si="765"/>
        <v>6.3170070198627457E-2</v>
      </c>
      <c r="H1218" s="24">
        <f t="shared" si="766"/>
        <v>19.140168709572922</v>
      </c>
      <c r="I1218" s="23">
        <f t="shared" si="767"/>
        <v>8.8339240198028857E-2</v>
      </c>
      <c r="J1218" s="23">
        <f t="shared" si="768"/>
        <v>0.7</v>
      </c>
      <c r="K1218" s="22">
        <f t="shared" si="769"/>
        <v>45</v>
      </c>
      <c r="L1218" s="8"/>
      <c r="M1218" s="11">
        <f t="shared" si="729"/>
        <v>11.587995903920353</v>
      </c>
      <c r="N1218" s="9">
        <f t="shared" si="730"/>
        <v>11.587359334048775</v>
      </c>
      <c r="O1218" s="10">
        <f t="shared" si="731"/>
        <v>-6.3656987157756362E-4</v>
      </c>
      <c r="P1218" s="10">
        <f t="shared" si="732"/>
        <v>63.656987157781039</v>
      </c>
      <c r="Q1218" s="10">
        <f t="shared" si="733"/>
        <v>0.34723503456555899</v>
      </c>
      <c r="R1218" s="10">
        <f t="shared" si="734"/>
        <v>0.34721710408394246</v>
      </c>
      <c r="S1218" s="9"/>
      <c r="T1218" s="9">
        <f t="shared" si="735"/>
        <v>11.587995903920353</v>
      </c>
      <c r="U1218" s="10">
        <f t="shared" si="736"/>
        <v>0</v>
      </c>
      <c r="V1218" s="10" t="e">
        <f t="shared" si="737"/>
        <v>#DIV/0!</v>
      </c>
      <c r="W1218" s="10" t="e">
        <f t="shared" si="738"/>
        <v>#DIV/0!</v>
      </c>
      <c r="X1218" s="10" t="e">
        <f t="shared" si="739"/>
        <v>#DIV/0!</v>
      </c>
      <c r="Z1218" s="23">
        <f t="shared" si="740"/>
        <v>11.587995903920353</v>
      </c>
      <c r="AA1218" s="54">
        <f t="shared" si="741"/>
        <v>0</v>
      </c>
      <c r="AB1218" s="54" t="e">
        <f t="shared" si="742"/>
        <v>#DIV/0!</v>
      </c>
      <c r="AC1218" s="54" t="e">
        <f t="shared" si="743"/>
        <v>#DIV/0!</v>
      </c>
      <c r="AD1218" s="54" t="e">
        <f t="shared" si="744"/>
        <v>#DIV/0!</v>
      </c>
      <c r="AG1218" s="23">
        <f t="shared" si="745"/>
        <v>11.587995903920353</v>
      </c>
      <c r="AH1218" s="54">
        <f t="shared" si="746"/>
        <v>0</v>
      </c>
      <c r="AI1218" s="54" t="e">
        <f t="shared" si="747"/>
        <v>#DIV/0!</v>
      </c>
      <c r="AJ1218" s="54" t="e">
        <f t="shared" si="748"/>
        <v>#DIV/0!</v>
      </c>
      <c r="AK1218" s="54" t="e">
        <f t="shared" si="749"/>
        <v>#DIV/0!</v>
      </c>
      <c r="AM1218" s="23">
        <f t="shared" si="750"/>
        <v>11.587995903920353</v>
      </c>
      <c r="AN1218" s="54">
        <f t="shared" si="751"/>
        <v>0</v>
      </c>
      <c r="AO1218" s="54" t="e">
        <f t="shared" si="752"/>
        <v>#DIV/0!</v>
      </c>
      <c r="AP1218" s="54" t="e">
        <f t="shared" si="753"/>
        <v>#DIV/0!</v>
      </c>
      <c r="AQ1218" s="54" t="e">
        <f t="shared" si="754"/>
        <v>#DIV/0!</v>
      </c>
      <c r="AS1218" s="23">
        <f t="shared" si="755"/>
        <v>11.587995903920353</v>
      </c>
      <c r="AT1218" s="54">
        <f t="shared" si="756"/>
        <v>0</v>
      </c>
      <c r="AU1218" s="54" t="e">
        <f t="shared" si="757"/>
        <v>#DIV/0!</v>
      </c>
      <c r="AV1218" s="54" t="e">
        <f t="shared" si="758"/>
        <v>#DIV/0!</v>
      </c>
      <c r="AW1218" s="54" t="e">
        <f t="shared" si="759"/>
        <v>#DIV/0!</v>
      </c>
      <c r="AY1218" s="1">
        <f t="shared" si="760"/>
        <v>236.55876164956146</v>
      </c>
      <c r="AZ1218" s="1">
        <f t="shared" si="761"/>
        <v>11.587995903920353</v>
      </c>
    </row>
    <row r="1219" spans="1:52" hidden="1" x14ac:dyDescent="0.25">
      <c r="A1219" s="3"/>
      <c r="B1219" s="4"/>
      <c r="C1219" s="4">
        <f t="shared" si="762"/>
        <v>180</v>
      </c>
      <c r="D1219" s="22">
        <f t="shared" si="728"/>
        <v>236.53983314639407</v>
      </c>
      <c r="E1219" s="54">
        <f t="shared" si="763"/>
        <v>6.3200000000000006E-2</v>
      </c>
      <c r="F1219" s="54">
        <f t="shared" si="764"/>
        <v>100</v>
      </c>
      <c r="G1219" s="54">
        <f t="shared" si="765"/>
        <v>6.3160082827652925E-2</v>
      </c>
      <c r="H1219" s="24">
        <f t="shared" si="766"/>
        <v>19.140168709572922</v>
      </c>
      <c r="I1219" s="23">
        <f t="shared" si="767"/>
        <v>8.8339240198028857E-2</v>
      </c>
      <c r="J1219" s="23">
        <f t="shared" si="768"/>
        <v>0.7</v>
      </c>
      <c r="K1219" s="22">
        <f t="shared" si="769"/>
        <v>45</v>
      </c>
      <c r="L1219" s="8"/>
      <c r="M1219" s="11">
        <f t="shared" si="729"/>
        <v>11.587359334048775</v>
      </c>
      <c r="N1219" s="9">
        <f t="shared" si="730"/>
        <v>11.586722581290701</v>
      </c>
      <c r="O1219" s="10">
        <f t="shared" si="731"/>
        <v>-6.3675275807462128E-4</v>
      </c>
      <c r="P1219" s="10">
        <f t="shared" si="732"/>
        <v>63.67527580739845</v>
      </c>
      <c r="Q1219" s="10">
        <f t="shared" si="733"/>
        <v>0.34729892419944891</v>
      </c>
      <c r="R1219" s="10">
        <f t="shared" si="734"/>
        <v>0.34728098933797913</v>
      </c>
      <c r="S1219" s="9"/>
      <c r="T1219" s="9">
        <f t="shared" si="735"/>
        <v>11.587359334048775</v>
      </c>
      <c r="U1219" s="10">
        <f t="shared" si="736"/>
        <v>0</v>
      </c>
      <c r="V1219" s="10" t="e">
        <f t="shared" si="737"/>
        <v>#DIV/0!</v>
      </c>
      <c r="W1219" s="10" t="e">
        <f t="shared" si="738"/>
        <v>#DIV/0!</v>
      </c>
      <c r="X1219" s="10" t="e">
        <f t="shared" si="739"/>
        <v>#DIV/0!</v>
      </c>
      <c r="Z1219" s="23">
        <f t="shared" si="740"/>
        <v>11.587359334048775</v>
      </c>
      <c r="AA1219" s="54">
        <f t="shared" si="741"/>
        <v>0</v>
      </c>
      <c r="AB1219" s="54" t="e">
        <f t="shared" si="742"/>
        <v>#DIV/0!</v>
      </c>
      <c r="AC1219" s="54" t="e">
        <f t="shared" si="743"/>
        <v>#DIV/0!</v>
      </c>
      <c r="AD1219" s="54" t="e">
        <f t="shared" si="744"/>
        <v>#DIV/0!</v>
      </c>
      <c r="AG1219" s="23">
        <f t="shared" si="745"/>
        <v>11.587359334048775</v>
      </c>
      <c r="AH1219" s="54">
        <f t="shared" si="746"/>
        <v>0</v>
      </c>
      <c r="AI1219" s="54" t="e">
        <f t="shared" si="747"/>
        <v>#DIV/0!</v>
      </c>
      <c r="AJ1219" s="54" t="e">
        <f t="shared" si="748"/>
        <v>#DIV/0!</v>
      </c>
      <c r="AK1219" s="54" t="e">
        <f t="shared" si="749"/>
        <v>#DIV/0!</v>
      </c>
      <c r="AM1219" s="23">
        <f t="shared" si="750"/>
        <v>11.587359334048775</v>
      </c>
      <c r="AN1219" s="54">
        <f t="shared" si="751"/>
        <v>0</v>
      </c>
      <c r="AO1219" s="54" t="e">
        <f t="shared" si="752"/>
        <v>#DIV/0!</v>
      </c>
      <c r="AP1219" s="54" t="e">
        <f t="shared" si="753"/>
        <v>#DIV/0!</v>
      </c>
      <c r="AQ1219" s="54" t="e">
        <f t="shared" si="754"/>
        <v>#DIV/0!</v>
      </c>
      <c r="AS1219" s="23">
        <f t="shared" si="755"/>
        <v>11.587359334048775</v>
      </c>
      <c r="AT1219" s="54">
        <f t="shared" si="756"/>
        <v>0</v>
      </c>
      <c r="AU1219" s="54" t="e">
        <f t="shared" si="757"/>
        <v>#DIV/0!</v>
      </c>
      <c r="AV1219" s="54" t="e">
        <f t="shared" si="758"/>
        <v>#DIV/0!</v>
      </c>
      <c r="AW1219" s="54" t="e">
        <f t="shared" si="759"/>
        <v>#DIV/0!</v>
      </c>
      <c r="AY1219" s="1">
        <f t="shared" si="760"/>
        <v>236.53983314639407</v>
      </c>
      <c r="AZ1219" s="1">
        <f t="shared" si="761"/>
        <v>11.587359334048775</v>
      </c>
    </row>
    <row r="1220" spans="1:52" hidden="1" x14ac:dyDescent="0.25">
      <c r="A1220" s="3"/>
      <c r="B1220" s="4"/>
      <c r="C1220" s="4">
        <f t="shared" si="762"/>
        <v>181</v>
      </c>
      <c r="D1220" s="22">
        <f t="shared" si="728"/>
        <v>236.52090154629184</v>
      </c>
      <c r="E1220" s="54">
        <f t="shared" si="763"/>
        <v>6.3189999999999996E-2</v>
      </c>
      <c r="F1220" s="54">
        <f t="shared" si="764"/>
        <v>100</v>
      </c>
      <c r="G1220" s="54">
        <f t="shared" si="765"/>
        <v>6.3150095454682184E-2</v>
      </c>
      <c r="H1220" s="24">
        <f t="shared" si="766"/>
        <v>19.140168709572922</v>
      </c>
      <c r="I1220" s="23">
        <f t="shared" si="767"/>
        <v>8.8339240198028857E-2</v>
      </c>
      <c r="J1220" s="23">
        <f t="shared" si="768"/>
        <v>0.7</v>
      </c>
      <c r="K1220" s="22">
        <f t="shared" si="769"/>
        <v>45</v>
      </c>
      <c r="L1220" s="8"/>
      <c r="M1220" s="11">
        <f t="shared" si="729"/>
        <v>11.586722581290701</v>
      </c>
      <c r="N1220" s="9">
        <f t="shared" si="730"/>
        <v>11.58608564558255</v>
      </c>
      <c r="O1220" s="10">
        <f t="shared" si="731"/>
        <v>-6.3693570815104295E-4</v>
      </c>
      <c r="P1220" s="10">
        <f t="shared" si="732"/>
        <v>63.693570815128986</v>
      </c>
      <c r="Q1220" s="10">
        <f t="shared" si="733"/>
        <v>0.34736282944297947</v>
      </c>
      <c r="R1220" s="10">
        <f t="shared" si="734"/>
        <v>0.34734489019637294</v>
      </c>
      <c r="S1220" s="9"/>
      <c r="T1220" s="9">
        <f t="shared" si="735"/>
        <v>11.586722581290701</v>
      </c>
      <c r="U1220" s="10">
        <f t="shared" si="736"/>
        <v>0</v>
      </c>
      <c r="V1220" s="10" t="e">
        <f t="shared" si="737"/>
        <v>#DIV/0!</v>
      </c>
      <c r="W1220" s="10" t="e">
        <f t="shared" si="738"/>
        <v>#DIV/0!</v>
      </c>
      <c r="X1220" s="10" t="e">
        <f t="shared" si="739"/>
        <v>#DIV/0!</v>
      </c>
      <c r="Z1220" s="23">
        <f t="shared" si="740"/>
        <v>11.586722581290701</v>
      </c>
      <c r="AA1220" s="54">
        <f t="shared" si="741"/>
        <v>0</v>
      </c>
      <c r="AB1220" s="54" t="e">
        <f t="shared" si="742"/>
        <v>#DIV/0!</v>
      </c>
      <c r="AC1220" s="54" t="e">
        <f t="shared" si="743"/>
        <v>#DIV/0!</v>
      </c>
      <c r="AD1220" s="54" t="e">
        <f t="shared" si="744"/>
        <v>#DIV/0!</v>
      </c>
      <c r="AG1220" s="23">
        <f t="shared" si="745"/>
        <v>11.586722581290701</v>
      </c>
      <c r="AH1220" s="54">
        <f t="shared" si="746"/>
        <v>0</v>
      </c>
      <c r="AI1220" s="54" t="e">
        <f t="shared" si="747"/>
        <v>#DIV/0!</v>
      </c>
      <c r="AJ1220" s="54" t="e">
        <f t="shared" si="748"/>
        <v>#DIV/0!</v>
      </c>
      <c r="AK1220" s="54" t="e">
        <f t="shared" si="749"/>
        <v>#DIV/0!</v>
      </c>
      <c r="AM1220" s="23">
        <f t="shared" si="750"/>
        <v>11.586722581290701</v>
      </c>
      <c r="AN1220" s="54">
        <f t="shared" si="751"/>
        <v>0</v>
      </c>
      <c r="AO1220" s="54" t="e">
        <f t="shared" si="752"/>
        <v>#DIV/0!</v>
      </c>
      <c r="AP1220" s="54" t="e">
        <f t="shared" si="753"/>
        <v>#DIV/0!</v>
      </c>
      <c r="AQ1220" s="54" t="e">
        <f t="shared" si="754"/>
        <v>#DIV/0!</v>
      </c>
      <c r="AS1220" s="23">
        <f t="shared" si="755"/>
        <v>11.586722581290701</v>
      </c>
      <c r="AT1220" s="54">
        <f t="shared" si="756"/>
        <v>0</v>
      </c>
      <c r="AU1220" s="54" t="e">
        <f t="shared" si="757"/>
        <v>#DIV/0!</v>
      </c>
      <c r="AV1220" s="54" t="e">
        <f t="shared" si="758"/>
        <v>#DIV/0!</v>
      </c>
      <c r="AW1220" s="54" t="e">
        <f t="shared" si="759"/>
        <v>#DIV/0!</v>
      </c>
      <c r="AY1220" s="1">
        <f t="shared" si="760"/>
        <v>236.52090154629184</v>
      </c>
      <c r="AZ1220" s="1">
        <f t="shared" si="761"/>
        <v>11.586722581290701</v>
      </c>
    </row>
    <row r="1221" spans="1:52" hidden="1" x14ac:dyDescent="0.25">
      <c r="A1221" s="3"/>
      <c r="B1221" s="4"/>
      <c r="C1221" s="4">
        <f t="shared" si="762"/>
        <v>182</v>
      </c>
      <c r="D1221" s="22">
        <f t="shared" si="728"/>
        <v>236.50196684879029</v>
      </c>
      <c r="E1221" s="54">
        <f t="shared" si="763"/>
        <v>6.318E-2</v>
      </c>
      <c r="F1221" s="54">
        <f t="shared" si="764"/>
        <v>100</v>
      </c>
      <c r="G1221" s="54">
        <f t="shared" si="765"/>
        <v>6.3140108079715235E-2</v>
      </c>
      <c r="H1221" s="24">
        <f t="shared" si="766"/>
        <v>19.140168709572922</v>
      </c>
      <c r="I1221" s="23">
        <f t="shared" si="767"/>
        <v>8.8339240198028857E-2</v>
      </c>
      <c r="J1221" s="23">
        <f t="shared" si="768"/>
        <v>0.7</v>
      </c>
      <c r="K1221" s="22">
        <f t="shared" si="769"/>
        <v>45</v>
      </c>
      <c r="L1221" s="8"/>
      <c r="M1221" s="11">
        <f t="shared" si="729"/>
        <v>11.58608564558255</v>
      </c>
      <c r="N1221" s="9">
        <f t="shared" si="730"/>
        <v>11.585448526860738</v>
      </c>
      <c r="O1221" s="10">
        <f t="shared" si="731"/>
        <v>-6.3711872181215767E-4</v>
      </c>
      <c r="P1221" s="10">
        <f t="shared" si="732"/>
        <v>63.711872181240466</v>
      </c>
      <c r="Q1221" s="10">
        <f t="shared" si="733"/>
        <v>0.3474267502886545</v>
      </c>
      <c r="R1221" s="10">
        <f t="shared" si="734"/>
        <v>0.34740880665945478</v>
      </c>
      <c r="S1221" s="9"/>
      <c r="T1221" s="9">
        <f t="shared" si="735"/>
        <v>11.58608564558255</v>
      </c>
      <c r="U1221" s="10">
        <f t="shared" si="736"/>
        <v>0</v>
      </c>
      <c r="V1221" s="10" t="e">
        <f t="shared" si="737"/>
        <v>#DIV/0!</v>
      </c>
      <c r="W1221" s="10" t="e">
        <f t="shared" si="738"/>
        <v>#DIV/0!</v>
      </c>
      <c r="X1221" s="10" t="e">
        <f t="shared" si="739"/>
        <v>#DIV/0!</v>
      </c>
      <c r="Z1221" s="23">
        <f t="shared" si="740"/>
        <v>11.58608564558255</v>
      </c>
      <c r="AA1221" s="54">
        <f t="shared" si="741"/>
        <v>0</v>
      </c>
      <c r="AB1221" s="54" t="e">
        <f t="shared" si="742"/>
        <v>#DIV/0!</v>
      </c>
      <c r="AC1221" s="54" t="e">
        <f t="shared" si="743"/>
        <v>#DIV/0!</v>
      </c>
      <c r="AD1221" s="54" t="e">
        <f t="shared" si="744"/>
        <v>#DIV/0!</v>
      </c>
      <c r="AG1221" s="23">
        <f t="shared" si="745"/>
        <v>11.58608564558255</v>
      </c>
      <c r="AH1221" s="54">
        <f t="shared" si="746"/>
        <v>0</v>
      </c>
      <c r="AI1221" s="54" t="e">
        <f t="shared" si="747"/>
        <v>#DIV/0!</v>
      </c>
      <c r="AJ1221" s="54" t="e">
        <f t="shared" si="748"/>
        <v>#DIV/0!</v>
      </c>
      <c r="AK1221" s="54" t="e">
        <f t="shared" si="749"/>
        <v>#DIV/0!</v>
      </c>
      <c r="AM1221" s="23">
        <f t="shared" si="750"/>
        <v>11.58608564558255</v>
      </c>
      <c r="AN1221" s="54">
        <f t="shared" si="751"/>
        <v>0</v>
      </c>
      <c r="AO1221" s="54" t="e">
        <f t="shared" si="752"/>
        <v>#DIV/0!</v>
      </c>
      <c r="AP1221" s="54" t="e">
        <f t="shared" si="753"/>
        <v>#DIV/0!</v>
      </c>
      <c r="AQ1221" s="54" t="e">
        <f t="shared" si="754"/>
        <v>#DIV/0!</v>
      </c>
      <c r="AS1221" s="23">
        <f t="shared" si="755"/>
        <v>11.58608564558255</v>
      </c>
      <c r="AT1221" s="54">
        <f t="shared" si="756"/>
        <v>0</v>
      </c>
      <c r="AU1221" s="54" t="e">
        <f t="shared" si="757"/>
        <v>#DIV/0!</v>
      </c>
      <c r="AV1221" s="54" t="e">
        <f t="shared" si="758"/>
        <v>#DIV/0!</v>
      </c>
      <c r="AW1221" s="54" t="e">
        <f t="shared" si="759"/>
        <v>#DIV/0!</v>
      </c>
      <c r="AY1221" s="1">
        <f t="shared" si="760"/>
        <v>236.50196684879029</v>
      </c>
      <c r="AZ1221" s="1">
        <f t="shared" si="761"/>
        <v>11.58608564558255</v>
      </c>
    </row>
    <row r="1222" spans="1:52" hidden="1" x14ac:dyDescent="0.25">
      <c r="A1222" s="3"/>
      <c r="B1222" s="4"/>
      <c r="C1222" s="4">
        <f t="shared" si="762"/>
        <v>183</v>
      </c>
      <c r="D1222" s="22">
        <f t="shared" si="728"/>
        <v>236.48302905342481</v>
      </c>
      <c r="E1222" s="54">
        <f t="shared" si="763"/>
        <v>6.3170000000000004E-2</v>
      </c>
      <c r="F1222" s="54">
        <f t="shared" si="764"/>
        <v>100</v>
      </c>
      <c r="G1222" s="54">
        <f t="shared" si="765"/>
        <v>6.3130120702752077E-2</v>
      </c>
      <c r="H1222" s="24">
        <f t="shared" si="766"/>
        <v>19.140168709572922</v>
      </c>
      <c r="I1222" s="23">
        <f t="shared" si="767"/>
        <v>8.8339240198028857E-2</v>
      </c>
      <c r="J1222" s="23">
        <f t="shared" si="768"/>
        <v>0.7</v>
      </c>
      <c r="K1222" s="22">
        <f t="shared" si="769"/>
        <v>45</v>
      </c>
      <c r="L1222" s="8"/>
      <c r="M1222" s="11">
        <f t="shared" si="729"/>
        <v>11.585448526860738</v>
      </c>
      <c r="N1222" s="9">
        <f t="shared" si="730"/>
        <v>11.584811225061648</v>
      </c>
      <c r="O1222" s="10">
        <f t="shared" si="731"/>
        <v>-6.3730179908993989E-4</v>
      </c>
      <c r="P1222" s="10">
        <f t="shared" si="732"/>
        <v>63.730179909018695</v>
      </c>
      <c r="Q1222" s="10">
        <f t="shared" si="733"/>
        <v>0.34749068674543376</v>
      </c>
      <c r="R1222" s="10">
        <f t="shared" si="734"/>
        <v>0.34747273873144174</v>
      </c>
      <c r="S1222" s="9"/>
      <c r="T1222" s="9">
        <f t="shared" si="735"/>
        <v>11.585448526860738</v>
      </c>
      <c r="U1222" s="10">
        <f t="shared" si="736"/>
        <v>0</v>
      </c>
      <c r="V1222" s="10" t="e">
        <f t="shared" si="737"/>
        <v>#DIV/0!</v>
      </c>
      <c r="W1222" s="10" t="e">
        <f t="shared" si="738"/>
        <v>#DIV/0!</v>
      </c>
      <c r="X1222" s="10" t="e">
        <f t="shared" si="739"/>
        <v>#DIV/0!</v>
      </c>
      <c r="Z1222" s="23">
        <f t="shared" si="740"/>
        <v>11.585448526860738</v>
      </c>
      <c r="AA1222" s="54">
        <f t="shared" si="741"/>
        <v>0</v>
      </c>
      <c r="AB1222" s="54" t="e">
        <f t="shared" si="742"/>
        <v>#DIV/0!</v>
      </c>
      <c r="AC1222" s="54" t="e">
        <f t="shared" si="743"/>
        <v>#DIV/0!</v>
      </c>
      <c r="AD1222" s="54" t="e">
        <f t="shared" si="744"/>
        <v>#DIV/0!</v>
      </c>
      <c r="AG1222" s="23">
        <f t="shared" si="745"/>
        <v>11.585448526860738</v>
      </c>
      <c r="AH1222" s="54">
        <f t="shared" si="746"/>
        <v>0</v>
      </c>
      <c r="AI1222" s="54" t="e">
        <f t="shared" si="747"/>
        <v>#DIV/0!</v>
      </c>
      <c r="AJ1222" s="54" t="e">
        <f t="shared" si="748"/>
        <v>#DIV/0!</v>
      </c>
      <c r="AK1222" s="54" t="e">
        <f t="shared" si="749"/>
        <v>#DIV/0!</v>
      </c>
      <c r="AM1222" s="23">
        <f t="shared" si="750"/>
        <v>11.585448526860738</v>
      </c>
      <c r="AN1222" s="54">
        <f t="shared" si="751"/>
        <v>0</v>
      </c>
      <c r="AO1222" s="54" t="e">
        <f t="shared" si="752"/>
        <v>#DIV/0!</v>
      </c>
      <c r="AP1222" s="54" t="e">
        <f t="shared" si="753"/>
        <v>#DIV/0!</v>
      </c>
      <c r="AQ1222" s="54" t="e">
        <f t="shared" si="754"/>
        <v>#DIV/0!</v>
      </c>
      <c r="AS1222" s="23">
        <f t="shared" si="755"/>
        <v>11.585448526860738</v>
      </c>
      <c r="AT1222" s="54">
        <f t="shared" si="756"/>
        <v>0</v>
      </c>
      <c r="AU1222" s="54" t="e">
        <f t="shared" si="757"/>
        <v>#DIV/0!</v>
      </c>
      <c r="AV1222" s="54" t="e">
        <f t="shared" si="758"/>
        <v>#DIV/0!</v>
      </c>
      <c r="AW1222" s="54" t="e">
        <f t="shared" si="759"/>
        <v>#DIV/0!</v>
      </c>
      <c r="AY1222" s="1">
        <f t="shared" si="760"/>
        <v>236.48302905342481</v>
      </c>
      <c r="AZ1222" s="1">
        <f t="shared" si="761"/>
        <v>11.585448526860738</v>
      </c>
    </row>
    <row r="1223" spans="1:52" hidden="1" x14ac:dyDescent="0.25">
      <c r="A1223" s="3"/>
      <c r="B1223" s="4"/>
      <c r="C1223" s="4">
        <f t="shared" si="762"/>
        <v>184</v>
      </c>
      <c r="D1223" s="22">
        <f t="shared" si="728"/>
        <v>236.46408815973089</v>
      </c>
      <c r="E1223" s="54">
        <f t="shared" si="763"/>
        <v>6.3160000000000008E-2</v>
      </c>
      <c r="F1223" s="54">
        <f t="shared" si="764"/>
        <v>100</v>
      </c>
      <c r="G1223" s="54">
        <f t="shared" si="765"/>
        <v>6.3120133323792696E-2</v>
      </c>
      <c r="H1223" s="24">
        <f t="shared" si="766"/>
        <v>19.140168709572922</v>
      </c>
      <c r="I1223" s="23">
        <f t="shared" si="767"/>
        <v>8.8339240198028857E-2</v>
      </c>
      <c r="J1223" s="23">
        <f t="shared" si="768"/>
        <v>0.7</v>
      </c>
      <c r="K1223" s="22">
        <f t="shared" si="769"/>
        <v>45</v>
      </c>
      <c r="L1223" s="8"/>
      <c r="M1223" s="11">
        <f t="shared" si="729"/>
        <v>11.584811225061648</v>
      </c>
      <c r="N1223" s="9">
        <f t="shared" si="730"/>
        <v>11.584173740121635</v>
      </c>
      <c r="O1223" s="10">
        <f t="shared" si="731"/>
        <v>-6.3748494001281131E-4</v>
      </c>
      <c r="P1223" s="10">
        <f t="shared" si="732"/>
        <v>63.748494001217374</v>
      </c>
      <c r="Q1223" s="10">
        <f t="shared" si="733"/>
        <v>0.34755463881937049</v>
      </c>
      <c r="R1223" s="10">
        <f t="shared" si="734"/>
        <v>0.3475366864210534</v>
      </c>
      <c r="S1223" s="9"/>
      <c r="T1223" s="9">
        <f t="shared" si="735"/>
        <v>11.584811225061648</v>
      </c>
      <c r="U1223" s="10">
        <f t="shared" si="736"/>
        <v>0</v>
      </c>
      <c r="V1223" s="10" t="e">
        <f t="shared" si="737"/>
        <v>#DIV/0!</v>
      </c>
      <c r="W1223" s="10" t="e">
        <f t="shared" si="738"/>
        <v>#DIV/0!</v>
      </c>
      <c r="X1223" s="10" t="e">
        <f t="shared" si="739"/>
        <v>#DIV/0!</v>
      </c>
      <c r="Z1223" s="23">
        <f t="shared" si="740"/>
        <v>11.584811225061648</v>
      </c>
      <c r="AA1223" s="54">
        <f t="shared" si="741"/>
        <v>0</v>
      </c>
      <c r="AB1223" s="54" t="e">
        <f t="shared" si="742"/>
        <v>#DIV/0!</v>
      </c>
      <c r="AC1223" s="54" t="e">
        <f t="shared" si="743"/>
        <v>#DIV/0!</v>
      </c>
      <c r="AD1223" s="54" t="e">
        <f t="shared" si="744"/>
        <v>#DIV/0!</v>
      </c>
      <c r="AG1223" s="23">
        <f t="shared" si="745"/>
        <v>11.584811225061648</v>
      </c>
      <c r="AH1223" s="54">
        <f t="shared" si="746"/>
        <v>0</v>
      </c>
      <c r="AI1223" s="54" t="e">
        <f t="shared" si="747"/>
        <v>#DIV/0!</v>
      </c>
      <c r="AJ1223" s="54" t="e">
        <f t="shared" si="748"/>
        <v>#DIV/0!</v>
      </c>
      <c r="AK1223" s="54" t="e">
        <f t="shared" si="749"/>
        <v>#DIV/0!</v>
      </c>
      <c r="AM1223" s="23">
        <f t="shared" si="750"/>
        <v>11.584811225061648</v>
      </c>
      <c r="AN1223" s="54">
        <f t="shared" si="751"/>
        <v>0</v>
      </c>
      <c r="AO1223" s="54" t="e">
        <f t="shared" si="752"/>
        <v>#DIV/0!</v>
      </c>
      <c r="AP1223" s="54" t="e">
        <f t="shared" si="753"/>
        <v>#DIV/0!</v>
      </c>
      <c r="AQ1223" s="54" t="e">
        <f t="shared" si="754"/>
        <v>#DIV/0!</v>
      </c>
      <c r="AS1223" s="23">
        <f t="shared" si="755"/>
        <v>11.584811225061648</v>
      </c>
      <c r="AT1223" s="54">
        <f t="shared" si="756"/>
        <v>0</v>
      </c>
      <c r="AU1223" s="54" t="e">
        <f t="shared" si="757"/>
        <v>#DIV/0!</v>
      </c>
      <c r="AV1223" s="54" t="e">
        <f t="shared" si="758"/>
        <v>#DIV/0!</v>
      </c>
      <c r="AW1223" s="54" t="e">
        <f t="shared" si="759"/>
        <v>#DIV/0!</v>
      </c>
      <c r="AY1223" s="1">
        <f t="shared" si="760"/>
        <v>236.46408815973089</v>
      </c>
      <c r="AZ1223" s="1">
        <f t="shared" si="761"/>
        <v>11.584811225061648</v>
      </c>
    </row>
    <row r="1224" spans="1:52" hidden="1" x14ac:dyDescent="0.25">
      <c r="A1224" s="3"/>
      <c r="B1224" s="4"/>
      <c r="C1224" s="4">
        <f t="shared" si="762"/>
        <v>185</v>
      </c>
      <c r="D1224" s="22">
        <f t="shared" si="728"/>
        <v>236.44514416724431</v>
      </c>
      <c r="E1224" s="54">
        <f t="shared" si="763"/>
        <v>6.3149999999999998E-2</v>
      </c>
      <c r="F1224" s="54">
        <f t="shared" si="764"/>
        <v>100</v>
      </c>
      <c r="G1224" s="54">
        <f t="shared" si="765"/>
        <v>6.3110145942837093E-2</v>
      </c>
      <c r="H1224" s="24">
        <f t="shared" si="766"/>
        <v>19.140168709572922</v>
      </c>
      <c r="I1224" s="23">
        <f t="shared" si="767"/>
        <v>8.8339240198028857E-2</v>
      </c>
      <c r="J1224" s="23">
        <f t="shared" si="768"/>
        <v>0.7</v>
      </c>
      <c r="K1224" s="22">
        <f t="shared" si="769"/>
        <v>45</v>
      </c>
      <c r="L1224" s="8"/>
      <c r="M1224" s="11">
        <f t="shared" si="729"/>
        <v>11.584173740121635</v>
      </c>
      <c r="N1224" s="9">
        <f t="shared" si="730"/>
        <v>11.583536071977049</v>
      </c>
      <c r="O1224" s="10">
        <f t="shared" si="731"/>
        <v>-6.3766814458610099E-4</v>
      </c>
      <c r="P1224" s="10">
        <f t="shared" si="732"/>
        <v>63.766814458634819</v>
      </c>
      <c r="Q1224" s="10">
        <f t="shared" si="733"/>
        <v>0.34761860650585391</v>
      </c>
      <c r="R1224" s="10">
        <f t="shared" si="734"/>
        <v>0.34760064971760196</v>
      </c>
      <c r="S1224" s="9"/>
      <c r="T1224" s="9">
        <f t="shared" si="735"/>
        <v>11.584173740121635</v>
      </c>
      <c r="U1224" s="10">
        <f t="shared" si="736"/>
        <v>0</v>
      </c>
      <c r="V1224" s="10" t="e">
        <f t="shared" si="737"/>
        <v>#DIV/0!</v>
      </c>
      <c r="W1224" s="10" t="e">
        <f t="shared" si="738"/>
        <v>#DIV/0!</v>
      </c>
      <c r="X1224" s="10" t="e">
        <f t="shared" si="739"/>
        <v>#DIV/0!</v>
      </c>
      <c r="Z1224" s="23">
        <f t="shared" si="740"/>
        <v>11.584173740121635</v>
      </c>
      <c r="AA1224" s="54">
        <f t="shared" si="741"/>
        <v>0</v>
      </c>
      <c r="AB1224" s="54" t="e">
        <f t="shared" si="742"/>
        <v>#DIV/0!</v>
      </c>
      <c r="AC1224" s="54" t="e">
        <f t="shared" si="743"/>
        <v>#DIV/0!</v>
      </c>
      <c r="AD1224" s="54" t="e">
        <f t="shared" si="744"/>
        <v>#DIV/0!</v>
      </c>
      <c r="AG1224" s="23">
        <f t="shared" si="745"/>
        <v>11.584173740121635</v>
      </c>
      <c r="AH1224" s="54">
        <f t="shared" si="746"/>
        <v>0</v>
      </c>
      <c r="AI1224" s="54" t="e">
        <f t="shared" si="747"/>
        <v>#DIV/0!</v>
      </c>
      <c r="AJ1224" s="54" t="e">
        <f t="shared" si="748"/>
        <v>#DIV/0!</v>
      </c>
      <c r="AK1224" s="54" t="e">
        <f t="shared" si="749"/>
        <v>#DIV/0!</v>
      </c>
      <c r="AM1224" s="23">
        <f t="shared" si="750"/>
        <v>11.584173740121635</v>
      </c>
      <c r="AN1224" s="54">
        <f t="shared" si="751"/>
        <v>0</v>
      </c>
      <c r="AO1224" s="54" t="e">
        <f t="shared" si="752"/>
        <v>#DIV/0!</v>
      </c>
      <c r="AP1224" s="54" t="e">
        <f t="shared" si="753"/>
        <v>#DIV/0!</v>
      </c>
      <c r="AQ1224" s="54" t="e">
        <f t="shared" si="754"/>
        <v>#DIV/0!</v>
      </c>
      <c r="AS1224" s="23">
        <f t="shared" si="755"/>
        <v>11.584173740121635</v>
      </c>
      <c r="AT1224" s="54">
        <f t="shared" si="756"/>
        <v>0</v>
      </c>
      <c r="AU1224" s="54" t="e">
        <f t="shared" si="757"/>
        <v>#DIV/0!</v>
      </c>
      <c r="AV1224" s="54" t="e">
        <f t="shared" si="758"/>
        <v>#DIV/0!</v>
      </c>
      <c r="AW1224" s="54" t="e">
        <f t="shared" si="759"/>
        <v>#DIV/0!</v>
      </c>
      <c r="AY1224" s="1">
        <f t="shared" si="760"/>
        <v>236.44514416724431</v>
      </c>
      <c r="AZ1224" s="1">
        <f t="shared" si="761"/>
        <v>11.584173740121635</v>
      </c>
    </row>
    <row r="1225" spans="1:52" hidden="1" x14ac:dyDescent="0.25">
      <c r="A1225" s="3"/>
      <c r="B1225" s="4"/>
      <c r="C1225" s="4">
        <f t="shared" si="762"/>
        <v>186</v>
      </c>
      <c r="D1225" s="22">
        <f t="shared" si="728"/>
        <v>236.42619707550054</v>
      </c>
      <c r="E1225" s="54">
        <f t="shared" si="763"/>
        <v>6.3140000000000002E-2</v>
      </c>
      <c r="F1225" s="54">
        <f t="shared" si="764"/>
        <v>100</v>
      </c>
      <c r="G1225" s="54">
        <f t="shared" si="765"/>
        <v>6.310015855988528E-2</v>
      </c>
      <c r="H1225" s="24">
        <f t="shared" si="766"/>
        <v>19.140168709572922</v>
      </c>
      <c r="I1225" s="23">
        <f t="shared" si="767"/>
        <v>8.8339240198028857E-2</v>
      </c>
      <c r="J1225" s="23">
        <f t="shared" si="768"/>
        <v>0.7</v>
      </c>
      <c r="K1225" s="22">
        <f t="shared" si="769"/>
        <v>45</v>
      </c>
      <c r="L1225" s="8"/>
      <c r="M1225" s="11">
        <f t="shared" si="729"/>
        <v>11.583536071977049</v>
      </c>
      <c r="N1225" s="9">
        <f t="shared" si="730"/>
        <v>11.582898220564202</v>
      </c>
      <c r="O1225" s="10">
        <f t="shared" si="731"/>
        <v>-6.3785141284711244E-4</v>
      </c>
      <c r="P1225" s="10">
        <f t="shared" si="732"/>
        <v>63.785141284735971</v>
      </c>
      <c r="Q1225" s="10">
        <f t="shared" si="733"/>
        <v>0.34768258981480804</v>
      </c>
      <c r="R1225" s="10">
        <f t="shared" si="734"/>
        <v>0.34766462863916942</v>
      </c>
      <c r="S1225" s="9"/>
      <c r="T1225" s="9">
        <f t="shared" si="735"/>
        <v>11.583536071977049</v>
      </c>
      <c r="U1225" s="10">
        <f t="shared" si="736"/>
        <v>0</v>
      </c>
      <c r="V1225" s="10" t="e">
        <f t="shared" si="737"/>
        <v>#DIV/0!</v>
      </c>
      <c r="W1225" s="10" t="e">
        <f t="shared" si="738"/>
        <v>#DIV/0!</v>
      </c>
      <c r="X1225" s="10" t="e">
        <f t="shared" si="739"/>
        <v>#DIV/0!</v>
      </c>
      <c r="Z1225" s="23">
        <f t="shared" si="740"/>
        <v>11.583536071977049</v>
      </c>
      <c r="AA1225" s="54">
        <f t="shared" si="741"/>
        <v>0</v>
      </c>
      <c r="AB1225" s="54" t="e">
        <f t="shared" si="742"/>
        <v>#DIV/0!</v>
      </c>
      <c r="AC1225" s="54" t="e">
        <f t="shared" si="743"/>
        <v>#DIV/0!</v>
      </c>
      <c r="AD1225" s="54" t="e">
        <f t="shared" si="744"/>
        <v>#DIV/0!</v>
      </c>
      <c r="AG1225" s="23">
        <f t="shared" si="745"/>
        <v>11.583536071977049</v>
      </c>
      <c r="AH1225" s="54">
        <f t="shared" si="746"/>
        <v>0</v>
      </c>
      <c r="AI1225" s="54" t="e">
        <f t="shared" si="747"/>
        <v>#DIV/0!</v>
      </c>
      <c r="AJ1225" s="54" t="e">
        <f t="shared" si="748"/>
        <v>#DIV/0!</v>
      </c>
      <c r="AK1225" s="54" t="e">
        <f t="shared" si="749"/>
        <v>#DIV/0!</v>
      </c>
      <c r="AM1225" s="23">
        <f t="shared" si="750"/>
        <v>11.583536071977049</v>
      </c>
      <c r="AN1225" s="54">
        <f t="shared" si="751"/>
        <v>0</v>
      </c>
      <c r="AO1225" s="54" t="e">
        <f t="shared" si="752"/>
        <v>#DIV/0!</v>
      </c>
      <c r="AP1225" s="54" t="e">
        <f t="shared" si="753"/>
        <v>#DIV/0!</v>
      </c>
      <c r="AQ1225" s="54" t="e">
        <f t="shared" si="754"/>
        <v>#DIV/0!</v>
      </c>
      <c r="AS1225" s="23">
        <f t="shared" si="755"/>
        <v>11.583536071977049</v>
      </c>
      <c r="AT1225" s="54">
        <f t="shared" si="756"/>
        <v>0</v>
      </c>
      <c r="AU1225" s="54" t="e">
        <f t="shared" si="757"/>
        <v>#DIV/0!</v>
      </c>
      <c r="AV1225" s="54" t="e">
        <f t="shared" si="758"/>
        <v>#DIV/0!</v>
      </c>
      <c r="AW1225" s="54" t="e">
        <f t="shared" si="759"/>
        <v>#DIV/0!</v>
      </c>
      <c r="AY1225" s="1">
        <f t="shared" si="760"/>
        <v>236.42619707550054</v>
      </c>
      <c r="AZ1225" s="1">
        <f t="shared" si="761"/>
        <v>11.583536071977049</v>
      </c>
    </row>
    <row r="1226" spans="1:52" hidden="1" x14ac:dyDescent="0.25">
      <c r="A1226" s="3"/>
      <c r="B1226" s="4"/>
      <c r="C1226" s="4">
        <f t="shared" si="762"/>
        <v>187</v>
      </c>
      <c r="D1226" s="22">
        <f t="shared" si="728"/>
        <v>236.40724688403546</v>
      </c>
      <c r="E1226" s="54">
        <f t="shared" si="763"/>
        <v>6.3130000000000006E-2</v>
      </c>
      <c r="F1226" s="54">
        <f t="shared" si="764"/>
        <v>100</v>
      </c>
      <c r="G1226" s="54">
        <f t="shared" si="765"/>
        <v>6.3090171174937273E-2</v>
      </c>
      <c r="H1226" s="24">
        <f t="shared" si="766"/>
        <v>19.140168709572922</v>
      </c>
      <c r="I1226" s="23">
        <f t="shared" si="767"/>
        <v>8.8339240198028857E-2</v>
      </c>
      <c r="J1226" s="23">
        <f t="shared" si="768"/>
        <v>0.7</v>
      </c>
      <c r="K1226" s="22">
        <f t="shared" si="769"/>
        <v>45</v>
      </c>
      <c r="L1226" s="8"/>
      <c r="M1226" s="11">
        <f t="shared" si="729"/>
        <v>11.582898220564202</v>
      </c>
      <c r="N1226" s="9">
        <f t="shared" si="730"/>
        <v>11.582260185819388</v>
      </c>
      <c r="O1226" s="10">
        <f t="shared" si="731"/>
        <v>-6.3803474481360922E-4</v>
      </c>
      <c r="P1226" s="10">
        <f t="shared" si="732"/>
        <v>63.803474481297116</v>
      </c>
      <c r="Q1226" s="10">
        <f t="shared" si="733"/>
        <v>0.3477465887469473</v>
      </c>
      <c r="R1226" s="10">
        <f t="shared" si="734"/>
        <v>0.34772862318419107</v>
      </c>
      <c r="S1226" s="9"/>
      <c r="T1226" s="9">
        <f t="shared" si="735"/>
        <v>11.582898220564202</v>
      </c>
      <c r="U1226" s="10">
        <f t="shared" si="736"/>
        <v>0</v>
      </c>
      <c r="V1226" s="10" t="e">
        <f t="shared" si="737"/>
        <v>#DIV/0!</v>
      </c>
      <c r="W1226" s="10" t="e">
        <f t="shared" si="738"/>
        <v>#DIV/0!</v>
      </c>
      <c r="X1226" s="10" t="e">
        <f t="shared" si="739"/>
        <v>#DIV/0!</v>
      </c>
      <c r="Z1226" s="23">
        <f t="shared" si="740"/>
        <v>11.582898220564202</v>
      </c>
      <c r="AA1226" s="54">
        <f t="shared" si="741"/>
        <v>0</v>
      </c>
      <c r="AB1226" s="54" t="e">
        <f t="shared" si="742"/>
        <v>#DIV/0!</v>
      </c>
      <c r="AC1226" s="54" t="e">
        <f t="shared" si="743"/>
        <v>#DIV/0!</v>
      </c>
      <c r="AD1226" s="54" t="e">
        <f t="shared" si="744"/>
        <v>#DIV/0!</v>
      </c>
      <c r="AG1226" s="23">
        <f t="shared" si="745"/>
        <v>11.582898220564202</v>
      </c>
      <c r="AH1226" s="54">
        <f t="shared" si="746"/>
        <v>0</v>
      </c>
      <c r="AI1226" s="54" t="e">
        <f t="shared" si="747"/>
        <v>#DIV/0!</v>
      </c>
      <c r="AJ1226" s="54" t="e">
        <f t="shared" si="748"/>
        <v>#DIV/0!</v>
      </c>
      <c r="AK1226" s="54" t="e">
        <f t="shared" si="749"/>
        <v>#DIV/0!</v>
      </c>
      <c r="AM1226" s="23">
        <f t="shared" si="750"/>
        <v>11.582898220564202</v>
      </c>
      <c r="AN1226" s="54">
        <f t="shared" si="751"/>
        <v>0</v>
      </c>
      <c r="AO1226" s="54" t="e">
        <f t="shared" si="752"/>
        <v>#DIV/0!</v>
      </c>
      <c r="AP1226" s="54" t="e">
        <f t="shared" si="753"/>
        <v>#DIV/0!</v>
      </c>
      <c r="AQ1226" s="54" t="e">
        <f t="shared" si="754"/>
        <v>#DIV/0!</v>
      </c>
      <c r="AS1226" s="23">
        <f t="shared" si="755"/>
        <v>11.582898220564202</v>
      </c>
      <c r="AT1226" s="54">
        <f t="shared" si="756"/>
        <v>0</v>
      </c>
      <c r="AU1226" s="54" t="e">
        <f t="shared" si="757"/>
        <v>#DIV/0!</v>
      </c>
      <c r="AV1226" s="54" t="e">
        <f t="shared" si="758"/>
        <v>#DIV/0!</v>
      </c>
      <c r="AW1226" s="54" t="e">
        <f t="shared" si="759"/>
        <v>#DIV/0!</v>
      </c>
      <c r="AY1226" s="1">
        <f t="shared" si="760"/>
        <v>236.40724688403546</v>
      </c>
      <c r="AZ1226" s="1">
        <f t="shared" si="761"/>
        <v>11.582898220564202</v>
      </c>
    </row>
    <row r="1227" spans="1:52" hidden="1" x14ac:dyDescent="0.25">
      <c r="A1227" s="3"/>
      <c r="B1227" s="4"/>
      <c r="C1227" s="4">
        <f t="shared" si="762"/>
        <v>188</v>
      </c>
      <c r="D1227" s="22">
        <f t="shared" si="728"/>
        <v>236.38829359238471</v>
      </c>
      <c r="E1227" s="54">
        <f t="shared" si="763"/>
        <v>6.3119999999999996E-2</v>
      </c>
      <c r="F1227" s="54">
        <f t="shared" si="764"/>
        <v>100</v>
      </c>
      <c r="G1227" s="54">
        <f t="shared" si="765"/>
        <v>6.3080183787993016E-2</v>
      </c>
      <c r="H1227" s="24">
        <f t="shared" si="766"/>
        <v>19.140168709572922</v>
      </c>
      <c r="I1227" s="23">
        <f t="shared" si="767"/>
        <v>8.8339240198028857E-2</v>
      </c>
      <c r="J1227" s="23">
        <f t="shared" si="768"/>
        <v>0.7</v>
      </c>
      <c r="K1227" s="22">
        <f t="shared" si="769"/>
        <v>45</v>
      </c>
      <c r="L1227" s="8"/>
      <c r="M1227" s="11">
        <f t="shared" si="729"/>
        <v>11.582260185819388</v>
      </c>
      <c r="N1227" s="9">
        <f t="shared" si="730"/>
        <v>11.581621967678887</v>
      </c>
      <c r="O1227" s="10">
        <f t="shared" si="731"/>
        <v>-6.3821814050157855E-4</v>
      </c>
      <c r="P1227" s="10">
        <f t="shared" si="732"/>
        <v>63.821814050182596</v>
      </c>
      <c r="Q1227" s="10">
        <f t="shared" si="733"/>
        <v>0.34781060330346336</v>
      </c>
      <c r="R1227" s="10">
        <f t="shared" si="734"/>
        <v>0.34779263334841026</v>
      </c>
      <c r="S1227" s="9"/>
      <c r="T1227" s="9">
        <f t="shared" si="735"/>
        <v>11.582260185819388</v>
      </c>
      <c r="U1227" s="10">
        <f t="shared" si="736"/>
        <v>0</v>
      </c>
      <c r="V1227" s="10" t="e">
        <f t="shared" si="737"/>
        <v>#DIV/0!</v>
      </c>
      <c r="W1227" s="10" t="e">
        <f t="shared" si="738"/>
        <v>#DIV/0!</v>
      </c>
      <c r="X1227" s="10" t="e">
        <f t="shared" si="739"/>
        <v>#DIV/0!</v>
      </c>
      <c r="Z1227" s="23">
        <f t="shared" si="740"/>
        <v>11.582260185819388</v>
      </c>
      <c r="AA1227" s="54">
        <f t="shared" si="741"/>
        <v>0</v>
      </c>
      <c r="AB1227" s="54" t="e">
        <f t="shared" si="742"/>
        <v>#DIV/0!</v>
      </c>
      <c r="AC1227" s="54" t="e">
        <f t="shared" si="743"/>
        <v>#DIV/0!</v>
      </c>
      <c r="AD1227" s="54" t="e">
        <f t="shared" si="744"/>
        <v>#DIV/0!</v>
      </c>
      <c r="AG1227" s="23">
        <f t="shared" si="745"/>
        <v>11.582260185819388</v>
      </c>
      <c r="AH1227" s="54">
        <f t="shared" si="746"/>
        <v>0</v>
      </c>
      <c r="AI1227" s="54" t="e">
        <f t="shared" si="747"/>
        <v>#DIV/0!</v>
      </c>
      <c r="AJ1227" s="54" t="e">
        <f t="shared" si="748"/>
        <v>#DIV/0!</v>
      </c>
      <c r="AK1227" s="54" t="e">
        <f t="shared" si="749"/>
        <v>#DIV/0!</v>
      </c>
      <c r="AM1227" s="23">
        <f t="shared" si="750"/>
        <v>11.582260185819388</v>
      </c>
      <c r="AN1227" s="54">
        <f t="shared" si="751"/>
        <v>0</v>
      </c>
      <c r="AO1227" s="54" t="e">
        <f t="shared" si="752"/>
        <v>#DIV/0!</v>
      </c>
      <c r="AP1227" s="54" t="e">
        <f t="shared" si="753"/>
        <v>#DIV/0!</v>
      </c>
      <c r="AQ1227" s="54" t="e">
        <f t="shared" si="754"/>
        <v>#DIV/0!</v>
      </c>
      <c r="AS1227" s="23">
        <f t="shared" si="755"/>
        <v>11.582260185819388</v>
      </c>
      <c r="AT1227" s="54">
        <f t="shared" si="756"/>
        <v>0</v>
      </c>
      <c r="AU1227" s="54" t="e">
        <f t="shared" si="757"/>
        <v>#DIV/0!</v>
      </c>
      <c r="AV1227" s="54" t="e">
        <f t="shared" si="758"/>
        <v>#DIV/0!</v>
      </c>
      <c r="AW1227" s="54" t="e">
        <f t="shared" si="759"/>
        <v>#DIV/0!</v>
      </c>
      <c r="AY1227" s="1">
        <f t="shared" si="760"/>
        <v>236.38829359238471</v>
      </c>
      <c r="AZ1227" s="1">
        <f t="shared" si="761"/>
        <v>11.582260185819388</v>
      </c>
    </row>
    <row r="1228" spans="1:52" hidden="1" x14ac:dyDescent="0.25">
      <c r="A1228" s="3"/>
      <c r="B1228" s="4"/>
      <c r="C1228" s="4">
        <f t="shared" si="762"/>
        <v>189</v>
      </c>
      <c r="D1228" s="22">
        <f t="shared" si="728"/>
        <v>236.36933720008417</v>
      </c>
      <c r="E1228" s="54">
        <f t="shared" si="763"/>
        <v>6.3109999999999999E-2</v>
      </c>
      <c r="F1228" s="54">
        <f t="shared" si="764"/>
        <v>100</v>
      </c>
      <c r="G1228" s="54">
        <f t="shared" si="765"/>
        <v>6.3070196399052564E-2</v>
      </c>
      <c r="H1228" s="24">
        <f t="shared" si="766"/>
        <v>19.140168709572922</v>
      </c>
      <c r="I1228" s="23">
        <f t="shared" si="767"/>
        <v>8.8339240198028857E-2</v>
      </c>
      <c r="J1228" s="23">
        <f t="shared" si="768"/>
        <v>0.7</v>
      </c>
      <c r="K1228" s="22">
        <f t="shared" si="769"/>
        <v>45</v>
      </c>
      <c r="L1228" s="8"/>
      <c r="M1228" s="11">
        <f t="shared" si="729"/>
        <v>11.581621967678887</v>
      </c>
      <c r="N1228" s="9">
        <f t="shared" si="730"/>
        <v>11.580983566078947</v>
      </c>
      <c r="O1228" s="10">
        <f t="shared" si="731"/>
        <v>-6.3840159993944212E-4</v>
      </c>
      <c r="P1228" s="10">
        <f t="shared" si="732"/>
        <v>63.84015999396896</v>
      </c>
      <c r="Q1228" s="10">
        <f t="shared" si="733"/>
        <v>0.34787463348942632</v>
      </c>
      <c r="R1228" s="10">
        <f t="shared" si="734"/>
        <v>0.34785665914060043</v>
      </c>
      <c r="S1228" s="9"/>
      <c r="T1228" s="9">
        <f t="shared" si="735"/>
        <v>11.581621967678887</v>
      </c>
      <c r="U1228" s="10">
        <f t="shared" si="736"/>
        <v>0</v>
      </c>
      <c r="V1228" s="10" t="e">
        <f t="shared" si="737"/>
        <v>#DIV/0!</v>
      </c>
      <c r="W1228" s="10" t="e">
        <f t="shared" si="738"/>
        <v>#DIV/0!</v>
      </c>
      <c r="X1228" s="10" t="e">
        <f t="shared" si="739"/>
        <v>#DIV/0!</v>
      </c>
      <c r="Z1228" s="23">
        <f t="shared" si="740"/>
        <v>11.581621967678887</v>
      </c>
      <c r="AA1228" s="54">
        <f t="shared" si="741"/>
        <v>0</v>
      </c>
      <c r="AB1228" s="54" t="e">
        <f t="shared" si="742"/>
        <v>#DIV/0!</v>
      </c>
      <c r="AC1228" s="54" t="e">
        <f t="shared" si="743"/>
        <v>#DIV/0!</v>
      </c>
      <c r="AD1228" s="54" t="e">
        <f t="shared" si="744"/>
        <v>#DIV/0!</v>
      </c>
      <c r="AG1228" s="23">
        <f t="shared" si="745"/>
        <v>11.581621967678887</v>
      </c>
      <c r="AH1228" s="54">
        <f t="shared" si="746"/>
        <v>0</v>
      </c>
      <c r="AI1228" s="54" t="e">
        <f t="shared" si="747"/>
        <v>#DIV/0!</v>
      </c>
      <c r="AJ1228" s="54" t="e">
        <f t="shared" si="748"/>
        <v>#DIV/0!</v>
      </c>
      <c r="AK1228" s="54" t="e">
        <f t="shared" si="749"/>
        <v>#DIV/0!</v>
      </c>
      <c r="AM1228" s="23">
        <f t="shared" si="750"/>
        <v>11.581621967678887</v>
      </c>
      <c r="AN1228" s="54">
        <f t="shared" si="751"/>
        <v>0</v>
      </c>
      <c r="AO1228" s="54" t="e">
        <f t="shared" si="752"/>
        <v>#DIV/0!</v>
      </c>
      <c r="AP1228" s="54" t="e">
        <f t="shared" si="753"/>
        <v>#DIV/0!</v>
      </c>
      <c r="AQ1228" s="54" t="e">
        <f t="shared" si="754"/>
        <v>#DIV/0!</v>
      </c>
      <c r="AS1228" s="23">
        <f t="shared" si="755"/>
        <v>11.581621967678887</v>
      </c>
      <c r="AT1228" s="54">
        <f t="shared" si="756"/>
        <v>0</v>
      </c>
      <c r="AU1228" s="54" t="e">
        <f t="shared" si="757"/>
        <v>#DIV/0!</v>
      </c>
      <c r="AV1228" s="54" t="e">
        <f t="shared" si="758"/>
        <v>#DIV/0!</v>
      </c>
      <c r="AW1228" s="54" t="e">
        <f t="shared" si="759"/>
        <v>#DIV/0!</v>
      </c>
      <c r="AY1228" s="1">
        <f t="shared" si="760"/>
        <v>236.36933720008417</v>
      </c>
      <c r="AZ1228" s="1">
        <f t="shared" si="761"/>
        <v>11.581621967678887</v>
      </c>
    </row>
    <row r="1229" spans="1:52" hidden="1" x14ac:dyDescent="0.25">
      <c r="A1229" s="3"/>
      <c r="B1229" s="4"/>
      <c r="C1229" s="4">
        <f t="shared" si="762"/>
        <v>190</v>
      </c>
      <c r="D1229" s="22">
        <f t="shared" si="728"/>
        <v>236.35037770666966</v>
      </c>
      <c r="E1229" s="54">
        <f t="shared" si="763"/>
        <v>6.3100000000000003E-2</v>
      </c>
      <c r="F1229" s="54">
        <f t="shared" si="764"/>
        <v>100</v>
      </c>
      <c r="G1229" s="54">
        <f t="shared" si="765"/>
        <v>6.3060209008115875E-2</v>
      </c>
      <c r="H1229" s="24">
        <f t="shared" si="766"/>
        <v>19.140168709572922</v>
      </c>
      <c r="I1229" s="23">
        <f t="shared" si="767"/>
        <v>8.8339240198028857E-2</v>
      </c>
      <c r="J1229" s="23">
        <f t="shared" si="768"/>
        <v>0.7</v>
      </c>
      <c r="K1229" s="22">
        <f t="shared" si="769"/>
        <v>45</v>
      </c>
      <c r="L1229" s="8"/>
      <c r="M1229" s="11">
        <f t="shared" si="729"/>
        <v>11.580983566078947</v>
      </c>
      <c r="N1229" s="9">
        <f t="shared" si="730"/>
        <v>11.580344980955816</v>
      </c>
      <c r="O1229" s="10">
        <f t="shared" si="731"/>
        <v>-6.3858512313075266E-4</v>
      </c>
      <c r="P1229" s="10">
        <f t="shared" si="732"/>
        <v>63.858512313100022</v>
      </c>
      <c r="Q1229" s="10">
        <f t="shared" si="733"/>
        <v>0.34793867929828154</v>
      </c>
      <c r="R1229" s="10">
        <f t="shared" si="734"/>
        <v>0.34792070055916341</v>
      </c>
      <c r="S1229" s="9"/>
      <c r="T1229" s="9">
        <f t="shared" si="735"/>
        <v>11.580983566078947</v>
      </c>
      <c r="U1229" s="10">
        <f t="shared" si="736"/>
        <v>0</v>
      </c>
      <c r="V1229" s="10" t="e">
        <f t="shared" si="737"/>
        <v>#DIV/0!</v>
      </c>
      <c r="W1229" s="10" t="e">
        <f t="shared" si="738"/>
        <v>#DIV/0!</v>
      </c>
      <c r="X1229" s="10" t="e">
        <f t="shared" si="739"/>
        <v>#DIV/0!</v>
      </c>
      <c r="Z1229" s="23">
        <f t="shared" si="740"/>
        <v>11.580983566078947</v>
      </c>
      <c r="AA1229" s="54">
        <f t="shared" si="741"/>
        <v>0</v>
      </c>
      <c r="AB1229" s="54" t="e">
        <f t="shared" si="742"/>
        <v>#DIV/0!</v>
      </c>
      <c r="AC1229" s="54" t="e">
        <f t="shared" si="743"/>
        <v>#DIV/0!</v>
      </c>
      <c r="AD1229" s="54" t="e">
        <f t="shared" si="744"/>
        <v>#DIV/0!</v>
      </c>
      <c r="AG1229" s="23">
        <f t="shared" si="745"/>
        <v>11.580983566078947</v>
      </c>
      <c r="AH1229" s="54">
        <f t="shared" si="746"/>
        <v>0</v>
      </c>
      <c r="AI1229" s="54" t="e">
        <f t="shared" si="747"/>
        <v>#DIV/0!</v>
      </c>
      <c r="AJ1229" s="54" t="e">
        <f t="shared" si="748"/>
        <v>#DIV/0!</v>
      </c>
      <c r="AK1229" s="54" t="e">
        <f t="shared" si="749"/>
        <v>#DIV/0!</v>
      </c>
      <c r="AM1229" s="23">
        <f t="shared" si="750"/>
        <v>11.580983566078947</v>
      </c>
      <c r="AN1229" s="54">
        <f t="shared" si="751"/>
        <v>0</v>
      </c>
      <c r="AO1229" s="54" t="e">
        <f t="shared" si="752"/>
        <v>#DIV/0!</v>
      </c>
      <c r="AP1229" s="54" t="e">
        <f t="shared" si="753"/>
        <v>#DIV/0!</v>
      </c>
      <c r="AQ1229" s="54" t="e">
        <f t="shared" si="754"/>
        <v>#DIV/0!</v>
      </c>
      <c r="AS1229" s="23">
        <f t="shared" si="755"/>
        <v>11.580983566078947</v>
      </c>
      <c r="AT1229" s="54">
        <f t="shared" si="756"/>
        <v>0</v>
      </c>
      <c r="AU1229" s="54" t="e">
        <f t="shared" si="757"/>
        <v>#DIV/0!</v>
      </c>
      <c r="AV1229" s="54" t="e">
        <f t="shared" si="758"/>
        <v>#DIV/0!</v>
      </c>
      <c r="AW1229" s="54" t="e">
        <f t="shared" si="759"/>
        <v>#DIV/0!</v>
      </c>
      <c r="AY1229" s="1">
        <f t="shared" si="760"/>
        <v>236.35037770666966</v>
      </c>
      <c r="AZ1229" s="1">
        <f t="shared" si="761"/>
        <v>11.580983566078947</v>
      </c>
    </row>
    <row r="1230" spans="1:52" hidden="1" x14ac:dyDescent="0.25">
      <c r="A1230" s="3"/>
      <c r="B1230" s="4"/>
      <c r="C1230" s="4">
        <f t="shared" si="762"/>
        <v>191</v>
      </c>
      <c r="D1230" s="22">
        <f t="shared" si="728"/>
        <v>236.33141511167699</v>
      </c>
      <c r="E1230" s="54">
        <f t="shared" si="763"/>
        <v>6.3090000000000007E-2</v>
      </c>
      <c r="F1230" s="54">
        <f t="shared" si="764"/>
        <v>100</v>
      </c>
      <c r="G1230" s="54">
        <f t="shared" si="765"/>
        <v>6.3050221615182991E-2</v>
      </c>
      <c r="H1230" s="24">
        <f t="shared" si="766"/>
        <v>19.140168709572922</v>
      </c>
      <c r="I1230" s="23">
        <f t="shared" si="767"/>
        <v>8.8339240198028857E-2</v>
      </c>
      <c r="J1230" s="23">
        <f t="shared" si="768"/>
        <v>0.7</v>
      </c>
      <c r="K1230" s="22">
        <f t="shared" si="769"/>
        <v>45</v>
      </c>
      <c r="L1230" s="8"/>
      <c r="M1230" s="11">
        <f t="shared" si="729"/>
        <v>11.580344980955816</v>
      </c>
      <c r="N1230" s="9">
        <f t="shared" si="730"/>
        <v>11.579706212245679</v>
      </c>
      <c r="O1230" s="10">
        <f t="shared" si="731"/>
        <v>-6.3876871013768266E-4</v>
      </c>
      <c r="P1230" s="10">
        <f t="shared" si="732"/>
        <v>63.876871013704381</v>
      </c>
      <c r="Q1230" s="10">
        <f t="shared" si="733"/>
        <v>0.34800274075444543</v>
      </c>
      <c r="R1230" s="10">
        <f t="shared" si="734"/>
        <v>0.34798475762222403</v>
      </c>
      <c r="S1230" s="9"/>
      <c r="T1230" s="9">
        <f t="shared" si="735"/>
        <v>11.580344980955816</v>
      </c>
      <c r="U1230" s="10">
        <f t="shared" si="736"/>
        <v>0</v>
      </c>
      <c r="V1230" s="10" t="e">
        <f t="shared" si="737"/>
        <v>#DIV/0!</v>
      </c>
      <c r="W1230" s="10" t="e">
        <f t="shared" si="738"/>
        <v>#DIV/0!</v>
      </c>
      <c r="X1230" s="10" t="e">
        <f t="shared" si="739"/>
        <v>#DIV/0!</v>
      </c>
      <c r="Z1230" s="23">
        <f t="shared" si="740"/>
        <v>11.580344980955816</v>
      </c>
      <c r="AA1230" s="54">
        <f t="shared" si="741"/>
        <v>0</v>
      </c>
      <c r="AB1230" s="54" t="e">
        <f t="shared" si="742"/>
        <v>#DIV/0!</v>
      </c>
      <c r="AC1230" s="54" t="e">
        <f t="shared" si="743"/>
        <v>#DIV/0!</v>
      </c>
      <c r="AD1230" s="54" t="e">
        <f t="shared" si="744"/>
        <v>#DIV/0!</v>
      </c>
      <c r="AG1230" s="23">
        <f t="shared" si="745"/>
        <v>11.580344980955816</v>
      </c>
      <c r="AH1230" s="54">
        <f t="shared" si="746"/>
        <v>0</v>
      </c>
      <c r="AI1230" s="54" t="e">
        <f t="shared" si="747"/>
        <v>#DIV/0!</v>
      </c>
      <c r="AJ1230" s="54" t="e">
        <f t="shared" si="748"/>
        <v>#DIV/0!</v>
      </c>
      <c r="AK1230" s="54" t="e">
        <f t="shared" si="749"/>
        <v>#DIV/0!</v>
      </c>
      <c r="AM1230" s="23">
        <f t="shared" si="750"/>
        <v>11.580344980955816</v>
      </c>
      <c r="AN1230" s="54">
        <f t="shared" si="751"/>
        <v>0</v>
      </c>
      <c r="AO1230" s="54" t="e">
        <f t="shared" si="752"/>
        <v>#DIV/0!</v>
      </c>
      <c r="AP1230" s="54" t="e">
        <f t="shared" si="753"/>
        <v>#DIV/0!</v>
      </c>
      <c r="AQ1230" s="54" t="e">
        <f t="shared" si="754"/>
        <v>#DIV/0!</v>
      </c>
      <c r="AS1230" s="23">
        <f t="shared" si="755"/>
        <v>11.580344980955816</v>
      </c>
      <c r="AT1230" s="54">
        <f t="shared" si="756"/>
        <v>0</v>
      </c>
      <c r="AU1230" s="54" t="e">
        <f t="shared" si="757"/>
        <v>#DIV/0!</v>
      </c>
      <c r="AV1230" s="54" t="e">
        <f t="shared" si="758"/>
        <v>#DIV/0!</v>
      </c>
      <c r="AW1230" s="54" t="e">
        <f t="shared" si="759"/>
        <v>#DIV/0!</v>
      </c>
      <c r="AY1230" s="1">
        <f t="shared" si="760"/>
        <v>236.33141511167699</v>
      </c>
      <c r="AZ1230" s="1">
        <f t="shared" si="761"/>
        <v>11.580344980955816</v>
      </c>
    </row>
    <row r="1231" spans="1:52" hidden="1" x14ac:dyDescent="0.25">
      <c r="A1231" s="3"/>
      <c r="B1231" s="4"/>
      <c r="C1231" s="4">
        <f t="shared" si="762"/>
        <v>192</v>
      </c>
      <c r="D1231" s="22">
        <f t="shared" ref="D1231:D1294" si="770">$C$2-M1231/G1231</f>
        <v>236.31244941464229</v>
      </c>
      <c r="E1231" s="54">
        <f t="shared" si="763"/>
        <v>6.3079999999999997E-2</v>
      </c>
      <c r="F1231" s="54">
        <f t="shared" si="764"/>
        <v>100</v>
      </c>
      <c r="G1231" s="54">
        <f t="shared" si="765"/>
        <v>6.3040234220253857E-2</v>
      </c>
      <c r="H1231" s="24">
        <f t="shared" si="766"/>
        <v>19.140168709572922</v>
      </c>
      <c r="I1231" s="23">
        <f t="shared" si="767"/>
        <v>8.8339240198028857E-2</v>
      </c>
      <c r="J1231" s="23">
        <f t="shared" si="768"/>
        <v>0.7</v>
      </c>
      <c r="K1231" s="22">
        <f t="shared" si="769"/>
        <v>45</v>
      </c>
      <c r="L1231" s="8"/>
      <c r="M1231" s="11">
        <f t="shared" ref="M1231:M1294" si="771">(-( I1231*K1231 -I1231*$C$2 -H1231-H1231*I1231 /((E1231*F1231)/(E1231+F1231)))-SQRT(( I1231*K1231 -I1231*$C$2 -H1231-H1231*I1231 /((E1231*F1231)/(E1231+F1231)))*( I1231*K1231 -I1231*$C$2 -H1231-H1231*I1231 /((E1231*F1231)/(E1231+F1231)))-4*(J1231 +I1231 /((E1231*F1231)/(E1231+F1231)))*(+H1231*I1231*$C$2 -H1231*I1231*K1231)))/(2*(J1231 +I1231 /((E1231*F1231)/(E1231+F1231))))</f>
        <v>11.579706212245679</v>
      </c>
      <c r="N1231" s="9">
        <f t="shared" ref="N1231:N1294" si="772">(-( I1231*K1231 -I1231*$C$2 -H1231-H1231*I1231 /((E1232*F1231)/(E1232+F1231)))-SQRT(( I1231*K1231 -I1231*$C$2 -H1231-H1231*I1231 /((E1232*F1231)/(E1232+F1231)))*( I1231*K1231 -I1231*$C$2 -H1231-H1231*I1231 /((E1232*F1231)/(E1232+F1231)))-4*(J1231 +I1231 /((E1232*F1231)/(E1232+F1231)))*(+H1231*I1231*$C$2 -H1231*I1231*K1231)))/(2*(J1231 +I1231 /((E1232*F1231)/(E1232+F1231))))</f>
        <v>11.579067259884743</v>
      </c>
      <c r="O1231" s="10">
        <f t="shared" ref="O1231:O1294" si="773">N1231-M1231</f>
        <v>-6.3895236093536312E-4</v>
      </c>
      <c r="P1231" s="10">
        <f t="shared" ref="P1231:P1294" si="774">O1231/(E1232-E1231)</f>
        <v>63.895236093561081</v>
      </c>
      <c r="Q1231" s="10">
        <f t="shared" ref="Q1231:Q1294" si="775">(O1231/M1231)/((E1232-E1231)/E1231)</f>
        <v>0.34806681783683929</v>
      </c>
      <c r="R1231" s="10">
        <f t="shared" ref="R1231:R1294" si="776">(LN(N1231)-LN(M1231))/(LN(E1232)-LN(E1231))</f>
        <v>0.348048830308547</v>
      </c>
      <c r="S1231" s="9"/>
      <c r="T1231" s="9">
        <f t="shared" ref="T1231:T1294" si="777">(-( I1231*K1231 -I1231*$C$2 -H1231-H1231*I1231 /((E1231*F1232)/(E1231+F1232)))-SQRT(( I1231*K1231 -I1231*$C$2 -H1231-H1231*I1231 /((E1231*F1232)/(E1231+F1232)))*( I1231*K1231 -I1231*$C$2 -H1231-H1231*I1231 /((E1231*F1232)/(E1231+F1232)))-4*(J1231 +I1231 /((E1231*F1232)/(E1231+F1232)))*(+H1231*I1231*$C$2 -H1231*I1231*K1231)))/(2*(J1231 +I1231 /((E1231*F1232)/(E1231+F1232))))</f>
        <v>11.579706212245679</v>
      </c>
      <c r="U1231" s="10">
        <f t="shared" ref="U1231:U1294" si="778">T1231-$M1231</f>
        <v>0</v>
      </c>
      <c r="V1231" s="10" t="e">
        <f t="shared" ref="V1231:V1294" si="779">U1231/(F1232-F1231)</f>
        <v>#DIV/0!</v>
      </c>
      <c r="W1231" s="10" t="e">
        <f t="shared" ref="W1231:W1294" si="780">(U1231/M1231)/((F1232-F1231)/F1231)</f>
        <v>#DIV/0!</v>
      </c>
      <c r="X1231" s="10" t="e">
        <f t="shared" ref="X1231:X1294" si="781">(LN(T1231)-LN(M1231))/(LN(F1232)-LN(F1231))</f>
        <v>#DIV/0!</v>
      </c>
      <c r="Z1231" s="23">
        <f t="shared" ref="Z1231:Z1294" si="782">(-( I1231*K1231 -I1231*$C$2 -H1232-H1232*I1231 /((E1231*F1231)/(E1231+F1231)))-SQRT(( I1231*K1231 -I1231*$C$2 -H1232-H1232*I1231 /((E1231*F1231)/(E1231+F1231)))*( I1231*K1231 -I1231*$C$2 -H1232-H1232*I1231 /((E1231*F1231)/(E1231+F1231)))-4*(J1231 +I1231 /((E1231*F1231)/(E1231+F1231)))*(+H1232*I1231*$C$2 -H1232*I1231*K1231)))/(2*(J1231 +I1231 /((E1231*F1231)/(E1231+F1231))))</f>
        <v>11.579706212245679</v>
      </c>
      <c r="AA1231" s="54">
        <f t="shared" ref="AA1231:AA1294" si="783">Z1231-M1231</f>
        <v>0</v>
      </c>
      <c r="AB1231" s="54" t="e">
        <f t="shared" ref="AB1231:AB1294" si="784">AA1231/(H1232-H1231)</f>
        <v>#DIV/0!</v>
      </c>
      <c r="AC1231" s="54" t="e">
        <f t="shared" ref="AC1231:AC1294" si="785">(AA1231/M1231)/(($H1232-$H1231)/$H1231)</f>
        <v>#DIV/0!</v>
      </c>
      <c r="AD1231" s="54" t="e">
        <f t="shared" ref="AD1231:AD1294" si="786">(LN(Z1231)-LN($M1231))/(LN($H1232)-LN($H1231))</f>
        <v>#DIV/0!</v>
      </c>
      <c r="AG1231" s="23">
        <f t="shared" ref="AG1231:AG1294" si="787">(-( I1232*K1231 -I1232*$C$2 -H1231-H1231*I1232 /((E1231*F1231)/(E1231+F1231)))-SQRT(( I1232*K1231 -I1232*$C$2 -H1231-H1231*I1232 /((E1231*F1231)/(E1231+F1231)))*( I1232*K1231 -I1232*$C$2 -H1231-H1231*I1232 /((E1231*F1231)/(E1231+F1231)))-4*(J1231 +I1232 /((E1231*F1231)/(E1231+F1231)))*(+H1231*I1232*$C$2 -H1231*I1232*K1231)))/(2*(J1231 +I1232 /((E1231*F1231)/(E1231+F1231))))</f>
        <v>11.579706212245679</v>
      </c>
      <c r="AH1231" s="54">
        <f t="shared" ref="AH1231:AH1294" si="788">AG1231-$M1231</f>
        <v>0</v>
      </c>
      <c r="AI1231" s="54" t="e">
        <f t="shared" ref="AI1231:AI1294" si="789">AH1231/($I1232-$I1231)</f>
        <v>#DIV/0!</v>
      </c>
      <c r="AJ1231" s="54" t="e">
        <f t="shared" ref="AJ1231:AJ1294" si="790">(AH1231/$M1231)/(($I1232-$I1231)/$I1231)</f>
        <v>#DIV/0!</v>
      </c>
      <c r="AK1231" s="54" t="e">
        <f t="shared" ref="AK1231:AK1294" si="791">(LN(AG1231)-LN($M1231))/(LN($I1232)-LN($I1231))</f>
        <v>#DIV/0!</v>
      </c>
      <c r="AM1231" s="23">
        <f t="shared" ref="AM1231:AM1294" si="792">(-( I1231*K1231 -I1231*$C$2 -H1231-H1231*I1231 /((E1231*F1231)/(E1231+F1231)))-SQRT(( I1231*K1231 -I1231*$C$2 -H1231-H1231*I1231 /((E1231*F1231)/(E1231+F1231)))*( I1231*K1231 -I1231*$C$2 -H1231-H1231*I1231 /((E1231*F1231)/(E1231+F1231)))-4*(J1232 +I1231 /((E1231*F1231)/(E1231+F1231)))*(+H1231*I1231*$C$2 -H1231*I1231*K1231)))/(2*(J1232 +I1231 /((E1231*F1231)/(E1231+F1231))))</f>
        <v>11.579706212245679</v>
      </c>
      <c r="AN1231" s="54">
        <f t="shared" ref="AN1231:AN1294" si="793">AM1231-$M1231</f>
        <v>0</v>
      </c>
      <c r="AO1231" s="54" t="e">
        <f t="shared" ref="AO1231:AO1294" si="794">AN1231/($J1232-$J1231)</f>
        <v>#DIV/0!</v>
      </c>
      <c r="AP1231" s="54" t="e">
        <f t="shared" ref="AP1231:AP1294" si="795">(AN1231/$M1231)/(($J1232-$J1231)/$J1231)</f>
        <v>#DIV/0!</v>
      </c>
      <c r="AQ1231" s="54" t="e">
        <f t="shared" ref="AQ1231:AQ1294" si="796">(LN(AM1231)-LN($M1231))/(LN($J1232)-LN($J1231))</f>
        <v>#DIV/0!</v>
      </c>
      <c r="AS1231" s="23">
        <f t="shared" ref="AS1231:AS1294" si="797">(-( I1231*K1232 -I1231*$C$2 -H1231-H1231*I1231 /((E1231*F1231)/(E1231+F1231)))-SQRT(( I1231*K1232 -I1231*$C$2 -H1231-H1231*I1231 /((E1231*F1231)/(E1231+F1231)))*( I1231*K1232 -I1231*$C$2 -H1231-H1231*I1231 /((E1231*F1231)/(E1231+F1231)))-4*(J1231 +I1231 /((E1231*F1231)/(E1231+F1231)))*(+H1231*I1231*$C$2 -H1231*I1231*K1232)))/(2*(J1231 +I1231 /((E1231*F1231)/(E1231+F1231))))</f>
        <v>11.579706212245679</v>
      </c>
      <c r="AT1231" s="54">
        <f t="shared" ref="AT1231:AT1294" si="798">AS1231-$M1231</f>
        <v>0</v>
      </c>
      <c r="AU1231" s="54" t="e">
        <f t="shared" ref="AU1231:AU1294" si="799">AT1231/($K1232-$K1231)</f>
        <v>#DIV/0!</v>
      </c>
      <c r="AV1231" s="54" t="e">
        <f t="shared" ref="AV1231:AV1294" si="800">(AT1231/$M1231)/(($K1232-$K1231)/$K1231)</f>
        <v>#DIV/0!</v>
      </c>
      <c r="AW1231" s="54" t="e">
        <f t="shared" ref="AW1231:AW1294" si="801">(LN(AS1231)-LN($M1231))/(LN($K1232)-LN($K1231))</f>
        <v>#DIV/0!</v>
      </c>
      <c r="AY1231" s="1">
        <f t="shared" ref="AY1231:AY1294" si="802">IF($C$1=2,D1231,NA())</f>
        <v>236.31244941464229</v>
      </c>
      <c r="AZ1231" s="1">
        <f t="shared" ref="AZ1231:AZ1294" si="803">IF($C$1=2,M1231,NA())</f>
        <v>11.579706212245679</v>
      </c>
    </row>
    <row r="1232" spans="1:52" hidden="1" x14ac:dyDescent="0.25">
      <c r="A1232" s="3"/>
      <c r="B1232" s="4"/>
      <c r="C1232" s="4">
        <f t="shared" ref="C1232:C1295" si="804">IF(OR(($E$2039-$E$1039)&gt;1,($F$2039-$F$1039)&gt;1),$C$1039 + ($C$2039 - $C$1039) * ((ROW() - ROW($C$1039)) / (ROW($C$2039) - ROW($C$1039)))^$B$1038,($C$1039 + ($C$2039 - $C$1039) * (ROW() - ROW($C$1039)) / (ROW($C$2039) - ROW($C$1039))))</f>
        <v>193</v>
      </c>
      <c r="D1232" s="22">
        <f t="shared" si="770"/>
        <v>236.29348061510143</v>
      </c>
      <c r="E1232" s="54">
        <f t="shared" ref="E1232:E1295" si="805">$E$1039+$C1232/$C$2039*($E$2039-$E$1039)</f>
        <v>6.3070000000000001E-2</v>
      </c>
      <c r="F1232" s="54">
        <f t="shared" ref="F1232:F1295" si="806">$F$1039+$C1232/$C$2039*($F$2039-$F$1039)</f>
        <v>100</v>
      </c>
      <c r="G1232" s="54">
        <f t="shared" ref="G1232:G1295" si="807">(E1232*F1232)/(E1232+F1232)</f>
        <v>6.3030246823328528E-2</v>
      </c>
      <c r="H1232" s="24">
        <f t="shared" ref="H1232:H1295" si="808">$H$1039+C1232/$C$2039*($H$2039-$H$1039)</f>
        <v>19.140168709572922</v>
      </c>
      <c r="I1232" s="23">
        <f t="shared" ref="I1232:I1295" si="809">$I$1039+C1232/$C$2039*($I$2039-$I$1039)</f>
        <v>8.8339240198028857E-2</v>
      </c>
      <c r="J1232" s="23">
        <f t="shared" ref="J1232:J1295" si="810">$J$1039+C1232/$C$2039*($J$2039-$J$1039)</f>
        <v>0.7</v>
      </c>
      <c r="K1232" s="22">
        <f t="shared" ref="K1232:K1295" si="811">$K$1039+C1232/$C$2039*($K$2039-$K$1039)</f>
        <v>45</v>
      </c>
      <c r="L1232" s="8"/>
      <c r="M1232" s="11">
        <f t="shared" si="771"/>
        <v>11.579067259884743</v>
      </c>
      <c r="N1232" s="9">
        <f t="shared" si="772"/>
        <v>11.578428123809168</v>
      </c>
      <c r="O1232" s="10">
        <f t="shared" si="773"/>
        <v>-6.3913607557530838E-4</v>
      </c>
      <c r="P1232" s="10">
        <f t="shared" si="774"/>
        <v>63.913607557555615</v>
      </c>
      <c r="Q1232" s="10">
        <f t="shared" si="775"/>
        <v>0.34813091056309808</v>
      </c>
      <c r="R1232" s="10">
        <f t="shared" si="776"/>
        <v>0.34811291864085808</v>
      </c>
      <c r="S1232" s="9"/>
      <c r="T1232" s="9">
        <f t="shared" si="777"/>
        <v>11.579067259884743</v>
      </c>
      <c r="U1232" s="10">
        <f t="shared" si="778"/>
        <v>0</v>
      </c>
      <c r="V1232" s="10" t="e">
        <f t="shared" si="779"/>
        <v>#DIV/0!</v>
      </c>
      <c r="W1232" s="10" t="e">
        <f t="shared" si="780"/>
        <v>#DIV/0!</v>
      </c>
      <c r="X1232" s="10" t="e">
        <f t="shared" si="781"/>
        <v>#DIV/0!</v>
      </c>
      <c r="Z1232" s="23">
        <f t="shared" si="782"/>
        <v>11.579067259884743</v>
      </c>
      <c r="AA1232" s="54">
        <f t="shared" si="783"/>
        <v>0</v>
      </c>
      <c r="AB1232" s="54" t="e">
        <f t="shared" si="784"/>
        <v>#DIV/0!</v>
      </c>
      <c r="AC1232" s="54" t="e">
        <f t="shared" si="785"/>
        <v>#DIV/0!</v>
      </c>
      <c r="AD1232" s="54" t="e">
        <f t="shared" si="786"/>
        <v>#DIV/0!</v>
      </c>
      <c r="AG1232" s="23">
        <f t="shared" si="787"/>
        <v>11.579067259884743</v>
      </c>
      <c r="AH1232" s="54">
        <f t="shared" si="788"/>
        <v>0</v>
      </c>
      <c r="AI1232" s="54" t="e">
        <f t="shared" si="789"/>
        <v>#DIV/0!</v>
      </c>
      <c r="AJ1232" s="54" t="e">
        <f t="shared" si="790"/>
        <v>#DIV/0!</v>
      </c>
      <c r="AK1232" s="54" t="e">
        <f t="shared" si="791"/>
        <v>#DIV/0!</v>
      </c>
      <c r="AM1232" s="23">
        <f t="shared" si="792"/>
        <v>11.579067259884743</v>
      </c>
      <c r="AN1232" s="54">
        <f t="shared" si="793"/>
        <v>0</v>
      </c>
      <c r="AO1232" s="54" t="e">
        <f t="shared" si="794"/>
        <v>#DIV/0!</v>
      </c>
      <c r="AP1232" s="54" t="e">
        <f t="shared" si="795"/>
        <v>#DIV/0!</v>
      </c>
      <c r="AQ1232" s="54" t="e">
        <f t="shared" si="796"/>
        <v>#DIV/0!</v>
      </c>
      <c r="AS1232" s="23">
        <f t="shared" si="797"/>
        <v>11.579067259884743</v>
      </c>
      <c r="AT1232" s="54">
        <f t="shared" si="798"/>
        <v>0</v>
      </c>
      <c r="AU1232" s="54" t="e">
        <f t="shared" si="799"/>
        <v>#DIV/0!</v>
      </c>
      <c r="AV1232" s="54" t="e">
        <f t="shared" si="800"/>
        <v>#DIV/0!</v>
      </c>
      <c r="AW1232" s="54" t="e">
        <f t="shared" si="801"/>
        <v>#DIV/0!</v>
      </c>
      <c r="AY1232" s="1">
        <f t="shared" si="802"/>
        <v>236.29348061510143</v>
      </c>
      <c r="AZ1232" s="1">
        <f t="shared" si="803"/>
        <v>11.579067259884743</v>
      </c>
    </row>
    <row r="1233" spans="1:52" hidden="1" x14ac:dyDescent="0.25">
      <c r="A1233" s="3"/>
      <c r="B1233" s="4"/>
      <c r="C1233" s="4">
        <f t="shared" si="804"/>
        <v>194</v>
      </c>
      <c r="D1233" s="22">
        <f t="shared" si="770"/>
        <v>236.27450871259055</v>
      </c>
      <c r="E1233" s="54">
        <f t="shared" si="805"/>
        <v>6.3060000000000005E-2</v>
      </c>
      <c r="F1233" s="54">
        <f t="shared" si="806"/>
        <v>100</v>
      </c>
      <c r="G1233" s="54">
        <f t="shared" si="807"/>
        <v>6.3020259424406977E-2</v>
      </c>
      <c r="H1233" s="24">
        <f t="shared" si="808"/>
        <v>19.140168709572922</v>
      </c>
      <c r="I1233" s="23">
        <f t="shared" si="809"/>
        <v>8.8339240198028857E-2</v>
      </c>
      <c r="J1233" s="23">
        <f t="shared" si="810"/>
        <v>0.7</v>
      </c>
      <c r="K1233" s="22">
        <f t="shared" si="811"/>
        <v>45</v>
      </c>
      <c r="L1233" s="8"/>
      <c r="M1233" s="11">
        <f t="shared" si="771"/>
        <v>11.578428123809168</v>
      </c>
      <c r="N1233" s="9">
        <f t="shared" si="772"/>
        <v>11.577788803955094</v>
      </c>
      <c r="O1233" s="10">
        <f t="shared" si="773"/>
        <v>-6.3931985407350567E-4</v>
      </c>
      <c r="P1233" s="10">
        <f t="shared" si="774"/>
        <v>63.931985407286632</v>
      </c>
      <c r="Q1233" s="10">
        <f t="shared" si="775"/>
        <v>0.34819501893294663</v>
      </c>
      <c r="R1233" s="10">
        <f t="shared" si="776"/>
        <v>0.3481770226110561</v>
      </c>
      <c r="S1233" s="9"/>
      <c r="T1233" s="9">
        <f t="shared" si="777"/>
        <v>11.578428123809168</v>
      </c>
      <c r="U1233" s="10">
        <f t="shared" si="778"/>
        <v>0</v>
      </c>
      <c r="V1233" s="10" t="e">
        <f t="shared" si="779"/>
        <v>#DIV/0!</v>
      </c>
      <c r="W1233" s="10" t="e">
        <f t="shared" si="780"/>
        <v>#DIV/0!</v>
      </c>
      <c r="X1233" s="10" t="e">
        <f t="shared" si="781"/>
        <v>#DIV/0!</v>
      </c>
      <c r="Z1233" s="23">
        <f t="shared" si="782"/>
        <v>11.578428123809168</v>
      </c>
      <c r="AA1233" s="54">
        <f t="shared" si="783"/>
        <v>0</v>
      </c>
      <c r="AB1233" s="54" t="e">
        <f t="shared" si="784"/>
        <v>#DIV/0!</v>
      </c>
      <c r="AC1233" s="54" t="e">
        <f t="shared" si="785"/>
        <v>#DIV/0!</v>
      </c>
      <c r="AD1233" s="54" t="e">
        <f t="shared" si="786"/>
        <v>#DIV/0!</v>
      </c>
      <c r="AG1233" s="23">
        <f t="shared" si="787"/>
        <v>11.578428123809168</v>
      </c>
      <c r="AH1233" s="54">
        <f t="shared" si="788"/>
        <v>0</v>
      </c>
      <c r="AI1233" s="54" t="e">
        <f t="shared" si="789"/>
        <v>#DIV/0!</v>
      </c>
      <c r="AJ1233" s="54" t="e">
        <f t="shared" si="790"/>
        <v>#DIV/0!</v>
      </c>
      <c r="AK1233" s="54" t="e">
        <f t="shared" si="791"/>
        <v>#DIV/0!</v>
      </c>
      <c r="AM1233" s="23">
        <f t="shared" si="792"/>
        <v>11.578428123809168</v>
      </c>
      <c r="AN1233" s="54">
        <f t="shared" si="793"/>
        <v>0</v>
      </c>
      <c r="AO1233" s="54" t="e">
        <f t="shared" si="794"/>
        <v>#DIV/0!</v>
      </c>
      <c r="AP1233" s="54" t="e">
        <f t="shared" si="795"/>
        <v>#DIV/0!</v>
      </c>
      <c r="AQ1233" s="54" t="e">
        <f t="shared" si="796"/>
        <v>#DIV/0!</v>
      </c>
      <c r="AS1233" s="23">
        <f t="shared" si="797"/>
        <v>11.578428123809168</v>
      </c>
      <c r="AT1233" s="54">
        <f t="shared" si="798"/>
        <v>0</v>
      </c>
      <c r="AU1233" s="54" t="e">
        <f t="shared" si="799"/>
        <v>#DIV/0!</v>
      </c>
      <c r="AV1233" s="54" t="e">
        <f t="shared" si="800"/>
        <v>#DIV/0!</v>
      </c>
      <c r="AW1233" s="54" t="e">
        <f t="shared" si="801"/>
        <v>#DIV/0!</v>
      </c>
      <c r="AY1233" s="1">
        <f t="shared" si="802"/>
        <v>236.27450871259055</v>
      </c>
      <c r="AZ1233" s="1">
        <f t="shared" si="803"/>
        <v>11.578428123809168</v>
      </c>
    </row>
    <row r="1234" spans="1:52" hidden="1" x14ac:dyDescent="0.25">
      <c r="A1234" s="3"/>
      <c r="B1234" s="4"/>
      <c r="C1234" s="4">
        <f t="shared" si="804"/>
        <v>195</v>
      </c>
      <c r="D1234" s="22">
        <f t="shared" si="770"/>
        <v>236.25553370664571</v>
      </c>
      <c r="E1234" s="54">
        <f t="shared" si="805"/>
        <v>6.3049999999999995E-2</v>
      </c>
      <c r="F1234" s="54">
        <f t="shared" si="806"/>
        <v>100</v>
      </c>
      <c r="G1234" s="54">
        <f t="shared" si="807"/>
        <v>6.3010272023489189E-2</v>
      </c>
      <c r="H1234" s="24">
        <f t="shared" si="808"/>
        <v>19.140168709572922</v>
      </c>
      <c r="I1234" s="23">
        <f t="shared" si="809"/>
        <v>8.8339240198028857E-2</v>
      </c>
      <c r="J1234" s="23">
        <f t="shared" si="810"/>
        <v>0.7</v>
      </c>
      <c r="K1234" s="22">
        <f t="shared" si="811"/>
        <v>45</v>
      </c>
      <c r="L1234" s="8"/>
      <c r="M1234" s="11">
        <f t="shared" si="771"/>
        <v>11.577788803955094</v>
      </c>
      <c r="N1234" s="9">
        <f t="shared" si="772"/>
        <v>11.577149300258657</v>
      </c>
      <c r="O1234" s="10">
        <f t="shared" si="773"/>
        <v>-6.395036964370604E-4</v>
      </c>
      <c r="P1234" s="10">
        <f t="shared" si="774"/>
        <v>63.950369643730831</v>
      </c>
      <c r="Q1234" s="10">
        <f t="shared" si="775"/>
        <v>0.3482591429427207</v>
      </c>
      <c r="R1234" s="10">
        <f t="shared" si="776"/>
        <v>0.34824114222405822</v>
      </c>
      <c r="S1234" s="9"/>
      <c r="T1234" s="9">
        <f t="shared" si="777"/>
        <v>11.577788803955094</v>
      </c>
      <c r="U1234" s="10">
        <f t="shared" si="778"/>
        <v>0</v>
      </c>
      <c r="V1234" s="10" t="e">
        <f t="shared" si="779"/>
        <v>#DIV/0!</v>
      </c>
      <c r="W1234" s="10" t="e">
        <f t="shared" si="780"/>
        <v>#DIV/0!</v>
      </c>
      <c r="X1234" s="10" t="e">
        <f t="shared" si="781"/>
        <v>#DIV/0!</v>
      </c>
      <c r="Z1234" s="23">
        <f t="shared" si="782"/>
        <v>11.577788803955094</v>
      </c>
      <c r="AA1234" s="54">
        <f t="shared" si="783"/>
        <v>0</v>
      </c>
      <c r="AB1234" s="54" t="e">
        <f t="shared" si="784"/>
        <v>#DIV/0!</v>
      </c>
      <c r="AC1234" s="54" t="e">
        <f t="shared" si="785"/>
        <v>#DIV/0!</v>
      </c>
      <c r="AD1234" s="54" t="e">
        <f t="shared" si="786"/>
        <v>#DIV/0!</v>
      </c>
      <c r="AG1234" s="23">
        <f t="shared" si="787"/>
        <v>11.577788803955094</v>
      </c>
      <c r="AH1234" s="54">
        <f t="shared" si="788"/>
        <v>0</v>
      </c>
      <c r="AI1234" s="54" t="e">
        <f t="shared" si="789"/>
        <v>#DIV/0!</v>
      </c>
      <c r="AJ1234" s="54" t="e">
        <f t="shared" si="790"/>
        <v>#DIV/0!</v>
      </c>
      <c r="AK1234" s="54" t="e">
        <f t="shared" si="791"/>
        <v>#DIV/0!</v>
      </c>
      <c r="AM1234" s="23">
        <f t="shared" si="792"/>
        <v>11.577788803955094</v>
      </c>
      <c r="AN1234" s="54">
        <f t="shared" si="793"/>
        <v>0</v>
      </c>
      <c r="AO1234" s="54" t="e">
        <f t="shared" si="794"/>
        <v>#DIV/0!</v>
      </c>
      <c r="AP1234" s="54" t="e">
        <f t="shared" si="795"/>
        <v>#DIV/0!</v>
      </c>
      <c r="AQ1234" s="54" t="e">
        <f t="shared" si="796"/>
        <v>#DIV/0!</v>
      </c>
      <c r="AS1234" s="23">
        <f t="shared" si="797"/>
        <v>11.577788803955094</v>
      </c>
      <c r="AT1234" s="54">
        <f t="shared" si="798"/>
        <v>0</v>
      </c>
      <c r="AU1234" s="54" t="e">
        <f t="shared" si="799"/>
        <v>#DIV/0!</v>
      </c>
      <c r="AV1234" s="54" t="e">
        <f t="shared" si="800"/>
        <v>#DIV/0!</v>
      </c>
      <c r="AW1234" s="54" t="e">
        <f t="shared" si="801"/>
        <v>#DIV/0!</v>
      </c>
      <c r="AY1234" s="1">
        <f t="shared" si="802"/>
        <v>236.25553370664571</v>
      </c>
      <c r="AZ1234" s="1">
        <f t="shared" si="803"/>
        <v>11.577788803955094</v>
      </c>
    </row>
    <row r="1235" spans="1:52" hidden="1" x14ac:dyDescent="0.25">
      <c r="A1235" s="3"/>
      <c r="B1235" s="4"/>
      <c r="C1235" s="4">
        <f t="shared" si="804"/>
        <v>196</v>
      </c>
      <c r="D1235" s="22">
        <f t="shared" si="770"/>
        <v>236.23655559680299</v>
      </c>
      <c r="E1235" s="54">
        <f t="shared" si="805"/>
        <v>6.3039999999999999E-2</v>
      </c>
      <c r="F1235" s="54">
        <f t="shared" si="806"/>
        <v>100</v>
      </c>
      <c r="G1235" s="54">
        <f t="shared" si="807"/>
        <v>6.3000284620575192E-2</v>
      </c>
      <c r="H1235" s="24">
        <f t="shared" si="808"/>
        <v>19.140168709572922</v>
      </c>
      <c r="I1235" s="23">
        <f t="shared" si="809"/>
        <v>8.8339240198028857E-2</v>
      </c>
      <c r="J1235" s="23">
        <f t="shared" si="810"/>
        <v>0.7</v>
      </c>
      <c r="K1235" s="22">
        <f t="shared" si="811"/>
        <v>45</v>
      </c>
      <c r="L1235" s="8"/>
      <c r="M1235" s="11">
        <f t="shared" si="771"/>
        <v>11.577149300258657</v>
      </c>
      <c r="N1235" s="9">
        <f t="shared" si="772"/>
        <v>11.576509612655947</v>
      </c>
      <c r="O1235" s="10">
        <f t="shared" si="773"/>
        <v>-6.396876027103815E-4</v>
      </c>
      <c r="P1235" s="10">
        <f t="shared" si="774"/>
        <v>63.968760271062948</v>
      </c>
      <c r="Q1235" s="10">
        <f t="shared" si="775"/>
        <v>0.34832328260616902</v>
      </c>
      <c r="R1235" s="10">
        <f t="shared" si="776"/>
        <v>0.34830527748671741</v>
      </c>
      <c r="S1235" s="9"/>
      <c r="T1235" s="9">
        <f t="shared" si="777"/>
        <v>11.577149300258657</v>
      </c>
      <c r="U1235" s="10">
        <f t="shared" si="778"/>
        <v>0</v>
      </c>
      <c r="V1235" s="10" t="e">
        <f t="shared" si="779"/>
        <v>#DIV/0!</v>
      </c>
      <c r="W1235" s="10" t="e">
        <f t="shared" si="780"/>
        <v>#DIV/0!</v>
      </c>
      <c r="X1235" s="10" t="e">
        <f t="shared" si="781"/>
        <v>#DIV/0!</v>
      </c>
      <c r="Z1235" s="23">
        <f t="shared" si="782"/>
        <v>11.577149300258657</v>
      </c>
      <c r="AA1235" s="54">
        <f t="shared" si="783"/>
        <v>0</v>
      </c>
      <c r="AB1235" s="54" t="e">
        <f t="shared" si="784"/>
        <v>#DIV/0!</v>
      </c>
      <c r="AC1235" s="54" t="e">
        <f t="shared" si="785"/>
        <v>#DIV/0!</v>
      </c>
      <c r="AD1235" s="54" t="e">
        <f t="shared" si="786"/>
        <v>#DIV/0!</v>
      </c>
      <c r="AG1235" s="23">
        <f t="shared" si="787"/>
        <v>11.577149300258657</v>
      </c>
      <c r="AH1235" s="54">
        <f t="shared" si="788"/>
        <v>0</v>
      </c>
      <c r="AI1235" s="54" t="e">
        <f t="shared" si="789"/>
        <v>#DIV/0!</v>
      </c>
      <c r="AJ1235" s="54" t="e">
        <f t="shared" si="790"/>
        <v>#DIV/0!</v>
      </c>
      <c r="AK1235" s="54" t="e">
        <f t="shared" si="791"/>
        <v>#DIV/0!</v>
      </c>
      <c r="AM1235" s="23">
        <f t="shared" si="792"/>
        <v>11.577149300258657</v>
      </c>
      <c r="AN1235" s="54">
        <f t="shared" si="793"/>
        <v>0</v>
      </c>
      <c r="AO1235" s="54" t="e">
        <f t="shared" si="794"/>
        <v>#DIV/0!</v>
      </c>
      <c r="AP1235" s="54" t="e">
        <f t="shared" si="795"/>
        <v>#DIV/0!</v>
      </c>
      <c r="AQ1235" s="54" t="e">
        <f t="shared" si="796"/>
        <v>#DIV/0!</v>
      </c>
      <c r="AS1235" s="23">
        <f t="shared" si="797"/>
        <v>11.577149300258657</v>
      </c>
      <c r="AT1235" s="54">
        <f t="shared" si="798"/>
        <v>0</v>
      </c>
      <c r="AU1235" s="54" t="e">
        <f t="shared" si="799"/>
        <v>#DIV/0!</v>
      </c>
      <c r="AV1235" s="54" t="e">
        <f t="shared" si="800"/>
        <v>#DIV/0!</v>
      </c>
      <c r="AW1235" s="54" t="e">
        <f t="shared" si="801"/>
        <v>#DIV/0!</v>
      </c>
      <c r="AY1235" s="1">
        <f t="shared" si="802"/>
        <v>236.23655559680299</v>
      </c>
      <c r="AZ1235" s="1">
        <f t="shared" si="803"/>
        <v>11.577149300258657</v>
      </c>
    </row>
    <row r="1236" spans="1:52" hidden="1" x14ac:dyDescent="0.25">
      <c r="A1236" s="3"/>
      <c r="B1236" s="4"/>
      <c r="C1236" s="4">
        <f t="shared" si="804"/>
        <v>197</v>
      </c>
      <c r="D1236" s="22">
        <f t="shared" si="770"/>
        <v>236.21757438259871</v>
      </c>
      <c r="E1236" s="54">
        <f t="shared" si="805"/>
        <v>6.3030000000000003E-2</v>
      </c>
      <c r="F1236" s="54">
        <f t="shared" si="806"/>
        <v>100</v>
      </c>
      <c r="G1236" s="54">
        <f t="shared" si="807"/>
        <v>6.2990297215664973E-2</v>
      </c>
      <c r="H1236" s="24">
        <f t="shared" si="808"/>
        <v>19.140168709572922</v>
      </c>
      <c r="I1236" s="23">
        <f t="shared" si="809"/>
        <v>8.8339240198028857E-2</v>
      </c>
      <c r="J1236" s="23">
        <f t="shared" si="810"/>
        <v>0.7</v>
      </c>
      <c r="K1236" s="22">
        <f t="shared" si="811"/>
        <v>45</v>
      </c>
      <c r="L1236" s="8"/>
      <c r="M1236" s="11">
        <f t="shared" si="771"/>
        <v>11.576509612655947</v>
      </c>
      <c r="N1236" s="9">
        <f t="shared" si="772"/>
        <v>11.575869741083045</v>
      </c>
      <c r="O1236" s="10">
        <f t="shared" si="773"/>
        <v>-6.3987157290235075E-4</v>
      </c>
      <c r="P1236" s="10">
        <f t="shared" si="774"/>
        <v>63.98715729025988</v>
      </c>
      <c r="Q1236" s="10">
        <f t="shared" si="775"/>
        <v>0.34838743791962196</v>
      </c>
      <c r="R1236" s="10">
        <f t="shared" si="776"/>
        <v>0.34836942840002227</v>
      </c>
      <c r="S1236" s="9"/>
      <c r="T1236" s="9">
        <f t="shared" si="777"/>
        <v>11.576509612655947</v>
      </c>
      <c r="U1236" s="10">
        <f t="shared" si="778"/>
        <v>0</v>
      </c>
      <c r="V1236" s="10" t="e">
        <f t="shared" si="779"/>
        <v>#DIV/0!</v>
      </c>
      <c r="W1236" s="10" t="e">
        <f t="shared" si="780"/>
        <v>#DIV/0!</v>
      </c>
      <c r="X1236" s="10" t="e">
        <f t="shared" si="781"/>
        <v>#DIV/0!</v>
      </c>
      <c r="Z1236" s="23">
        <f t="shared" si="782"/>
        <v>11.576509612655947</v>
      </c>
      <c r="AA1236" s="54">
        <f t="shared" si="783"/>
        <v>0</v>
      </c>
      <c r="AB1236" s="54" t="e">
        <f t="shared" si="784"/>
        <v>#DIV/0!</v>
      </c>
      <c r="AC1236" s="54" t="e">
        <f t="shared" si="785"/>
        <v>#DIV/0!</v>
      </c>
      <c r="AD1236" s="54" t="e">
        <f t="shared" si="786"/>
        <v>#DIV/0!</v>
      </c>
      <c r="AG1236" s="23">
        <f t="shared" si="787"/>
        <v>11.576509612655947</v>
      </c>
      <c r="AH1236" s="54">
        <f t="shared" si="788"/>
        <v>0</v>
      </c>
      <c r="AI1236" s="54" t="e">
        <f t="shared" si="789"/>
        <v>#DIV/0!</v>
      </c>
      <c r="AJ1236" s="54" t="e">
        <f t="shared" si="790"/>
        <v>#DIV/0!</v>
      </c>
      <c r="AK1236" s="54" t="e">
        <f t="shared" si="791"/>
        <v>#DIV/0!</v>
      </c>
      <c r="AM1236" s="23">
        <f t="shared" si="792"/>
        <v>11.576509612655947</v>
      </c>
      <c r="AN1236" s="54">
        <f t="shared" si="793"/>
        <v>0</v>
      </c>
      <c r="AO1236" s="54" t="e">
        <f t="shared" si="794"/>
        <v>#DIV/0!</v>
      </c>
      <c r="AP1236" s="54" t="e">
        <f t="shared" si="795"/>
        <v>#DIV/0!</v>
      </c>
      <c r="AQ1236" s="54" t="e">
        <f t="shared" si="796"/>
        <v>#DIV/0!</v>
      </c>
      <c r="AS1236" s="23">
        <f t="shared" si="797"/>
        <v>11.576509612655947</v>
      </c>
      <c r="AT1236" s="54">
        <f t="shared" si="798"/>
        <v>0</v>
      </c>
      <c r="AU1236" s="54" t="e">
        <f t="shared" si="799"/>
        <v>#DIV/0!</v>
      </c>
      <c r="AV1236" s="54" t="e">
        <f t="shared" si="800"/>
        <v>#DIV/0!</v>
      </c>
      <c r="AW1236" s="54" t="e">
        <f t="shared" si="801"/>
        <v>#DIV/0!</v>
      </c>
      <c r="AY1236" s="1">
        <f t="shared" si="802"/>
        <v>236.21757438259871</v>
      </c>
      <c r="AZ1236" s="1">
        <f t="shared" si="803"/>
        <v>11.576509612655947</v>
      </c>
    </row>
    <row r="1237" spans="1:52" hidden="1" x14ac:dyDescent="0.25">
      <c r="A1237" s="3"/>
      <c r="B1237" s="4"/>
      <c r="C1237" s="4">
        <f t="shared" si="804"/>
        <v>198</v>
      </c>
      <c r="D1237" s="22">
        <f t="shared" si="770"/>
        <v>236.19859006356913</v>
      </c>
      <c r="E1237" s="54">
        <f t="shared" si="805"/>
        <v>6.3020000000000007E-2</v>
      </c>
      <c r="F1237" s="54">
        <f t="shared" si="806"/>
        <v>100</v>
      </c>
      <c r="G1237" s="54">
        <f t="shared" si="807"/>
        <v>6.2980309808758531E-2</v>
      </c>
      <c r="H1237" s="24">
        <f t="shared" si="808"/>
        <v>19.140168709572922</v>
      </c>
      <c r="I1237" s="23">
        <f t="shared" si="809"/>
        <v>8.8339240198028857E-2</v>
      </c>
      <c r="J1237" s="23">
        <f t="shared" si="810"/>
        <v>0.7</v>
      </c>
      <c r="K1237" s="22">
        <f t="shared" si="811"/>
        <v>45</v>
      </c>
      <c r="L1237" s="8"/>
      <c r="M1237" s="11">
        <f t="shared" si="771"/>
        <v>11.575869741083045</v>
      </c>
      <c r="N1237" s="9">
        <f t="shared" si="772"/>
        <v>11.575229685476014</v>
      </c>
      <c r="O1237" s="10">
        <f t="shared" si="773"/>
        <v>-6.4005560703073172E-4</v>
      </c>
      <c r="P1237" s="10">
        <f t="shared" si="774"/>
        <v>64.005560703009166</v>
      </c>
      <c r="Q1237" s="10">
        <f t="shared" si="775"/>
        <v>0.34845160888327764</v>
      </c>
      <c r="R1237" s="10">
        <f t="shared" si="776"/>
        <v>0.34843359496252863</v>
      </c>
      <c r="S1237" s="9"/>
      <c r="T1237" s="9">
        <f t="shared" si="777"/>
        <v>11.575869741083045</v>
      </c>
      <c r="U1237" s="10">
        <f t="shared" si="778"/>
        <v>0</v>
      </c>
      <c r="V1237" s="10" t="e">
        <f t="shared" si="779"/>
        <v>#DIV/0!</v>
      </c>
      <c r="W1237" s="10" t="e">
        <f t="shared" si="780"/>
        <v>#DIV/0!</v>
      </c>
      <c r="X1237" s="10" t="e">
        <f t="shared" si="781"/>
        <v>#DIV/0!</v>
      </c>
      <c r="Z1237" s="23">
        <f t="shared" si="782"/>
        <v>11.575869741083045</v>
      </c>
      <c r="AA1237" s="54">
        <f t="shared" si="783"/>
        <v>0</v>
      </c>
      <c r="AB1237" s="54" t="e">
        <f t="shared" si="784"/>
        <v>#DIV/0!</v>
      </c>
      <c r="AC1237" s="54" t="e">
        <f t="shared" si="785"/>
        <v>#DIV/0!</v>
      </c>
      <c r="AD1237" s="54" t="e">
        <f t="shared" si="786"/>
        <v>#DIV/0!</v>
      </c>
      <c r="AG1237" s="23">
        <f t="shared" si="787"/>
        <v>11.575869741083045</v>
      </c>
      <c r="AH1237" s="54">
        <f t="shared" si="788"/>
        <v>0</v>
      </c>
      <c r="AI1237" s="54" t="e">
        <f t="shared" si="789"/>
        <v>#DIV/0!</v>
      </c>
      <c r="AJ1237" s="54" t="e">
        <f t="shared" si="790"/>
        <v>#DIV/0!</v>
      </c>
      <c r="AK1237" s="54" t="e">
        <f t="shared" si="791"/>
        <v>#DIV/0!</v>
      </c>
      <c r="AM1237" s="23">
        <f t="shared" si="792"/>
        <v>11.575869741083045</v>
      </c>
      <c r="AN1237" s="54">
        <f t="shared" si="793"/>
        <v>0</v>
      </c>
      <c r="AO1237" s="54" t="e">
        <f t="shared" si="794"/>
        <v>#DIV/0!</v>
      </c>
      <c r="AP1237" s="54" t="e">
        <f t="shared" si="795"/>
        <v>#DIV/0!</v>
      </c>
      <c r="AQ1237" s="54" t="e">
        <f t="shared" si="796"/>
        <v>#DIV/0!</v>
      </c>
      <c r="AS1237" s="23">
        <f t="shared" si="797"/>
        <v>11.575869741083045</v>
      </c>
      <c r="AT1237" s="54">
        <f t="shared" si="798"/>
        <v>0</v>
      </c>
      <c r="AU1237" s="54" t="e">
        <f t="shared" si="799"/>
        <v>#DIV/0!</v>
      </c>
      <c r="AV1237" s="54" t="e">
        <f t="shared" si="800"/>
        <v>#DIV/0!</v>
      </c>
      <c r="AW1237" s="54" t="e">
        <f t="shared" si="801"/>
        <v>#DIV/0!</v>
      </c>
      <c r="AY1237" s="1">
        <f t="shared" si="802"/>
        <v>236.19859006356913</v>
      </c>
      <c r="AZ1237" s="1">
        <f t="shared" si="803"/>
        <v>11.575869741083045</v>
      </c>
    </row>
    <row r="1238" spans="1:52" hidden="1" x14ac:dyDescent="0.25">
      <c r="A1238" s="3"/>
      <c r="B1238" s="4"/>
      <c r="C1238" s="4">
        <f t="shared" si="804"/>
        <v>199</v>
      </c>
      <c r="D1238" s="22">
        <f t="shared" si="770"/>
        <v>236.17960263925036</v>
      </c>
      <c r="E1238" s="54">
        <f t="shared" si="805"/>
        <v>6.3009999999999997E-2</v>
      </c>
      <c r="F1238" s="54">
        <f t="shared" si="806"/>
        <v>100</v>
      </c>
      <c r="G1238" s="54">
        <f t="shared" si="807"/>
        <v>6.2970322399855838E-2</v>
      </c>
      <c r="H1238" s="24">
        <f t="shared" si="808"/>
        <v>19.140168709572922</v>
      </c>
      <c r="I1238" s="23">
        <f t="shared" si="809"/>
        <v>8.8339240198028857E-2</v>
      </c>
      <c r="J1238" s="23">
        <f t="shared" si="810"/>
        <v>0.7</v>
      </c>
      <c r="K1238" s="22">
        <f t="shared" si="811"/>
        <v>45</v>
      </c>
      <c r="L1238" s="8"/>
      <c r="M1238" s="11">
        <f t="shared" si="771"/>
        <v>11.575229685476014</v>
      </c>
      <c r="N1238" s="9">
        <f t="shared" si="772"/>
        <v>11.574589445770883</v>
      </c>
      <c r="O1238" s="10">
        <f t="shared" si="773"/>
        <v>-6.4023970513105155E-4</v>
      </c>
      <c r="P1238" s="10">
        <f t="shared" si="774"/>
        <v>64.023970513129981</v>
      </c>
      <c r="Q1238" s="10">
        <f t="shared" si="775"/>
        <v>0.34851579550893558</v>
      </c>
      <c r="R1238" s="10">
        <f t="shared" si="776"/>
        <v>0.34849777718469804</v>
      </c>
      <c r="S1238" s="9"/>
      <c r="T1238" s="9">
        <f t="shared" si="777"/>
        <v>11.575229685476014</v>
      </c>
      <c r="U1238" s="10">
        <f t="shared" si="778"/>
        <v>0</v>
      </c>
      <c r="V1238" s="10" t="e">
        <f t="shared" si="779"/>
        <v>#DIV/0!</v>
      </c>
      <c r="W1238" s="10" t="e">
        <f t="shared" si="780"/>
        <v>#DIV/0!</v>
      </c>
      <c r="X1238" s="10" t="e">
        <f t="shared" si="781"/>
        <v>#DIV/0!</v>
      </c>
      <c r="Z1238" s="23">
        <f t="shared" si="782"/>
        <v>11.575229685476014</v>
      </c>
      <c r="AA1238" s="54">
        <f t="shared" si="783"/>
        <v>0</v>
      </c>
      <c r="AB1238" s="54" t="e">
        <f t="shared" si="784"/>
        <v>#DIV/0!</v>
      </c>
      <c r="AC1238" s="54" t="e">
        <f t="shared" si="785"/>
        <v>#DIV/0!</v>
      </c>
      <c r="AD1238" s="54" t="e">
        <f t="shared" si="786"/>
        <v>#DIV/0!</v>
      </c>
      <c r="AG1238" s="23">
        <f t="shared" si="787"/>
        <v>11.575229685476014</v>
      </c>
      <c r="AH1238" s="54">
        <f t="shared" si="788"/>
        <v>0</v>
      </c>
      <c r="AI1238" s="54" t="e">
        <f t="shared" si="789"/>
        <v>#DIV/0!</v>
      </c>
      <c r="AJ1238" s="54" t="e">
        <f t="shared" si="790"/>
        <v>#DIV/0!</v>
      </c>
      <c r="AK1238" s="54" t="e">
        <f t="shared" si="791"/>
        <v>#DIV/0!</v>
      </c>
      <c r="AM1238" s="23">
        <f t="shared" si="792"/>
        <v>11.575229685476014</v>
      </c>
      <c r="AN1238" s="54">
        <f t="shared" si="793"/>
        <v>0</v>
      </c>
      <c r="AO1238" s="54" t="e">
        <f t="shared" si="794"/>
        <v>#DIV/0!</v>
      </c>
      <c r="AP1238" s="54" t="e">
        <f t="shared" si="795"/>
        <v>#DIV/0!</v>
      </c>
      <c r="AQ1238" s="54" t="e">
        <f t="shared" si="796"/>
        <v>#DIV/0!</v>
      </c>
      <c r="AS1238" s="23">
        <f t="shared" si="797"/>
        <v>11.575229685476014</v>
      </c>
      <c r="AT1238" s="54">
        <f t="shared" si="798"/>
        <v>0</v>
      </c>
      <c r="AU1238" s="54" t="e">
        <f t="shared" si="799"/>
        <v>#DIV/0!</v>
      </c>
      <c r="AV1238" s="54" t="e">
        <f t="shared" si="800"/>
        <v>#DIV/0!</v>
      </c>
      <c r="AW1238" s="54" t="e">
        <f t="shared" si="801"/>
        <v>#DIV/0!</v>
      </c>
      <c r="AY1238" s="1">
        <f t="shared" si="802"/>
        <v>236.17960263925036</v>
      </c>
      <c r="AZ1238" s="1">
        <f t="shared" si="803"/>
        <v>11.575229685476014</v>
      </c>
    </row>
    <row r="1239" spans="1:52" hidden="1" x14ac:dyDescent="0.25">
      <c r="A1239" s="3"/>
      <c r="B1239" s="4"/>
      <c r="C1239" s="4">
        <f t="shared" si="804"/>
        <v>200</v>
      </c>
      <c r="D1239" s="22">
        <f t="shared" si="770"/>
        <v>236.16061210917906</v>
      </c>
      <c r="E1239" s="54">
        <f t="shared" si="805"/>
        <v>6.3E-2</v>
      </c>
      <c r="F1239" s="54">
        <f t="shared" si="806"/>
        <v>100</v>
      </c>
      <c r="G1239" s="54">
        <f t="shared" si="807"/>
        <v>6.2960334988956951E-2</v>
      </c>
      <c r="H1239" s="24">
        <f t="shared" si="808"/>
        <v>19.140168709572922</v>
      </c>
      <c r="I1239" s="23">
        <f t="shared" si="809"/>
        <v>8.8339240198028857E-2</v>
      </c>
      <c r="J1239" s="23">
        <f t="shared" si="810"/>
        <v>0.7</v>
      </c>
      <c r="K1239" s="22">
        <f t="shared" si="811"/>
        <v>45</v>
      </c>
      <c r="L1239" s="8"/>
      <c r="M1239" s="11">
        <f t="shared" si="771"/>
        <v>11.574589445770883</v>
      </c>
      <c r="N1239" s="9">
        <f t="shared" si="772"/>
        <v>11.573949021903674</v>
      </c>
      <c r="O1239" s="10">
        <f t="shared" si="773"/>
        <v>-6.4042386720863931E-4</v>
      </c>
      <c r="P1239" s="10">
        <f t="shared" si="774"/>
        <v>64.042386720888757</v>
      </c>
      <c r="Q1239" s="10">
        <f t="shared" si="775"/>
        <v>0.34857999778905135</v>
      </c>
      <c r="R1239" s="10">
        <f t="shared" si="776"/>
        <v>0.34856197506285869</v>
      </c>
      <c r="S1239" s="9"/>
      <c r="T1239" s="9">
        <f t="shared" si="777"/>
        <v>11.574589445770883</v>
      </c>
      <c r="U1239" s="10">
        <f t="shared" si="778"/>
        <v>0</v>
      </c>
      <c r="V1239" s="10" t="e">
        <f t="shared" si="779"/>
        <v>#DIV/0!</v>
      </c>
      <c r="W1239" s="10" t="e">
        <f t="shared" si="780"/>
        <v>#DIV/0!</v>
      </c>
      <c r="X1239" s="10" t="e">
        <f t="shared" si="781"/>
        <v>#DIV/0!</v>
      </c>
      <c r="Z1239" s="23">
        <f t="shared" si="782"/>
        <v>11.574589445770883</v>
      </c>
      <c r="AA1239" s="54">
        <f t="shared" si="783"/>
        <v>0</v>
      </c>
      <c r="AB1239" s="54" t="e">
        <f t="shared" si="784"/>
        <v>#DIV/0!</v>
      </c>
      <c r="AC1239" s="54" t="e">
        <f t="shared" si="785"/>
        <v>#DIV/0!</v>
      </c>
      <c r="AD1239" s="54" t="e">
        <f t="shared" si="786"/>
        <v>#DIV/0!</v>
      </c>
      <c r="AG1239" s="23">
        <f t="shared" si="787"/>
        <v>11.574589445770883</v>
      </c>
      <c r="AH1239" s="54">
        <f t="shared" si="788"/>
        <v>0</v>
      </c>
      <c r="AI1239" s="54" t="e">
        <f t="shared" si="789"/>
        <v>#DIV/0!</v>
      </c>
      <c r="AJ1239" s="54" t="e">
        <f t="shared" si="790"/>
        <v>#DIV/0!</v>
      </c>
      <c r="AK1239" s="54" t="e">
        <f t="shared" si="791"/>
        <v>#DIV/0!</v>
      </c>
      <c r="AM1239" s="23">
        <f t="shared" si="792"/>
        <v>11.574589445770883</v>
      </c>
      <c r="AN1239" s="54">
        <f t="shared" si="793"/>
        <v>0</v>
      </c>
      <c r="AO1239" s="54" t="e">
        <f t="shared" si="794"/>
        <v>#DIV/0!</v>
      </c>
      <c r="AP1239" s="54" t="e">
        <f t="shared" si="795"/>
        <v>#DIV/0!</v>
      </c>
      <c r="AQ1239" s="54" t="e">
        <f t="shared" si="796"/>
        <v>#DIV/0!</v>
      </c>
      <c r="AS1239" s="23">
        <f t="shared" si="797"/>
        <v>11.574589445770883</v>
      </c>
      <c r="AT1239" s="54">
        <f t="shared" si="798"/>
        <v>0</v>
      </c>
      <c r="AU1239" s="54" t="e">
        <f t="shared" si="799"/>
        <v>#DIV/0!</v>
      </c>
      <c r="AV1239" s="54" t="e">
        <f t="shared" si="800"/>
        <v>#DIV/0!</v>
      </c>
      <c r="AW1239" s="54" t="e">
        <f t="shared" si="801"/>
        <v>#DIV/0!</v>
      </c>
      <c r="AY1239" s="1">
        <f t="shared" si="802"/>
        <v>236.16061210917906</v>
      </c>
      <c r="AZ1239" s="1">
        <f t="shared" si="803"/>
        <v>11.574589445770883</v>
      </c>
    </row>
    <row r="1240" spans="1:52" hidden="1" x14ac:dyDescent="0.25">
      <c r="A1240" s="3"/>
      <c r="B1240" s="4"/>
      <c r="C1240" s="4">
        <f t="shared" si="804"/>
        <v>201</v>
      </c>
      <c r="D1240" s="22">
        <f t="shared" si="770"/>
        <v>236.14161847289139</v>
      </c>
      <c r="E1240" s="54">
        <f t="shared" si="805"/>
        <v>6.2990000000000004E-2</v>
      </c>
      <c r="F1240" s="54">
        <f t="shared" si="806"/>
        <v>100</v>
      </c>
      <c r="G1240" s="54">
        <f t="shared" si="807"/>
        <v>6.2950347576061841E-2</v>
      </c>
      <c r="H1240" s="24">
        <f t="shared" si="808"/>
        <v>19.140168709572922</v>
      </c>
      <c r="I1240" s="23">
        <f t="shared" si="809"/>
        <v>8.8339240198028857E-2</v>
      </c>
      <c r="J1240" s="23">
        <f t="shared" si="810"/>
        <v>0.7</v>
      </c>
      <c r="K1240" s="22">
        <f t="shared" si="811"/>
        <v>45</v>
      </c>
      <c r="L1240" s="8"/>
      <c r="M1240" s="11">
        <f t="shared" si="771"/>
        <v>11.573949021903674</v>
      </c>
      <c r="N1240" s="9">
        <f t="shared" si="772"/>
        <v>11.573308413810372</v>
      </c>
      <c r="O1240" s="10">
        <f t="shared" si="773"/>
        <v>-6.4060809330257484E-4</v>
      </c>
      <c r="P1240" s="10">
        <f t="shared" si="774"/>
        <v>64.060809330282325</v>
      </c>
      <c r="Q1240" s="10">
        <f t="shared" si="775"/>
        <v>0.34864421573638299</v>
      </c>
      <c r="R1240" s="10">
        <f t="shared" si="776"/>
        <v>0.34862618860392613</v>
      </c>
      <c r="S1240" s="9"/>
      <c r="T1240" s="9">
        <f t="shared" si="777"/>
        <v>11.573949021903674</v>
      </c>
      <c r="U1240" s="10">
        <f t="shared" si="778"/>
        <v>0</v>
      </c>
      <c r="V1240" s="10" t="e">
        <f t="shared" si="779"/>
        <v>#DIV/0!</v>
      </c>
      <c r="W1240" s="10" t="e">
        <f t="shared" si="780"/>
        <v>#DIV/0!</v>
      </c>
      <c r="X1240" s="10" t="e">
        <f t="shared" si="781"/>
        <v>#DIV/0!</v>
      </c>
      <c r="Z1240" s="23">
        <f t="shared" si="782"/>
        <v>11.573949021903674</v>
      </c>
      <c r="AA1240" s="54">
        <f t="shared" si="783"/>
        <v>0</v>
      </c>
      <c r="AB1240" s="54" t="e">
        <f t="shared" si="784"/>
        <v>#DIV/0!</v>
      </c>
      <c r="AC1240" s="54" t="e">
        <f t="shared" si="785"/>
        <v>#DIV/0!</v>
      </c>
      <c r="AD1240" s="54" t="e">
        <f t="shared" si="786"/>
        <v>#DIV/0!</v>
      </c>
      <c r="AG1240" s="23">
        <f t="shared" si="787"/>
        <v>11.573949021903674</v>
      </c>
      <c r="AH1240" s="54">
        <f t="shared" si="788"/>
        <v>0</v>
      </c>
      <c r="AI1240" s="54" t="e">
        <f t="shared" si="789"/>
        <v>#DIV/0!</v>
      </c>
      <c r="AJ1240" s="54" t="e">
        <f t="shared" si="790"/>
        <v>#DIV/0!</v>
      </c>
      <c r="AK1240" s="54" t="e">
        <f t="shared" si="791"/>
        <v>#DIV/0!</v>
      </c>
      <c r="AM1240" s="23">
        <f t="shared" si="792"/>
        <v>11.573949021903674</v>
      </c>
      <c r="AN1240" s="54">
        <f t="shared" si="793"/>
        <v>0</v>
      </c>
      <c r="AO1240" s="54" t="e">
        <f t="shared" si="794"/>
        <v>#DIV/0!</v>
      </c>
      <c r="AP1240" s="54" t="e">
        <f t="shared" si="795"/>
        <v>#DIV/0!</v>
      </c>
      <c r="AQ1240" s="54" t="e">
        <f t="shared" si="796"/>
        <v>#DIV/0!</v>
      </c>
      <c r="AS1240" s="23">
        <f t="shared" si="797"/>
        <v>11.573949021903674</v>
      </c>
      <c r="AT1240" s="54">
        <f t="shared" si="798"/>
        <v>0</v>
      </c>
      <c r="AU1240" s="54" t="e">
        <f t="shared" si="799"/>
        <v>#DIV/0!</v>
      </c>
      <c r="AV1240" s="54" t="e">
        <f t="shared" si="800"/>
        <v>#DIV/0!</v>
      </c>
      <c r="AW1240" s="54" t="e">
        <f t="shared" si="801"/>
        <v>#DIV/0!</v>
      </c>
      <c r="AY1240" s="1">
        <f t="shared" si="802"/>
        <v>236.14161847289139</v>
      </c>
      <c r="AZ1240" s="1">
        <f t="shared" si="803"/>
        <v>11.573949021903674</v>
      </c>
    </row>
    <row r="1241" spans="1:52" hidden="1" x14ac:dyDescent="0.25">
      <c r="A1241" s="3"/>
      <c r="B1241" s="4"/>
      <c r="C1241" s="4">
        <f t="shared" si="804"/>
        <v>202</v>
      </c>
      <c r="D1241" s="22">
        <f t="shared" si="770"/>
        <v>236.12262172992399</v>
      </c>
      <c r="E1241" s="54">
        <f t="shared" si="805"/>
        <v>6.2980000000000008E-2</v>
      </c>
      <c r="F1241" s="54">
        <f t="shared" si="806"/>
        <v>100</v>
      </c>
      <c r="G1241" s="54">
        <f t="shared" si="807"/>
        <v>6.2940360161170508E-2</v>
      </c>
      <c r="H1241" s="24">
        <f t="shared" si="808"/>
        <v>19.140168709572922</v>
      </c>
      <c r="I1241" s="23">
        <f t="shared" si="809"/>
        <v>8.8339240198028857E-2</v>
      </c>
      <c r="J1241" s="23">
        <f t="shared" si="810"/>
        <v>0.7</v>
      </c>
      <c r="K1241" s="22">
        <f t="shared" si="811"/>
        <v>45</v>
      </c>
      <c r="L1241" s="8"/>
      <c r="M1241" s="11">
        <f t="shared" si="771"/>
        <v>11.573308413810372</v>
      </c>
      <c r="N1241" s="9">
        <f t="shared" si="772"/>
        <v>11.57266762142695</v>
      </c>
      <c r="O1241" s="10">
        <f t="shared" si="773"/>
        <v>-6.4079238342173994E-4</v>
      </c>
      <c r="P1241" s="10">
        <f t="shared" si="774"/>
        <v>64.079238342109903</v>
      </c>
      <c r="Q1241" s="10">
        <f t="shared" si="775"/>
        <v>0.34870844934628104</v>
      </c>
      <c r="R1241" s="10">
        <f t="shared" si="776"/>
        <v>0.34869041780505206</v>
      </c>
      <c r="S1241" s="9"/>
      <c r="T1241" s="9">
        <f t="shared" si="777"/>
        <v>11.573308413810372</v>
      </c>
      <c r="U1241" s="10">
        <f t="shared" si="778"/>
        <v>0</v>
      </c>
      <c r="V1241" s="10" t="e">
        <f t="shared" si="779"/>
        <v>#DIV/0!</v>
      </c>
      <c r="W1241" s="10" t="e">
        <f t="shared" si="780"/>
        <v>#DIV/0!</v>
      </c>
      <c r="X1241" s="10" t="e">
        <f t="shared" si="781"/>
        <v>#DIV/0!</v>
      </c>
      <c r="Z1241" s="23">
        <f t="shared" si="782"/>
        <v>11.573308413810372</v>
      </c>
      <c r="AA1241" s="54">
        <f t="shared" si="783"/>
        <v>0</v>
      </c>
      <c r="AB1241" s="54" t="e">
        <f t="shared" si="784"/>
        <v>#DIV/0!</v>
      </c>
      <c r="AC1241" s="54" t="e">
        <f t="shared" si="785"/>
        <v>#DIV/0!</v>
      </c>
      <c r="AD1241" s="54" t="e">
        <f t="shared" si="786"/>
        <v>#DIV/0!</v>
      </c>
      <c r="AG1241" s="23">
        <f t="shared" si="787"/>
        <v>11.573308413810372</v>
      </c>
      <c r="AH1241" s="54">
        <f t="shared" si="788"/>
        <v>0</v>
      </c>
      <c r="AI1241" s="54" t="e">
        <f t="shared" si="789"/>
        <v>#DIV/0!</v>
      </c>
      <c r="AJ1241" s="54" t="e">
        <f t="shared" si="790"/>
        <v>#DIV/0!</v>
      </c>
      <c r="AK1241" s="54" t="e">
        <f t="shared" si="791"/>
        <v>#DIV/0!</v>
      </c>
      <c r="AM1241" s="23">
        <f t="shared" si="792"/>
        <v>11.573308413810372</v>
      </c>
      <c r="AN1241" s="54">
        <f t="shared" si="793"/>
        <v>0</v>
      </c>
      <c r="AO1241" s="54" t="e">
        <f t="shared" si="794"/>
        <v>#DIV/0!</v>
      </c>
      <c r="AP1241" s="54" t="e">
        <f t="shared" si="795"/>
        <v>#DIV/0!</v>
      </c>
      <c r="AQ1241" s="54" t="e">
        <f t="shared" si="796"/>
        <v>#DIV/0!</v>
      </c>
      <c r="AS1241" s="23">
        <f t="shared" si="797"/>
        <v>11.573308413810372</v>
      </c>
      <c r="AT1241" s="54">
        <f t="shared" si="798"/>
        <v>0</v>
      </c>
      <c r="AU1241" s="54" t="e">
        <f t="shared" si="799"/>
        <v>#DIV/0!</v>
      </c>
      <c r="AV1241" s="54" t="e">
        <f t="shared" si="800"/>
        <v>#DIV/0!</v>
      </c>
      <c r="AW1241" s="54" t="e">
        <f t="shared" si="801"/>
        <v>#DIV/0!</v>
      </c>
      <c r="AY1241" s="1">
        <f t="shared" si="802"/>
        <v>236.12262172992399</v>
      </c>
      <c r="AZ1241" s="1">
        <f t="shared" si="803"/>
        <v>11.573308413810372</v>
      </c>
    </row>
    <row r="1242" spans="1:52" hidden="1" x14ac:dyDescent="0.25">
      <c r="A1242" s="3"/>
      <c r="B1242" s="4"/>
      <c r="C1242" s="4">
        <f t="shared" si="804"/>
        <v>203</v>
      </c>
      <c r="D1242" s="22">
        <f t="shared" si="770"/>
        <v>236.10362187981318</v>
      </c>
      <c r="E1242" s="54">
        <f t="shared" si="805"/>
        <v>6.2969999999999998E-2</v>
      </c>
      <c r="F1242" s="54">
        <f t="shared" si="806"/>
        <v>100</v>
      </c>
      <c r="G1242" s="54">
        <f t="shared" si="807"/>
        <v>6.2930372744282911E-2</v>
      </c>
      <c r="H1242" s="24">
        <f t="shared" si="808"/>
        <v>19.140168709572922</v>
      </c>
      <c r="I1242" s="23">
        <f t="shared" si="809"/>
        <v>8.8339240198028857E-2</v>
      </c>
      <c r="J1242" s="23">
        <f t="shared" si="810"/>
        <v>0.7</v>
      </c>
      <c r="K1242" s="22">
        <f t="shared" si="811"/>
        <v>45</v>
      </c>
      <c r="L1242" s="8"/>
      <c r="M1242" s="11">
        <f t="shared" si="771"/>
        <v>11.57266762142695</v>
      </c>
      <c r="N1242" s="9">
        <f t="shared" si="772"/>
        <v>11.572026644689352</v>
      </c>
      <c r="O1242" s="10">
        <f t="shared" si="773"/>
        <v>-6.4097673759810903E-4</v>
      </c>
      <c r="P1242" s="10">
        <f t="shared" si="774"/>
        <v>64.097673759835757</v>
      </c>
      <c r="Q1242" s="10">
        <f t="shared" si="775"/>
        <v>0.34877269862859639</v>
      </c>
      <c r="R1242" s="10">
        <f t="shared" si="776"/>
        <v>0.34875466268346617</v>
      </c>
      <c r="S1242" s="9"/>
      <c r="T1242" s="9">
        <f t="shared" si="777"/>
        <v>11.57266762142695</v>
      </c>
      <c r="U1242" s="10">
        <f t="shared" si="778"/>
        <v>0</v>
      </c>
      <c r="V1242" s="10" t="e">
        <f t="shared" si="779"/>
        <v>#DIV/0!</v>
      </c>
      <c r="W1242" s="10" t="e">
        <f t="shared" si="780"/>
        <v>#DIV/0!</v>
      </c>
      <c r="X1242" s="10" t="e">
        <f t="shared" si="781"/>
        <v>#DIV/0!</v>
      </c>
      <c r="Z1242" s="23">
        <f t="shared" si="782"/>
        <v>11.57266762142695</v>
      </c>
      <c r="AA1242" s="54">
        <f t="shared" si="783"/>
        <v>0</v>
      </c>
      <c r="AB1242" s="54" t="e">
        <f t="shared" si="784"/>
        <v>#DIV/0!</v>
      </c>
      <c r="AC1242" s="54" t="e">
        <f t="shared" si="785"/>
        <v>#DIV/0!</v>
      </c>
      <c r="AD1242" s="54" t="e">
        <f t="shared" si="786"/>
        <v>#DIV/0!</v>
      </c>
      <c r="AG1242" s="23">
        <f t="shared" si="787"/>
        <v>11.57266762142695</v>
      </c>
      <c r="AH1242" s="54">
        <f t="shared" si="788"/>
        <v>0</v>
      </c>
      <c r="AI1242" s="54" t="e">
        <f t="shared" si="789"/>
        <v>#DIV/0!</v>
      </c>
      <c r="AJ1242" s="54" t="e">
        <f t="shared" si="790"/>
        <v>#DIV/0!</v>
      </c>
      <c r="AK1242" s="54" t="e">
        <f t="shared" si="791"/>
        <v>#DIV/0!</v>
      </c>
      <c r="AM1242" s="23">
        <f t="shared" si="792"/>
        <v>11.57266762142695</v>
      </c>
      <c r="AN1242" s="54">
        <f t="shared" si="793"/>
        <v>0</v>
      </c>
      <c r="AO1242" s="54" t="e">
        <f t="shared" si="794"/>
        <v>#DIV/0!</v>
      </c>
      <c r="AP1242" s="54" t="e">
        <f t="shared" si="795"/>
        <v>#DIV/0!</v>
      </c>
      <c r="AQ1242" s="54" t="e">
        <f t="shared" si="796"/>
        <v>#DIV/0!</v>
      </c>
      <c r="AS1242" s="23">
        <f t="shared" si="797"/>
        <v>11.57266762142695</v>
      </c>
      <c r="AT1242" s="54">
        <f t="shared" si="798"/>
        <v>0</v>
      </c>
      <c r="AU1242" s="54" t="e">
        <f t="shared" si="799"/>
        <v>#DIV/0!</v>
      </c>
      <c r="AV1242" s="54" t="e">
        <f t="shared" si="800"/>
        <v>#DIV/0!</v>
      </c>
      <c r="AW1242" s="54" t="e">
        <f t="shared" si="801"/>
        <v>#DIV/0!</v>
      </c>
      <c r="AY1242" s="1">
        <f t="shared" si="802"/>
        <v>236.10362187981318</v>
      </c>
      <c r="AZ1242" s="1">
        <f t="shared" si="803"/>
        <v>11.57266762142695</v>
      </c>
    </row>
    <row r="1243" spans="1:52" hidden="1" x14ac:dyDescent="0.25">
      <c r="A1243" s="3"/>
      <c r="B1243" s="4"/>
      <c r="C1243" s="4">
        <f t="shared" si="804"/>
        <v>204</v>
      </c>
      <c r="D1243" s="22">
        <f t="shared" si="770"/>
        <v>236.08461892209581</v>
      </c>
      <c r="E1243" s="54">
        <f t="shared" si="805"/>
        <v>6.2960000000000002E-2</v>
      </c>
      <c r="F1243" s="54">
        <f t="shared" si="806"/>
        <v>100</v>
      </c>
      <c r="G1243" s="54">
        <f t="shared" si="807"/>
        <v>6.2920385325399134E-2</v>
      </c>
      <c r="H1243" s="24">
        <f t="shared" si="808"/>
        <v>19.140168709572922</v>
      </c>
      <c r="I1243" s="23">
        <f t="shared" si="809"/>
        <v>8.8339240198028857E-2</v>
      </c>
      <c r="J1243" s="23">
        <f t="shared" si="810"/>
        <v>0.7</v>
      </c>
      <c r="K1243" s="22">
        <f t="shared" si="811"/>
        <v>45</v>
      </c>
      <c r="L1243" s="8"/>
      <c r="M1243" s="11">
        <f t="shared" si="771"/>
        <v>11.572026644689352</v>
      </c>
      <c r="N1243" s="9">
        <f t="shared" si="772"/>
        <v>11.571385483533525</v>
      </c>
      <c r="O1243" s="10">
        <f t="shared" si="773"/>
        <v>-6.4116115582635302E-4</v>
      </c>
      <c r="P1243" s="10">
        <f t="shared" si="774"/>
        <v>64.116115582660157</v>
      </c>
      <c r="Q1243" s="10">
        <f t="shared" si="775"/>
        <v>0.34883696356997534</v>
      </c>
      <c r="R1243" s="10">
        <f t="shared" si="776"/>
        <v>0.34881892321672087</v>
      </c>
      <c r="S1243" s="9"/>
      <c r="T1243" s="9">
        <f t="shared" si="777"/>
        <v>11.572026644689352</v>
      </c>
      <c r="U1243" s="10">
        <f t="shared" si="778"/>
        <v>0</v>
      </c>
      <c r="V1243" s="10" t="e">
        <f t="shared" si="779"/>
        <v>#DIV/0!</v>
      </c>
      <c r="W1243" s="10" t="e">
        <f t="shared" si="780"/>
        <v>#DIV/0!</v>
      </c>
      <c r="X1243" s="10" t="e">
        <f t="shared" si="781"/>
        <v>#DIV/0!</v>
      </c>
      <c r="Z1243" s="23">
        <f t="shared" si="782"/>
        <v>11.572026644689352</v>
      </c>
      <c r="AA1243" s="54">
        <f t="shared" si="783"/>
        <v>0</v>
      </c>
      <c r="AB1243" s="54" t="e">
        <f t="shared" si="784"/>
        <v>#DIV/0!</v>
      </c>
      <c r="AC1243" s="54" t="e">
        <f t="shared" si="785"/>
        <v>#DIV/0!</v>
      </c>
      <c r="AD1243" s="54" t="e">
        <f t="shared" si="786"/>
        <v>#DIV/0!</v>
      </c>
      <c r="AG1243" s="23">
        <f t="shared" si="787"/>
        <v>11.572026644689352</v>
      </c>
      <c r="AH1243" s="54">
        <f t="shared" si="788"/>
        <v>0</v>
      </c>
      <c r="AI1243" s="54" t="e">
        <f t="shared" si="789"/>
        <v>#DIV/0!</v>
      </c>
      <c r="AJ1243" s="54" t="e">
        <f t="shared" si="790"/>
        <v>#DIV/0!</v>
      </c>
      <c r="AK1243" s="54" t="e">
        <f t="shared" si="791"/>
        <v>#DIV/0!</v>
      </c>
      <c r="AM1243" s="23">
        <f t="shared" si="792"/>
        <v>11.572026644689352</v>
      </c>
      <c r="AN1243" s="54">
        <f t="shared" si="793"/>
        <v>0</v>
      </c>
      <c r="AO1243" s="54" t="e">
        <f t="shared" si="794"/>
        <v>#DIV/0!</v>
      </c>
      <c r="AP1243" s="54" t="e">
        <f t="shared" si="795"/>
        <v>#DIV/0!</v>
      </c>
      <c r="AQ1243" s="54" t="e">
        <f t="shared" si="796"/>
        <v>#DIV/0!</v>
      </c>
      <c r="AS1243" s="23">
        <f t="shared" si="797"/>
        <v>11.572026644689352</v>
      </c>
      <c r="AT1243" s="54">
        <f t="shared" si="798"/>
        <v>0</v>
      </c>
      <c r="AU1243" s="54" t="e">
        <f t="shared" si="799"/>
        <v>#DIV/0!</v>
      </c>
      <c r="AV1243" s="54" t="e">
        <f t="shared" si="800"/>
        <v>#DIV/0!</v>
      </c>
      <c r="AW1243" s="54" t="e">
        <f t="shared" si="801"/>
        <v>#DIV/0!</v>
      </c>
      <c r="AY1243" s="1">
        <f t="shared" si="802"/>
        <v>236.08461892209581</v>
      </c>
      <c r="AZ1243" s="1">
        <f t="shared" si="803"/>
        <v>11.572026644689352</v>
      </c>
    </row>
    <row r="1244" spans="1:52" hidden="1" x14ac:dyDescent="0.25">
      <c r="A1244" s="3"/>
      <c r="B1244" s="4"/>
      <c r="C1244" s="4">
        <f t="shared" si="804"/>
        <v>205</v>
      </c>
      <c r="D1244" s="22">
        <f t="shared" si="770"/>
        <v>236.06561285630806</v>
      </c>
      <c r="E1244" s="54">
        <f t="shared" si="805"/>
        <v>6.2950000000000006E-2</v>
      </c>
      <c r="F1244" s="54">
        <f t="shared" si="806"/>
        <v>100</v>
      </c>
      <c r="G1244" s="54">
        <f t="shared" si="807"/>
        <v>6.2910397904519119E-2</v>
      </c>
      <c r="H1244" s="24">
        <f t="shared" si="808"/>
        <v>19.140168709572922</v>
      </c>
      <c r="I1244" s="23">
        <f t="shared" si="809"/>
        <v>8.8339240198028857E-2</v>
      </c>
      <c r="J1244" s="23">
        <f t="shared" si="810"/>
        <v>0.7</v>
      </c>
      <c r="K1244" s="22">
        <f t="shared" si="811"/>
        <v>45</v>
      </c>
      <c r="L1244" s="8"/>
      <c r="M1244" s="11">
        <f t="shared" si="771"/>
        <v>11.571385483533525</v>
      </c>
      <c r="N1244" s="9">
        <f t="shared" si="772"/>
        <v>11.570744137895351</v>
      </c>
      <c r="O1244" s="10">
        <f t="shared" si="773"/>
        <v>-6.413456381739735E-4</v>
      </c>
      <c r="P1244" s="10">
        <f t="shared" si="774"/>
        <v>64.134563817333216</v>
      </c>
      <c r="Q1244" s="10">
        <f t="shared" si="775"/>
        <v>0.3489012441981385</v>
      </c>
      <c r="R1244" s="10">
        <f t="shared" si="776"/>
        <v>0.34888319943489504</v>
      </c>
      <c r="S1244" s="9"/>
      <c r="T1244" s="9">
        <f t="shared" si="777"/>
        <v>11.571385483533525</v>
      </c>
      <c r="U1244" s="10">
        <f t="shared" si="778"/>
        <v>0</v>
      </c>
      <c r="V1244" s="10" t="e">
        <f t="shared" si="779"/>
        <v>#DIV/0!</v>
      </c>
      <c r="W1244" s="10" t="e">
        <f t="shared" si="780"/>
        <v>#DIV/0!</v>
      </c>
      <c r="X1244" s="10" t="e">
        <f t="shared" si="781"/>
        <v>#DIV/0!</v>
      </c>
      <c r="Z1244" s="23">
        <f t="shared" si="782"/>
        <v>11.571385483533525</v>
      </c>
      <c r="AA1244" s="54">
        <f t="shared" si="783"/>
        <v>0</v>
      </c>
      <c r="AB1244" s="54" t="e">
        <f t="shared" si="784"/>
        <v>#DIV/0!</v>
      </c>
      <c r="AC1244" s="54" t="e">
        <f t="shared" si="785"/>
        <v>#DIV/0!</v>
      </c>
      <c r="AD1244" s="54" t="e">
        <f t="shared" si="786"/>
        <v>#DIV/0!</v>
      </c>
      <c r="AG1244" s="23">
        <f t="shared" si="787"/>
        <v>11.571385483533525</v>
      </c>
      <c r="AH1244" s="54">
        <f t="shared" si="788"/>
        <v>0</v>
      </c>
      <c r="AI1244" s="54" t="e">
        <f t="shared" si="789"/>
        <v>#DIV/0!</v>
      </c>
      <c r="AJ1244" s="54" t="e">
        <f t="shared" si="790"/>
        <v>#DIV/0!</v>
      </c>
      <c r="AK1244" s="54" t="e">
        <f t="shared" si="791"/>
        <v>#DIV/0!</v>
      </c>
      <c r="AM1244" s="23">
        <f t="shared" si="792"/>
        <v>11.571385483533525</v>
      </c>
      <c r="AN1244" s="54">
        <f t="shared" si="793"/>
        <v>0</v>
      </c>
      <c r="AO1244" s="54" t="e">
        <f t="shared" si="794"/>
        <v>#DIV/0!</v>
      </c>
      <c r="AP1244" s="54" t="e">
        <f t="shared" si="795"/>
        <v>#DIV/0!</v>
      </c>
      <c r="AQ1244" s="54" t="e">
        <f t="shared" si="796"/>
        <v>#DIV/0!</v>
      </c>
      <c r="AS1244" s="23">
        <f t="shared" si="797"/>
        <v>11.571385483533525</v>
      </c>
      <c r="AT1244" s="54">
        <f t="shared" si="798"/>
        <v>0</v>
      </c>
      <c r="AU1244" s="54" t="e">
        <f t="shared" si="799"/>
        <v>#DIV/0!</v>
      </c>
      <c r="AV1244" s="54" t="e">
        <f t="shared" si="800"/>
        <v>#DIV/0!</v>
      </c>
      <c r="AW1244" s="54" t="e">
        <f t="shared" si="801"/>
        <v>#DIV/0!</v>
      </c>
      <c r="AY1244" s="1">
        <f t="shared" si="802"/>
        <v>236.06561285630806</v>
      </c>
      <c r="AZ1244" s="1">
        <f t="shared" si="803"/>
        <v>11.571385483533525</v>
      </c>
    </row>
    <row r="1245" spans="1:52" hidden="1" x14ac:dyDescent="0.25">
      <c r="A1245" s="3"/>
      <c r="B1245" s="4"/>
      <c r="C1245" s="4">
        <f t="shared" si="804"/>
        <v>206</v>
      </c>
      <c r="D1245" s="22">
        <f t="shared" si="770"/>
        <v>236.04660368198694</v>
      </c>
      <c r="E1245" s="54">
        <f t="shared" si="805"/>
        <v>6.2939999999999996E-2</v>
      </c>
      <c r="F1245" s="54">
        <f t="shared" si="806"/>
        <v>100</v>
      </c>
      <c r="G1245" s="54">
        <f t="shared" si="807"/>
        <v>6.2900410481642854E-2</v>
      </c>
      <c r="H1245" s="24">
        <f t="shared" si="808"/>
        <v>19.140168709572922</v>
      </c>
      <c r="I1245" s="23">
        <f t="shared" si="809"/>
        <v>8.8339240198028857E-2</v>
      </c>
      <c r="J1245" s="23">
        <f t="shared" si="810"/>
        <v>0.7</v>
      </c>
      <c r="K1245" s="22">
        <f t="shared" si="811"/>
        <v>45</v>
      </c>
      <c r="L1245" s="8"/>
      <c r="M1245" s="11">
        <f t="shared" si="771"/>
        <v>11.570744137895351</v>
      </c>
      <c r="N1245" s="9">
        <f t="shared" si="772"/>
        <v>11.570102607710712</v>
      </c>
      <c r="O1245" s="10">
        <f t="shared" si="773"/>
        <v>-6.4153018463919409E-4</v>
      </c>
      <c r="P1245" s="10">
        <f t="shared" si="774"/>
        <v>64.153018463944278</v>
      </c>
      <c r="Q1245" s="10">
        <f t="shared" si="775"/>
        <v>0.3489655405045628</v>
      </c>
      <c r="R1245" s="10">
        <f t="shared" si="776"/>
        <v>0.34894749133059982</v>
      </c>
      <c r="S1245" s="9"/>
      <c r="T1245" s="9">
        <f t="shared" si="777"/>
        <v>11.570744137895351</v>
      </c>
      <c r="U1245" s="10">
        <f t="shared" si="778"/>
        <v>0</v>
      </c>
      <c r="V1245" s="10" t="e">
        <f t="shared" si="779"/>
        <v>#DIV/0!</v>
      </c>
      <c r="W1245" s="10" t="e">
        <f t="shared" si="780"/>
        <v>#DIV/0!</v>
      </c>
      <c r="X1245" s="10" t="e">
        <f t="shared" si="781"/>
        <v>#DIV/0!</v>
      </c>
      <c r="Z1245" s="23">
        <f t="shared" si="782"/>
        <v>11.570744137895351</v>
      </c>
      <c r="AA1245" s="54">
        <f t="shared" si="783"/>
        <v>0</v>
      </c>
      <c r="AB1245" s="54" t="e">
        <f t="shared" si="784"/>
        <v>#DIV/0!</v>
      </c>
      <c r="AC1245" s="54" t="e">
        <f t="shared" si="785"/>
        <v>#DIV/0!</v>
      </c>
      <c r="AD1245" s="54" t="e">
        <f t="shared" si="786"/>
        <v>#DIV/0!</v>
      </c>
      <c r="AG1245" s="23">
        <f t="shared" si="787"/>
        <v>11.570744137895351</v>
      </c>
      <c r="AH1245" s="54">
        <f t="shared" si="788"/>
        <v>0</v>
      </c>
      <c r="AI1245" s="54" t="e">
        <f t="shared" si="789"/>
        <v>#DIV/0!</v>
      </c>
      <c r="AJ1245" s="54" t="e">
        <f t="shared" si="790"/>
        <v>#DIV/0!</v>
      </c>
      <c r="AK1245" s="54" t="e">
        <f t="shared" si="791"/>
        <v>#DIV/0!</v>
      </c>
      <c r="AM1245" s="23">
        <f t="shared" si="792"/>
        <v>11.570744137895351</v>
      </c>
      <c r="AN1245" s="54">
        <f t="shared" si="793"/>
        <v>0</v>
      </c>
      <c r="AO1245" s="54" t="e">
        <f t="shared" si="794"/>
        <v>#DIV/0!</v>
      </c>
      <c r="AP1245" s="54" t="e">
        <f t="shared" si="795"/>
        <v>#DIV/0!</v>
      </c>
      <c r="AQ1245" s="54" t="e">
        <f t="shared" si="796"/>
        <v>#DIV/0!</v>
      </c>
      <c r="AS1245" s="23">
        <f t="shared" si="797"/>
        <v>11.570744137895351</v>
      </c>
      <c r="AT1245" s="54">
        <f t="shared" si="798"/>
        <v>0</v>
      </c>
      <c r="AU1245" s="54" t="e">
        <f t="shared" si="799"/>
        <v>#DIV/0!</v>
      </c>
      <c r="AV1245" s="54" t="e">
        <f t="shared" si="800"/>
        <v>#DIV/0!</v>
      </c>
      <c r="AW1245" s="54" t="e">
        <f t="shared" si="801"/>
        <v>#DIV/0!</v>
      </c>
      <c r="AY1245" s="1">
        <f t="shared" si="802"/>
        <v>236.04660368198694</v>
      </c>
      <c r="AZ1245" s="1">
        <f t="shared" si="803"/>
        <v>11.570744137895351</v>
      </c>
    </row>
    <row r="1246" spans="1:52" hidden="1" x14ac:dyDescent="0.25">
      <c r="A1246" s="3"/>
      <c r="B1246" s="4"/>
      <c r="C1246" s="4">
        <f t="shared" si="804"/>
        <v>207</v>
      </c>
      <c r="D1246" s="22">
        <f t="shared" si="770"/>
        <v>236.02759139866927</v>
      </c>
      <c r="E1246" s="54">
        <f t="shared" si="805"/>
        <v>6.293E-2</v>
      </c>
      <c r="F1246" s="54">
        <f t="shared" si="806"/>
        <v>100</v>
      </c>
      <c r="G1246" s="54">
        <f t="shared" si="807"/>
        <v>6.2890423056770381E-2</v>
      </c>
      <c r="H1246" s="24">
        <f t="shared" si="808"/>
        <v>19.140168709572922</v>
      </c>
      <c r="I1246" s="23">
        <f t="shared" si="809"/>
        <v>8.8339240198028857E-2</v>
      </c>
      <c r="J1246" s="23">
        <f t="shared" si="810"/>
        <v>0.7</v>
      </c>
      <c r="K1246" s="22">
        <f t="shared" si="811"/>
        <v>45</v>
      </c>
      <c r="L1246" s="8"/>
      <c r="M1246" s="11">
        <f t="shared" si="771"/>
        <v>11.570102607710712</v>
      </c>
      <c r="N1246" s="9">
        <f t="shared" si="772"/>
        <v>11.569460892915497</v>
      </c>
      <c r="O1246" s="10">
        <f t="shared" si="773"/>
        <v>-6.4171479521490937E-4</v>
      </c>
      <c r="P1246" s="10">
        <f t="shared" si="774"/>
        <v>64.17147952151582</v>
      </c>
      <c r="Q1246" s="10">
        <f t="shared" si="775"/>
        <v>0.34902985247492285</v>
      </c>
      <c r="R1246" s="10">
        <f t="shared" si="776"/>
        <v>0.34901179888818717</v>
      </c>
      <c r="S1246" s="9"/>
      <c r="T1246" s="9">
        <f t="shared" si="777"/>
        <v>11.570102607710712</v>
      </c>
      <c r="U1246" s="10">
        <f t="shared" si="778"/>
        <v>0</v>
      </c>
      <c r="V1246" s="10" t="e">
        <f t="shared" si="779"/>
        <v>#DIV/0!</v>
      </c>
      <c r="W1246" s="10" t="e">
        <f t="shared" si="780"/>
        <v>#DIV/0!</v>
      </c>
      <c r="X1246" s="10" t="e">
        <f t="shared" si="781"/>
        <v>#DIV/0!</v>
      </c>
      <c r="Z1246" s="23">
        <f t="shared" si="782"/>
        <v>11.570102607710712</v>
      </c>
      <c r="AA1246" s="54">
        <f t="shared" si="783"/>
        <v>0</v>
      </c>
      <c r="AB1246" s="54" t="e">
        <f t="shared" si="784"/>
        <v>#DIV/0!</v>
      </c>
      <c r="AC1246" s="54" t="e">
        <f t="shared" si="785"/>
        <v>#DIV/0!</v>
      </c>
      <c r="AD1246" s="54" t="e">
        <f t="shared" si="786"/>
        <v>#DIV/0!</v>
      </c>
      <c r="AG1246" s="23">
        <f t="shared" si="787"/>
        <v>11.570102607710712</v>
      </c>
      <c r="AH1246" s="54">
        <f t="shared" si="788"/>
        <v>0</v>
      </c>
      <c r="AI1246" s="54" t="e">
        <f t="shared" si="789"/>
        <v>#DIV/0!</v>
      </c>
      <c r="AJ1246" s="54" t="e">
        <f t="shared" si="790"/>
        <v>#DIV/0!</v>
      </c>
      <c r="AK1246" s="54" t="e">
        <f t="shared" si="791"/>
        <v>#DIV/0!</v>
      </c>
      <c r="AM1246" s="23">
        <f t="shared" si="792"/>
        <v>11.570102607710712</v>
      </c>
      <c r="AN1246" s="54">
        <f t="shared" si="793"/>
        <v>0</v>
      </c>
      <c r="AO1246" s="54" t="e">
        <f t="shared" si="794"/>
        <v>#DIV/0!</v>
      </c>
      <c r="AP1246" s="54" t="e">
        <f t="shared" si="795"/>
        <v>#DIV/0!</v>
      </c>
      <c r="AQ1246" s="54" t="e">
        <f t="shared" si="796"/>
        <v>#DIV/0!</v>
      </c>
      <c r="AS1246" s="23">
        <f t="shared" si="797"/>
        <v>11.570102607710712</v>
      </c>
      <c r="AT1246" s="54">
        <f t="shared" si="798"/>
        <v>0</v>
      </c>
      <c r="AU1246" s="54" t="e">
        <f t="shared" si="799"/>
        <v>#DIV/0!</v>
      </c>
      <c r="AV1246" s="54" t="e">
        <f t="shared" si="800"/>
        <v>#DIV/0!</v>
      </c>
      <c r="AW1246" s="54" t="e">
        <f t="shared" si="801"/>
        <v>#DIV/0!</v>
      </c>
      <c r="AY1246" s="1">
        <f t="shared" si="802"/>
        <v>236.02759139866927</v>
      </c>
      <c r="AZ1246" s="1">
        <f t="shared" si="803"/>
        <v>11.570102607710712</v>
      </c>
    </row>
    <row r="1247" spans="1:52" hidden="1" x14ac:dyDescent="0.25">
      <c r="A1247" s="3"/>
      <c r="B1247" s="4"/>
      <c r="C1247" s="4">
        <f t="shared" si="804"/>
        <v>208</v>
      </c>
      <c r="D1247" s="22">
        <f t="shared" si="770"/>
        <v>236.00857600589131</v>
      </c>
      <c r="E1247" s="54">
        <f t="shared" si="805"/>
        <v>6.2920000000000004E-2</v>
      </c>
      <c r="F1247" s="54">
        <f t="shared" si="806"/>
        <v>100</v>
      </c>
      <c r="G1247" s="54">
        <f t="shared" si="807"/>
        <v>6.2880435629901671E-2</v>
      </c>
      <c r="H1247" s="24">
        <f t="shared" si="808"/>
        <v>19.140168709572922</v>
      </c>
      <c r="I1247" s="23">
        <f t="shared" si="809"/>
        <v>8.8339240198028857E-2</v>
      </c>
      <c r="J1247" s="23">
        <f t="shared" si="810"/>
        <v>0.7</v>
      </c>
      <c r="K1247" s="22">
        <f t="shared" si="811"/>
        <v>45</v>
      </c>
      <c r="L1247" s="8"/>
      <c r="M1247" s="11">
        <f t="shared" si="771"/>
        <v>11.569460892915497</v>
      </c>
      <c r="N1247" s="9">
        <f t="shared" si="772"/>
        <v>11.56881899344552</v>
      </c>
      <c r="O1247" s="10">
        <f t="shared" si="773"/>
        <v>-6.4189946997750269E-4</v>
      </c>
      <c r="P1247" s="10">
        <f t="shared" si="774"/>
        <v>64.189946997775152</v>
      </c>
      <c r="Q1247" s="10">
        <f t="shared" si="775"/>
        <v>0.34909418014223736</v>
      </c>
      <c r="R1247" s="10">
        <f t="shared" si="776"/>
        <v>0.34907612214216915</v>
      </c>
      <c r="S1247" s="9"/>
      <c r="T1247" s="9">
        <f t="shared" si="777"/>
        <v>11.569460892915497</v>
      </c>
      <c r="U1247" s="10">
        <f t="shared" si="778"/>
        <v>0</v>
      </c>
      <c r="V1247" s="10" t="e">
        <f t="shared" si="779"/>
        <v>#DIV/0!</v>
      </c>
      <c r="W1247" s="10" t="e">
        <f t="shared" si="780"/>
        <v>#DIV/0!</v>
      </c>
      <c r="X1247" s="10" t="e">
        <f t="shared" si="781"/>
        <v>#DIV/0!</v>
      </c>
      <c r="Z1247" s="23">
        <f t="shared" si="782"/>
        <v>11.569460892915497</v>
      </c>
      <c r="AA1247" s="54">
        <f t="shared" si="783"/>
        <v>0</v>
      </c>
      <c r="AB1247" s="54" t="e">
        <f t="shared" si="784"/>
        <v>#DIV/0!</v>
      </c>
      <c r="AC1247" s="54" t="e">
        <f t="shared" si="785"/>
        <v>#DIV/0!</v>
      </c>
      <c r="AD1247" s="54" t="e">
        <f t="shared" si="786"/>
        <v>#DIV/0!</v>
      </c>
      <c r="AG1247" s="23">
        <f t="shared" si="787"/>
        <v>11.569460892915497</v>
      </c>
      <c r="AH1247" s="54">
        <f t="shared" si="788"/>
        <v>0</v>
      </c>
      <c r="AI1247" s="54" t="e">
        <f t="shared" si="789"/>
        <v>#DIV/0!</v>
      </c>
      <c r="AJ1247" s="54" t="e">
        <f t="shared" si="790"/>
        <v>#DIV/0!</v>
      </c>
      <c r="AK1247" s="54" t="e">
        <f t="shared" si="791"/>
        <v>#DIV/0!</v>
      </c>
      <c r="AM1247" s="23">
        <f t="shared" si="792"/>
        <v>11.569460892915497</v>
      </c>
      <c r="AN1247" s="54">
        <f t="shared" si="793"/>
        <v>0</v>
      </c>
      <c r="AO1247" s="54" t="e">
        <f t="shared" si="794"/>
        <v>#DIV/0!</v>
      </c>
      <c r="AP1247" s="54" t="e">
        <f t="shared" si="795"/>
        <v>#DIV/0!</v>
      </c>
      <c r="AQ1247" s="54" t="e">
        <f t="shared" si="796"/>
        <v>#DIV/0!</v>
      </c>
      <c r="AS1247" s="23">
        <f t="shared" si="797"/>
        <v>11.569460892915497</v>
      </c>
      <c r="AT1247" s="54">
        <f t="shared" si="798"/>
        <v>0</v>
      </c>
      <c r="AU1247" s="54" t="e">
        <f t="shared" si="799"/>
        <v>#DIV/0!</v>
      </c>
      <c r="AV1247" s="54" t="e">
        <f t="shared" si="800"/>
        <v>#DIV/0!</v>
      </c>
      <c r="AW1247" s="54" t="e">
        <f t="shared" si="801"/>
        <v>#DIV/0!</v>
      </c>
      <c r="AY1247" s="1">
        <f t="shared" si="802"/>
        <v>236.00857600589131</v>
      </c>
      <c r="AZ1247" s="1">
        <f t="shared" si="803"/>
        <v>11.569460892915497</v>
      </c>
    </row>
    <row r="1248" spans="1:52" hidden="1" x14ac:dyDescent="0.25">
      <c r="A1248" s="3"/>
      <c r="B1248" s="4"/>
      <c r="C1248" s="4">
        <f t="shared" si="804"/>
        <v>209</v>
      </c>
      <c r="D1248" s="22">
        <f t="shared" si="770"/>
        <v>235.98955750319033</v>
      </c>
      <c r="E1248" s="54">
        <f t="shared" si="805"/>
        <v>6.2910000000000008E-2</v>
      </c>
      <c r="F1248" s="54">
        <f t="shared" si="806"/>
        <v>100</v>
      </c>
      <c r="G1248" s="54">
        <f t="shared" si="807"/>
        <v>6.2870448201036724E-2</v>
      </c>
      <c r="H1248" s="24">
        <f t="shared" si="808"/>
        <v>19.140168709572922</v>
      </c>
      <c r="I1248" s="23">
        <f t="shared" si="809"/>
        <v>8.8339240198028857E-2</v>
      </c>
      <c r="J1248" s="23">
        <f t="shared" si="810"/>
        <v>0.7</v>
      </c>
      <c r="K1248" s="22">
        <f t="shared" si="811"/>
        <v>45</v>
      </c>
      <c r="L1248" s="8"/>
      <c r="M1248" s="11">
        <f t="shared" si="771"/>
        <v>11.56881899344552</v>
      </c>
      <c r="N1248" s="9">
        <f t="shared" si="772"/>
        <v>11.568176909236611</v>
      </c>
      <c r="O1248" s="10">
        <f t="shared" si="773"/>
        <v>-6.4208420890921047E-4</v>
      </c>
      <c r="P1248" s="10">
        <f t="shared" si="774"/>
        <v>64.208420890856829</v>
      </c>
      <c r="Q1248" s="10">
        <f t="shared" si="775"/>
        <v>0.34915852348734616</v>
      </c>
      <c r="R1248" s="10">
        <f t="shared" si="776"/>
        <v>0.34914046107492203</v>
      </c>
      <c r="S1248" s="9"/>
      <c r="T1248" s="9">
        <f t="shared" si="777"/>
        <v>11.56881899344552</v>
      </c>
      <c r="U1248" s="10">
        <f t="shared" si="778"/>
        <v>0</v>
      </c>
      <c r="V1248" s="10" t="e">
        <f t="shared" si="779"/>
        <v>#DIV/0!</v>
      </c>
      <c r="W1248" s="10" t="e">
        <f t="shared" si="780"/>
        <v>#DIV/0!</v>
      </c>
      <c r="X1248" s="10" t="e">
        <f t="shared" si="781"/>
        <v>#DIV/0!</v>
      </c>
      <c r="Z1248" s="23">
        <f t="shared" si="782"/>
        <v>11.56881899344552</v>
      </c>
      <c r="AA1248" s="54">
        <f t="shared" si="783"/>
        <v>0</v>
      </c>
      <c r="AB1248" s="54" t="e">
        <f t="shared" si="784"/>
        <v>#DIV/0!</v>
      </c>
      <c r="AC1248" s="54" t="e">
        <f t="shared" si="785"/>
        <v>#DIV/0!</v>
      </c>
      <c r="AD1248" s="54" t="e">
        <f t="shared" si="786"/>
        <v>#DIV/0!</v>
      </c>
      <c r="AG1248" s="23">
        <f t="shared" si="787"/>
        <v>11.56881899344552</v>
      </c>
      <c r="AH1248" s="54">
        <f t="shared" si="788"/>
        <v>0</v>
      </c>
      <c r="AI1248" s="54" t="e">
        <f t="shared" si="789"/>
        <v>#DIV/0!</v>
      </c>
      <c r="AJ1248" s="54" t="e">
        <f t="shared" si="790"/>
        <v>#DIV/0!</v>
      </c>
      <c r="AK1248" s="54" t="e">
        <f t="shared" si="791"/>
        <v>#DIV/0!</v>
      </c>
      <c r="AM1248" s="23">
        <f t="shared" si="792"/>
        <v>11.56881899344552</v>
      </c>
      <c r="AN1248" s="54">
        <f t="shared" si="793"/>
        <v>0</v>
      </c>
      <c r="AO1248" s="54" t="e">
        <f t="shared" si="794"/>
        <v>#DIV/0!</v>
      </c>
      <c r="AP1248" s="54" t="e">
        <f t="shared" si="795"/>
        <v>#DIV/0!</v>
      </c>
      <c r="AQ1248" s="54" t="e">
        <f t="shared" si="796"/>
        <v>#DIV/0!</v>
      </c>
      <c r="AS1248" s="23">
        <f t="shared" si="797"/>
        <v>11.56881899344552</v>
      </c>
      <c r="AT1248" s="54">
        <f t="shared" si="798"/>
        <v>0</v>
      </c>
      <c r="AU1248" s="54" t="e">
        <f t="shared" si="799"/>
        <v>#DIV/0!</v>
      </c>
      <c r="AV1248" s="54" t="e">
        <f t="shared" si="800"/>
        <v>#DIV/0!</v>
      </c>
      <c r="AW1248" s="54" t="e">
        <f t="shared" si="801"/>
        <v>#DIV/0!</v>
      </c>
      <c r="AY1248" s="1">
        <f t="shared" si="802"/>
        <v>235.98955750319033</v>
      </c>
      <c r="AZ1248" s="1">
        <f t="shared" si="803"/>
        <v>11.56881899344552</v>
      </c>
    </row>
    <row r="1249" spans="1:52" hidden="1" x14ac:dyDescent="0.25">
      <c r="A1249" s="3"/>
      <c r="B1249" s="4"/>
      <c r="C1249" s="4">
        <f t="shared" si="804"/>
        <v>210</v>
      </c>
      <c r="D1249" s="22">
        <f t="shared" si="770"/>
        <v>235.97053589010301</v>
      </c>
      <c r="E1249" s="54">
        <f t="shared" si="805"/>
        <v>6.2899999999999998E-2</v>
      </c>
      <c r="F1249" s="54">
        <f t="shared" si="806"/>
        <v>100</v>
      </c>
      <c r="G1249" s="54">
        <f t="shared" si="807"/>
        <v>6.2860460770175555E-2</v>
      </c>
      <c r="H1249" s="24">
        <f t="shared" si="808"/>
        <v>19.140168709572922</v>
      </c>
      <c r="I1249" s="23">
        <f t="shared" si="809"/>
        <v>8.8339240198028857E-2</v>
      </c>
      <c r="J1249" s="23">
        <f t="shared" si="810"/>
        <v>0.7</v>
      </c>
      <c r="K1249" s="22">
        <f t="shared" si="811"/>
        <v>45</v>
      </c>
      <c r="L1249" s="8"/>
      <c r="M1249" s="11">
        <f t="shared" si="771"/>
        <v>11.568176909236611</v>
      </c>
      <c r="N1249" s="9">
        <f t="shared" si="772"/>
        <v>11.567534640224563</v>
      </c>
      <c r="O1249" s="10">
        <f t="shared" si="773"/>
        <v>-6.4226901204733622E-4</v>
      </c>
      <c r="P1249" s="10">
        <f t="shared" si="774"/>
        <v>64.226901204758519</v>
      </c>
      <c r="Q1249" s="10">
        <f t="shared" si="775"/>
        <v>0.34922288252297345</v>
      </c>
      <c r="R1249" s="10">
        <f t="shared" si="776"/>
        <v>0.34920481569409267</v>
      </c>
      <c r="S1249" s="9"/>
      <c r="T1249" s="9">
        <f t="shared" si="777"/>
        <v>11.568176909236611</v>
      </c>
      <c r="U1249" s="10">
        <f t="shared" si="778"/>
        <v>0</v>
      </c>
      <c r="V1249" s="10" t="e">
        <f t="shared" si="779"/>
        <v>#DIV/0!</v>
      </c>
      <c r="W1249" s="10" t="e">
        <f t="shared" si="780"/>
        <v>#DIV/0!</v>
      </c>
      <c r="X1249" s="10" t="e">
        <f t="shared" si="781"/>
        <v>#DIV/0!</v>
      </c>
      <c r="Z1249" s="23">
        <f t="shared" si="782"/>
        <v>11.568176909236611</v>
      </c>
      <c r="AA1249" s="54">
        <f t="shared" si="783"/>
        <v>0</v>
      </c>
      <c r="AB1249" s="54" t="e">
        <f t="shared" si="784"/>
        <v>#DIV/0!</v>
      </c>
      <c r="AC1249" s="54" t="e">
        <f t="shared" si="785"/>
        <v>#DIV/0!</v>
      </c>
      <c r="AD1249" s="54" t="e">
        <f t="shared" si="786"/>
        <v>#DIV/0!</v>
      </c>
      <c r="AG1249" s="23">
        <f t="shared" si="787"/>
        <v>11.568176909236611</v>
      </c>
      <c r="AH1249" s="54">
        <f t="shared" si="788"/>
        <v>0</v>
      </c>
      <c r="AI1249" s="54" t="e">
        <f t="shared" si="789"/>
        <v>#DIV/0!</v>
      </c>
      <c r="AJ1249" s="54" t="e">
        <f t="shared" si="790"/>
        <v>#DIV/0!</v>
      </c>
      <c r="AK1249" s="54" t="e">
        <f t="shared" si="791"/>
        <v>#DIV/0!</v>
      </c>
      <c r="AM1249" s="23">
        <f t="shared" si="792"/>
        <v>11.568176909236611</v>
      </c>
      <c r="AN1249" s="54">
        <f t="shared" si="793"/>
        <v>0</v>
      </c>
      <c r="AO1249" s="54" t="e">
        <f t="shared" si="794"/>
        <v>#DIV/0!</v>
      </c>
      <c r="AP1249" s="54" t="e">
        <f t="shared" si="795"/>
        <v>#DIV/0!</v>
      </c>
      <c r="AQ1249" s="54" t="e">
        <f t="shared" si="796"/>
        <v>#DIV/0!</v>
      </c>
      <c r="AS1249" s="23">
        <f t="shared" si="797"/>
        <v>11.568176909236611</v>
      </c>
      <c r="AT1249" s="54">
        <f t="shared" si="798"/>
        <v>0</v>
      </c>
      <c r="AU1249" s="54" t="e">
        <f t="shared" si="799"/>
        <v>#DIV/0!</v>
      </c>
      <c r="AV1249" s="54" t="e">
        <f t="shared" si="800"/>
        <v>#DIV/0!</v>
      </c>
      <c r="AW1249" s="54" t="e">
        <f t="shared" si="801"/>
        <v>#DIV/0!</v>
      </c>
      <c r="AY1249" s="1">
        <f t="shared" si="802"/>
        <v>235.97053589010301</v>
      </c>
      <c r="AZ1249" s="1">
        <f t="shared" si="803"/>
        <v>11.568176909236611</v>
      </c>
    </row>
    <row r="1250" spans="1:52" hidden="1" x14ac:dyDescent="0.25">
      <c r="A1250" s="3"/>
      <c r="B1250" s="4"/>
      <c r="C1250" s="4">
        <f t="shared" si="804"/>
        <v>211</v>
      </c>
      <c r="D1250" s="22">
        <f t="shared" si="770"/>
        <v>235.95151116616631</v>
      </c>
      <c r="E1250" s="54">
        <f t="shared" si="805"/>
        <v>6.2890000000000001E-2</v>
      </c>
      <c r="F1250" s="54">
        <f t="shared" si="806"/>
        <v>100</v>
      </c>
      <c r="G1250" s="54">
        <f t="shared" si="807"/>
        <v>6.2850473337318163E-2</v>
      </c>
      <c r="H1250" s="24">
        <f t="shared" si="808"/>
        <v>19.140168709572922</v>
      </c>
      <c r="I1250" s="23">
        <f t="shared" si="809"/>
        <v>8.8339240198028857E-2</v>
      </c>
      <c r="J1250" s="23">
        <f t="shared" si="810"/>
        <v>0.7</v>
      </c>
      <c r="K1250" s="22">
        <f t="shared" si="811"/>
        <v>45</v>
      </c>
      <c r="L1250" s="8"/>
      <c r="M1250" s="11">
        <f t="shared" si="771"/>
        <v>11.567534640224563</v>
      </c>
      <c r="N1250" s="9">
        <f t="shared" si="772"/>
        <v>11.566892186345152</v>
      </c>
      <c r="O1250" s="10">
        <f t="shared" si="773"/>
        <v>-6.4245387941141985E-4</v>
      </c>
      <c r="P1250" s="10">
        <f t="shared" si="774"/>
        <v>64.245387941166896</v>
      </c>
      <c r="Q1250" s="10">
        <f t="shared" si="775"/>
        <v>0.34928725724927234</v>
      </c>
      <c r="R1250" s="10">
        <f t="shared" si="776"/>
        <v>0.34926918600522999</v>
      </c>
      <c r="S1250" s="9"/>
      <c r="T1250" s="9">
        <f t="shared" si="777"/>
        <v>11.567534640224563</v>
      </c>
      <c r="U1250" s="10">
        <f t="shared" si="778"/>
        <v>0</v>
      </c>
      <c r="V1250" s="10" t="e">
        <f t="shared" si="779"/>
        <v>#DIV/0!</v>
      </c>
      <c r="W1250" s="10" t="e">
        <f t="shared" si="780"/>
        <v>#DIV/0!</v>
      </c>
      <c r="X1250" s="10" t="e">
        <f t="shared" si="781"/>
        <v>#DIV/0!</v>
      </c>
      <c r="Z1250" s="23">
        <f t="shared" si="782"/>
        <v>11.567534640224563</v>
      </c>
      <c r="AA1250" s="54">
        <f t="shared" si="783"/>
        <v>0</v>
      </c>
      <c r="AB1250" s="54" t="e">
        <f t="shared" si="784"/>
        <v>#DIV/0!</v>
      </c>
      <c r="AC1250" s="54" t="e">
        <f t="shared" si="785"/>
        <v>#DIV/0!</v>
      </c>
      <c r="AD1250" s="54" t="e">
        <f t="shared" si="786"/>
        <v>#DIV/0!</v>
      </c>
      <c r="AG1250" s="23">
        <f t="shared" si="787"/>
        <v>11.567534640224563</v>
      </c>
      <c r="AH1250" s="54">
        <f t="shared" si="788"/>
        <v>0</v>
      </c>
      <c r="AI1250" s="54" t="e">
        <f t="shared" si="789"/>
        <v>#DIV/0!</v>
      </c>
      <c r="AJ1250" s="54" t="e">
        <f t="shared" si="790"/>
        <v>#DIV/0!</v>
      </c>
      <c r="AK1250" s="54" t="e">
        <f t="shared" si="791"/>
        <v>#DIV/0!</v>
      </c>
      <c r="AM1250" s="23">
        <f t="shared" si="792"/>
        <v>11.567534640224563</v>
      </c>
      <c r="AN1250" s="54">
        <f t="shared" si="793"/>
        <v>0</v>
      </c>
      <c r="AO1250" s="54" t="e">
        <f t="shared" si="794"/>
        <v>#DIV/0!</v>
      </c>
      <c r="AP1250" s="54" t="e">
        <f t="shared" si="795"/>
        <v>#DIV/0!</v>
      </c>
      <c r="AQ1250" s="54" t="e">
        <f t="shared" si="796"/>
        <v>#DIV/0!</v>
      </c>
      <c r="AS1250" s="23">
        <f t="shared" si="797"/>
        <v>11.567534640224563</v>
      </c>
      <c r="AT1250" s="54">
        <f t="shared" si="798"/>
        <v>0</v>
      </c>
      <c r="AU1250" s="54" t="e">
        <f t="shared" si="799"/>
        <v>#DIV/0!</v>
      </c>
      <c r="AV1250" s="54" t="e">
        <f t="shared" si="800"/>
        <v>#DIV/0!</v>
      </c>
      <c r="AW1250" s="54" t="e">
        <f t="shared" si="801"/>
        <v>#DIV/0!</v>
      </c>
      <c r="AY1250" s="1">
        <f t="shared" si="802"/>
        <v>235.95151116616631</v>
      </c>
      <c r="AZ1250" s="1">
        <f t="shared" si="803"/>
        <v>11.567534640224563</v>
      </c>
    </row>
    <row r="1251" spans="1:52" hidden="1" x14ac:dyDescent="0.25">
      <c r="A1251" s="3"/>
      <c r="B1251" s="4"/>
      <c r="C1251" s="4">
        <f t="shared" si="804"/>
        <v>212</v>
      </c>
      <c r="D1251" s="22">
        <f t="shared" si="770"/>
        <v>235.93248333091722</v>
      </c>
      <c r="E1251" s="54">
        <f t="shared" si="805"/>
        <v>6.2880000000000005E-2</v>
      </c>
      <c r="F1251" s="54">
        <f t="shared" si="806"/>
        <v>100</v>
      </c>
      <c r="G1251" s="54">
        <f t="shared" si="807"/>
        <v>6.2840485902464535E-2</v>
      </c>
      <c r="H1251" s="24">
        <f t="shared" si="808"/>
        <v>19.140168709572922</v>
      </c>
      <c r="I1251" s="23">
        <f t="shared" si="809"/>
        <v>8.8339240198028857E-2</v>
      </c>
      <c r="J1251" s="23">
        <f t="shared" si="810"/>
        <v>0.7</v>
      </c>
      <c r="K1251" s="22">
        <f t="shared" si="811"/>
        <v>45</v>
      </c>
      <c r="L1251" s="8"/>
      <c r="M1251" s="11">
        <f t="shared" si="771"/>
        <v>11.566892186345152</v>
      </c>
      <c r="N1251" s="9">
        <f t="shared" si="772"/>
        <v>11.566249547534126</v>
      </c>
      <c r="O1251" s="10">
        <f t="shared" si="773"/>
        <v>-6.4263881102633036E-4</v>
      </c>
      <c r="P1251" s="10">
        <f t="shared" si="774"/>
        <v>64.26388110256876</v>
      </c>
      <c r="Q1251" s="10">
        <f t="shared" si="775"/>
        <v>0.34935164767074323</v>
      </c>
      <c r="R1251" s="10">
        <f t="shared" si="776"/>
        <v>0.34933357201023302</v>
      </c>
      <c r="S1251" s="9"/>
      <c r="T1251" s="9">
        <f t="shared" si="777"/>
        <v>11.566892186345152</v>
      </c>
      <c r="U1251" s="10">
        <f t="shared" si="778"/>
        <v>0</v>
      </c>
      <c r="V1251" s="10" t="e">
        <f t="shared" si="779"/>
        <v>#DIV/0!</v>
      </c>
      <c r="W1251" s="10" t="e">
        <f t="shared" si="780"/>
        <v>#DIV/0!</v>
      </c>
      <c r="X1251" s="10" t="e">
        <f t="shared" si="781"/>
        <v>#DIV/0!</v>
      </c>
      <c r="Z1251" s="23">
        <f t="shared" si="782"/>
        <v>11.566892186345152</v>
      </c>
      <c r="AA1251" s="54">
        <f t="shared" si="783"/>
        <v>0</v>
      </c>
      <c r="AB1251" s="54" t="e">
        <f t="shared" si="784"/>
        <v>#DIV/0!</v>
      </c>
      <c r="AC1251" s="54" t="e">
        <f t="shared" si="785"/>
        <v>#DIV/0!</v>
      </c>
      <c r="AD1251" s="54" t="e">
        <f t="shared" si="786"/>
        <v>#DIV/0!</v>
      </c>
      <c r="AG1251" s="23">
        <f t="shared" si="787"/>
        <v>11.566892186345152</v>
      </c>
      <c r="AH1251" s="54">
        <f t="shared" si="788"/>
        <v>0</v>
      </c>
      <c r="AI1251" s="54" t="e">
        <f t="shared" si="789"/>
        <v>#DIV/0!</v>
      </c>
      <c r="AJ1251" s="54" t="e">
        <f t="shared" si="790"/>
        <v>#DIV/0!</v>
      </c>
      <c r="AK1251" s="54" t="e">
        <f t="shared" si="791"/>
        <v>#DIV/0!</v>
      </c>
      <c r="AM1251" s="23">
        <f t="shared" si="792"/>
        <v>11.566892186345152</v>
      </c>
      <c r="AN1251" s="54">
        <f t="shared" si="793"/>
        <v>0</v>
      </c>
      <c r="AO1251" s="54" t="e">
        <f t="shared" si="794"/>
        <v>#DIV/0!</v>
      </c>
      <c r="AP1251" s="54" t="e">
        <f t="shared" si="795"/>
        <v>#DIV/0!</v>
      </c>
      <c r="AQ1251" s="54" t="e">
        <f t="shared" si="796"/>
        <v>#DIV/0!</v>
      </c>
      <c r="AS1251" s="23">
        <f t="shared" si="797"/>
        <v>11.566892186345152</v>
      </c>
      <c r="AT1251" s="54">
        <f t="shared" si="798"/>
        <v>0</v>
      </c>
      <c r="AU1251" s="54" t="e">
        <f t="shared" si="799"/>
        <v>#DIV/0!</v>
      </c>
      <c r="AV1251" s="54" t="e">
        <f t="shared" si="800"/>
        <v>#DIV/0!</v>
      </c>
      <c r="AW1251" s="54" t="e">
        <f t="shared" si="801"/>
        <v>#DIV/0!</v>
      </c>
      <c r="AY1251" s="1">
        <f t="shared" si="802"/>
        <v>235.93248333091722</v>
      </c>
      <c r="AZ1251" s="1">
        <f t="shared" si="803"/>
        <v>11.566892186345152</v>
      </c>
    </row>
    <row r="1252" spans="1:52" hidden="1" x14ac:dyDescent="0.25">
      <c r="A1252" s="3"/>
      <c r="B1252" s="4"/>
      <c r="C1252" s="4">
        <f t="shared" si="804"/>
        <v>213</v>
      </c>
      <c r="D1252" s="22">
        <f t="shared" si="770"/>
        <v>235.9134523838928</v>
      </c>
      <c r="E1252" s="54">
        <f t="shared" si="805"/>
        <v>6.2869999999999995E-2</v>
      </c>
      <c r="F1252" s="54">
        <f t="shared" si="806"/>
        <v>100</v>
      </c>
      <c r="G1252" s="54">
        <f t="shared" si="807"/>
        <v>6.283049846561467E-2</v>
      </c>
      <c r="H1252" s="24">
        <f t="shared" si="808"/>
        <v>19.140168709572922</v>
      </c>
      <c r="I1252" s="23">
        <f t="shared" si="809"/>
        <v>8.8339240198028857E-2</v>
      </c>
      <c r="J1252" s="23">
        <f t="shared" si="810"/>
        <v>0.7</v>
      </c>
      <c r="K1252" s="22">
        <f t="shared" si="811"/>
        <v>45</v>
      </c>
      <c r="L1252" s="8"/>
      <c r="M1252" s="11">
        <f t="shared" si="771"/>
        <v>11.566249547534126</v>
      </c>
      <c r="N1252" s="9">
        <f t="shared" si="772"/>
        <v>11.565606723727223</v>
      </c>
      <c r="O1252" s="10">
        <f t="shared" si="773"/>
        <v>-6.4282380690272589E-4</v>
      </c>
      <c r="P1252" s="10">
        <f t="shared" si="774"/>
        <v>64.282380690297515</v>
      </c>
      <c r="Q1252" s="10">
        <f t="shared" si="775"/>
        <v>0.34941605378561286</v>
      </c>
      <c r="R1252" s="10">
        <f t="shared" si="776"/>
        <v>0.34939797370553932</v>
      </c>
      <c r="S1252" s="9"/>
      <c r="T1252" s="9">
        <f t="shared" si="777"/>
        <v>11.566249547534126</v>
      </c>
      <c r="U1252" s="10">
        <f t="shared" si="778"/>
        <v>0</v>
      </c>
      <c r="V1252" s="10" t="e">
        <f t="shared" si="779"/>
        <v>#DIV/0!</v>
      </c>
      <c r="W1252" s="10" t="e">
        <f t="shared" si="780"/>
        <v>#DIV/0!</v>
      </c>
      <c r="X1252" s="10" t="e">
        <f t="shared" si="781"/>
        <v>#DIV/0!</v>
      </c>
      <c r="Z1252" s="23">
        <f t="shared" si="782"/>
        <v>11.566249547534126</v>
      </c>
      <c r="AA1252" s="54">
        <f t="shared" si="783"/>
        <v>0</v>
      </c>
      <c r="AB1252" s="54" t="e">
        <f t="shared" si="784"/>
        <v>#DIV/0!</v>
      </c>
      <c r="AC1252" s="54" t="e">
        <f t="shared" si="785"/>
        <v>#DIV/0!</v>
      </c>
      <c r="AD1252" s="54" t="e">
        <f t="shared" si="786"/>
        <v>#DIV/0!</v>
      </c>
      <c r="AG1252" s="23">
        <f t="shared" si="787"/>
        <v>11.566249547534126</v>
      </c>
      <c r="AH1252" s="54">
        <f t="shared" si="788"/>
        <v>0</v>
      </c>
      <c r="AI1252" s="54" t="e">
        <f t="shared" si="789"/>
        <v>#DIV/0!</v>
      </c>
      <c r="AJ1252" s="54" t="e">
        <f t="shared" si="790"/>
        <v>#DIV/0!</v>
      </c>
      <c r="AK1252" s="54" t="e">
        <f t="shared" si="791"/>
        <v>#DIV/0!</v>
      </c>
      <c r="AM1252" s="23">
        <f t="shared" si="792"/>
        <v>11.566249547534126</v>
      </c>
      <c r="AN1252" s="54">
        <f t="shared" si="793"/>
        <v>0</v>
      </c>
      <c r="AO1252" s="54" t="e">
        <f t="shared" si="794"/>
        <v>#DIV/0!</v>
      </c>
      <c r="AP1252" s="54" t="e">
        <f t="shared" si="795"/>
        <v>#DIV/0!</v>
      </c>
      <c r="AQ1252" s="54" t="e">
        <f t="shared" si="796"/>
        <v>#DIV/0!</v>
      </c>
      <c r="AS1252" s="23">
        <f t="shared" si="797"/>
        <v>11.566249547534126</v>
      </c>
      <c r="AT1252" s="54">
        <f t="shared" si="798"/>
        <v>0</v>
      </c>
      <c r="AU1252" s="54" t="e">
        <f t="shared" si="799"/>
        <v>#DIV/0!</v>
      </c>
      <c r="AV1252" s="54" t="e">
        <f t="shared" si="800"/>
        <v>#DIV/0!</v>
      </c>
      <c r="AW1252" s="54" t="e">
        <f t="shared" si="801"/>
        <v>#DIV/0!</v>
      </c>
      <c r="AY1252" s="1">
        <f t="shared" si="802"/>
        <v>235.9134523838928</v>
      </c>
      <c r="AZ1252" s="1">
        <f t="shared" si="803"/>
        <v>11.566249547534126</v>
      </c>
    </row>
    <row r="1253" spans="1:52" hidden="1" x14ac:dyDescent="0.25">
      <c r="A1253" s="3"/>
      <c r="B1253" s="4"/>
      <c r="C1253" s="4">
        <f t="shared" si="804"/>
        <v>214</v>
      </c>
      <c r="D1253" s="22">
        <f t="shared" si="770"/>
        <v>235.89441832462998</v>
      </c>
      <c r="E1253" s="54">
        <f t="shared" si="805"/>
        <v>6.2859999999999999E-2</v>
      </c>
      <c r="F1253" s="54">
        <f t="shared" si="806"/>
        <v>100</v>
      </c>
      <c r="G1253" s="54">
        <f t="shared" si="807"/>
        <v>6.2820511026768569E-2</v>
      </c>
      <c r="H1253" s="24">
        <f t="shared" si="808"/>
        <v>19.140168709572922</v>
      </c>
      <c r="I1253" s="23">
        <f t="shared" si="809"/>
        <v>8.8339240198028857E-2</v>
      </c>
      <c r="J1253" s="23">
        <f t="shared" si="810"/>
        <v>0.7</v>
      </c>
      <c r="K1253" s="22">
        <f t="shared" si="811"/>
        <v>45</v>
      </c>
      <c r="L1253" s="8"/>
      <c r="M1253" s="11">
        <f t="shared" si="771"/>
        <v>11.565606723727223</v>
      </c>
      <c r="N1253" s="9">
        <f t="shared" si="772"/>
        <v>11.564963714860145</v>
      </c>
      <c r="O1253" s="10">
        <f t="shared" si="773"/>
        <v>-6.4300886707790994E-4</v>
      </c>
      <c r="P1253" s="10">
        <f t="shared" si="774"/>
        <v>64.30088670781592</v>
      </c>
      <c r="Q1253" s="10">
        <f t="shared" si="775"/>
        <v>0.34948047560367995</v>
      </c>
      <c r="R1253" s="10">
        <f t="shared" si="776"/>
        <v>0.34946239110503297</v>
      </c>
      <c r="S1253" s="9"/>
      <c r="T1253" s="9">
        <f t="shared" si="777"/>
        <v>11.565606723727223</v>
      </c>
      <c r="U1253" s="10">
        <f t="shared" si="778"/>
        <v>0</v>
      </c>
      <c r="V1253" s="10" t="e">
        <f t="shared" si="779"/>
        <v>#DIV/0!</v>
      </c>
      <c r="W1253" s="10" t="e">
        <f t="shared" si="780"/>
        <v>#DIV/0!</v>
      </c>
      <c r="X1253" s="10" t="e">
        <f t="shared" si="781"/>
        <v>#DIV/0!</v>
      </c>
      <c r="Z1253" s="23">
        <f t="shared" si="782"/>
        <v>11.565606723727223</v>
      </c>
      <c r="AA1253" s="54">
        <f t="shared" si="783"/>
        <v>0</v>
      </c>
      <c r="AB1253" s="54" t="e">
        <f t="shared" si="784"/>
        <v>#DIV/0!</v>
      </c>
      <c r="AC1253" s="54" t="e">
        <f t="shared" si="785"/>
        <v>#DIV/0!</v>
      </c>
      <c r="AD1253" s="54" t="e">
        <f t="shared" si="786"/>
        <v>#DIV/0!</v>
      </c>
      <c r="AG1253" s="23">
        <f t="shared" si="787"/>
        <v>11.565606723727223</v>
      </c>
      <c r="AH1253" s="54">
        <f t="shared" si="788"/>
        <v>0</v>
      </c>
      <c r="AI1253" s="54" t="e">
        <f t="shared" si="789"/>
        <v>#DIV/0!</v>
      </c>
      <c r="AJ1253" s="54" t="e">
        <f t="shared" si="790"/>
        <v>#DIV/0!</v>
      </c>
      <c r="AK1253" s="54" t="e">
        <f t="shared" si="791"/>
        <v>#DIV/0!</v>
      </c>
      <c r="AM1253" s="23">
        <f t="shared" si="792"/>
        <v>11.565606723727223</v>
      </c>
      <c r="AN1253" s="54">
        <f t="shared" si="793"/>
        <v>0</v>
      </c>
      <c r="AO1253" s="54" t="e">
        <f t="shared" si="794"/>
        <v>#DIV/0!</v>
      </c>
      <c r="AP1253" s="54" t="e">
        <f t="shared" si="795"/>
        <v>#DIV/0!</v>
      </c>
      <c r="AQ1253" s="54" t="e">
        <f t="shared" si="796"/>
        <v>#DIV/0!</v>
      </c>
      <c r="AS1253" s="23">
        <f t="shared" si="797"/>
        <v>11.565606723727223</v>
      </c>
      <c r="AT1253" s="54">
        <f t="shared" si="798"/>
        <v>0</v>
      </c>
      <c r="AU1253" s="54" t="e">
        <f t="shared" si="799"/>
        <v>#DIV/0!</v>
      </c>
      <c r="AV1253" s="54" t="e">
        <f t="shared" si="800"/>
        <v>#DIV/0!</v>
      </c>
      <c r="AW1253" s="54" t="e">
        <f t="shared" si="801"/>
        <v>#DIV/0!</v>
      </c>
      <c r="AY1253" s="1">
        <f t="shared" si="802"/>
        <v>235.89441832462998</v>
      </c>
      <c r="AZ1253" s="1">
        <f t="shared" si="803"/>
        <v>11.565606723727223</v>
      </c>
    </row>
    <row r="1254" spans="1:52" hidden="1" x14ac:dyDescent="0.25">
      <c r="A1254" s="3"/>
      <c r="B1254" s="4"/>
      <c r="C1254" s="4">
        <f t="shared" si="804"/>
        <v>215</v>
      </c>
      <c r="D1254" s="22">
        <f t="shared" si="770"/>
        <v>235.87538115266611</v>
      </c>
      <c r="E1254" s="54">
        <f t="shared" si="805"/>
        <v>6.2850000000000003E-2</v>
      </c>
      <c r="F1254" s="54">
        <f t="shared" si="806"/>
        <v>100</v>
      </c>
      <c r="G1254" s="54">
        <f t="shared" si="807"/>
        <v>6.2810523585926245E-2</v>
      </c>
      <c r="H1254" s="24">
        <f t="shared" si="808"/>
        <v>19.140168709572922</v>
      </c>
      <c r="I1254" s="23">
        <f t="shared" si="809"/>
        <v>8.8339240198028857E-2</v>
      </c>
      <c r="J1254" s="23">
        <f t="shared" si="810"/>
        <v>0.7</v>
      </c>
      <c r="K1254" s="22">
        <f t="shared" si="811"/>
        <v>45</v>
      </c>
      <c r="L1254" s="8"/>
      <c r="M1254" s="11">
        <f t="shared" si="771"/>
        <v>11.564963714860145</v>
      </c>
      <c r="N1254" s="9">
        <f t="shared" si="772"/>
        <v>11.564320520868584</v>
      </c>
      <c r="O1254" s="10">
        <f t="shared" si="773"/>
        <v>-6.4319399156076429E-4</v>
      </c>
      <c r="P1254" s="10">
        <f t="shared" si="774"/>
        <v>64.319399156101369</v>
      </c>
      <c r="Q1254" s="10">
        <f t="shared" si="775"/>
        <v>0.34954491312123037</v>
      </c>
      <c r="R1254" s="10">
        <f t="shared" si="776"/>
        <v>0.34952682420038511</v>
      </c>
      <c r="S1254" s="9"/>
      <c r="T1254" s="9">
        <f t="shared" si="777"/>
        <v>11.564963714860145</v>
      </c>
      <c r="U1254" s="10">
        <f t="shared" si="778"/>
        <v>0</v>
      </c>
      <c r="V1254" s="10" t="e">
        <f t="shared" si="779"/>
        <v>#DIV/0!</v>
      </c>
      <c r="W1254" s="10" t="e">
        <f t="shared" si="780"/>
        <v>#DIV/0!</v>
      </c>
      <c r="X1254" s="10" t="e">
        <f t="shared" si="781"/>
        <v>#DIV/0!</v>
      </c>
      <c r="Z1254" s="23">
        <f t="shared" si="782"/>
        <v>11.564963714860145</v>
      </c>
      <c r="AA1254" s="54">
        <f t="shared" si="783"/>
        <v>0</v>
      </c>
      <c r="AB1254" s="54" t="e">
        <f t="shared" si="784"/>
        <v>#DIV/0!</v>
      </c>
      <c r="AC1254" s="54" t="e">
        <f t="shared" si="785"/>
        <v>#DIV/0!</v>
      </c>
      <c r="AD1254" s="54" t="e">
        <f t="shared" si="786"/>
        <v>#DIV/0!</v>
      </c>
      <c r="AG1254" s="23">
        <f t="shared" si="787"/>
        <v>11.564963714860145</v>
      </c>
      <c r="AH1254" s="54">
        <f t="shared" si="788"/>
        <v>0</v>
      </c>
      <c r="AI1254" s="54" t="e">
        <f t="shared" si="789"/>
        <v>#DIV/0!</v>
      </c>
      <c r="AJ1254" s="54" t="e">
        <f t="shared" si="790"/>
        <v>#DIV/0!</v>
      </c>
      <c r="AK1254" s="54" t="e">
        <f t="shared" si="791"/>
        <v>#DIV/0!</v>
      </c>
      <c r="AM1254" s="23">
        <f t="shared" si="792"/>
        <v>11.564963714860145</v>
      </c>
      <c r="AN1254" s="54">
        <f t="shared" si="793"/>
        <v>0</v>
      </c>
      <c r="AO1254" s="54" t="e">
        <f t="shared" si="794"/>
        <v>#DIV/0!</v>
      </c>
      <c r="AP1254" s="54" t="e">
        <f t="shared" si="795"/>
        <v>#DIV/0!</v>
      </c>
      <c r="AQ1254" s="54" t="e">
        <f t="shared" si="796"/>
        <v>#DIV/0!</v>
      </c>
      <c r="AS1254" s="23">
        <f t="shared" si="797"/>
        <v>11.564963714860145</v>
      </c>
      <c r="AT1254" s="54">
        <f t="shared" si="798"/>
        <v>0</v>
      </c>
      <c r="AU1254" s="54" t="e">
        <f t="shared" si="799"/>
        <v>#DIV/0!</v>
      </c>
      <c r="AV1254" s="54" t="e">
        <f t="shared" si="800"/>
        <v>#DIV/0!</v>
      </c>
      <c r="AW1254" s="54" t="e">
        <f t="shared" si="801"/>
        <v>#DIV/0!</v>
      </c>
      <c r="AY1254" s="1">
        <f t="shared" si="802"/>
        <v>235.87538115266611</v>
      </c>
      <c r="AZ1254" s="1">
        <f t="shared" si="803"/>
        <v>11.564963714860145</v>
      </c>
    </row>
    <row r="1255" spans="1:52" hidden="1" x14ac:dyDescent="0.25">
      <c r="A1255" s="3"/>
      <c r="B1255" s="4"/>
      <c r="C1255" s="4">
        <f t="shared" si="804"/>
        <v>216</v>
      </c>
      <c r="D1255" s="22">
        <f t="shared" si="770"/>
        <v>235.85634086753828</v>
      </c>
      <c r="E1255" s="54">
        <f t="shared" si="805"/>
        <v>6.2840000000000007E-2</v>
      </c>
      <c r="F1255" s="54">
        <f t="shared" si="806"/>
        <v>100</v>
      </c>
      <c r="G1255" s="54">
        <f t="shared" si="807"/>
        <v>6.2800536143087698E-2</v>
      </c>
      <c r="H1255" s="24">
        <f t="shared" si="808"/>
        <v>19.140168709572922</v>
      </c>
      <c r="I1255" s="23">
        <f t="shared" si="809"/>
        <v>8.8339240198028857E-2</v>
      </c>
      <c r="J1255" s="23">
        <f t="shared" si="810"/>
        <v>0.7</v>
      </c>
      <c r="K1255" s="22">
        <f t="shared" si="811"/>
        <v>45</v>
      </c>
      <c r="L1255" s="8"/>
      <c r="M1255" s="11">
        <f t="shared" si="771"/>
        <v>11.564320520868584</v>
      </c>
      <c r="N1255" s="9">
        <f t="shared" si="772"/>
        <v>11.563677141688201</v>
      </c>
      <c r="O1255" s="10">
        <f t="shared" si="773"/>
        <v>-6.4337918038326336E-4</v>
      </c>
      <c r="P1255" s="10">
        <f t="shared" si="774"/>
        <v>64.337918038261989</v>
      </c>
      <c r="Q1255" s="10">
        <f t="shared" si="775"/>
        <v>0.34960936634612744</v>
      </c>
      <c r="R1255" s="10">
        <f t="shared" si="776"/>
        <v>0.34959127300460952</v>
      </c>
      <c r="S1255" s="9"/>
      <c r="T1255" s="9">
        <f t="shared" si="777"/>
        <v>11.564320520868584</v>
      </c>
      <c r="U1255" s="10">
        <f t="shared" si="778"/>
        <v>0</v>
      </c>
      <c r="V1255" s="10" t="e">
        <f t="shared" si="779"/>
        <v>#DIV/0!</v>
      </c>
      <c r="W1255" s="10" t="e">
        <f t="shared" si="780"/>
        <v>#DIV/0!</v>
      </c>
      <c r="X1255" s="10" t="e">
        <f t="shared" si="781"/>
        <v>#DIV/0!</v>
      </c>
      <c r="Z1255" s="23">
        <f t="shared" si="782"/>
        <v>11.564320520868584</v>
      </c>
      <c r="AA1255" s="54">
        <f t="shared" si="783"/>
        <v>0</v>
      </c>
      <c r="AB1255" s="54" t="e">
        <f t="shared" si="784"/>
        <v>#DIV/0!</v>
      </c>
      <c r="AC1255" s="54" t="e">
        <f t="shared" si="785"/>
        <v>#DIV/0!</v>
      </c>
      <c r="AD1255" s="54" t="e">
        <f t="shared" si="786"/>
        <v>#DIV/0!</v>
      </c>
      <c r="AG1255" s="23">
        <f t="shared" si="787"/>
        <v>11.564320520868584</v>
      </c>
      <c r="AH1255" s="54">
        <f t="shared" si="788"/>
        <v>0</v>
      </c>
      <c r="AI1255" s="54" t="e">
        <f t="shared" si="789"/>
        <v>#DIV/0!</v>
      </c>
      <c r="AJ1255" s="54" t="e">
        <f t="shared" si="790"/>
        <v>#DIV/0!</v>
      </c>
      <c r="AK1255" s="54" t="e">
        <f t="shared" si="791"/>
        <v>#DIV/0!</v>
      </c>
      <c r="AM1255" s="23">
        <f t="shared" si="792"/>
        <v>11.564320520868584</v>
      </c>
      <c r="AN1255" s="54">
        <f t="shared" si="793"/>
        <v>0</v>
      </c>
      <c r="AO1255" s="54" t="e">
        <f t="shared" si="794"/>
        <v>#DIV/0!</v>
      </c>
      <c r="AP1255" s="54" t="e">
        <f t="shared" si="795"/>
        <v>#DIV/0!</v>
      </c>
      <c r="AQ1255" s="54" t="e">
        <f t="shared" si="796"/>
        <v>#DIV/0!</v>
      </c>
      <c r="AS1255" s="23">
        <f t="shared" si="797"/>
        <v>11.564320520868584</v>
      </c>
      <c r="AT1255" s="54">
        <f t="shared" si="798"/>
        <v>0</v>
      </c>
      <c r="AU1255" s="54" t="e">
        <f t="shared" si="799"/>
        <v>#DIV/0!</v>
      </c>
      <c r="AV1255" s="54" t="e">
        <f t="shared" si="800"/>
        <v>#DIV/0!</v>
      </c>
      <c r="AW1255" s="54" t="e">
        <f t="shared" si="801"/>
        <v>#DIV/0!</v>
      </c>
      <c r="AY1255" s="1">
        <f t="shared" si="802"/>
        <v>235.85634086753828</v>
      </c>
      <c r="AZ1255" s="1">
        <f t="shared" si="803"/>
        <v>11.564320520868584</v>
      </c>
    </row>
    <row r="1256" spans="1:52" hidden="1" x14ac:dyDescent="0.25">
      <c r="A1256" s="3"/>
      <c r="B1256" s="4"/>
      <c r="C1256" s="4">
        <f t="shared" si="804"/>
        <v>217</v>
      </c>
      <c r="D1256" s="22">
        <f t="shared" si="770"/>
        <v>235.83729746878359</v>
      </c>
      <c r="E1256" s="54">
        <f t="shared" si="805"/>
        <v>6.2829999999999997E-2</v>
      </c>
      <c r="F1256" s="54">
        <f t="shared" si="806"/>
        <v>100</v>
      </c>
      <c r="G1256" s="54">
        <f t="shared" si="807"/>
        <v>6.2790548698252874E-2</v>
      </c>
      <c r="H1256" s="24">
        <f t="shared" si="808"/>
        <v>19.140168709572922</v>
      </c>
      <c r="I1256" s="23">
        <f t="shared" si="809"/>
        <v>8.8339240198028857E-2</v>
      </c>
      <c r="J1256" s="23">
        <f t="shared" si="810"/>
        <v>0.7</v>
      </c>
      <c r="K1256" s="22">
        <f t="shared" si="811"/>
        <v>45</v>
      </c>
      <c r="L1256" s="8"/>
      <c r="M1256" s="11">
        <f t="shared" si="771"/>
        <v>11.563677141688201</v>
      </c>
      <c r="N1256" s="9">
        <f t="shared" si="772"/>
        <v>11.563033577254648</v>
      </c>
      <c r="O1256" s="10">
        <f t="shared" si="773"/>
        <v>-6.4356443355251258E-4</v>
      </c>
      <c r="P1256" s="10">
        <f t="shared" si="774"/>
        <v>64.356443355276213</v>
      </c>
      <c r="Q1256" s="10">
        <f t="shared" si="775"/>
        <v>0.34967383527465767</v>
      </c>
      <c r="R1256" s="10">
        <f t="shared" si="776"/>
        <v>0.34965573750935619</v>
      </c>
      <c r="S1256" s="9"/>
      <c r="T1256" s="9">
        <f t="shared" si="777"/>
        <v>11.563677141688201</v>
      </c>
      <c r="U1256" s="10">
        <f t="shared" si="778"/>
        <v>0</v>
      </c>
      <c r="V1256" s="10" t="e">
        <f t="shared" si="779"/>
        <v>#DIV/0!</v>
      </c>
      <c r="W1256" s="10" t="e">
        <f t="shared" si="780"/>
        <v>#DIV/0!</v>
      </c>
      <c r="X1256" s="10" t="e">
        <f t="shared" si="781"/>
        <v>#DIV/0!</v>
      </c>
      <c r="Z1256" s="23">
        <f t="shared" si="782"/>
        <v>11.563677141688201</v>
      </c>
      <c r="AA1256" s="54">
        <f t="shared" si="783"/>
        <v>0</v>
      </c>
      <c r="AB1256" s="54" t="e">
        <f t="shared" si="784"/>
        <v>#DIV/0!</v>
      </c>
      <c r="AC1256" s="54" t="e">
        <f t="shared" si="785"/>
        <v>#DIV/0!</v>
      </c>
      <c r="AD1256" s="54" t="e">
        <f t="shared" si="786"/>
        <v>#DIV/0!</v>
      </c>
      <c r="AG1256" s="23">
        <f t="shared" si="787"/>
        <v>11.563677141688201</v>
      </c>
      <c r="AH1256" s="54">
        <f t="shared" si="788"/>
        <v>0</v>
      </c>
      <c r="AI1256" s="54" t="e">
        <f t="shared" si="789"/>
        <v>#DIV/0!</v>
      </c>
      <c r="AJ1256" s="54" t="e">
        <f t="shared" si="790"/>
        <v>#DIV/0!</v>
      </c>
      <c r="AK1256" s="54" t="e">
        <f t="shared" si="791"/>
        <v>#DIV/0!</v>
      </c>
      <c r="AM1256" s="23">
        <f t="shared" si="792"/>
        <v>11.563677141688201</v>
      </c>
      <c r="AN1256" s="54">
        <f t="shared" si="793"/>
        <v>0</v>
      </c>
      <c r="AO1256" s="54" t="e">
        <f t="shared" si="794"/>
        <v>#DIV/0!</v>
      </c>
      <c r="AP1256" s="54" t="e">
        <f t="shared" si="795"/>
        <v>#DIV/0!</v>
      </c>
      <c r="AQ1256" s="54" t="e">
        <f t="shared" si="796"/>
        <v>#DIV/0!</v>
      </c>
      <c r="AS1256" s="23">
        <f t="shared" si="797"/>
        <v>11.563677141688201</v>
      </c>
      <c r="AT1256" s="54">
        <f t="shared" si="798"/>
        <v>0</v>
      </c>
      <c r="AU1256" s="54" t="e">
        <f t="shared" si="799"/>
        <v>#DIV/0!</v>
      </c>
      <c r="AV1256" s="54" t="e">
        <f t="shared" si="800"/>
        <v>#DIV/0!</v>
      </c>
      <c r="AW1256" s="54" t="e">
        <f t="shared" si="801"/>
        <v>#DIV/0!</v>
      </c>
      <c r="AY1256" s="1">
        <f t="shared" si="802"/>
        <v>235.83729746878359</v>
      </c>
      <c r="AZ1256" s="1">
        <f t="shared" si="803"/>
        <v>11.563677141688201</v>
      </c>
    </row>
    <row r="1257" spans="1:52" hidden="1" x14ac:dyDescent="0.25">
      <c r="A1257" s="3"/>
      <c r="B1257" s="4"/>
      <c r="C1257" s="4">
        <f t="shared" si="804"/>
        <v>218</v>
      </c>
      <c r="D1257" s="22">
        <f t="shared" si="770"/>
        <v>235.8182509559395</v>
      </c>
      <c r="E1257" s="54">
        <f t="shared" si="805"/>
        <v>6.2820000000000001E-2</v>
      </c>
      <c r="F1257" s="54">
        <f t="shared" si="806"/>
        <v>100</v>
      </c>
      <c r="G1257" s="54">
        <f t="shared" si="807"/>
        <v>6.2780561251421854E-2</v>
      </c>
      <c r="H1257" s="24">
        <f t="shared" si="808"/>
        <v>19.140168709572922</v>
      </c>
      <c r="I1257" s="23">
        <f t="shared" si="809"/>
        <v>8.8339240198028857E-2</v>
      </c>
      <c r="J1257" s="23">
        <f t="shared" si="810"/>
        <v>0.7</v>
      </c>
      <c r="K1257" s="22">
        <f t="shared" si="811"/>
        <v>45</v>
      </c>
      <c r="L1257" s="8"/>
      <c r="M1257" s="11">
        <f t="shared" si="771"/>
        <v>11.563033577254648</v>
      </c>
      <c r="N1257" s="9">
        <f t="shared" si="772"/>
        <v>11.562389827503537</v>
      </c>
      <c r="O1257" s="10">
        <f t="shared" si="773"/>
        <v>-6.4374975111114452E-4</v>
      </c>
      <c r="P1257" s="10">
        <f t="shared" si="774"/>
        <v>64.374975111139406</v>
      </c>
      <c r="Q1257" s="10">
        <f t="shared" si="775"/>
        <v>0.3497383199194975</v>
      </c>
      <c r="R1257" s="10">
        <f t="shared" si="776"/>
        <v>0.34972021773137579</v>
      </c>
      <c r="S1257" s="9"/>
      <c r="T1257" s="9">
        <f t="shared" si="777"/>
        <v>11.563033577254648</v>
      </c>
      <c r="U1257" s="10">
        <f t="shared" si="778"/>
        <v>0</v>
      </c>
      <c r="V1257" s="10" t="e">
        <f t="shared" si="779"/>
        <v>#DIV/0!</v>
      </c>
      <c r="W1257" s="10" t="e">
        <f t="shared" si="780"/>
        <v>#DIV/0!</v>
      </c>
      <c r="X1257" s="10" t="e">
        <f t="shared" si="781"/>
        <v>#DIV/0!</v>
      </c>
      <c r="Z1257" s="23">
        <f t="shared" si="782"/>
        <v>11.563033577254648</v>
      </c>
      <c r="AA1257" s="54">
        <f t="shared" si="783"/>
        <v>0</v>
      </c>
      <c r="AB1257" s="54" t="e">
        <f t="shared" si="784"/>
        <v>#DIV/0!</v>
      </c>
      <c r="AC1257" s="54" t="e">
        <f t="shared" si="785"/>
        <v>#DIV/0!</v>
      </c>
      <c r="AD1257" s="54" t="e">
        <f t="shared" si="786"/>
        <v>#DIV/0!</v>
      </c>
      <c r="AG1257" s="23">
        <f t="shared" si="787"/>
        <v>11.563033577254648</v>
      </c>
      <c r="AH1257" s="54">
        <f t="shared" si="788"/>
        <v>0</v>
      </c>
      <c r="AI1257" s="54" t="e">
        <f t="shared" si="789"/>
        <v>#DIV/0!</v>
      </c>
      <c r="AJ1257" s="54" t="e">
        <f t="shared" si="790"/>
        <v>#DIV/0!</v>
      </c>
      <c r="AK1257" s="54" t="e">
        <f t="shared" si="791"/>
        <v>#DIV/0!</v>
      </c>
      <c r="AM1257" s="23">
        <f t="shared" si="792"/>
        <v>11.563033577254648</v>
      </c>
      <c r="AN1257" s="54">
        <f t="shared" si="793"/>
        <v>0</v>
      </c>
      <c r="AO1257" s="54" t="e">
        <f t="shared" si="794"/>
        <v>#DIV/0!</v>
      </c>
      <c r="AP1257" s="54" t="e">
        <f t="shared" si="795"/>
        <v>#DIV/0!</v>
      </c>
      <c r="AQ1257" s="54" t="e">
        <f t="shared" si="796"/>
        <v>#DIV/0!</v>
      </c>
      <c r="AS1257" s="23">
        <f t="shared" si="797"/>
        <v>11.563033577254648</v>
      </c>
      <c r="AT1257" s="54">
        <f t="shared" si="798"/>
        <v>0</v>
      </c>
      <c r="AU1257" s="54" t="e">
        <f t="shared" si="799"/>
        <v>#DIV/0!</v>
      </c>
      <c r="AV1257" s="54" t="e">
        <f t="shared" si="800"/>
        <v>#DIV/0!</v>
      </c>
      <c r="AW1257" s="54" t="e">
        <f t="shared" si="801"/>
        <v>#DIV/0!</v>
      </c>
      <c r="AY1257" s="1">
        <f t="shared" si="802"/>
        <v>235.8182509559395</v>
      </c>
      <c r="AZ1257" s="1">
        <f t="shared" si="803"/>
        <v>11.563033577254648</v>
      </c>
    </row>
    <row r="1258" spans="1:52" hidden="1" x14ac:dyDescent="0.25">
      <c r="A1258" s="3"/>
      <c r="B1258" s="4"/>
      <c r="C1258" s="4">
        <f t="shared" si="804"/>
        <v>219</v>
      </c>
      <c r="D1258" s="22">
        <f t="shared" si="770"/>
        <v>235.79920132854338</v>
      </c>
      <c r="E1258" s="54">
        <f t="shared" si="805"/>
        <v>6.2810000000000005E-2</v>
      </c>
      <c r="F1258" s="54">
        <f t="shared" si="806"/>
        <v>100</v>
      </c>
      <c r="G1258" s="54">
        <f t="shared" si="807"/>
        <v>6.2770573802594598E-2</v>
      </c>
      <c r="H1258" s="24">
        <f t="shared" si="808"/>
        <v>19.140168709572922</v>
      </c>
      <c r="I1258" s="23">
        <f t="shared" si="809"/>
        <v>8.8339240198028857E-2</v>
      </c>
      <c r="J1258" s="23">
        <f t="shared" si="810"/>
        <v>0.7</v>
      </c>
      <c r="K1258" s="22">
        <f t="shared" si="811"/>
        <v>45</v>
      </c>
      <c r="L1258" s="8"/>
      <c r="M1258" s="11">
        <f t="shared" si="771"/>
        <v>11.562389827503537</v>
      </c>
      <c r="N1258" s="9">
        <f t="shared" si="772"/>
        <v>11.561745892370475</v>
      </c>
      <c r="O1258" s="10">
        <f t="shared" si="773"/>
        <v>-6.4393513306271188E-4</v>
      </c>
      <c r="P1258" s="10">
        <f t="shared" si="774"/>
        <v>64.393513306206785</v>
      </c>
      <c r="Q1258" s="10">
        <f t="shared" si="775"/>
        <v>0.34980282027354181</v>
      </c>
      <c r="R1258" s="10">
        <f t="shared" si="776"/>
        <v>0.34978471365839348</v>
      </c>
      <c r="S1258" s="9"/>
      <c r="T1258" s="9">
        <f t="shared" si="777"/>
        <v>11.562389827503537</v>
      </c>
      <c r="U1258" s="10">
        <f t="shared" si="778"/>
        <v>0</v>
      </c>
      <c r="V1258" s="10" t="e">
        <f t="shared" si="779"/>
        <v>#DIV/0!</v>
      </c>
      <c r="W1258" s="10" t="e">
        <f t="shared" si="780"/>
        <v>#DIV/0!</v>
      </c>
      <c r="X1258" s="10" t="e">
        <f t="shared" si="781"/>
        <v>#DIV/0!</v>
      </c>
      <c r="Z1258" s="23">
        <f t="shared" si="782"/>
        <v>11.562389827503537</v>
      </c>
      <c r="AA1258" s="54">
        <f t="shared" si="783"/>
        <v>0</v>
      </c>
      <c r="AB1258" s="54" t="e">
        <f t="shared" si="784"/>
        <v>#DIV/0!</v>
      </c>
      <c r="AC1258" s="54" t="e">
        <f t="shared" si="785"/>
        <v>#DIV/0!</v>
      </c>
      <c r="AD1258" s="54" t="e">
        <f t="shared" si="786"/>
        <v>#DIV/0!</v>
      </c>
      <c r="AG1258" s="23">
        <f t="shared" si="787"/>
        <v>11.562389827503537</v>
      </c>
      <c r="AH1258" s="54">
        <f t="shared" si="788"/>
        <v>0</v>
      </c>
      <c r="AI1258" s="54" t="e">
        <f t="shared" si="789"/>
        <v>#DIV/0!</v>
      </c>
      <c r="AJ1258" s="54" t="e">
        <f t="shared" si="790"/>
        <v>#DIV/0!</v>
      </c>
      <c r="AK1258" s="54" t="e">
        <f t="shared" si="791"/>
        <v>#DIV/0!</v>
      </c>
      <c r="AM1258" s="23">
        <f t="shared" si="792"/>
        <v>11.562389827503537</v>
      </c>
      <c r="AN1258" s="54">
        <f t="shared" si="793"/>
        <v>0</v>
      </c>
      <c r="AO1258" s="54" t="e">
        <f t="shared" si="794"/>
        <v>#DIV/0!</v>
      </c>
      <c r="AP1258" s="54" t="e">
        <f t="shared" si="795"/>
        <v>#DIV/0!</v>
      </c>
      <c r="AQ1258" s="54" t="e">
        <f t="shared" si="796"/>
        <v>#DIV/0!</v>
      </c>
      <c r="AS1258" s="23">
        <f t="shared" si="797"/>
        <v>11.562389827503537</v>
      </c>
      <c r="AT1258" s="54">
        <f t="shared" si="798"/>
        <v>0</v>
      </c>
      <c r="AU1258" s="54" t="e">
        <f t="shared" si="799"/>
        <v>#DIV/0!</v>
      </c>
      <c r="AV1258" s="54" t="e">
        <f t="shared" si="800"/>
        <v>#DIV/0!</v>
      </c>
      <c r="AW1258" s="54" t="e">
        <f t="shared" si="801"/>
        <v>#DIV/0!</v>
      </c>
      <c r="AY1258" s="1">
        <f t="shared" si="802"/>
        <v>235.79920132854338</v>
      </c>
      <c r="AZ1258" s="1">
        <f t="shared" si="803"/>
        <v>11.562389827503537</v>
      </c>
    </row>
    <row r="1259" spans="1:52" hidden="1" x14ac:dyDescent="0.25">
      <c r="A1259" s="3"/>
      <c r="B1259" s="4"/>
      <c r="C1259" s="4">
        <f t="shared" si="804"/>
        <v>220</v>
      </c>
      <c r="D1259" s="22">
        <f t="shared" si="770"/>
        <v>235.78014858613241</v>
      </c>
      <c r="E1259" s="54">
        <f t="shared" si="805"/>
        <v>6.2799999999999995E-2</v>
      </c>
      <c r="F1259" s="54">
        <f t="shared" si="806"/>
        <v>100</v>
      </c>
      <c r="G1259" s="54">
        <f t="shared" si="807"/>
        <v>6.2760586351771078E-2</v>
      </c>
      <c r="H1259" s="24">
        <f t="shared" si="808"/>
        <v>19.140168709572922</v>
      </c>
      <c r="I1259" s="23">
        <f t="shared" si="809"/>
        <v>8.8339240198028857E-2</v>
      </c>
      <c r="J1259" s="23">
        <f t="shared" si="810"/>
        <v>0.7</v>
      </c>
      <c r="K1259" s="22">
        <f t="shared" si="811"/>
        <v>45</v>
      </c>
      <c r="L1259" s="8"/>
      <c r="M1259" s="11">
        <f t="shared" si="771"/>
        <v>11.561745892370475</v>
      </c>
      <c r="N1259" s="9">
        <f t="shared" si="772"/>
        <v>11.561101771791037</v>
      </c>
      <c r="O1259" s="10">
        <f t="shared" si="773"/>
        <v>-6.4412057943741274E-4</v>
      </c>
      <c r="P1259" s="10">
        <f t="shared" si="774"/>
        <v>64.412057943766243</v>
      </c>
      <c r="Q1259" s="10">
        <f t="shared" si="775"/>
        <v>0.34986733634561556</v>
      </c>
      <c r="R1259" s="10">
        <f t="shared" si="776"/>
        <v>0.34984922530545431</v>
      </c>
      <c r="S1259" s="9"/>
      <c r="T1259" s="9">
        <f t="shared" si="777"/>
        <v>11.561745892370475</v>
      </c>
      <c r="U1259" s="10">
        <f t="shared" si="778"/>
        <v>0</v>
      </c>
      <c r="V1259" s="10" t="e">
        <f t="shared" si="779"/>
        <v>#DIV/0!</v>
      </c>
      <c r="W1259" s="10" t="e">
        <f t="shared" si="780"/>
        <v>#DIV/0!</v>
      </c>
      <c r="X1259" s="10" t="e">
        <f t="shared" si="781"/>
        <v>#DIV/0!</v>
      </c>
      <c r="Z1259" s="23">
        <f t="shared" si="782"/>
        <v>11.561745892370475</v>
      </c>
      <c r="AA1259" s="54">
        <f t="shared" si="783"/>
        <v>0</v>
      </c>
      <c r="AB1259" s="54" t="e">
        <f t="shared" si="784"/>
        <v>#DIV/0!</v>
      </c>
      <c r="AC1259" s="54" t="e">
        <f t="shared" si="785"/>
        <v>#DIV/0!</v>
      </c>
      <c r="AD1259" s="54" t="e">
        <f t="shared" si="786"/>
        <v>#DIV/0!</v>
      </c>
      <c r="AG1259" s="23">
        <f t="shared" si="787"/>
        <v>11.561745892370475</v>
      </c>
      <c r="AH1259" s="54">
        <f t="shared" si="788"/>
        <v>0</v>
      </c>
      <c r="AI1259" s="54" t="e">
        <f t="shared" si="789"/>
        <v>#DIV/0!</v>
      </c>
      <c r="AJ1259" s="54" t="e">
        <f t="shared" si="790"/>
        <v>#DIV/0!</v>
      </c>
      <c r="AK1259" s="54" t="e">
        <f t="shared" si="791"/>
        <v>#DIV/0!</v>
      </c>
      <c r="AM1259" s="23">
        <f t="shared" si="792"/>
        <v>11.561745892370475</v>
      </c>
      <c r="AN1259" s="54">
        <f t="shared" si="793"/>
        <v>0</v>
      </c>
      <c r="AO1259" s="54" t="e">
        <f t="shared" si="794"/>
        <v>#DIV/0!</v>
      </c>
      <c r="AP1259" s="54" t="e">
        <f t="shared" si="795"/>
        <v>#DIV/0!</v>
      </c>
      <c r="AQ1259" s="54" t="e">
        <f t="shared" si="796"/>
        <v>#DIV/0!</v>
      </c>
      <c r="AS1259" s="23">
        <f t="shared" si="797"/>
        <v>11.561745892370475</v>
      </c>
      <c r="AT1259" s="54">
        <f t="shared" si="798"/>
        <v>0</v>
      </c>
      <c r="AU1259" s="54" t="e">
        <f t="shared" si="799"/>
        <v>#DIV/0!</v>
      </c>
      <c r="AV1259" s="54" t="e">
        <f t="shared" si="800"/>
        <v>#DIV/0!</v>
      </c>
      <c r="AW1259" s="54" t="e">
        <f t="shared" si="801"/>
        <v>#DIV/0!</v>
      </c>
      <c r="AY1259" s="1">
        <f t="shared" si="802"/>
        <v>235.78014858613241</v>
      </c>
      <c r="AZ1259" s="1">
        <f t="shared" si="803"/>
        <v>11.561745892370475</v>
      </c>
    </row>
    <row r="1260" spans="1:52" hidden="1" x14ac:dyDescent="0.25">
      <c r="A1260" s="3"/>
      <c r="B1260" s="4"/>
      <c r="C1260" s="4">
        <f t="shared" si="804"/>
        <v>221</v>
      </c>
      <c r="D1260" s="22">
        <f t="shared" si="770"/>
        <v>235.76109272824422</v>
      </c>
      <c r="E1260" s="54">
        <f t="shared" si="805"/>
        <v>6.2789999999999999E-2</v>
      </c>
      <c r="F1260" s="54">
        <f t="shared" si="806"/>
        <v>100</v>
      </c>
      <c r="G1260" s="54">
        <f t="shared" si="807"/>
        <v>6.2750598898951349E-2</v>
      </c>
      <c r="H1260" s="24">
        <f t="shared" si="808"/>
        <v>19.140168709572922</v>
      </c>
      <c r="I1260" s="23">
        <f t="shared" si="809"/>
        <v>8.8339240198028857E-2</v>
      </c>
      <c r="J1260" s="23">
        <f t="shared" si="810"/>
        <v>0.7</v>
      </c>
      <c r="K1260" s="22">
        <f t="shared" si="811"/>
        <v>45</v>
      </c>
      <c r="L1260" s="8"/>
      <c r="M1260" s="11">
        <f t="shared" si="771"/>
        <v>11.561101771791037</v>
      </c>
      <c r="N1260" s="9">
        <f t="shared" si="772"/>
        <v>11.560457465700777</v>
      </c>
      <c r="O1260" s="10">
        <f t="shared" si="773"/>
        <v>-6.4430609026011609E-4</v>
      </c>
      <c r="P1260" s="10">
        <f t="shared" si="774"/>
        <v>64.430609026036592</v>
      </c>
      <c r="Q1260" s="10">
        <f t="shared" si="775"/>
        <v>0.34993186813873162</v>
      </c>
      <c r="R1260" s="10">
        <f t="shared" si="776"/>
        <v>0.34991375266960389</v>
      </c>
      <c r="S1260" s="9"/>
      <c r="T1260" s="9">
        <f t="shared" si="777"/>
        <v>11.561101771791037</v>
      </c>
      <c r="U1260" s="10">
        <f t="shared" si="778"/>
        <v>0</v>
      </c>
      <c r="V1260" s="10" t="e">
        <f t="shared" si="779"/>
        <v>#DIV/0!</v>
      </c>
      <c r="W1260" s="10" t="e">
        <f t="shared" si="780"/>
        <v>#DIV/0!</v>
      </c>
      <c r="X1260" s="10" t="e">
        <f t="shared" si="781"/>
        <v>#DIV/0!</v>
      </c>
      <c r="Z1260" s="23">
        <f t="shared" si="782"/>
        <v>11.561101771791037</v>
      </c>
      <c r="AA1260" s="54">
        <f t="shared" si="783"/>
        <v>0</v>
      </c>
      <c r="AB1260" s="54" t="e">
        <f t="shared" si="784"/>
        <v>#DIV/0!</v>
      </c>
      <c r="AC1260" s="54" t="e">
        <f t="shared" si="785"/>
        <v>#DIV/0!</v>
      </c>
      <c r="AD1260" s="54" t="e">
        <f t="shared" si="786"/>
        <v>#DIV/0!</v>
      </c>
      <c r="AG1260" s="23">
        <f t="shared" si="787"/>
        <v>11.561101771791037</v>
      </c>
      <c r="AH1260" s="54">
        <f t="shared" si="788"/>
        <v>0</v>
      </c>
      <c r="AI1260" s="54" t="e">
        <f t="shared" si="789"/>
        <v>#DIV/0!</v>
      </c>
      <c r="AJ1260" s="54" t="e">
        <f t="shared" si="790"/>
        <v>#DIV/0!</v>
      </c>
      <c r="AK1260" s="54" t="e">
        <f t="shared" si="791"/>
        <v>#DIV/0!</v>
      </c>
      <c r="AM1260" s="23">
        <f t="shared" si="792"/>
        <v>11.561101771791037</v>
      </c>
      <c r="AN1260" s="54">
        <f t="shared" si="793"/>
        <v>0</v>
      </c>
      <c r="AO1260" s="54" t="e">
        <f t="shared" si="794"/>
        <v>#DIV/0!</v>
      </c>
      <c r="AP1260" s="54" t="e">
        <f t="shared" si="795"/>
        <v>#DIV/0!</v>
      </c>
      <c r="AQ1260" s="54" t="e">
        <f t="shared" si="796"/>
        <v>#DIV/0!</v>
      </c>
      <c r="AS1260" s="23">
        <f t="shared" si="797"/>
        <v>11.561101771791037</v>
      </c>
      <c r="AT1260" s="54">
        <f t="shared" si="798"/>
        <v>0</v>
      </c>
      <c r="AU1260" s="54" t="e">
        <f t="shared" si="799"/>
        <v>#DIV/0!</v>
      </c>
      <c r="AV1260" s="54" t="e">
        <f t="shared" si="800"/>
        <v>#DIV/0!</v>
      </c>
      <c r="AW1260" s="54" t="e">
        <f t="shared" si="801"/>
        <v>#DIV/0!</v>
      </c>
      <c r="AY1260" s="1">
        <f t="shared" si="802"/>
        <v>235.76109272824422</v>
      </c>
      <c r="AZ1260" s="1">
        <f t="shared" si="803"/>
        <v>11.561101771791037</v>
      </c>
    </row>
    <row r="1261" spans="1:52" hidden="1" x14ac:dyDescent="0.25">
      <c r="A1261" s="3"/>
      <c r="B1261" s="4"/>
      <c r="C1261" s="4">
        <f t="shared" si="804"/>
        <v>222</v>
      </c>
      <c r="D1261" s="22">
        <f t="shared" si="770"/>
        <v>235.7420337544163</v>
      </c>
      <c r="E1261" s="54">
        <f t="shared" si="805"/>
        <v>6.2780000000000002E-2</v>
      </c>
      <c r="F1261" s="54">
        <f t="shared" si="806"/>
        <v>100</v>
      </c>
      <c r="G1261" s="54">
        <f t="shared" si="807"/>
        <v>6.2740611444135369E-2</v>
      </c>
      <c r="H1261" s="24">
        <f t="shared" si="808"/>
        <v>19.140168709572922</v>
      </c>
      <c r="I1261" s="23">
        <f t="shared" si="809"/>
        <v>8.8339240198028857E-2</v>
      </c>
      <c r="J1261" s="23">
        <f t="shared" si="810"/>
        <v>0.7</v>
      </c>
      <c r="K1261" s="22">
        <f t="shared" si="811"/>
        <v>45</v>
      </c>
      <c r="L1261" s="8"/>
      <c r="M1261" s="11">
        <f t="shared" si="771"/>
        <v>11.560457465700777</v>
      </c>
      <c r="N1261" s="9">
        <f t="shared" si="772"/>
        <v>11.559812974035228</v>
      </c>
      <c r="O1261" s="10">
        <f t="shared" si="773"/>
        <v>-6.444916655485855E-4</v>
      </c>
      <c r="P1261" s="10">
        <f t="shared" si="774"/>
        <v>64.449166554883533</v>
      </c>
      <c r="Q1261" s="10">
        <f t="shared" si="775"/>
        <v>0.34999641565398204</v>
      </c>
      <c r="R1261" s="10">
        <f t="shared" si="776"/>
        <v>0.3499782957572159</v>
      </c>
      <c r="S1261" s="9"/>
      <c r="T1261" s="9">
        <f t="shared" si="777"/>
        <v>11.560457465700777</v>
      </c>
      <c r="U1261" s="10">
        <f t="shared" si="778"/>
        <v>0</v>
      </c>
      <c r="V1261" s="10" t="e">
        <f t="shared" si="779"/>
        <v>#DIV/0!</v>
      </c>
      <c r="W1261" s="10" t="e">
        <f t="shared" si="780"/>
        <v>#DIV/0!</v>
      </c>
      <c r="X1261" s="10" t="e">
        <f t="shared" si="781"/>
        <v>#DIV/0!</v>
      </c>
      <c r="Z1261" s="23">
        <f t="shared" si="782"/>
        <v>11.560457465700777</v>
      </c>
      <c r="AA1261" s="54">
        <f t="shared" si="783"/>
        <v>0</v>
      </c>
      <c r="AB1261" s="54" t="e">
        <f t="shared" si="784"/>
        <v>#DIV/0!</v>
      </c>
      <c r="AC1261" s="54" t="e">
        <f t="shared" si="785"/>
        <v>#DIV/0!</v>
      </c>
      <c r="AD1261" s="54" t="e">
        <f t="shared" si="786"/>
        <v>#DIV/0!</v>
      </c>
      <c r="AG1261" s="23">
        <f t="shared" si="787"/>
        <v>11.560457465700777</v>
      </c>
      <c r="AH1261" s="54">
        <f t="shared" si="788"/>
        <v>0</v>
      </c>
      <c r="AI1261" s="54" t="e">
        <f t="shared" si="789"/>
        <v>#DIV/0!</v>
      </c>
      <c r="AJ1261" s="54" t="e">
        <f t="shared" si="790"/>
        <v>#DIV/0!</v>
      </c>
      <c r="AK1261" s="54" t="e">
        <f t="shared" si="791"/>
        <v>#DIV/0!</v>
      </c>
      <c r="AM1261" s="23">
        <f t="shared" si="792"/>
        <v>11.560457465700777</v>
      </c>
      <c r="AN1261" s="54">
        <f t="shared" si="793"/>
        <v>0</v>
      </c>
      <c r="AO1261" s="54" t="e">
        <f t="shared" si="794"/>
        <v>#DIV/0!</v>
      </c>
      <c r="AP1261" s="54" t="e">
        <f t="shared" si="795"/>
        <v>#DIV/0!</v>
      </c>
      <c r="AQ1261" s="54" t="e">
        <f t="shared" si="796"/>
        <v>#DIV/0!</v>
      </c>
      <c r="AS1261" s="23">
        <f t="shared" si="797"/>
        <v>11.560457465700777</v>
      </c>
      <c r="AT1261" s="54">
        <f t="shared" si="798"/>
        <v>0</v>
      </c>
      <c r="AU1261" s="54" t="e">
        <f t="shared" si="799"/>
        <v>#DIV/0!</v>
      </c>
      <c r="AV1261" s="54" t="e">
        <f t="shared" si="800"/>
        <v>#DIV/0!</v>
      </c>
      <c r="AW1261" s="54" t="e">
        <f t="shared" si="801"/>
        <v>#DIV/0!</v>
      </c>
      <c r="AY1261" s="1">
        <f t="shared" si="802"/>
        <v>235.7420337544163</v>
      </c>
      <c r="AZ1261" s="1">
        <f t="shared" si="803"/>
        <v>11.560457465700777</v>
      </c>
    </row>
    <row r="1262" spans="1:52" hidden="1" x14ac:dyDescent="0.25">
      <c r="A1262" s="3"/>
      <c r="B1262" s="4"/>
      <c r="C1262" s="4">
        <f t="shared" si="804"/>
        <v>223</v>
      </c>
      <c r="D1262" s="22">
        <f t="shared" si="770"/>
        <v>235.72297166418625</v>
      </c>
      <c r="E1262" s="54">
        <f t="shared" si="805"/>
        <v>6.2770000000000006E-2</v>
      </c>
      <c r="F1262" s="54">
        <f t="shared" si="806"/>
        <v>100</v>
      </c>
      <c r="G1262" s="54">
        <f t="shared" si="807"/>
        <v>6.2730623987323167E-2</v>
      </c>
      <c r="H1262" s="24">
        <f t="shared" si="808"/>
        <v>19.140168709572922</v>
      </c>
      <c r="I1262" s="23">
        <f t="shared" si="809"/>
        <v>8.8339240198028857E-2</v>
      </c>
      <c r="J1262" s="23">
        <f t="shared" si="810"/>
        <v>0.7</v>
      </c>
      <c r="K1262" s="22">
        <f t="shared" si="811"/>
        <v>45</v>
      </c>
      <c r="L1262" s="8"/>
      <c r="M1262" s="11">
        <f t="shared" si="771"/>
        <v>11.559812974035228</v>
      </c>
      <c r="N1262" s="9">
        <f t="shared" si="772"/>
        <v>11.559168296729913</v>
      </c>
      <c r="O1262" s="10">
        <f t="shared" si="773"/>
        <v>-6.4467730531525547E-4</v>
      </c>
      <c r="P1262" s="10">
        <f t="shared" si="774"/>
        <v>64.467730531461072</v>
      </c>
      <c r="Q1262" s="10">
        <f t="shared" si="775"/>
        <v>0.35006097888859145</v>
      </c>
      <c r="R1262" s="10">
        <f t="shared" si="776"/>
        <v>0.35004285456266276</v>
      </c>
      <c r="S1262" s="9"/>
      <c r="T1262" s="9">
        <f t="shared" si="777"/>
        <v>11.559812974035228</v>
      </c>
      <c r="U1262" s="10">
        <f t="shared" si="778"/>
        <v>0</v>
      </c>
      <c r="V1262" s="10" t="e">
        <f t="shared" si="779"/>
        <v>#DIV/0!</v>
      </c>
      <c r="W1262" s="10" t="e">
        <f t="shared" si="780"/>
        <v>#DIV/0!</v>
      </c>
      <c r="X1262" s="10" t="e">
        <f t="shared" si="781"/>
        <v>#DIV/0!</v>
      </c>
      <c r="Z1262" s="23">
        <f t="shared" si="782"/>
        <v>11.559812974035228</v>
      </c>
      <c r="AA1262" s="54">
        <f t="shared" si="783"/>
        <v>0</v>
      </c>
      <c r="AB1262" s="54" t="e">
        <f t="shared" si="784"/>
        <v>#DIV/0!</v>
      </c>
      <c r="AC1262" s="54" t="e">
        <f t="shared" si="785"/>
        <v>#DIV/0!</v>
      </c>
      <c r="AD1262" s="54" t="e">
        <f t="shared" si="786"/>
        <v>#DIV/0!</v>
      </c>
      <c r="AG1262" s="23">
        <f t="shared" si="787"/>
        <v>11.559812974035228</v>
      </c>
      <c r="AH1262" s="54">
        <f t="shared" si="788"/>
        <v>0</v>
      </c>
      <c r="AI1262" s="54" t="e">
        <f t="shared" si="789"/>
        <v>#DIV/0!</v>
      </c>
      <c r="AJ1262" s="54" t="e">
        <f t="shared" si="790"/>
        <v>#DIV/0!</v>
      </c>
      <c r="AK1262" s="54" t="e">
        <f t="shared" si="791"/>
        <v>#DIV/0!</v>
      </c>
      <c r="AM1262" s="23">
        <f t="shared" si="792"/>
        <v>11.559812974035228</v>
      </c>
      <c r="AN1262" s="54">
        <f t="shared" si="793"/>
        <v>0</v>
      </c>
      <c r="AO1262" s="54" t="e">
        <f t="shared" si="794"/>
        <v>#DIV/0!</v>
      </c>
      <c r="AP1262" s="54" t="e">
        <f t="shared" si="795"/>
        <v>#DIV/0!</v>
      </c>
      <c r="AQ1262" s="54" t="e">
        <f t="shared" si="796"/>
        <v>#DIV/0!</v>
      </c>
      <c r="AS1262" s="23">
        <f t="shared" si="797"/>
        <v>11.559812974035228</v>
      </c>
      <c r="AT1262" s="54">
        <f t="shared" si="798"/>
        <v>0</v>
      </c>
      <c r="AU1262" s="54" t="e">
        <f t="shared" si="799"/>
        <v>#DIV/0!</v>
      </c>
      <c r="AV1262" s="54" t="e">
        <f t="shared" si="800"/>
        <v>#DIV/0!</v>
      </c>
      <c r="AW1262" s="54" t="e">
        <f t="shared" si="801"/>
        <v>#DIV/0!</v>
      </c>
      <c r="AY1262" s="1">
        <f t="shared" si="802"/>
        <v>235.72297166418625</v>
      </c>
      <c r="AZ1262" s="1">
        <f t="shared" si="803"/>
        <v>11.559812974035228</v>
      </c>
    </row>
    <row r="1263" spans="1:52" hidden="1" x14ac:dyDescent="0.25">
      <c r="A1263" s="3"/>
      <c r="B1263" s="4"/>
      <c r="C1263" s="4">
        <f t="shared" si="804"/>
        <v>224</v>
      </c>
      <c r="D1263" s="22">
        <f t="shared" si="770"/>
        <v>235.70390645709142</v>
      </c>
      <c r="E1263" s="54">
        <f t="shared" si="805"/>
        <v>6.2759999999999996E-2</v>
      </c>
      <c r="F1263" s="54">
        <f t="shared" si="806"/>
        <v>100</v>
      </c>
      <c r="G1263" s="54">
        <f t="shared" si="807"/>
        <v>6.2720636528514701E-2</v>
      </c>
      <c r="H1263" s="24">
        <f t="shared" si="808"/>
        <v>19.140168709572922</v>
      </c>
      <c r="I1263" s="23">
        <f t="shared" si="809"/>
        <v>8.8339240198028857E-2</v>
      </c>
      <c r="J1263" s="23">
        <f t="shared" si="810"/>
        <v>0.7</v>
      </c>
      <c r="K1263" s="22">
        <f t="shared" si="811"/>
        <v>45</v>
      </c>
      <c r="L1263" s="8"/>
      <c r="M1263" s="11">
        <f t="shared" si="771"/>
        <v>11.559168296729913</v>
      </c>
      <c r="N1263" s="9">
        <f t="shared" si="772"/>
        <v>11.558523433720307</v>
      </c>
      <c r="O1263" s="10">
        <f t="shared" si="773"/>
        <v>-6.4486300960631127E-4</v>
      </c>
      <c r="P1263" s="10">
        <f t="shared" si="774"/>
        <v>64.486300960656123</v>
      </c>
      <c r="Q1263" s="10">
        <f t="shared" si="775"/>
        <v>0.35012555786005117</v>
      </c>
      <c r="R1263" s="10">
        <f t="shared" si="776"/>
        <v>0.35010742910274517</v>
      </c>
      <c r="S1263" s="9"/>
      <c r="T1263" s="9">
        <f t="shared" si="777"/>
        <v>11.559168296729913</v>
      </c>
      <c r="U1263" s="10">
        <f t="shared" si="778"/>
        <v>0</v>
      </c>
      <c r="V1263" s="10" t="e">
        <f t="shared" si="779"/>
        <v>#DIV/0!</v>
      </c>
      <c r="W1263" s="10" t="e">
        <f t="shared" si="780"/>
        <v>#DIV/0!</v>
      </c>
      <c r="X1263" s="10" t="e">
        <f t="shared" si="781"/>
        <v>#DIV/0!</v>
      </c>
      <c r="Z1263" s="23">
        <f t="shared" si="782"/>
        <v>11.559168296729913</v>
      </c>
      <c r="AA1263" s="54">
        <f t="shared" si="783"/>
        <v>0</v>
      </c>
      <c r="AB1263" s="54" t="e">
        <f t="shared" si="784"/>
        <v>#DIV/0!</v>
      </c>
      <c r="AC1263" s="54" t="e">
        <f t="shared" si="785"/>
        <v>#DIV/0!</v>
      </c>
      <c r="AD1263" s="54" t="e">
        <f t="shared" si="786"/>
        <v>#DIV/0!</v>
      </c>
      <c r="AG1263" s="23">
        <f t="shared" si="787"/>
        <v>11.559168296729913</v>
      </c>
      <c r="AH1263" s="54">
        <f t="shared" si="788"/>
        <v>0</v>
      </c>
      <c r="AI1263" s="54" t="e">
        <f t="shared" si="789"/>
        <v>#DIV/0!</v>
      </c>
      <c r="AJ1263" s="54" t="e">
        <f t="shared" si="790"/>
        <v>#DIV/0!</v>
      </c>
      <c r="AK1263" s="54" t="e">
        <f t="shared" si="791"/>
        <v>#DIV/0!</v>
      </c>
      <c r="AM1263" s="23">
        <f t="shared" si="792"/>
        <v>11.559168296729913</v>
      </c>
      <c r="AN1263" s="54">
        <f t="shared" si="793"/>
        <v>0</v>
      </c>
      <c r="AO1263" s="54" t="e">
        <f t="shared" si="794"/>
        <v>#DIV/0!</v>
      </c>
      <c r="AP1263" s="54" t="e">
        <f t="shared" si="795"/>
        <v>#DIV/0!</v>
      </c>
      <c r="AQ1263" s="54" t="e">
        <f t="shared" si="796"/>
        <v>#DIV/0!</v>
      </c>
      <c r="AS1263" s="23">
        <f t="shared" si="797"/>
        <v>11.559168296729913</v>
      </c>
      <c r="AT1263" s="54">
        <f t="shared" si="798"/>
        <v>0</v>
      </c>
      <c r="AU1263" s="54" t="e">
        <f t="shared" si="799"/>
        <v>#DIV/0!</v>
      </c>
      <c r="AV1263" s="54" t="e">
        <f t="shared" si="800"/>
        <v>#DIV/0!</v>
      </c>
      <c r="AW1263" s="54" t="e">
        <f t="shared" si="801"/>
        <v>#DIV/0!</v>
      </c>
      <c r="AY1263" s="1">
        <f t="shared" si="802"/>
        <v>235.70390645709142</v>
      </c>
      <c r="AZ1263" s="1">
        <f t="shared" si="803"/>
        <v>11.559168296729913</v>
      </c>
    </row>
    <row r="1264" spans="1:52" hidden="1" x14ac:dyDescent="0.25">
      <c r="A1264" s="3"/>
      <c r="B1264" s="4"/>
      <c r="C1264" s="4">
        <f t="shared" si="804"/>
        <v>225</v>
      </c>
      <c r="D1264" s="22">
        <f t="shared" si="770"/>
        <v>235.68483813266991</v>
      </c>
      <c r="E1264" s="54">
        <f t="shared" si="805"/>
        <v>6.275E-2</v>
      </c>
      <c r="F1264" s="54">
        <f t="shared" si="806"/>
        <v>100</v>
      </c>
      <c r="G1264" s="54">
        <f t="shared" si="807"/>
        <v>6.2710649067710025E-2</v>
      </c>
      <c r="H1264" s="24">
        <f t="shared" si="808"/>
        <v>19.140168709572922</v>
      </c>
      <c r="I1264" s="23">
        <f t="shared" si="809"/>
        <v>8.8339240198028857E-2</v>
      </c>
      <c r="J1264" s="23">
        <f t="shared" si="810"/>
        <v>0.7</v>
      </c>
      <c r="K1264" s="22">
        <f t="shared" si="811"/>
        <v>45</v>
      </c>
      <c r="L1264" s="8"/>
      <c r="M1264" s="11">
        <f t="shared" si="771"/>
        <v>11.558523433720307</v>
      </c>
      <c r="N1264" s="9">
        <f t="shared" si="772"/>
        <v>11.557878384941889</v>
      </c>
      <c r="O1264" s="10">
        <f t="shared" si="773"/>
        <v>-6.4504877841820019E-4</v>
      </c>
      <c r="P1264" s="10">
        <f t="shared" si="774"/>
        <v>64.50487784184503</v>
      </c>
      <c r="Q1264" s="10">
        <f t="shared" si="775"/>
        <v>0.35019015255592739</v>
      </c>
      <c r="R1264" s="10">
        <f t="shared" si="776"/>
        <v>0.35017201936776887</v>
      </c>
      <c r="S1264" s="9"/>
      <c r="T1264" s="9">
        <f t="shared" si="777"/>
        <v>11.558523433720307</v>
      </c>
      <c r="U1264" s="10">
        <f t="shared" si="778"/>
        <v>0</v>
      </c>
      <c r="V1264" s="10" t="e">
        <f t="shared" si="779"/>
        <v>#DIV/0!</v>
      </c>
      <c r="W1264" s="10" t="e">
        <f t="shared" si="780"/>
        <v>#DIV/0!</v>
      </c>
      <c r="X1264" s="10" t="e">
        <f t="shared" si="781"/>
        <v>#DIV/0!</v>
      </c>
      <c r="Z1264" s="23">
        <f t="shared" si="782"/>
        <v>11.558523433720307</v>
      </c>
      <c r="AA1264" s="54">
        <f t="shared" si="783"/>
        <v>0</v>
      </c>
      <c r="AB1264" s="54" t="e">
        <f t="shared" si="784"/>
        <v>#DIV/0!</v>
      </c>
      <c r="AC1264" s="54" t="e">
        <f t="shared" si="785"/>
        <v>#DIV/0!</v>
      </c>
      <c r="AD1264" s="54" t="e">
        <f t="shared" si="786"/>
        <v>#DIV/0!</v>
      </c>
      <c r="AG1264" s="23">
        <f t="shared" si="787"/>
        <v>11.558523433720307</v>
      </c>
      <c r="AH1264" s="54">
        <f t="shared" si="788"/>
        <v>0</v>
      </c>
      <c r="AI1264" s="54" t="e">
        <f t="shared" si="789"/>
        <v>#DIV/0!</v>
      </c>
      <c r="AJ1264" s="54" t="e">
        <f t="shared" si="790"/>
        <v>#DIV/0!</v>
      </c>
      <c r="AK1264" s="54" t="e">
        <f t="shared" si="791"/>
        <v>#DIV/0!</v>
      </c>
      <c r="AM1264" s="23">
        <f t="shared" si="792"/>
        <v>11.558523433720307</v>
      </c>
      <c r="AN1264" s="54">
        <f t="shared" si="793"/>
        <v>0</v>
      </c>
      <c r="AO1264" s="54" t="e">
        <f t="shared" si="794"/>
        <v>#DIV/0!</v>
      </c>
      <c r="AP1264" s="54" t="e">
        <f t="shared" si="795"/>
        <v>#DIV/0!</v>
      </c>
      <c r="AQ1264" s="54" t="e">
        <f t="shared" si="796"/>
        <v>#DIV/0!</v>
      </c>
      <c r="AS1264" s="23">
        <f t="shared" si="797"/>
        <v>11.558523433720307</v>
      </c>
      <c r="AT1264" s="54">
        <f t="shared" si="798"/>
        <v>0</v>
      </c>
      <c r="AU1264" s="54" t="e">
        <f t="shared" si="799"/>
        <v>#DIV/0!</v>
      </c>
      <c r="AV1264" s="54" t="e">
        <f t="shared" si="800"/>
        <v>#DIV/0!</v>
      </c>
      <c r="AW1264" s="54" t="e">
        <f t="shared" si="801"/>
        <v>#DIV/0!</v>
      </c>
      <c r="AY1264" s="1">
        <f t="shared" si="802"/>
        <v>235.68483813266991</v>
      </c>
      <c r="AZ1264" s="1">
        <f t="shared" si="803"/>
        <v>11.558523433720307</v>
      </c>
    </row>
    <row r="1265" spans="1:52" hidden="1" x14ac:dyDescent="0.25">
      <c r="A1265" s="3"/>
      <c r="B1265" s="4"/>
      <c r="C1265" s="4">
        <f t="shared" si="804"/>
        <v>226</v>
      </c>
      <c r="D1265" s="22">
        <f t="shared" si="770"/>
        <v>235.66576669045898</v>
      </c>
      <c r="E1265" s="54">
        <f t="shared" si="805"/>
        <v>6.2740000000000004E-2</v>
      </c>
      <c r="F1265" s="54">
        <f t="shared" si="806"/>
        <v>100</v>
      </c>
      <c r="G1265" s="54">
        <f t="shared" si="807"/>
        <v>6.2700661604909072E-2</v>
      </c>
      <c r="H1265" s="24">
        <f t="shared" si="808"/>
        <v>19.140168709572922</v>
      </c>
      <c r="I1265" s="23">
        <f t="shared" si="809"/>
        <v>8.8339240198028857E-2</v>
      </c>
      <c r="J1265" s="23">
        <f t="shared" si="810"/>
        <v>0.7</v>
      </c>
      <c r="K1265" s="22">
        <f t="shared" si="811"/>
        <v>45</v>
      </c>
      <c r="L1265" s="8"/>
      <c r="M1265" s="11">
        <f t="shared" si="771"/>
        <v>11.557878384941889</v>
      </c>
      <c r="N1265" s="9">
        <f t="shared" si="772"/>
        <v>11.557233150330106</v>
      </c>
      <c r="O1265" s="10">
        <f t="shared" si="773"/>
        <v>-6.4523461178289665E-4</v>
      </c>
      <c r="P1265" s="10">
        <f t="shared" si="774"/>
        <v>64.523461178314676</v>
      </c>
      <c r="Q1265" s="10">
        <f t="shared" si="775"/>
        <v>0.35025476298501623</v>
      </c>
      <c r="R1265" s="10">
        <f t="shared" si="776"/>
        <v>0.35023662536252526</v>
      </c>
      <c r="S1265" s="9"/>
      <c r="T1265" s="9">
        <f t="shared" si="777"/>
        <v>11.557878384941889</v>
      </c>
      <c r="U1265" s="10">
        <f t="shared" si="778"/>
        <v>0</v>
      </c>
      <c r="V1265" s="10" t="e">
        <f t="shared" si="779"/>
        <v>#DIV/0!</v>
      </c>
      <c r="W1265" s="10" t="e">
        <f t="shared" si="780"/>
        <v>#DIV/0!</v>
      </c>
      <c r="X1265" s="10" t="e">
        <f t="shared" si="781"/>
        <v>#DIV/0!</v>
      </c>
      <c r="Z1265" s="23">
        <f t="shared" si="782"/>
        <v>11.557878384941889</v>
      </c>
      <c r="AA1265" s="54">
        <f t="shared" si="783"/>
        <v>0</v>
      </c>
      <c r="AB1265" s="54" t="e">
        <f t="shared" si="784"/>
        <v>#DIV/0!</v>
      </c>
      <c r="AC1265" s="54" t="e">
        <f t="shared" si="785"/>
        <v>#DIV/0!</v>
      </c>
      <c r="AD1265" s="54" t="e">
        <f t="shared" si="786"/>
        <v>#DIV/0!</v>
      </c>
      <c r="AG1265" s="23">
        <f t="shared" si="787"/>
        <v>11.557878384941889</v>
      </c>
      <c r="AH1265" s="54">
        <f t="shared" si="788"/>
        <v>0</v>
      </c>
      <c r="AI1265" s="54" t="e">
        <f t="shared" si="789"/>
        <v>#DIV/0!</v>
      </c>
      <c r="AJ1265" s="54" t="e">
        <f t="shared" si="790"/>
        <v>#DIV/0!</v>
      </c>
      <c r="AK1265" s="54" t="e">
        <f t="shared" si="791"/>
        <v>#DIV/0!</v>
      </c>
      <c r="AM1265" s="23">
        <f t="shared" si="792"/>
        <v>11.557878384941889</v>
      </c>
      <c r="AN1265" s="54">
        <f t="shared" si="793"/>
        <v>0</v>
      </c>
      <c r="AO1265" s="54" t="e">
        <f t="shared" si="794"/>
        <v>#DIV/0!</v>
      </c>
      <c r="AP1265" s="54" t="e">
        <f t="shared" si="795"/>
        <v>#DIV/0!</v>
      </c>
      <c r="AQ1265" s="54" t="e">
        <f t="shared" si="796"/>
        <v>#DIV/0!</v>
      </c>
      <c r="AS1265" s="23">
        <f t="shared" si="797"/>
        <v>11.557878384941889</v>
      </c>
      <c r="AT1265" s="54">
        <f t="shared" si="798"/>
        <v>0</v>
      </c>
      <c r="AU1265" s="54" t="e">
        <f t="shared" si="799"/>
        <v>#DIV/0!</v>
      </c>
      <c r="AV1265" s="54" t="e">
        <f t="shared" si="800"/>
        <v>#DIV/0!</v>
      </c>
      <c r="AW1265" s="54" t="e">
        <f t="shared" si="801"/>
        <v>#DIV/0!</v>
      </c>
      <c r="AY1265" s="1">
        <f t="shared" si="802"/>
        <v>235.66576669045898</v>
      </c>
      <c r="AZ1265" s="1">
        <f t="shared" si="803"/>
        <v>11.557878384941889</v>
      </c>
    </row>
    <row r="1266" spans="1:52" hidden="1" x14ac:dyDescent="0.25">
      <c r="A1266" s="3"/>
      <c r="B1266" s="4"/>
      <c r="C1266" s="4">
        <f t="shared" si="804"/>
        <v>227</v>
      </c>
      <c r="D1266" s="22">
        <f t="shared" si="770"/>
        <v>235.64669212999669</v>
      </c>
      <c r="E1266" s="54">
        <f t="shared" si="805"/>
        <v>6.2730000000000008E-2</v>
      </c>
      <c r="F1266" s="54">
        <f t="shared" si="806"/>
        <v>100</v>
      </c>
      <c r="G1266" s="54">
        <f t="shared" si="807"/>
        <v>6.269067414011191E-2</v>
      </c>
      <c r="H1266" s="24">
        <f t="shared" si="808"/>
        <v>19.140168709572922</v>
      </c>
      <c r="I1266" s="23">
        <f t="shared" si="809"/>
        <v>8.8339240198028857E-2</v>
      </c>
      <c r="J1266" s="23">
        <f t="shared" si="810"/>
        <v>0.7</v>
      </c>
      <c r="K1266" s="22">
        <f t="shared" si="811"/>
        <v>45</v>
      </c>
      <c r="L1266" s="8"/>
      <c r="M1266" s="11">
        <f t="shared" si="771"/>
        <v>11.557233150330106</v>
      </c>
      <c r="N1266" s="9">
        <f t="shared" si="772"/>
        <v>11.556587729820381</v>
      </c>
      <c r="O1266" s="10">
        <f t="shared" si="773"/>
        <v>-6.4542050972526965E-4</v>
      </c>
      <c r="P1266" s="10">
        <f t="shared" si="774"/>
        <v>64.54205097246242</v>
      </c>
      <c r="Q1266" s="10">
        <f t="shared" si="775"/>
        <v>0.35031938915128019</v>
      </c>
      <c r="R1266" s="10">
        <f t="shared" si="776"/>
        <v>0.35030124709498978</v>
      </c>
      <c r="S1266" s="9"/>
      <c r="T1266" s="9">
        <f t="shared" si="777"/>
        <v>11.557233150330106</v>
      </c>
      <c r="U1266" s="10">
        <f t="shared" si="778"/>
        <v>0</v>
      </c>
      <c r="V1266" s="10" t="e">
        <f t="shared" si="779"/>
        <v>#DIV/0!</v>
      </c>
      <c r="W1266" s="10" t="e">
        <f t="shared" si="780"/>
        <v>#DIV/0!</v>
      </c>
      <c r="X1266" s="10" t="e">
        <f t="shared" si="781"/>
        <v>#DIV/0!</v>
      </c>
      <c r="Z1266" s="23">
        <f t="shared" si="782"/>
        <v>11.557233150330106</v>
      </c>
      <c r="AA1266" s="54">
        <f t="shared" si="783"/>
        <v>0</v>
      </c>
      <c r="AB1266" s="54" t="e">
        <f t="shared" si="784"/>
        <v>#DIV/0!</v>
      </c>
      <c r="AC1266" s="54" t="e">
        <f t="shared" si="785"/>
        <v>#DIV/0!</v>
      </c>
      <c r="AD1266" s="54" t="e">
        <f t="shared" si="786"/>
        <v>#DIV/0!</v>
      </c>
      <c r="AG1266" s="23">
        <f t="shared" si="787"/>
        <v>11.557233150330106</v>
      </c>
      <c r="AH1266" s="54">
        <f t="shared" si="788"/>
        <v>0</v>
      </c>
      <c r="AI1266" s="54" t="e">
        <f t="shared" si="789"/>
        <v>#DIV/0!</v>
      </c>
      <c r="AJ1266" s="54" t="e">
        <f t="shared" si="790"/>
        <v>#DIV/0!</v>
      </c>
      <c r="AK1266" s="54" t="e">
        <f t="shared" si="791"/>
        <v>#DIV/0!</v>
      </c>
      <c r="AM1266" s="23">
        <f t="shared" si="792"/>
        <v>11.557233150330106</v>
      </c>
      <c r="AN1266" s="54">
        <f t="shared" si="793"/>
        <v>0</v>
      </c>
      <c r="AO1266" s="54" t="e">
        <f t="shared" si="794"/>
        <v>#DIV/0!</v>
      </c>
      <c r="AP1266" s="54" t="e">
        <f t="shared" si="795"/>
        <v>#DIV/0!</v>
      </c>
      <c r="AQ1266" s="54" t="e">
        <f t="shared" si="796"/>
        <v>#DIV/0!</v>
      </c>
      <c r="AS1266" s="23">
        <f t="shared" si="797"/>
        <v>11.557233150330106</v>
      </c>
      <c r="AT1266" s="54">
        <f t="shared" si="798"/>
        <v>0</v>
      </c>
      <c r="AU1266" s="54" t="e">
        <f t="shared" si="799"/>
        <v>#DIV/0!</v>
      </c>
      <c r="AV1266" s="54" t="e">
        <f t="shared" si="800"/>
        <v>#DIV/0!</v>
      </c>
      <c r="AW1266" s="54" t="e">
        <f t="shared" si="801"/>
        <v>#DIV/0!</v>
      </c>
      <c r="AY1266" s="1">
        <f t="shared" si="802"/>
        <v>235.64669212999669</v>
      </c>
      <c r="AZ1266" s="1">
        <f t="shared" si="803"/>
        <v>11.557233150330106</v>
      </c>
    </row>
    <row r="1267" spans="1:52" hidden="1" x14ac:dyDescent="0.25">
      <c r="A1267" s="3"/>
      <c r="B1267" s="4"/>
      <c r="C1267" s="4">
        <f t="shared" si="804"/>
        <v>228</v>
      </c>
      <c r="D1267" s="22">
        <f t="shared" si="770"/>
        <v>235.62761445082074</v>
      </c>
      <c r="E1267" s="54">
        <f t="shared" si="805"/>
        <v>6.2719999999999998E-2</v>
      </c>
      <c r="F1267" s="54">
        <f t="shared" si="806"/>
        <v>100</v>
      </c>
      <c r="G1267" s="54">
        <f t="shared" si="807"/>
        <v>6.2680686673318498E-2</v>
      </c>
      <c r="H1267" s="24">
        <f t="shared" si="808"/>
        <v>19.140168709572922</v>
      </c>
      <c r="I1267" s="23">
        <f t="shared" si="809"/>
        <v>8.8339240198028857E-2</v>
      </c>
      <c r="J1267" s="23">
        <f t="shared" si="810"/>
        <v>0.7</v>
      </c>
      <c r="K1267" s="22">
        <f t="shared" si="811"/>
        <v>45</v>
      </c>
      <c r="L1267" s="8"/>
      <c r="M1267" s="11">
        <f t="shared" si="771"/>
        <v>11.556587729820381</v>
      </c>
      <c r="N1267" s="9">
        <f t="shared" si="772"/>
        <v>11.555942123348114</v>
      </c>
      <c r="O1267" s="10">
        <f t="shared" si="773"/>
        <v>-6.4560647226663548E-4</v>
      </c>
      <c r="P1267" s="10">
        <f t="shared" si="774"/>
        <v>64.560647226688573</v>
      </c>
      <c r="Q1267" s="10">
        <f t="shared" si="775"/>
        <v>0.35038403105869415</v>
      </c>
      <c r="R1267" s="10">
        <f t="shared" si="776"/>
        <v>0.35036588456714124</v>
      </c>
      <c r="S1267" s="9"/>
      <c r="T1267" s="9">
        <f t="shared" si="777"/>
        <v>11.556587729820381</v>
      </c>
      <c r="U1267" s="10">
        <f t="shared" si="778"/>
        <v>0</v>
      </c>
      <c r="V1267" s="10" t="e">
        <f t="shared" si="779"/>
        <v>#DIV/0!</v>
      </c>
      <c r="W1267" s="10" t="e">
        <f t="shared" si="780"/>
        <v>#DIV/0!</v>
      </c>
      <c r="X1267" s="10" t="e">
        <f t="shared" si="781"/>
        <v>#DIV/0!</v>
      </c>
      <c r="Z1267" s="23">
        <f t="shared" si="782"/>
        <v>11.556587729820381</v>
      </c>
      <c r="AA1267" s="54">
        <f t="shared" si="783"/>
        <v>0</v>
      </c>
      <c r="AB1267" s="54" t="e">
        <f t="shared" si="784"/>
        <v>#DIV/0!</v>
      </c>
      <c r="AC1267" s="54" t="e">
        <f t="shared" si="785"/>
        <v>#DIV/0!</v>
      </c>
      <c r="AD1267" s="54" t="e">
        <f t="shared" si="786"/>
        <v>#DIV/0!</v>
      </c>
      <c r="AG1267" s="23">
        <f t="shared" si="787"/>
        <v>11.556587729820381</v>
      </c>
      <c r="AH1267" s="54">
        <f t="shared" si="788"/>
        <v>0</v>
      </c>
      <c r="AI1267" s="54" t="e">
        <f t="shared" si="789"/>
        <v>#DIV/0!</v>
      </c>
      <c r="AJ1267" s="54" t="e">
        <f t="shared" si="790"/>
        <v>#DIV/0!</v>
      </c>
      <c r="AK1267" s="54" t="e">
        <f t="shared" si="791"/>
        <v>#DIV/0!</v>
      </c>
      <c r="AM1267" s="23">
        <f t="shared" si="792"/>
        <v>11.556587729820381</v>
      </c>
      <c r="AN1267" s="54">
        <f t="shared" si="793"/>
        <v>0</v>
      </c>
      <c r="AO1267" s="54" t="e">
        <f t="shared" si="794"/>
        <v>#DIV/0!</v>
      </c>
      <c r="AP1267" s="54" t="e">
        <f t="shared" si="795"/>
        <v>#DIV/0!</v>
      </c>
      <c r="AQ1267" s="54" t="e">
        <f t="shared" si="796"/>
        <v>#DIV/0!</v>
      </c>
      <c r="AS1267" s="23">
        <f t="shared" si="797"/>
        <v>11.556587729820381</v>
      </c>
      <c r="AT1267" s="54">
        <f t="shared" si="798"/>
        <v>0</v>
      </c>
      <c r="AU1267" s="54" t="e">
        <f t="shared" si="799"/>
        <v>#DIV/0!</v>
      </c>
      <c r="AV1267" s="54" t="e">
        <f t="shared" si="800"/>
        <v>#DIV/0!</v>
      </c>
      <c r="AW1267" s="54" t="e">
        <f t="shared" si="801"/>
        <v>#DIV/0!</v>
      </c>
      <c r="AY1267" s="1">
        <f t="shared" si="802"/>
        <v>235.62761445082074</v>
      </c>
      <c r="AZ1267" s="1">
        <f t="shared" si="803"/>
        <v>11.556587729820381</v>
      </c>
    </row>
    <row r="1268" spans="1:52" hidden="1" x14ac:dyDescent="0.25">
      <c r="A1268" s="3"/>
      <c r="B1268" s="4"/>
      <c r="C1268" s="4">
        <f t="shared" si="804"/>
        <v>229</v>
      </c>
      <c r="D1268" s="22">
        <f t="shared" si="770"/>
        <v>235.60853365246908</v>
      </c>
      <c r="E1268" s="54">
        <f t="shared" si="805"/>
        <v>6.2710000000000002E-2</v>
      </c>
      <c r="F1268" s="54">
        <f t="shared" si="806"/>
        <v>100</v>
      </c>
      <c r="G1268" s="54">
        <f t="shared" si="807"/>
        <v>6.2670699204528849E-2</v>
      </c>
      <c r="H1268" s="24">
        <f t="shared" si="808"/>
        <v>19.140168709572922</v>
      </c>
      <c r="I1268" s="23">
        <f t="shared" si="809"/>
        <v>8.8339240198028857E-2</v>
      </c>
      <c r="J1268" s="23">
        <f t="shared" si="810"/>
        <v>0.7</v>
      </c>
      <c r="K1268" s="22">
        <f t="shared" si="811"/>
        <v>45</v>
      </c>
      <c r="L1268" s="8"/>
      <c r="M1268" s="11">
        <f t="shared" si="771"/>
        <v>11.555942123348114</v>
      </c>
      <c r="N1268" s="9">
        <f t="shared" si="772"/>
        <v>11.555296330848687</v>
      </c>
      <c r="O1268" s="10">
        <f t="shared" si="773"/>
        <v>-6.4579249942653405E-4</v>
      </c>
      <c r="P1268" s="10">
        <f t="shared" si="774"/>
        <v>64.579249942678445</v>
      </c>
      <c r="Q1268" s="10">
        <f t="shared" si="775"/>
        <v>0.35044868870734908</v>
      </c>
      <c r="R1268" s="10">
        <f t="shared" si="776"/>
        <v>0.35043053777954591</v>
      </c>
      <c r="S1268" s="9"/>
      <c r="T1268" s="9">
        <f t="shared" si="777"/>
        <v>11.555942123348114</v>
      </c>
      <c r="U1268" s="10">
        <f t="shared" si="778"/>
        <v>0</v>
      </c>
      <c r="V1268" s="10" t="e">
        <f t="shared" si="779"/>
        <v>#DIV/0!</v>
      </c>
      <c r="W1268" s="10" t="e">
        <f t="shared" si="780"/>
        <v>#DIV/0!</v>
      </c>
      <c r="X1268" s="10" t="e">
        <f t="shared" si="781"/>
        <v>#DIV/0!</v>
      </c>
      <c r="Z1268" s="23">
        <f t="shared" si="782"/>
        <v>11.555942123348114</v>
      </c>
      <c r="AA1268" s="54">
        <f t="shared" si="783"/>
        <v>0</v>
      </c>
      <c r="AB1268" s="54" t="e">
        <f t="shared" si="784"/>
        <v>#DIV/0!</v>
      </c>
      <c r="AC1268" s="54" t="e">
        <f t="shared" si="785"/>
        <v>#DIV/0!</v>
      </c>
      <c r="AD1268" s="54" t="e">
        <f t="shared" si="786"/>
        <v>#DIV/0!</v>
      </c>
      <c r="AG1268" s="23">
        <f t="shared" si="787"/>
        <v>11.555942123348114</v>
      </c>
      <c r="AH1268" s="54">
        <f t="shared" si="788"/>
        <v>0</v>
      </c>
      <c r="AI1268" s="54" t="e">
        <f t="shared" si="789"/>
        <v>#DIV/0!</v>
      </c>
      <c r="AJ1268" s="54" t="e">
        <f t="shared" si="790"/>
        <v>#DIV/0!</v>
      </c>
      <c r="AK1268" s="54" t="e">
        <f t="shared" si="791"/>
        <v>#DIV/0!</v>
      </c>
      <c r="AM1268" s="23">
        <f t="shared" si="792"/>
        <v>11.555942123348114</v>
      </c>
      <c r="AN1268" s="54">
        <f t="shared" si="793"/>
        <v>0</v>
      </c>
      <c r="AO1268" s="54" t="e">
        <f t="shared" si="794"/>
        <v>#DIV/0!</v>
      </c>
      <c r="AP1268" s="54" t="e">
        <f t="shared" si="795"/>
        <v>#DIV/0!</v>
      </c>
      <c r="AQ1268" s="54" t="e">
        <f t="shared" si="796"/>
        <v>#DIV/0!</v>
      </c>
      <c r="AS1268" s="23">
        <f t="shared" si="797"/>
        <v>11.555942123348114</v>
      </c>
      <c r="AT1268" s="54">
        <f t="shared" si="798"/>
        <v>0</v>
      </c>
      <c r="AU1268" s="54" t="e">
        <f t="shared" si="799"/>
        <v>#DIV/0!</v>
      </c>
      <c r="AV1268" s="54" t="e">
        <f t="shared" si="800"/>
        <v>#DIV/0!</v>
      </c>
      <c r="AW1268" s="54" t="e">
        <f t="shared" si="801"/>
        <v>#DIV/0!</v>
      </c>
      <c r="AY1268" s="1">
        <f t="shared" si="802"/>
        <v>235.60853365246908</v>
      </c>
      <c r="AZ1268" s="1">
        <f t="shared" si="803"/>
        <v>11.555942123348114</v>
      </c>
    </row>
    <row r="1269" spans="1:52" hidden="1" x14ac:dyDescent="0.25">
      <c r="A1269" s="3"/>
      <c r="B1269" s="4"/>
      <c r="C1269" s="4">
        <f t="shared" si="804"/>
        <v>230</v>
      </c>
      <c r="D1269" s="22">
        <f t="shared" si="770"/>
        <v>235.58944973447962</v>
      </c>
      <c r="E1269" s="54">
        <f t="shared" si="805"/>
        <v>6.2700000000000006E-2</v>
      </c>
      <c r="F1269" s="54">
        <f t="shared" si="806"/>
        <v>100</v>
      </c>
      <c r="G1269" s="54">
        <f t="shared" si="807"/>
        <v>6.2660711733742949E-2</v>
      </c>
      <c r="H1269" s="24">
        <f t="shared" si="808"/>
        <v>19.140168709572922</v>
      </c>
      <c r="I1269" s="23">
        <f t="shared" si="809"/>
        <v>8.8339240198028857E-2</v>
      </c>
      <c r="J1269" s="23">
        <f t="shared" si="810"/>
        <v>0.7</v>
      </c>
      <c r="K1269" s="22">
        <f t="shared" si="811"/>
        <v>45</v>
      </c>
      <c r="L1269" s="8"/>
      <c r="M1269" s="11">
        <f t="shared" si="771"/>
        <v>11.555296330848687</v>
      </c>
      <c r="N1269" s="9">
        <f t="shared" si="772"/>
        <v>11.554650352257463</v>
      </c>
      <c r="O1269" s="10">
        <f t="shared" si="773"/>
        <v>-6.4597859122450529E-4</v>
      </c>
      <c r="P1269" s="10">
        <f t="shared" si="774"/>
        <v>64.597859122385927</v>
      </c>
      <c r="Q1269" s="10">
        <f t="shared" si="775"/>
        <v>0.35051336209879108</v>
      </c>
      <c r="R1269" s="10">
        <f t="shared" si="776"/>
        <v>0.35049520673387474</v>
      </c>
      <c r="S1269" s="9"/>
      <c r="T1269" s="9">
        <f t="shared" si="777"/>
        <v>11.555296330848687</v>
      </c>
      <c r="U1269" s="10">
        <f t="shared" si="778"/>
        <v>0</v>
      </c>
      <c r="V1269" s="10" t="e">
        <f t="shared" si="779"/>
        <v>#DIV/0!</v>
      </c>
      <c r="W1269" s="10" t="e">
        <f t="shared" si="780"/>
        <v>#DIV/0!</v>
      </c>
      <c r="X1269" s="10" t="e">
        <f t="shared" si="781"/>
        <v>#DIV/0!</v>
      </c>
      <c r="Z1269" s="23">
        <f t="shared" si="782"/>
        <v>11.555296330848687</v>
      </c>
      <c r="AA1269" s="54">
        <f t="shared" si="783"/>
        <v>0</v>
      </c>
      <c r="AB1269" s="54" t="e">
        <f t="shared" si="784"/>
        <v>#DIV/0!</v>
      </c>
      <c r="AC1269" s="54" t="e">
        <f t="shared" si="785"/>
        <v>#DIV/0!</v>
      </c>
      <c r="AD1269" s="54" t="e">
        <f t="shared" si="786"/>
        <v>#DIV/0!</v>
      </c>
      <c r="AG1269" s="23">
        <f t="shared" si="787"/>
        <v>11.555296330848687</v>
      </c>
      <c r="AH1269" s="54">
        <f t="shared" si="788"/>
        <v>0</v>
      </c>
      <c r="AI1269" s="54" t="e">
        <f t="shared" si="789"/>
        <v>#DIV/0!</v>
      </c>
      <c r="AJ1269" s="54" t="e">
        <f t="shared" si="790"/>
        <v>#DIV/0!</v>
      </c>
      <c r="AK1269" s="54" t="e">
        <f t="shared" si="791"/>
        <v>#DIV/0!</v>
      </c>
      <c r="AM1269" s="23">
        <f t="shared" si="792"/>
        <v>11.555296330848687</v>
      </c>
      <c r="AN1269" s="54">
        <f t="shared" si="793"/>
        <v>0</v>
      </c>
      <c r="AO1269" s="54" t="e">
        <f t="shared" si="794"/>
        <v>#DIV/0!</v>
      </c>
      <c r="AP1269" s="54" t="e">
        <f t="shared" si="795"/>
        <v>#DIV/0!</v>
      </c>
      <c r="AQ1269" s="54" t="e">
        <f t="shared" si="796"/>
        <v>#DIV/0!</v>
      </c>
      <c r="AS1269" s="23">
        <f t="shared" si="797"/>
        <v>11.555296330848687</v>
      </c>
      <c r="AT1269" s="54">
        <f t="shared" si="798"/>
        <v>0</v>
      </c>
      <c r="AU1269" s="54" t="e">
        <f t="shared" si="799"/>
        <v>#DIV/0!</v>
      </c>
      <c r="AV1269" s="54" t="e">
        <f t="shared" si="800"/>
        <v>#DIV/0!</v>
      </c>
      <c r="AW1269" s="54" t="e">
        <f t="shared" si="801"/>
        <v>#DIV/0!</v>
      </c>
      <c r="AY1269" s="1">
        <f t="shared" si="802"/>
        <v>235.58944973447962</v>
      </c>
      <c r="AZ1269" s="1">
        <f t="shared" si="803"/>
        <v>11.555296330848687</v>
      </c>
    </row>
    <row r="1270" spans="1:52" hidden="1" x14ac:dyDescent="0.25">
      <c r="A1270" s="3"/>
      <c r="B1270" s="4"/>
      <c r="C1270" s="4">
        <f t="shared" si="804"/>
        <v>231</v>
      </c>
      <c r="D1270" s="22">
        <f t="shared" si="770"/>
        <v>235.57036269639028</v>
      </c>
      <c r="E1270" s="54">
        <f t="shared" si="805"/>
        <v>6.2689999999999996E-2</v>
      </c>
      <c r="F1270" s="54">
        <f t="shared" si="806"/>
        <v>100</v>
      </c>
      <c r="G1270" s="54">
        <f t="shared" si="807"/>
        <v>6.2650724260960799E-2</v>
      </c>
      <c r="H1270" s="24">
        <f t="shared" si="808"/>
        <v>19.140168709572922</v>
      </c>
      <c r="I1270" s="23">
        <f t="shared" si="809"/>
        <v>8.8339240198028857E-2</v>
      </c>
      <c r="J1270" s="23">
        <f t="shared" si="810"/>
        <v>0.7</v>
      </c>
      <c r="K1270" s="22">
        <f t="shared" si="811"/>
        <v>45</v>
      </c>
      <c r="L1270" s="8"/>
      <c r="M1270" s="11">
        <f t="shared" si="771"/>
        <v>11.554650352257463</v>
      </c>
      <c r="N1270" s="9">
        <f t="shared" si="772"/>
        <v>11.554004187509783</v>
      </c>
      <c r="O1270" s="10">
        <f t="shared" si="773"/>
        <v>-6.4616474768008914E-4</v>
      </c>
      <c r="P1270" s="10">
        <f t="shared" si="774"/>
        <v>64.616474768033967</v>
      </c>
      <c r="Q1270" s="10">
        <f t="shared" si="775"/>
        <v>0.35057805123602309</v>
      </c>
      <c r="R1270" s="10">
        <f t="shared" si="776"/>
        <v>0.35055989143109811</v>
      </c>
      <c r="S1270" s="9"/>
      <c r="T1270" s="9">
        <f t="shared" si="777"/>
        <v>11.554650352257463</v>
      </c>
      <c r="U1270" s="10">
        <f t="shared" si="778"/>
        <v>0</v>
      </c>
      <c r="V1270" s="10" t="e">
        <f t="shared" si="779"/>
        <v>#DIV/0!</v>
      </c>
      <c r="W1270" s="10" t="e">
        <f t="shared" si="780"/>
        <v>#DIV/0!</v>
      </c>
      <c r="X1270" s="10" t="e">
        <f t="shared" si="781"/>
        <v>#DIV/0!</v>
      </c>
      <c r="Z1270" s="23">
        <f t="shared" si="782"/>
        <v>11.554650352257463</v>
      </c>
      <c r="AA1270" s="54">
        <f t="shared" si="783"/>
        <v>0</v>
      </c>
      <c r="AB1270" s="54" t="e">
        <f t="shared" si="784"/>
        <v>#DIV/0!</v>
      </c>
      <c r="AC1270" s="54" t="e">
        <f t="shared" si="785"/>
        <v>#DIV/0!</v>
      </c>
      <c r="AD1270" s="54" t="e">
        <f t="shared" si="786"/>
        <v>#DIV/0!</v>
      </c>
      <c r="AG1270" s="23">
        <f t="shared" si="787"/>
        <v>11.554650352257463</v>
      </c>
      <c r="AH1270" s="54">
        <f t="shared" si="788"/>
        <v>0</v>
      </c>
      <c r="AI1270" s="54" t="e">
        <f t="shared" si="789"/>
        <v>#DIV/0!</v>
      </c>
      <c r="AJ1270" s="54" t="e">
        <f t="shared" si="790"/>
        <v>#DIV/0!</v>
      </c>
      <c r="AK1270" s="54" t="e">
        <f t="shared" si="791"/>
        <v>#DIV/0!</v>
      </c>
      <c r="AM1270" s="23">
        <f t="shared" si="792"/>
        <v>11.554650352257463</v>
      </c>
      <c r="AN1270" s="54">
        <f t="shared" si="793"/>
        <v>0</v>
      </c>
      <c r="AO1270" s="54" t="e">
        <f t="shared" si="794"/>
        <v>#DIV/0!</v>
      </c>
      <c r="AP1270" s="54" t="e">
        <f t="shared" si="795"/>
        <v>#DIV/0!</v>
      </c>
      <c r="AQ1270" s="54" t="e">
        <f t="shared" si="796"/>
        <v>#DIV/0!</v>
      </c>
      <c r="AS1270" s="23">
        <f t="shared" si="797"/>
        <v>11.554650352257463</v>
      </c>
      <c r="AT1270" s="54">
        <f t="shared" si="798"/>
        <v>0</v>
      </c>
      <c r="AU1270" s="54" t="e">
        <f t="shared" si="799"/>
        <v>#DIV/0!</v>
      </c>
      <c r="AV1270" s="54" t="e">
        <f t="shared" si="800"/>
        <v>#DIV/0!</v>
      </c>
      <c r="AW1270" s="54" t="e">
        <f t="shared" si="801"/>
        <v>#DIV/0!</v>
      </c>
      <c r="AY1270" s="1">
        <f t="shared" si="802"/>
        <v>235.57036269639028</v>
      </c>
      <c r="AZ1270" s="1">
        <f t="shared" si="803"/>
        <v>11.554650352257463</v>
      </c>
    </row>
    <row r="1271" spans="1:52" hidden="1" x14ac:dyDescent="0.25">
      <c r="A1271" s="3"/>
      <c r="B1271" s="4"/>
      <c r="C1271" s="4">
        <f t="shared" si="804"/>
        <v>232</v>
      </c>
      <c r="D1271" s="22">
        <f t="shared" si="770"/>
        <v>235.55127253773907</v>
      </c>
      <c r="E1271" s="54">
        <f t="shared" si="805"/>
        <v>6.268E-2</v>
      </c>
      <c r="F1271" s="54">
        <f t="shared" si="806"/>
        <v>100</v>
      </c>
      <c r="G1271" s="54">
        <f t="shared" si="807"/>
        <v>6.2640736786182413E-2</v>
      </c>
      <c r="H1271" s="24">
        <f t="shared" si="808"/>
        <v>19.140168709572922</v>
      </c>
      <c r="I1271" s="23">
        <f t="shared" si="809"/>
        <v>8.8339240198028857E-2</v>
      </c>
      <c r="J1271" s="23">
        <f t="shared" si="810"/>
        <v>0.7</v>
      </c>
      <c r="K1271" s="22">
        <f t="shared" si="811"/>
        <v>45</v>
      </c>
      <c r="L1271" s="8"/>
      <c r="M1271" s="11">
        <f t="shared" si="771"/>
        <v>11.554004187509783</v>
      </c>
      <c r="N1271" s="9">
        <f t="shared" si="772"/>
        <v>11.55335783654095</v>
      </c>
      <c r="O1271" s="10">
        <f t="shared" si="773"/>
        <v>-6.4635096883236542E-4</v>
      </c>
      <c r="P1271" s="10">
        <f t="shared" si="774"/>
        <v>64.635096883261596</v>
      </c>
      <c r="Q1271" s="10">
        <f t="shared" si="775"/>
        <v>0.35064275612972695</v>
      </c>
      <c r="R1271" s="10">
        <f t="shared" si="776"/>
        <v>0.35062459188746908</v>
      </c>
      <c r="S1271" s="9"/>
      <c r="T1271" s="9">
        <f t="shared" si="777"/>
        <v>11.554004187509783</v>
      </c>
      <c r="U1271" s="10">
        <f t="shared" si="778"/>
        <v>0</v>
      </c>
      <c r="V1271" s="10" t="e">
        <f t="shared" si="779"/>
        <v>#DIV/0!</v>
      </c>
      <c r="W1271" s="10" t="e">
        <f t="shared" si="780"/>
        <v>#DIV/0!</v>
      </c>
      <c r="X1271" s="10" t="e">
        <f t="shared" si="781"/>
        <v>#DIV/0!</v>
      </c>
      <c r="Z1271" s="23">
        <f t="shared" si="782"/>
        <v>11.554004187509783</v>
      </c>
      <c r="AA1271" s="54">
        <f t="shared" si="783"/>
        <v>0</v>
      </c>
      <c r="AB1271" s="54" t="e">
        <f t="shared" si="784"/>
        <v>#DIV/0!</v>
      </c>
      <c r="AC1271" s="54" t="e">
        <f t="shared" si="785"/>
        <v>#DIV/0!</v>
      </c>
      <c r="AD1271" s="54" t="e">
        <f t="shared" si="786"/>
        <v>#DIV/0!</v>
      </c>
      <c r="AG1271" s="23">
        <f t="shared" si="787"/>
        <v>11.554004187509783</v>
      </c>
      <c r="AH1271" s="54">
        <f t="shared" si="788"/>
        <v>0</v>
      </c>
      <c r="AI1271" s="54" t="e">
        <f t="shared" si="789"/>
        <v>#DIV/0!</v>
      </c>
      <c r="AJ1271" s="54" t="e">
        <f t="shared" si="790"/>
        <v>#DIV/0!</v>
      </c>
      <c r="AK1271" s="54" t="e">
        <f t="shared" si="791"/>
        <v>#DIV/0!</v>
      </c>
      <c r="AM1271" s="23">
        <f t="shared" si="792"/>
        <v>11.554004187509783</v>
      </c>
      <c r="AN1271" s="54">
        <f t="shared" si="793"/>
        <v>0</v>
      </c>
      <c r="AO1271" s="54" t="e">
        <f t="shared" si="794"/>
        <v>#DIV/0!</v>
      </c>
      <c r="AP1271" s="54" t="e">
        <f t="shared" si="795"/>
        <v>#DIV/0!</v>
      </c>
      <c r="AQ1271" s="54" t="e">
        <f t="shared" si="796"/>
        <v>#DIV/0!</v>
      </c>
      <c r="AS1271" s="23">
        <f t="shared" si="797"/>
        <v>11.554004187509783</v>
      </c>
      <c r="AT1271" s="54">
        <f t="shared" si="798"/>
        <v>0</v>
      </c>
      <c r="AU1271" s="54" t="e">
        <f t="shared" si="799"/>
        <v>#DIV/0!</v>
      </c>
      <c r="AV1271" s="54" t="e">
        <f t="shared" si="800"/>
        <v>#DIV/0!</v>
      </c>
      <c r="AW1271" s="54" t="e">
        <f t="shared" si="801"/>
        <v>#DIV/0!</v>
      </c>
      <c r="AY1271" s="1">
        <f t="shared" si="802"/>
        <v>235.55127253773907</v>
      </c>
      <c r="AZ1271" s="1">
        <f t="shared" si="803"/>
        <v>11.554004187509783</v>
      </c>
    </row>
    <row r="1272" spans="1:52" hidden="1" x14ac:dyDescent="0.25">
      <c r="A1272" s="3"/>
      <c r="B1272" s="4"/>
      <c r="C1272" s="4">
        <f t="shared" si="804"/>
        <v>233</v>
      </c>
      <c r="D1272" s="22">
        <f t="shared" si="770"/>
        <v>235.53217925806433</v>
      </c>
      <c r="E1272" s="54">
        <f t="shared" si="805"/>
        <v>6.2670000000000003E-2</v>
      </c>
      <c r="F1272" s="54">
        <f t="shared" si="806"/>
        <v>100</v>
      </c>
      <c r="G1272" s="54">
        <f t="shared" si="807"/>
        <v>6.2630749309407804E-2</v>
      </c>
      <c r="H1272" s="24">
        <f t="shared" si="808"/>
        <v>19.140168709572922</v>
      </c>
      <c r="I1272" s="23">
        <f t="shared" si="809"/>
        <v>8.8339240198028857E-2</v>
      </c>
      <c r="J1272" s="23">
        <f t="shared" si="810"/>
        <v>0.7</v>
      </c>
      <c r="K1272" s="22">
        <f t="shared" si="811"/>
        <v>45</v>
      </c>
      <c r="L1272" s="8"/>
      <c r="M1272" s="11">
        <f t="shared" si="771"/>
        <v>11.55335783654095</v>
      </c>
      <c r="N1272" s="9">
        <f t="shared" si="772"/>
        <v>11.552711299286266</v>
      </c>
      <c r="O1272" s="10">
        <f t="shared" si="773"/>
        <v>-6.4653725468488688E-4</v>
      </c>
      <c r="P1272" s="10">
        <f t="shared" si="774"/>
        <v>64.653725468513755</v>
      </c>
      <c r="Q1272" s="10">
        <f t="shared" si="775"/>
        <v>0.35070747677325226</v>
      </c>
      <c r="R1272" s="10">
        <f t="shared" si="776"/>
        <v>0.35068930808806248</v>
      </c>
      <c r="S1272" s="9"/>
      <c r="T1272" s="9">
        <f t="shared" si="777"/>
        <v>11.55335783654095</v>
      </c>
      <c r="U1272" s="10">
        <f t="shared" si="778"/>
        <v>0</v>
      </c>
      <c r="V1272" s="10" t="e">
        <f t="shared" si="779"/>
        <v>#DIV/0!</v>
      </c>
      <c r="W1272" s="10" t="e">
        <f t="shared" si="780"/>
        <v>#DIV/0!</v>
      </c>
      <c r="X1272" s="10" t="e">
        <f t="shared" si="781"/>
        <v>#DIV/0!</v>
      </c>
      <c r="Z1272" s="23">
        <f t="shared" si="782"/>
        <v>11.55335783654095</v>
      </c>
      <c r="AA1272" s="54">
        <f t="shared" si="783"/>
        <v>0</v>
      </c>
      <c r="AB1272" s="54" t="e">
        <f t="shared" si="784"/>
        <v>#DIV/0!</v>
      </c>
      <c r="AC1272" s="54" t="e">
        <f t="shared" si="785"/>
        <v>#DIV/0!</v>
      </c>
      <c r="AD1272" s="54" t="e">
        <f t="shared" si="786"/>
        <v>#DIV/0!</v>
      </c>
      <c r="AG1272" s="23">
        <f t="shared" si="787"/>
        <v>11.55335783654095</v>
      </c>
      <c r="AH1272" s="54">
        <f t="shared" si="788"/>
        <v>0</v>
      </c>
      <c r="AI1272" s="54" t="e">
        <f t="shared" si="789"/>
        <v>#DIV/0!</v>
      </c>
      <c r="AJ1272" s="54" t="e">
        <f t="shared" si="790"/>
        <v>#DIV/0!</v>
      </c>
      <c r="AK1272" s="54" t="e">
        <f t="shared" si="791"/>
        <v>#DIV/0!</v>
      </c>
      <c r="AM1272" s="23">
        <f t="shared" si="792"/>
        <v>11.55335783654095</v>
      </c>
      <c r="AN1272" s="54">
        <f t="shared" si="793"/>
        <v>0</v>
      </c>
      <c r="AO1272" s="54" t="e">
        <f t="shared" si="794"/>
        <v>#DIV/0!</v>
      </c>
      <c r="AP1272" s="54" t="e">
        <f t="shared" si="795"/>
        <v>#DIV/0!</v>
      </c>
      <c r="AQ1272" s="54" t="e">
        <f t="shared" si="796"/>
        <v>#DIV/0!</v>
      </c>
      <c r="AS1272" s="23">
        <f t="shared" si="797"/>
        <v>11.55335783654095</v>
      </c>
      <c r="AT1272" s="54">
        <f t="shared" si="798"/>
        <v>0</v>
      </c>
      <c r="AU1272" s="54" t="e">
        <f t="shared" si="799"/>
        <v>#DIV/0!</v>
      </c>
      <c r="AV1272" s="54" t="e">
        <f t="shared" si="800"/>
        <v>#DIV/0!</v>
      </c>
      <c r="AW1272" s="54" t="e">
        <f t="shared" si="801"/>
        <v>#DIV/0!</v>
      </c>
      <c r="AY1272" s="1">
        <f t="shared" si="802"/>
        <v>235.53217925806433</v>
      </c>
      <c r="AZ1272" s="1">
        <f t="shared" si="803"/>
        <v>11.55335783654095</v>
      </c>
    </row>
    <row r="1273" spans="1:52" hidden="1" x14ac:dyDescent="0.25">
      <c r="A1273" s="3"/>
      <c r="B1273" s="4"/>
      <c r="C1273" s="4">
        <f t="shared" si="804"/>
        <v>234</v>
      </c>
      <c r="D1273" s="22">
        <f t="shared" si="770"/>
        <v>235.51308285690399</v>
      </c>
      <c r="E1273" s="54">
        <f t="shared" si="805"/>
        <v>6.2660000000000007E-2</v>
      </c>
      <c r="F1273" s="54">
        <f t="shared" si="806"/>
        <v>100</v>
      </c>
      <c r="G1273" s="54">
        <f t="shared" si="807"/>
        <v>6.2620761830636931E-2</v>
      </c>
      <c r="H1273" s="24">
        <f t="shared" si="808"/>
        <v>19.140168709572922</v>
      </c>
      <c r="I1273" s="23">
        <f t="shared" si="809"/>
        <v>8.8339240198028857E-2</v>
      </c>
      <c r="J1273" s="23">
        <f t="shared" si="810"/>
        <v>0.7</v>
      </c>
      <c r="K1273" s="22">
        <f t="shared" si="811"/>
        <v>45</v>
      </c>
      <c r="L1273" s="8"/>
      <c r="M1273" s="11">
        <f t="shared" si="771"/>
        <v>11.552711299286266</v>
      </c>
      <c r="N1273" s="9">
        <f t="shared" si="772"/>
        <v>11.552064575681001</v>
      </c>
      <c r="O1273" s="10">
        <f t="shared" si="773"/>
        <v>-6.4672360526429884E-4</v>
      </c>
      <c r="P1273" s="10">
        <f t="shared" si="774"/>
        <v>64.67236052636521</v>
      </c>
      <c r="Q1273" s="10">
        <f t="shared" si="775"/>
        <v>0.35077221317150048</v>
      </c>
      <c r="R1273" s="10">
        <f t="shared" si="776"/>
        <v>0.3507540400446566</v>
      </c>
      <c r="S1273" s="9"/>
      <c r="T1273" s="9">
        <f t="shared" si="777"/>
        <v>11.552711299286266</v>
      </c>
      <c r="U1273" s="10">
        <f t="shared" si="778"/>
        <v>0</v>
      </c>
      <c r="V1273" s="10" t="e">
        <f t="shared" si="779"/>
        <v>#DIV/0!</v>
      </c>
      <c r="W1273" s="10" t="e">
        <f t="shared" si="780"/>
        <v>#DIV/0!</v>
      </c>
      <c r="X1273" s="10" t="e">
        <f t="shared" si="781"/>
        <v>#DIV/0!</v>
      </c>
      <c r="Z1273" s="23">
        <f t="shared" si="782"/>
        <v>11.552711299286266</v>
      </c>
      <c r="AA1273" s="54">
        <f t="shared" si="783"/>
        <v>0</v>
      </c>
      <c r="AB1273" s="54" t="e">
        <f t="shared" si="784"/>
        <v>#DIV/0!</v>
      </c>
      <c r="AC1273" s="54" t="e">
        <f t="shared" si="785"/>
        <v>#DIV/0!</v>
      </c>
      <c r="AD1273" s="54" t="e">
        <f t="shared" si="786"/>
        <v>#DIV/0!</v>
      </c>
      <c r="AG1273" s="23">
        <f t="shared" si="787"/>
        <v>11.552711299286266</v>
      </c>
      <c r="AH1273" s="54">
        <f t="shared" si="788"/>
        <v>0</v>
      </c>
      <c r="AI1273" s="54" t="e">
        <f t="shared" si="789"/>
        <v>#DIV/0!</v>
      </c>
      <c r="AJ1273" s="54" t="e">
        <f t="shared" si="790"/>
        <v>#DIV/0!</v>
      </c>
      <c r="AK1273" s="54" t="e">
        <f t="shared" si="791"/>
        <v>#DIV/0!</v>
      </c>
      <c r="AM1273" s="23">
        <f t="shared" si="792"/>
        <v>11.552711299286266</v>
      </c>
      <c r="AN1273" s="54">
        <f t="shared" si="793"/>
        <v>0</v>
      </c>
      <c r="AO1273" s="54" t="e">
        <f t="shared" si="794"/>
        <v>#DIV/0!</v>
      </c>
      <c r="AP1273" s="54" t="e">
        <f t="shared" si="795"/>
        <v>#DIV/0!</v>
      </c>
      <c r="AQ1273" s="54" t="e">
        <f t="shared" si="796"/>
        <v>#DIV/0!</v>
      </c>
      <c r="AS1273" s="23">
        <f t="shared" si="797"/>
        <v>11.552711299286266</v>
      </c>
      <c r="AT1273" s="54">
        <f t="shared" si="798"/>
        <v>0</v>
      </c>
      <c r="AU1273" s="54" t="e">
        <f t="shared" si="799"/>
        <v>#DIV/0!</v>
      </c>
      <c r="AV1273" s="54" t="e">
        <f t="shared" si="800"/>
        <v>#DIV/0!</v>
      </c>
      <c r="AW1273" s="54" t="e">
        <f t="shared" si="801"/>
        <v>#DIV/0!</v>
      </c>
      <c r="AY1273" s="1">
        <f t="shared" si="802"/>
        <v>235.51308285690399</v>
      </c>
      <c r="AZ1273" s="1">
        <f t="shared" si="803"/>
        <v>11.552711299286266</v>
      </c>
    </row>
    <row r="1274" spans="1:52" hidden="1" x14ac:dyDescent="0.25">
      <c r="A1274" s="3"/>
      <c r="B1274" s="4"/>
      <c r="C1274" s="4">
        <f t="shared" si="804"/>
        <v>235</v>
      </c>
      <c r="D1274" s="22">
        <f t="shared" si="770"/>
        <v>235.49398333379619</v>
      </c>
      <c r="E1274" s="54">
        <f t="shared" si="805"/>
        <v>6.2649999999999997E-2</v>
      </c>
      <c r="F1274" s="54">
        <f t="shared" si="806"/>
        <v>100</v>
      </c>
      <c r="G1274" s="54">
        <f t="shared" si="807"/>
        <v>6.2610774349869794E-2</v>
      </c>
      <c r="H1274" s="24">
        <f t="shared" si="808"/>
        <v>19.140168709572922</v>
      </c>
      <c r="I1274" s="23">
        <f t="shared" si="809"/>
        <v>8.8339240198028857E-2</v>
      </c>
      <c r="J1274" s="23">
        <f t="shared" si="810"/>
        <v>0.7</v>
      </c>
      <c r="K1274" s="22">
        <f t="shared" si="811"/>
        <v>45</v>
      </c>
      <c r="L1274" s="8"/>
      <c r="M1274" s="11">
        <f t="shared" si="771"/>
        <v>11.552064575681001</v>
      </c>
      <c r="N1274" s="9">
        <f t="shared" si="772"/>
        <v>11.551417665660406</v>
      </c>
      <c r="O1274" s="10">
        <f t="shared" si="773"/>
        <v>-6.4691002059547031E-4</v>
      </c>
      <c r="P1274" s="10">
        <f t="shared" si="774"/>
        <v>64.691002059572114</v>
      </c>
      <c r="Q1274" s="10">
        <f t="shared" si="775"/>
        <v>0.3508369653303528</v>
      </c>
      <c r="R1274" s="10">
        <f t="shared" si="776"/>
        <v>0.35081878776081005</v>
      </c>
      <c r="S1274" s="9"/>
      <c r="T1274" s="9">
        <f t="shared" si="777"/>
        <v>11.552064575681001</v>
      </c>
      <c r="U1274" s="10">
        <f t="shared" si="778"/>
        <v>0</v>
      </c>
      <c r="V1274" s="10" t="e">
        <f t="shared" si="779"/>
        <v>#DIV/0!</v>
      </c>
      <c r="W1274" s="10" t="e">
        <f t="shared" si="780"/>
        <v>#DIV/0!</v>
      </c>
      <c r="X1274" s="10" t="e">
        <f t="shared" si="781"/>
        <v>#DIV/0!</v>
      </c>
      <c r="Z1274" s="23">
        <f t="shared" si="782"/>
        <v>11.552064575681001</v>
      </c>
      <c r="AA1274" s="54">
        <f t="shared" si="783"/>
        <v>0</v>
      </c>
      <c r="AB1274" s="54" t="e">
        <f t="shared" si="784"/>
        <v>#DIV/0!</v>
      </c>
      <c r="AC1274" s="54" t="e">
        <f t="shared" si="785"/>
        <v>#DIV/0!</v>
      </c>
      <c r="AD1274" s="54" t="e">
        <f t="shared" si="786"/>
        <v>#DIV/0!</v>
      </c>
      <c r="AG1274" s="23">
        <f t="shared" si="787"/>
        <v>11.552064575681001</v>
      </c>
      <c r="AH1274" s="54">
        <f t="shared" si="788"/>
        <v>0</v>
      </c>
      <c r="AI1274" s="54" t="e">
        <f t="shared" si="789"/>
        <v>#DIV/0!</v>
      </c>
      <c r="AJ1274" s="54" t="e">
        <f t="shared" si="790"/>
        <v>#DIV/0!</v>
      </c>
      <c r="AK1274" s="54" t="e">
        <f t="shared" si="791"/>
        <v>#DIV/0!</v>
      </c>
      <c r="AM1274" s="23">
        <f t="shared" si="792"/>
        <v>11.552064575681001</v>
      </c>
      <c r="AN1274" s="54">
        <f t="shared" si="793"/>
        <v>0</v>
      </c>
      <c r="AO1274" s="54" t="e">
        <f t="shared" si="794"/>
        <v>#DIV/0!</v>
      </c>
      <c r="AP1274" s="54" t="e">
        <f t="shared" si="795"/>
        <v>#DIV/0!</v>
      </c>
      <c r="AQ1274" s="54" t="e">
        <f t="shared" si="796"/>
        <v>#DIV/0!</v>
      </c>
      <c r="AS1274" s="23">
        <f t="shared" si="797"/>
        <v>11.552064575681001</v>
      </c>
      <c r="AT1274" s="54">
        <f t="shared" si="798"/>
        <v>0</v>
      </c>
      <c r="AU1274" s="54" t="e">
        <f t="shared" si="799"/>
        <v>#DIV/0!</v>
      </c>
      <c r="AV1274" s="54" t="e">
        <f t="shared" si="800"/>
        <v>#DIV/0!</v>
      </c>
      <c r="AW1274" s="54" t="e">
        <f t="shared" si="801"/>
        <v>#DIV/0!</v>
      </c>
      <c r="AY1274" s="1">
        <f t="shared" si="802"/>
        <v>235.49398333379619</v>
      </c>
      <c r="AZ1274" s="1">
        <f t="shared" si="803"/>
        <v>11.552064575681001</v>
      </c>
    </row>
    <row r="1275" spans="1:52" hidden="1" x14ac:dyDescent="0.25">
      <c r="A1275" s="3"/>
      <c r="B1275" s="4"/>
      <c r="C1275" s="4">
        <f t="shared" si="804"/>
        <v>236</v>
      </c>
      <c r="D1275" s="22">
        <f t="shared" si="770"/>
        <v>235.47488068827946</v>
      </c>
      <c r="E1275" s="54">
        <f t="shared" si="805"/>
        <v>6.2640000000000001E-2</v>
      </c>
      <c r="F1275" s="54">
        <f t="shared" si="806"/>
        <v>100</v>
      </c>
      <c r="G1275" s="54">
        <f t="shared" si="807"/>
        <v>6.2600786867106448E-2</v>
      </c>
      <c r="H1275" s="24">
        <f t="shared" si="808"/>
        <v>19.140168709572922</v>
      </c>
      <c r="I1275" s="23">
        <f t="shared" si="809"/>
        <v>8.8339240198028857E-2</v>
      </c>
      <c r="J1275" s="23">
        <f t="shared" si="810"/>
        <v>0.7</v>
      </c>
      <c r="K1275" s="22">
        <f t="shared" si="811"/>
        <v>45</v>
      </c>
      <c r="L1275" s="8"/>
      <c r="M1275" s="11">
        <f t="shared" si="771"/>
        <v>11.551417665660406</v>
      </c>
      <c r="N1275" s="9">
        <f t="shared" si="772"/>
        <v>11.55077056915971</v>
      </c>
      <c r="O1275" s="10">
        <f t="shared" si="773"/>
        <v>-6.4709650069616487E-4</v>
      </c>
      <c r="P1275" s="10">
        <f t="shared" si="774"/>
        <v>64.709650069641569</v>
      </c>
      <c r="Q1275" s="10">
        <f t="shared" si="775"/>
        <v>0.35090173324891294</v>
      </c>
      <c r="R1275" s="10">
        <f t="shared" si="776"/>
        <v>0.35088355123518944</v>
      </c>
      <c r="S1275" s="9"/>
      <c r="T1275" s="9">
        <f t="shared" si="777"/>
        <v>11.551417665660406</v>
      </c>
      <c r="U1275" s="10">
        <f t="shared" si="778"/>
        <v>0</v>
      </c>
      <c r="V1275" s="10" t="e">
        <f t="shared" si="779"/>
        <v>#DIV/0!</v>
      </c>
      <c r="W1275" s="10" t="e">
        <f t="shared" si="780"/>
        <v>#DIV/0!</v>
      </c>
      <c r="X1275" s="10" t="e">
        <f t="shared" si="781"/>
        <v>#DIV/0!</v>
      </c>
      <c r="Z1275" s="23">
        <f t="shared" si="782"/>
        <v>11.551417665660406</v>
      </c>
      <c r="AA1275" s="54">
        <f t="shared" si="783"/>
        <v>0</v>
      </c>
      <c r="AB1275" s="54" t="e">
        <f t="shared" si="784"/>
        <v>#DIV/0!</v>
      </c>
      <c r="AC1275" s="54" t="e">
        <f t="shared" si="785"/>
        <v>#DIV/0!</v>
      </c>
      <c r="AD1275" s="54" t="e">
        <f t="shared" si="786"/>
        <v>#DIV/0!</v>
      </c>
      <c r="AG1275" s="23">
        <f t="shared" si="787"/>
        <v>11.551417665660406</v>
      </c>
      <c r="AH1275" s="54">
        <f t="shared" si="788"/>
        <v>0</v>
      </c>
      <c r="AI1275" s="54" t="e">
        <f t="shared" si="789"/>
        <v>#DIV/0!</v>
      </c>
      <c r="AJ1275" s="54" t="e">
        <f t="shared" si="790"/>
        <v>#DIV/0!</v>
      </c>
      <c r="AK1275" s="54" t="e">
        <f t="shared" si="791"/>
        <v>#DIV/0!</v>
      </c>
      <c r="AM1275" s="23">
        <f t="shared" si="792"/>
        <v>11.551417665660406</v>
      </c>
      <c r="AN1275" s="54">
        <f t="shared" si="793"/>
        <v>0</v>
      </c>
      <c r="AO1275" s="54" t="e">
        <f t="shared" si="794"/>
        <v>#DIV/0!</v>
      </c>
      <c r="AP1275" s="54" t="e">
        <f t="shared" si="795"/>
        <v>#DIV/0!</v>
      </c>
      <c r="AQ1275" s="54" t="e">
        <f t="shared" si="796"/>
        <v>#DIV/0!</v>
      </c>
      <c r="AS1275" s="23">
        <f t="shared" si="797"/>
        <v>11.551417665660406</v>
      </c>
      <c r="AT1275" s="54">
        <f t="shared" si="798"/>
        <v>0</v>
      </c>
      <c r="AU1275" s="54" t="e">
        <f t="shared" si="799"/>
        <v>#DIV/0!</v>
      </c>
      <c r="AV1275" s="54" t="e">
        <f t="shared" si="800"/>
        <v>#DIV/0!</v>
      </c>
      <c r="AW1275" s="54" t="e">
        <f t="shared" si="801"/>
        <v>#DIV/0!</v>
      </c>
      <c r="AY1275" s="1">
        <f t="shared" si="802"/>
        <v>235.47488068827946</v>
      </c>
      <c r="AZ1275" s="1">
        <f t="shared" si="803"/>
        <v>11.551417665660406</v>
      </c>
    </row>
    <row r="1276" spans="1:52" hidden="1" x14ac:dyDescent="0.25">
      <c r="A1276" s="3"/>
      <c r="B1276" s="4"/>
      <c r="C1276" s="4">
        <f t="shared" si="804"/>
        <v>237</v>
      </c>
      <c r="D1276" s="22">
        <f t="shared" si="770"/>
        <v>235.45577491989189</v>
      </c>
      <c r="E1276" s="54">
        <f t="shared" si="805"/>
        <v>6.2630000000000005E-2</v>
      </c>
      <c r="F1276" s="54">
        <f t="shared" si="806"/>
        <v>100</v>
      </c>
      <c r="G1276" s="54">
        <f t="shared" si="807"/>
        <v>6.2590799382346851E-2</v>
      </c>
      <c r="H1276" s="24">
        <f t="shared" si="808"/>
        <v>19.140168709572922</v>
      </c>
      <c r="I1276" s="23">
        <f t="shared" si="809"/>
        <v>8.8339240198028857E-2</v>
      </c>
      <c r="J1276" s="23">
        <f t="shared" si="810"/>
        <v>0.7</v>
      </c>
      <c r="K1276" s="22">
        <f t="shared" si="811"/>
        <v>45</v>
      </c>
      <c r="L1276" s="8"/>
      <c r="M1276" s="11">
        <f t="shared" si="771"/>
        <v>11.55077056915971</v>
      </c>
      <c r="N1276" s="9">
        <f t="shared" si="772"/>
        <v>11.550123286114108</v>
      </c>
      <c r="O1276" s="10">
        <f t="shared" si="773"/>
        <v>-6.4728304560190963E-4</v>
      </c>
      <c r="P1276" s="10">
        <f t="shared" si="774"/>
        <v>64.72830456021606</v>
      </c>
      <c r="Q1276" s="10">
        <f t="shared" si="775"/>
        <v>0.35096651693786052</v>
      </c>
      <c r="R1276" s="10">
        <f t="shared" si="776"/>
        <v>0.350948330477038</v>
      </c>
      <c r="S1276" s="9"/>
      <c r="T1276" s="9">
        <f t="shared" si="777"/>
        <v>11.55077056915971</v>
      </c>
      <c r="U1276" s="10">
        <f t="shared" si="778"/>
        <v>0</v>
      </c>
      <c r="V1276" s="10" t="e">
        <f t="shared" si="779"/>
        <v>#DIV/0!</v>
      </c>
      <c r="W1276" s="10" t="e">
        <f t="shared" si="780"/>
        <v>#DIV/0!</v>
      </c>
      <c r="X1276" s="10" t="e">
        <f t="shared" si="781"/>
        <v>#DIV/0!</v>
      </c>
      <c r="Z1276" s="23">
        <f t="shared" si="782"/>
        <v>11.55077056915971</v>
      </c>
      <c r="AA1276" s="54">
        <f t="shared" si="783"/>
        <v>0</v>
      </c>
      <c r="AB1276" s="54" t="e">
        <f t="shared" si="784"/>
        <v>#DIV/0!</v>
      </c>
      <c r="AC1276" s="54" t="e">
        <f t="shared" si="785"/>
        <v>#DIV/0!</v>
      </c>
      <c r="AD1276" s="54" t="e">
        <f t="shared" si="786"/>
        <v>#DIV/0!</v>
      </c>
      <c r="AG1276" s="23">
        <f t="shared" si="787"/>
        <v>11.55077056915971</v>
      </c>
      <c r="AH1276" s="54">
        <f t="shared" si="788"/>
        <v>0</v>
      </c>
      <c r="AI1276" s="54" t="e">
        <f t="shared" si="789"/>
        <v>#DIV/0!</v>
      </c>
      <c r="AJ1276" s="54" t="e">
        <f t="shared" si="790"/>
        <v>#DIV/0!</v>
      </c>
      <c r="AK1276" s="54" t="e">
        <f t="shared" si="791"/>
        <v>#DIV/0!</v>
      </c>
      <c r="AM1276" s="23">
        <f t="shared" si="792"/>
        <v>11.55077056915971</v>
      </c>
      <c r="AN1276" s="54">
        <f t="shared" si="793"/>
        <v>0</v>
      </c>
      <c r="AO1276" s="54" t="e">
        <f t="shared" si="794"/>
        <v>#DIV/0!</v>
      </c>
      <c r="AP1276" s="54" t="e">
        <f t="shared" si="795"/>
        <v>#DIV/0!</v>
      </c>
      <c r="AQ1276" s="54" t="e">
        <f t="shared" si="796"/>
        <v>#DIV/0!</v>
      </c>
      <c r="AS1276" s="23">
        <f t="shared" si="797"/>
        <v>11.55077056915971</v>
      </c>
      <c r="AT1276" s="54">
        <f t="shared" si="798"/>
        <v>0</v>
      </c>
      <c r="AU1276" s="54" t="e">
        <f t="shared" si="799"/>
        <v>#DIV/0!</v>
      </c>
      <c r="AV1276" s="54" t="e">
        <f t="shared" si="800"/>
        <v>#DIV/0!</v>
      </c>
      <c r="AW1276" s="54" t="e">
        <f t="shared" si="801"/>
        <v>#DIV/0!</v>
      </c>
      <c r="AY1276" s="1">
        <f t="shared" si="802"/>
        <v>235.45577491989189</v>
      </c>
      <c r="AZ1276" s="1">
        <f t="shared" si="803"/>
        <v>11.55077056915971</v>
      </c>
    </row>
    <row r="1277" spans="1:52" hidden="1" x14ac:dyDescent="0.25">
      <c r="A1277" s="3"/>
      <c r="B1277" s="4"/>
      <c r="C1277" s="4">
        <f t="shared" si="804"/>
        <v>238</v>
      </c>
      <c r="D1277" s="22">
        <f t="shared" si="770"/>
        <v>235.43666602817197</v>
      </c>
      <c r="E1277" s="54">
        <f t="shared" si="805"/>
        <v>6.2620000000000009E-2</v>
      </c>
      <c r="F1277" s="54">
        <f t="shared" si="806"/>
        <v>100</v>
      </c>
      <c r="G1277" s="54">
        <f t="shared" si="807"/>
        <v>6.258081189559099E-2</v>
      </c>
      <c r="H1277" s="24">
        <f t="shared" si="808"/>
        <v>19.140168709572922</v>
      </c>
      <c r="I1277" s="23">
        <f t="shared" si="809"/>
        <v>8.8339240198028857E-2</v>
      </c>
      <c r="J1277" s="23">
        <f t="shared" si="810"/>
        <v>0.7</v>
      </c>
      <c r="K1277" s="22">
        <f t="shared" si="811"/>
        <v>45</v>
      </c>
      <c r="L1277" s="8"/>
      <c r="M1277" s="11">
        <f t="shared" si="771"/>
        <v>11.550123286114108</v>
      </c>
      <c r="N1277" s="9">
        <f t="shared" si="772"/>
        <v>11.549475816458795</v>
      </c>
      <c r="O1277" s="10">
        <f t="shared" si="773"/>
        <v>-6.4746965531270462E-4</v>
      </c>
      <c r="P1277" s="10">
        <f t="shared" si="774"/>
        <v>64.746965531205703</v>
      </c>
      <c r="Q1277" s="10">
        <f t="shared" si="775"/>
        <v>0.35103131638763413</v>
      </c>
      <c r="R1277" s="10">
        <f t="shared" si="776"/>
        <v>0.35101312548026348</v>
      </c>
      <c r="S1277" s="9"/>
      <c r="T1277" s="9">
        <f t="shared" si="777"/>
        <v>11.550123286114108</v>
      </c>
      <c r="U1277" s="10">
        <f t="shared" si="778"/>
        <v>0</v>
      </c>
      <c r="V1277" s="10" t="e">
        <f t="shared" si="779"/>
        <v>#DIV/0!</v>
      </c>
      <c r="W1277" s="10" t="e">
        <f t="shared" si="780"/>
        <v>#DIV/0!</v>
      </c>
      <c r="X1277" s="10" t="e">
        <f t="shared" si="781"/>
        <v>#DIV/0!</v>
      </c>
      <c r="Z1277" s="23">
        <f t="shared" si="782"/>
        <v>11.550123286114108</v>
      </c>
      <c r="AA1277" s="54">
        <f t="shared" si="783"/>
        <v>0</v>
      </c>
      <c r="AB1277" s="54" t="e">
        <f t="shared" si="784"/>
        <v>#DIV/0!</v>
      </c>
      <c r="AC1277" s="54" t="e">
        <f t="shared" si="785"/>
        <v>#DIV/0!</v>
      </c>
      <c r="AD1277" s="54" t="e">
        <f t="shared" si="786"/>
        <v>#DIV/0!</v>
      </c>
      <c r="AG1277" s="23">
        <f t="shared" si="787"/>
        <v>11.550123286114108</v>
      </c>
      <c r="AH1277" s="54">
        <f t="shared" si="788"/>
        <v>0</v>
      </c>
      <c r="AI1277" s="54" t="e">
        <f t="shared" si="789"/>
        <v>#DIV/0!</v>
      </c>
      <c r="AJ1277" s="54" t="e">
        <f t="shared" si="790"/>
        <v>#DIV/0!</v>
      </c>
      <c r="AK1277" s="54" t="e">
        <f t="shared" si="791"/>
        <v>#DIV/0!</v>
      </c>
      <c r="AM1277" s="23">
        <f t="shared" si="792"/>
        <v>11.550123286114108</v>
      </c>
      <c r="AN1277" s="54">
        <f t="shared" si="793"/>
        <v>0</v>
      </c>
      <c r="AO1277" s="54" t="e">
        <f t="shared" si="794"/>
        <v>#DIV/0!</v>
      </c>
      <c r="AP1277" s="54" t="e">
        <f t="shared" si="795"/>
        <v>#DIV/0!</v>
      </c>
      <c r="AQ1277" s="54" t="e">
        <f t="shared" si="796"/>
        <v>#DIV/0!</v>
      </c>
      <c r="AS1277" s="23">
        <f t="shared" si="797"/>
        <v>11.550123286114108</v>
      </c>
      <c r="AT1277" s="54">
        <f t="shared" si="798"/>
        <v>0</v>
      </c>
      <c r="AU1277" s="54" t="e">
        <f t="shared" si="799"/>
        <v>#DIV/0!</v>
      </c>
      <c r="AV1277" s="54" t="e">
        <f t="shared" si="800"/>
        <v>#DIV/0!</v>
      </c>
      <c r="AW1277" s="54" t="e">
        <f t="shared" si="801"/>
        <v>#DIV/0!</v>
      </c>
      <c r="AY1277" s="1">
        <f t="shared" si="802"/>
        <v>235.43666602817197</v>
      </c>
      <c r="AZ1277" s="1">
        <f t="shared" si="803"/>
        <v>11.550123286114108</v>
      </c>
    </row>
    <row r="1278" spans="1:52" hidden="1" x14ac:dyDescent="0.25">
      <c r="A1278" s="3"/>
      <c r="B1278" s="4"/>
      <c r="C1278" s="4">
        <f t="shared" si="804"/>
        <v>239</v>
      </c>
      <c r="D1278" s="22">
        <f t="shared" si="770"/>
        <v>235.41755401265806</v>
      </c>
      <c r="E1278" s="54">
        <f t="shared" si="805"/>
        <v>6.2609999999999999E-2</v>
      </c>
      <c r="F1278" s="54">
        <f t="shared" si="806"/>
        <v>100</v>
      </c>
      <c r="G1278" s="54">
        <f t="shared" si="807"/>
        <v>6.2570824406838879E-2</v>
      </c>
      <c r="H1278" s="24">
        <f t="shared" si="808"/>
        <v>19.140168709572922</v>
      </c>
      <c r="I1278" s="23">
        <f t="shared" si="809"/>
        <v>8.8339240198028857E-2</v>
      </c>
      <c r="J1278" s="23">
        <f t="shared" si="810"/>
        <v>0.7</v>
      </c>
      <c r="K1278" s="22">
        <f t="shared" si="811"/>
        <v>45</v>
      </c>
      <c r="L1278" s="8"/>
      <c r="M1278" s="11">
        <f t="shared" si="771"/>
        <v>11.549475816458795</v>
      </c>
      <c r="N1278" s="9">
        <f t="shared" si="772"/>
        <v>11.548828160128931</v>
      </c>
      <c r="O1278" s="10">
        <f t="shared" si="773"/>
        <v>-6.4765632986407695E-4</v>
      </c>
      <c r="P1278" s="10">
        <f t="shared" si="774"/>
        <v>64.765632986432806</v>
      </c>
      <c r="Q1278" s="10">
        <f t="shared" si="775"/>
        <v>0.35109613160988129</v>
      </c>
      <c r="R1278" s="10">
        <f t="shared" si="776"/>
        <v>0.35107793625588801</v>
      </c>
      <c r="S1278" s="9"/>
      <c r="T1278" s="9">
        <f t="shared" si="777"/>
        <v>11.549475816458795</v>
      </c>
      <c r="U1278" s="10">
        <f t="shared" si="778"/>
        <v>0</v>
      </c>
      <c r="V1278" s="10" t="e">
        <f t="shared" si="779"/>
        <v>#DIV/0!</v>
      </c>
      <c r="W1278" s="10" t="e">
        <f t="shared" si="780"/>
        <v>#DIV/0!</v>
      </c>
      <c r="X1278" s="10" t="e">
        <f t="shared" si="781"/>
        <v>#DIV/0!</v>
      </c>
      <c r="Z1278" s="23">
        <f t="shared" si="782"/>
        <v>11.549475816458795</v>
      </c>
      <c r="AA1278" s="54">
        <f t="shared" si="783"/>
        <v>0</v>
      </c>
      <c r="AB1278" s="54" t="e">
        <f t="shared" si="784"/>
        <v>#DIV/0!</v>
      </c>
      <c r="AC1278" s="54" t="e">
        <f t="shared" si="785"/>
        <v>#DIV/0!</v>
      </c>
      <c r="AD1278" s="54" t="e">
        <f t="shared" si="786"/>
        <v>#DIV/0!</v>
      </c>
      <c r="AG1278" s="23">
        <f t="shared" si="787"/>
        <v>11.549475816458795</v>
      </c>
      <c r="AH1278" s="54">
        <f t="shared" si="788"/>
        <v>0</v>
      </c>
      <c r="AI1278" s="54" t="e">
        <f t="shared" si="789"/>
        <v>#DIV/0!</v>
      </c>
      <c r="AJ1278" s="54" t="e">
        <f t="shared" si="790"/>
        <v>#DIV/0!</v>
      </c>
      <c r="AK1278" s="54" t="e">
        <f t="shared" si="791"/>
        <v>#DIV/0!</v>
      </c>
      <c r="AM1278" s="23">
        <f t="shared" si="792"/>
        <v>11.549475816458795</v>
      </c>
      <c r="AN1278" s="54">
        <f t="shared" si="793"/>
        <v>0</v>
      </c>
      <c r="AO1278" s="54" t="e">
        <f t="shared" si="794"/>
        <v>#DIV/0!</v>
      </c>
      <c r="AP1278" s="54" t="e">
        <f t="shared" si="795"/>
        <v>#DIV/0!</v>
      </c>
      <c r="AQ1278" s="54" t="e">
        <f t="shared" si="796"/>
        <v>#DIV/0!</v>
      </c>
      <c r="AS1278" s="23">
        <f t="shared" si="797"/>
        <v>11.549475816458795</v>
      </c>
      <c r="AT1278" s="54">
        <f t="shared" si="798"/>
        <v>0</v>
      </c>
      <c r="AU1278" s="54" t="e">
        <f t="shared" si="799"/>
        <v>#DIV/0!</v>
      </c>
      <c r="AV1278" s="54" t="e">
        <f t="shared" si="800"/>
        <v>#DIV/0!</v>
      </c>
      <c r="AW1278" s="54" t="e">
        <f t="shared" si="801"/>
        <v>#DIV/0!</v>
      </c>
      <c r="AY1278" s="1">
        <f t="shared" si="802"/>
        <v>235.41755401265806</v>
      </c>
      <c r="AZ1278" s="1">
        <f t="shared" si="803"/>
        <v>11.549475816458795</v>
      </c>
    </row>
    <row r="1279" spans="1:52" hidden="1" x14ac:dyDescent="0.25">
      <c r="A1279" s="3"/>
      <c r="B1279" s="4"/>
      <c r="C1279" s="4">
        <f t="shared" si="804"/>
        <v>240</v>
      </c>
      <c r="D1279" s="22">
        <f t="shared" si="770"/>
        <v>235.39843887288865</v>
      </c>
      <c r="E1279" s="54">
        <f t="shared" si="805"/>
        <v>6.2600000000000003E-2</v>
      </c>
      <c r="F1279" s="54">
        <f t="shared" si="806"/>
        <v>100</v>
      </c>
      <c r="G1279" s="54">
        <f t="shared" si="807"/>
        <v>6.2560836916090531E-2</v>
      </c>
      <c r="H1279" s="24">
        <f t="shared" si="808"/>
        <v>19.140168709572922</v>
      </c>
      <c r="I1279" s="23">
        <f t="shared" si="809"/>
        <v>8.8339240198028857E-2</v>
      </c>
      <c r="J1279" s="23">
        <f t="shared" si="810"/>
        <v>0.7</v>
      </c>
      <c r="K1279" s="22">
        <f t="shared" si="811"/>
        <v>45</v>
      </c>
      <c r="L1279" s="8"/>
      <c r="M1279" s="11">
        <f t="shared" si="771"/>
        <v>11.548828160128931</v>
      </c>
      <c r="N1279" s="9">
        <f t="shared" si="772"/>
        <v>11.548180317059661</v>
      </c>
      <c r="O1279" s="10">
        <f t="shared" si="773"/>
        <v>-6.4784306927023749E-4</v>
      </c>
      <c r="P1279" s="10">
        <f t="shared" si="774"/>
        <v>64.78430692704886</v>
      </c>
      <c r="Q1279" s="10">
        <f t="shared" si="775"/>
        <v>0.3511609626017661</v>
      </c>
      <c r="R1279" s="10">
        <f t="shared" si="776"/>
        <v>0.35114276279989476</v>
      </c>
      <c r="S1279" s="9"/>
      <c r="T1279" s="9">
        <f t="shared" si="777"/>
        <v>11.548828160128931</v>
      </c>
      <c r="U1279" s="10">
        <f t="shared" si="778"/>
        <v>0</v>
      </c>
      <c r="V1279" s="10" t="e">
        <f t="shared" si="779"/>
        <v>#DIV/0!</v>
      </c>
      <c r="W1279" s="10" t="e">
        <f t="shared" si="780"/>
        <v>#DIV/0!</v>
      </c>
      <c r="X1279" s="10" t="e">
        <f t="shared" si="781"/>
        <v>#DIV/0!</v>
      </c>
      <c r="Z1279" s="23">
        <f t="shared" si="782"/>
        <v>11.548828160128931</v>
      </c>
      <c r="AA1279" s="54">
        <f t="shared" si="783"/>
        <v>0</v>
      </c>
      <c r="AB1279" s="54" t="e">
        <f t="shared" si="784"/>
        <v>#DIV/0!</v>
      </c>
      <c r="AC1279" s="54" t="e">
        <f t="shared" si="785"/>
        <v>#DIV/0!</v>
      </c>
      <c r="AD1279" s="54" t="e">
        <f t="shared" si="786"/>
        <v>#DIV/0!</v>
      </c>
      <c r="AG1279" s="23">
        <f t="shared" si="787"/>
        <v>11.548828160128931</v>
      </c>
      <c r="AH1279" s="54">
        <f t="shared" si="788"/>
        <v>0</v>
      </c>
      <c r="AI1279" s="54" t="e">
        <f t="shared" si="789"/>
        <v>#DIV/0!</v>
      </c>
      <c r="AJ1279" s="54" t="e">
        <f t="shared" si="790"/>
        <v>#DIV/0!</v>
      </c>
      <c r="AK1279" s="54" t="e">
        <f t="shared" si="791"/>
        <v>#DIV/0!</v>
      </c>
      <c r="AM1279" s="23">
        <f t="shared" si="792"/>
        <v>11.548828160128931</v>
      </c>
      <c r="AN1279" s="54">
        <f t="shared" si="793"/>
        <v>0</v>
      </c>
      <c r="AO1279" s="54" t="e">
        <f t="shared" si="794"/>
        <v>#DIV/0!</v>
      </c>
      <c r="AP1279" s="54" t="e">
        <f t="shared" si="795"/>
        <v>#DIV/0!</v>
      </c>
      <c r="AQ1279" s="54" t="e">
        <f t="shared" si="796"/>
        <v>#DIV/0!</v>
      </c>
      <c r="AS1279" s="23">
        <f t="shared" si="797"/>
        <v>11.548828160128931</v>
      </c>
      <c r="AT1279" s="54">
        <f t="shared" si="798"/>
        <v>0</v>
      </c>
      <c r="AU1279" s="54" t="e">
        <f t="shared" si="799"/>
        <v>#DIV/0!</v>
      </c>
      <c r="AV1279" s="54" t="e">
        <f t="shared" si="800"/>
        <v>#DIV/0!</v>
      </c>
      <c r="AW1279" s="54" t="e">
        <f t="shared" si="801"/>
        <v>#DIV/0!</v>
      </c>
      <c r="AY1279" s="1">
        <f t="shared" si="802"/>
        <v>235.39843887288865</v>
      </c>
      <c r="AZ1279" s="1">
        <f t="shared" si="803"/>
        <v>11.548828160128931</v>
      </c>
    </row>
    <row r="1280" spans="1:52" hidden="1" x14ac:dyDescent="0.25">
      <c r="A1280" s="3"/>
      <c r="B1280" s="4"/>
      <c r="C1280" s="4">
        <f t="shared" si="804"/>
        <v>241</v>
      </c>
      <c r="D1280" s="22">
        <f t="shared" si="770"/>
        <v>235.3793206084022</v>
      </c>
      <c r="E1280" s="54">
        <f t="shared" si="805"/>
        <v>6.2590000000000007E-2</v>
      </c>
      <c r="F1280" s="54">
        <f t="shared" si="806"/>
        <v>100</v>
      </c>
      <c r="G1280" s="54">
        <f t="shared" si="807"/>
        <v>6.2550849423345933E-2</v>
      </c>
      <c r="H1280" s="24">
        <f t="shared" si="808"/>
        <v>19.140168709572922</v>
      </c>
      <c r="I1280" s="23">
        <f t="shared" si="809"/>
        <v>8.8339240198028857E-2</v>
      </c>
      <c r="J1280" s="23">
        <f t="shared" si="810"/>
        <v>0.7</v>
      </c>
      <c r="K1280" s="22">
        <f t="shared" si="811"/>
        <v>45</v>
      </c>
      <c r="L1280" s="8"/>
      <c r="M1280" s="11">
        <f t="shared" si="771"/>
        <v>11.548180317059661</v>
      </c>
      <c r="N1280" s="9">
        <f t="shared" si="772"/>
        <v>11.547532287186085</v>
      </c>
      <c r="O1280" s="10">
        <f t="shared" si="773"/>
        <v>-6.4802987357559516E-4</v>
      </c>
      <c r="P1280" s="10">
        <f t="shared" si="774"/>
        <v>64.8029873574947</v>
      </c>
      <c r="Q1280" s="10">
        <f t="shared" si="775"/>
        <v>0.35122580937827935</v>
      </c>
      <c r="R1280" s="10">
        <f t="shared" si="776"/>
        <v>0.35120760512658827</v>
      </c>
      <c r="S1280" s="9"/>
      <c r="T1280" s="9">
        <f t="shared" si="777"/>
        <v>11.548180317059661</v>
      </c>
      <c r="U1280" s="10">
        <f t="shared" si="778"/>
        <v>0</v>
      </c>
      <c r="V1280" s="10" t="e">
        <f t="shared" si="779"/>
        <v>#DIV/0!</v>
      </c>
      <c r="W1280" s="10" t="e">
        <f t="shared" si="780"/>
        <v>#DIV/0!</v>
      </c>
      <c r="X1280" s="10" t="e">
        <f t="shared" si="781"/>
        <v>#DIV/0!</v>
      </c>
      <c r="Z1280" s="23">
        <f t="shared" si="782"/>
        <v>11.548180317059661</v>
      </c>
      <c r="AA1280" s="54">
        <f t="shared" si="783"/>
        <v>0</v>
      </c>
      <c r="AB1280" s="54" t="e">
        <f t="shared" si="784"/>
        <v>#DIV/0!</v>
      </c>
      <c r="AC1280" s="54" t="e">
        <f t="shared" si="785"/>
        <v>#DIV/0!</v>
      </c>
      <c r="AD1280" s="54" t="e">
        <f t="shared" si="786"/>
        <v>#DIV/0!</v>
      </c>
      <c r="AG1280" s="23">
        <f t="shared" si="787"/>
        <v>11.548180317059661</v>
      </c>
      <c r="AH1280" s="54">
        <f t="shared" si="788"/>
        <v>0</v>
      </c>
      <c r="AI1280" s="54" t="e">
        <f t="shared" si="789"/>
        <v>#DIV/0!</v>
      </c>
      <c r="AJ1280" s="54" t="e">
        <f t="shared" si="790"/>
        <v>#DIV/0!</v>
      </c>
      <c r="AK1280" s="54" t="e">
        <f t="shared" si="791"/>
        <v>#DIV/0!</v>
      </c>
      <c r="AM1280" s="23">
        <f t="shared" si="792"/>
        <v>11.548180317059661</v>
      </c>
      <c r="AN1280" s="54">
        <f t="shared" si="793"/>
        <v>0</v>
      </c>
      <c r="AO1280" s="54" t="e">
        <f t="shared" si="794"/>
        <v>#DIV/0!</v>
      </c>
      <c r="AP1280" s="54" t="e">
        <f t="shared" si="795"/>
        <v>#DIV/0!</v>
      </c>
      <c r="AQ1280" s="54" t="e">
        <f t="shared" si="796"/>
        <v>#DIV/0!</v>
      </c>
      <c r="AS1280" s="23">
        <f t="shared" si="797"/>
        <v>11.548180317059661</v>
      </c>
      <c r="AT1280" s="54">
        <f t="shared" si="798"/>
        <v>0</v>
      </c>
      <c r="AU1280" s="54" t="e">
        <f t="shared" si="799"/>
        <v>#DIV/0!</v>
      </c>
      <c r="AV1280" s="54" t="e">
        <f t="shared" si="800"/>
        <v>#DIV/0!</v>
      </c>
      <c r="AW1280" s="54" t="e">
        <f t="shared" si="801"/>
        <v>#DIV/0!</v>
      </c>
      <c r="AY1280" s="1">
        <f t="shared" si="802"/>
        <v>235.3793206084022</v>
      </c>
      <c r="AZ1280" s="1">
        <f t="shared" si="803"/>
        <v>11.548180317059661</v>
      </c>
    </row>
    <row r="1281" spans="1:52" hidden="1" x14ac:dyDescent="0.25">
      <c r="A1281" s="3"/>
      <c r="B1281" s="4"/>
      <c r="C1281" s="4">
        <f t="shared" si="804"/>
        <v>242</v>
      </c>
      <c r="D1281" s="22">
        <f t="shared" si="770"/>
        <v>235.36019921873753</v>
      </c>
      <c r="E1281" s="54">
        <f t="shared" si="805"/>
        <v>6.2579999999999997E-2</v>
      </c>
      <c r="F1281" s="54">
        <f t="shared" si="806"/>
        <v>100</v>
      </c>
      <c r="G1281" s="54">
        <f t="shared" si="807"/>
        <v>6.2540861928605085E-2</v>
      </c>
      <c r="H1281" s="24">
        <f t="shared" si="808"/>
        <v>19.140168709572922</v>
      </c>
      <c r="I1281" s="23">
        <f t="shared" si="809"/>
        <v>8.8339240198028857E-2</v>
      </c>
      <c r="J1281" s="23">
        <f t="shared" si="810"/>
        <v>0.7</v>
      </c>
      <c r="K1281" s="22">
        <f t="shared" si="811"/>
        <v>45</v>
      </c>
      <c r="L1281" s="8"/>
      <c r="M1281" s="11">
        <f t="shared" si="771"/>
        <v>11.547532287186085</v>
      </c>
      <c r="N1281" s="9">
        <f t="shared" si="772"/>
        <v>11.546884070443324</v>
      </c>
      <c r="O1281" s="10">
        <f t="shared" si="773"/>
        <v>-6.4821674276061003E-4</v>
      </c>
      <c r="P1281" s="10">
        <f t="shared" si="774"/>
        <v>64.821674276086128</v>
      </c>
      <c r="Q1281" s="10">
        <f t="shared" si="775"/>
        <v>0.35129067192121027</v>
      </c>
      <c r="R1281" s="10">
        <f t="shared" si="776"/>
        <v>0.351272463218328</v>
      </c>
      <c r="S1281" s="9"/>
      <c r="T1281" s="9">
        <f t="shared" si="777"/>
        <v>11.547532287186085</v>
      </c>
      <c r="U1281" s="10">
        <f t="shared" si="778"/>
        <v>0</v>
      </c>
      <c r="V1281" s="10" t="e">
        <f t="shared" si="779"/>
        <v>#DIV/0!</v>
      </c>
      <c r="W1281" s="10" t="e">
        <f t="shared" si="780"/>
        <v>#DIV/0!</v>
      </c>
      <c r="X1281" s="10" t="e">
        <f t="shared" si="781"/>
        <v>#DIV/0!</v>
      </c>
      <c r="Z1281" s="23">
        <f t="shared" si="782"/>
        <v>11.547532287186085</v>
      </c>
      <c r="AA1281" s="54">
        <f t="shared" si="783"/>
        <v>0</v>
      </c>
      <c r="AB1281" s="54" t="e">
        <f t="shared" si="784"/>
        <v>#DIV/0!</v>
      </c>
      <c r="AC1281" s="54" t="e">
        <f t="shared" si="785"/>
        <v>#DIV/0!</v>
      </c>
      <c r="AD1281" s="54" t="e">
        <f t="shared" si="786"/>
        <v>#DIV/0!</v>
      </c>
      <c r="AG1281" s="23">
        <f t="shared" si="787"/>
        <v>11.547532287186085</v>
      </c>
      <c r="AH1281" s="54">
        <f t="shared" si="788"/>
        <v>0</v>
      </c>
      <c r="AI1281" s="54" t="e">
        <f t="shared" si="789"/>
        <v>#DIV/0!</v>
      </c>
      <c r="AJ1281" s="54" t="e">
        <f t="shared" si="790"/>
        <v>#DIV/0!</v>
      </c>
      <c r="AK1281" s="54" t="e">
        <f t="shared" si="791"/>
        <v>#DIV/0!</v>
      </c>
      <c r="AM1281" s="23">
        <f t="shared" si="792"/>
        <v>11.547532287186085</v>
      </c>
      <c r="AN1281" s="54">
        <f t="shared" si="793"/>
        <v>0</v>
      </c>
      <c r="AO1281" s="54" t="e">
        <f t="shared" si="794"/>
        <v>#DIV/0!</v>
      </c>
      <c r="AP1281" s="54" t="e">
        <f t="shared" si="795"/>
        <v>#DIV/0!</v>
      </c>
      <c r="AQ1281" s="54" t="e">
        <f t="shared" si="796"/>
        <v>#DIV/0!</v>
      </c>
      <c r="AS1281" s="23">
        <f t="shared" si="797"/>
        <v>11.547532287186085</v>
      </c>
      <c r="AT1281" s="54">
        <f t="shared" si="798"/>
        <v>0</v>
      </c>
      <c r="AU1281" s="54" t="e">
        <f t="shared" si="799"/>
        <v>#DIV/0!</v>
      </c>
      <c r="AV1281" s="54" t="e">
        <f t="shared" si="800"/>
        <v>#DIV/0!</v>
      </c>
      <c r="AW1281" s="54" t="e">
        <f t="shared" si="801"/>
        <v>#DIV/0!</v>
      </c>
      <c r="AY1281" s="1">
        <f t="shared" si="802"/>
        <v>235.36019921873753</v>
      </c>
      <c r="AZ1281" s="1">
        <f t="shared" si="803"/>
        <v>11.547532287186085</v>
      </c>
    </row>
    <row r="1282" spans="1:52" hidden="1" x14ac:dyDescent="0.25">
      <c r="A1282" s="3"/>
      <c r="B1282" s="4"/>
      <c r="C1282" s="4">
        <f t="shared" si="804"/>
        <v>243</v>
      </c>
      <c r="D1282" s="22">
        <f t="shared" si="770"/>
        <v>235.34107470343295</v>
      </c>
      <c r="E1282" s="54">
        <f t="shared" si="805"/>
        <v>6.2570000000000001E-2</v>
      </c>
      <c r="F1282" s="54">
        <f t="shared" si="806"/>
        <v>100</v>
      </c>
      <c r="G1282" s="54">
        <f t="shared" si="807"/>
        <v>6.2530874431867986E-2</v>
      </c>
      <c r="H1282" s="24">
        <f t="shared" si="808"/>
        <v>19.140168709572922</v>
      </c>
      <c r="I1282" s="23">
        <f t="shared" si="809"/>
        <v>8.8339240198028857E-2</v>
      </c>
      <c r="J1282" s="23">
        <f t="shared" si="810"/>
        <v>0.7</v>
      </c>
      <c r="K1282" s="22">
        <f t="shared" si="811"/>
        <v>45</v>
      </c>
      <c r="L1282" s="8"/>
      <c r="M1282" s="11">
        <f t="shared" si="771"/>
        <v>11.546884070443324</v>
      </c>
      <c r="N1282" s="9">
        <f t="shared" si="772"/>
        <v>11.546235666766435</v>
      </c>
      <c r="O1282" s="10">
        <f t="shared" si="773"/>
        <v>-6.4840367688923095E-4</v>
      </c>
      <c r="P1282" s="10">
        <f t="shared" si="774"/>
        <v>64.840367688948234</v>
      </c>
      <c r="Q1282" s="10">
        <f t="shared" si="775"/>
        <v>0.35135555025466936</v>
      </c>
      <c r="R1282" s="10">
        <f t="shared" si="776"/>
        <v>0.35133733709870402</v>
      </c>
      <c r="S1282" s="9"/>
      <c r="T1282" s="9">
        <f t="shared" si="777"/>
        <v>11.546884070443324</v>
      </c>
      <c r="U1282" s="10">
        <f t="shared" si="778"/>
        <v>0</v>
      </c>
      <c r="V1282" s="10" t="e">
        <f t="shared" si="779"/>
        <v>#DIV/0!</v>
      </c>
      <c r="W1282" s="10" t="e">
        <f t="shared" si="780"/>
        <v>#DIV/0!</v>
      </c>
      <c r="X1282" s="10" t="e">
        <f t="shared" si="781"/>
        <v>#DIV/0!</v>
      </c>
      <c r="Z1282" s="23">
        <f t="shared" si="782"/>
        <v>11.546884070443324</v>
      </c>
      <c r="AA1282" s="54">
        <f t="shared" si="783"/>
        <v>0</v>
      </c>
      <c r="AB1282" s="54" t="e">
        <f t="shared" si="784"/>
        <v>#DIV/0!</v>
      </c>
      <c r="AC1282" s="54" t="e">
        <f t="shared" si="785"/>
        <v>#DIV/0!</v>
      </c>
      <c r="AD1282" s="54" t="e">
        <f t="shared" si="786"/>
        <v>#DIV/0!</v>
      </c>
      <c r="AG1282" s="23">
        <f t="shared" si="787"/>
        <v>11.546884070443324</v>
      </c>
      <c r="AH1282" s="54">
        <f t="shared" si="788"/>
        <v>0</v>
      </c>
      <c r="AI1282" s="54" t="e">
        <f t="shared" si="789"/>
        <v>#DIV/0!</v>
      </c>
      <c r="AJ1282" s="54" t="e">
        <f t="shared" si="790"/>
        <v>#DIV/0!</v>
      </c>
      <c r="AK1282" s="54" t="e">
        <f t="shared" si="791"/>
        <v>#DIV/0!</v>
      </c>
      <c r="AM1282" s="23">
        <f t="shared" si="792"/>
        <v>11.546884070443324</v>
      </c>
      <c r="AN1282" s="54">
        <f t="shared" si="793"/>
        <v>0</v>
      </c>
      <c r="AO1282" s="54" t="e">
        <f t="shared" si="794"/>
        <v>#DIV/0!</v>
      </c>
      <c r="AP1282" s="54" t="e">
        <f t="shared" si="795"/>
        <v>#DIV/0!</v>
      </c>
      <c r="AQ1282" s="54" t="e">
        <f t="shared" si="796"/>
        <v>#DIV/0!</v>
      </c>
      <c r="AS1282" s="23">
        <f t="shared" si="797"/>
        <v>11.546884070443324</v>
      </c>
      <c r="AT1282" s="54">
        <f t="shared" si="798"/>
        <v>0</v>
      </c>
      <c r="AU1282" s="54" t="e">
        <f t="shared" si="799"/>
        <v>#DIV/0!</v>
      </c>
      <c r="AV1282" s="54" t="e">
        <f t="shared" si="800"/>
        <v>#DIV/0!</v>
      </c>
      <c r="AW1282" s="54" t="e">
        <f t="shared" si="801"/>
        <v>#DIV/0!</v>
      </c>
      <c r="AY1282" s="1">
        <f t="shared" si="802"/>
        <v>235.34107470343295</v>
      </c>
      <c r="AZ1282" s="1">
        <f t="shared" si="803"/>
        <v>11.546884070443324</v>
      </c>
    </row>
    <row r="1283" spans="1:52" hidden="1" x14ac:dyDescent="0.25">
      <c r="A1283" s="3"/>
      <c r="B1283" s="4"/>
      <c r="C1283" s="4">
        <f t="shared" si="804"/>
        <v>244</v>
      </c>
      <c r="D1283" s="22">
        <f t="shared" si="770"/>
        <v>235.32194706202745</v>
      </c>
      <c r="E1283" s="54">
        <f t="shared" si="805"/>
        <v>6.2560000000000004E-2</v>
      </c>
      <c r="F1283" s="54">
        <f t="shared" si="806"/>
        <v>100</v>
      </c>
      <c r="G1283" s="54">
        <f t="shared" si="807"/>
        <v>6.2520886933134637E-2</v>
      </c>
      <c r="H1283" s="24">
        <f t="shared" si="808"/>
        <v>19.140168709572922</v>
      </c>
      <c r="I1283" s="23">
        <f t="shared" si="809"/>
        <v>8.8339240198028857E-2</v>
      </c>
      <c r="J1283" s="23">
        <f t="shared" si="810"/>
        <v>0.7</v>
      </c>
      <c r="K1283" s="22">
        <f t="shared" si="811"/>
        <v>45</v>
      </c>
      <c r="L1283" s="8"/>
      <c r="M1283" s="11">
        <f t="shared" si="771"/>
        <v>11.546235666766435</v>
      </c>
      <c r="N1283" s="9">
        <f t="shared" si="772"/>
        <v>11.545587076090474</v>
      </c>
      <c r="O1283" s="10">
        <f t="shared" si="773"/>
        <v>-6.4859067596145792E-4</v>
      </c>
      <c r="P1283" s="10">
        <f t="shared" si="774"/>
        <v>64.859067596170931</v>
      </c>
      <c r="Q1283" s="10">
        <f t="shared" si="775"/>
        <v>0.35142044437005626</v>
      </c>
      <c r="R1283" s="10">
        <f t="shared" si="776"/>
        <v>0.35140222676087041</v>
      </c>
      <c r="S1283" s="9"/>
      <c r="T1283" s="9">
        <f t="shared" si="777"/>
        <v>11.546235666766435</v>
      </c>
      <c r="U1283" s="10">
        <f t="shared" si="778"/>
        <v>0</v>
      </c>
      <c r="V1283" s="10" t="e">
        <f t="shared" si="779"/>
        <v>#DIV/0!</v>
      </c>
      <c r="W1283" s="10" t="e">
        <f t="shared" si="780"/>
        <v>#DIV/0!</v>
      </c>
      <c r="X1283" s="10" t="e">
        <f t="shared" si="781"/>
        <v>#DIV/0!</v>
      </c>
      <c r="Z1283" s="23">
        <f t="shared" si="782"/>
        <v>11.546235666766435</v>
      </c>
      <c r="AA1283" s="54">
        <f t="shared" si="783"/>
        <v>0</v>
      </c>
      <c r="AB1283" s="54" t="e">
        <f t="shared" si="784"/>
        <v>#DIV/0!</v>
      </c>
      <c r="AC1283" s="54" t="e">
        <f t="shared" si="785"/>
        <v>#DIV/0!</v>
      </c>
      <c r="AD1283" s="54" t="e">
        <f t="shared" si="786"/>
        <v>#DIV/0!</v>
      </c>
      <c r="AG1283" s="23">
        <f t="shared" si="787"/>
        <v>11.546235666766435</v>
      </c>
      <c r="AH1283" s="54">
        <f t="shared" si="788"/>
        <v>0</v>
      </c>
      <c r="AI1283" s="54" t="e">
        <f t="shared" si="789"/>
        <v>#DIV/0!</v>
      </c>
      <c r="AJ1283" s="54" t="e">
        <f t="shared" si="790"/>
        <v>#DIV/0!</v>
      </c>
      <c r="AK1283" s="54" t="e">
        <f t="shared" si="791"/>
        <v>#DIV/0!</v>
      </c>
      <c r="AM1283" s="23">
        <f t="shared" si="792"/>
        <v>11.546235666766435</v>
      </c>
      <c r="AN1283" s="54">
        <f t="shared" si="793"/>
        <v>0</v>
      </c>
      <c r="AO1283" s="54" t="e">
        <f t="shared" si="794"/>
        <v>#DIV/0!</v>
      </c>
      <c r="AP1283" s="54" t="e">
        <f t="shared" si="795"/>
        <v>#DIV/0!</v>
      </c>
      <c r="AQ1283" s="54" t="e">
        <f t="shared" si="796"/>
        <v>#DIV/0!</v>
      </c>
      <c r="AS1283" s="23">
        <f t="shared" si="797"/>
        <v>11.546235666766435</v>
      </c>
      <c r="AT1283" s="54">
        <f t="shared" si="798"/>
        <v>0</v>
      </c>
      <c r="AU1283" s="54" t="e">
        <f t="shared" si="799"/>
        <v>#DIV/0!</v>
      </c>
      <c r="AV1283" s="54" t="e">
        <f t="shared" si="800"/>
        <v>#DIV/0!</v>
      </c>
      <c r="AW1283" s="54" t="e">
        <f t="shared" si="801"/>
        <v>#DIV/0!</v>
      </c>
      <c r="AY1283" s="1">
        <f t="shared" si="802"/>
        <v>235.32194706202745</v>
      </c>
      <c r="AZ1283" s="1">
        <f t="shared" si="803"/>
        <v>11.546235666766435</v>
      </c>
    </row>
    <row r="1284" spans="1:52" hidden="1" x14ac:dyDescent="0.25">
      <c r="A1284" s="3"/>
      <c r="B1284" s="4"/>
      <c r="C1284" s="4">
        <f t="shared" si="804"/>
        <v>245</v>
      </c>
      <c r="D1284" s="22">
        <f t="shared" si="770"/>
        <v>235.30281629405968</v>
      </c>
      <c r="E1284" s="54">
        <f t="shared" si="805"/>
        <v>6.2550000000000008E-2</v>
      </c>
      <c r="F1284" s="54">
        <f t="shared" si="806"/>
        <v>100</v>
      </c>
      <c r="G1284" s="54">
        <f t="shared" si="807"/>
        <v>6.2510899432405037E-2</v>
      </c>
      <c r="H1284" s="24">
        <f t="shared" si="808"/>
        <v>19.140168709572922</v>
      </c>
      <c r="I1284" s="23">
        <f t="shared" si="809"/>
        <v>8.8339240198028857E-2</v>
      </c>
      <c r="J1284" s="23">
        <f t="shared" si="810"/>
        <v>0.7</v>
      </c>
      <c r="K1284" s="22">
        <f t="shared" si="811"/>
        <v>45</v>
      </c>
      <c r="L1284" s="8"/>
      <c r="M1284" s="11">
        <f t="shared" si="771"/>
        <v>11.545587076090474</v>
      </c>
      <c r="N1284" s="9">
        <f t="shared" si="772"/>
        <v>11.544938298350479</v>
      </c>
      <c r="O1284" s="10">
        <f t="shared" si="773"/>
        <v>-6.487777399950545E-4</v>
      </c>
      <c r="P1284" s="10">
        <f t="shared" si="774"/>
        <v>64.877773999440564</v>
      </c>
      <c r="Q1284" s="10">
        <f t="shared" si="775"/>
        <v>0.35148535426742017</v>
      </c>
      <c r="R1284" s="10">
        <f t="shared" si="776"/>
        <v>0.35146713220352954</v>
      </c>
      <c r="S1284" s="9"/>
      <c r="T1284" s="9">
        <f t="shared" si="777"/>
        <v>11.545587076090474</v>
      </c>
      <c r="U1284" s="10">
        <f t="shared" si="778"/>
        <v>0</v>
      </c>
      <c r="V1284" s="10" t="e">
        <f t="shared" si="779"/>
        <v>#DIV/0!</v>
      </c>
      <c r="W1284" s="10" t="e">
        <f t="shared" si="780"/>
        <v>#DIV/0!</v>
      </c>
      <c r="X1284" s="10" t="e">
        <f t="shared" si="781"/>
        <v>#DIV/0!</v>
      </c>
      <c r="Z1284" s="23">
        <f t="shared" si="782"/>
        <v>11.545587076090474</v>
      </c>
      <c r="AA1284" s="54">
        <f t="shared" si="783"/>
        <v>0</v>
      </c>
      <c r="AB1284" s="54" t="e">
        <f t="shared" si="784"/>
        <v>#DIV/0!</v>
      </c>
      <c r="AC1284" s="54" t="e">
        <f t="shared" si="785"/>
        <v>#DIV/0!</v>
      </c>
      <c r="AD1284" s="54" t="e">
        <f t="shared" si="786"/>
        <v>#DIV/0!</v>
      </c>
      <c r="AG1284" s="23">
        <f t="shared" si="787"/>
        <v>11.545587076090474</v>
      </c>
      <c r="AH1284" s="54">
        <f t="shared" si="788"/>
        <v>0</v>
      </c>
      <c r="AI1284" s="54" t="e">
        <f t="shared" si="789"/>
        <v>#DIV/0!</v>
      </c>
      <c r="AJ1284" s="54" t="e">
        <f t="shared" si="790"/>
        <v>#DIV/0!</v>
      </c>
      <c r="AK1284" s="54" t="e">
        <f t="shared" si="791"/>
        <v>#DIV/0!</v>
      </c>
      <c r="AM1284" s="23">
        <f t="shared" si="792"/>
        <v>11.545587076090474</v>
      </c>
      <c r="AN1284" s="54">
        <f t="shared" si="793"/>
        <v>0</v>
      </c>
      <c r="AO1284" s="54" t="e">
        <f t="shared" si="794"/>
        <v>#DIV/0!</v>
      </c>
      <c r="AP1284" s="54" t="e">
        <f t="shared" si="795"/>
        <v>#DIV/0!</v>
      </c>
      <c r="AQ1284" s="54" t="e">
        <f t="shared" si="796"/>
        <v>#DIV/0!</v>
      </c>
      <c r="AS1284" s="23">
        <f t="shared" si="797"/>
        <v>11.545587076090474</v>
      </c>
      <c r="AT1284" s="54">
        <f t="shared" si="798"/>
        <v>0</v>
      </c>
      <c r="AU1284" s="54" t="e">
        <f t="shared" si="799"/>
        <v>#DIV/0!</v>
      </c>
      <c r="AV1284" s="54" t="e">
        <f t="shared" si="800"/>
        <v>#DIV/0!</v>
      </c>
      <c r="AW1284" s="54" t="e">
        <f t="shared" si="801"/>
        <v>#DIV/0!</v>
      </c>
      <c r="AY1284" s="1">
        <f t="shared" si="802"/>
        <v>235.30281629405968</v>
      </c>
      <c r="AZ1284" s="1">
        <f t="shared" si="803"/>
        <v>11.545587076090474</v>
      </c>
    </row>
    <row r="1285" spans="1:52" hidden="1" x14ac:dyDescent="0.25">
      <c r="A1285" s="3"/>
      <c r="B1285" s="4"/>
      <c r="C1285" s="4">
        <f t="shared" si="804"/>
        <v>246</v>
      </c>
      <c r="D1285" s="22">
        <f t="shared" si="770"/>
        <v>235.28368239906831</v>
      </c>
      <c r="E1285" s="54">
        <f t="shared" si="805"/>
        <v>6.2539999999999998E-2</v>
      </c>
      <c r="F1285" s="54">
        <f t="shared" si="806"/>
        <v>100</v>
      </c>
      <c r="G1285" s="54">
        <f t="shared" si="807"/>
        <v>6.2500911929679173E-2</v>
      </c>
      <c r="H1285" s="24">
        <f t="shared" si="808"/>
        <v>19.140168709572922</v>
      </c>
      <c r="I1285" s="23">
        <f t="shared" si="809"/>
        <v>8.8339240198028857E-2</v>
      </c>
      <c r="J1285" s="23">
        <f t="shared" si="810"/>
        <v>0.7</v>
      </c>
      <c r="K1285" s="22">
        <f t="shared" si="811"/>
        <v>45</v>
      </c>
      <c r="L1285" s="8"/>
      <c r="M1285" s="11">
        <f t="shared" si="771"/>
        <v>11.544938298350479</v>
      </c>
      <c r="N1285" s="9">
        <f t="shared" si="772"/>
        <v>11.544289333481448</v>
      </c>
      <c r="O1285" s="10">
        <f t="shared" si="773"/>
        <v>-6.4896486903087691E-4</v>
      </c>
      <c r="P1285" s="10">
        <f t="shared" si="774"/>
        <v>64.896486903112844</v>
      </c>
      <c r="Q1285" s="10">
        <f t="shared" si="775"/>
        <v>0.35155027996126814</v>
      </c>
      <c r="R1285" s="10">
        <f t="shared" si="776"/>
        <v>0.35153205344316368</v>
      </c>
      <c r="S1285" s="9"/>
      <c r="T1285" s="9">
        <f t="shared" si="777"/>
        <v>11.544938298350479</v>
      </c>
      <c r="U1285" s="10">
        <f t="shared" si="778"/>
        <v>0</v>
      </c>
      <c r="V1285" s="10" t="e">
        <f t="shared" si="779"/>
        <v>#DIV/0!</v>
      </c>
      <c r="W1285" s="10" t="e">
        <f t="shared" si="780"/>
        <v>#DIV/0!</v>
      </c>
      <c r="X1285" s="10" t="e">
        <f t="shared" si="781"/>
        <v>#DIV/0!</v>
      </c>
      <c r="Z1285" s="23">
        <f t="shared" si="782"/>
        <v>11.544938298350479</v>
      </c>
      <c r="AA1285" s="54">
        <f t="shared" si="783"/>
        <v>0</v>
      </c>
      <c r="AB1285" s="54" t="e">
        <f t="shared" si="784"/>
        <v>#DIV/0!</v>
      </c>
      <c r="AC1285" s="54" t="e">
        <f t="shared" si="785"/>
        <v>#DIV/0!</v>
      </c>
      <c r="AD1285" s="54" t="e">
        <f t="shared" si="786"/>
        <v>#DIV/0!</v>
      </c>
      <c r="AG1285" s="23">
        <f t="shared" si="787"/>
        <v>11.544938298350479</v>
      </c>
      <c r="AH1285" s="54">
        <f t="shared" si="788"/>
        <v>0</v>
      </c>
      <c r="AI1285" s="54" t="e">
        <f t="shared" si="789"/>
        <v>#DIV/0!</v>
      </c>
      <c r="AJ1285" s="54" t="e">
        <f t="shared" si="790"/>
        <v>#DIV/0!</v>
      </c>
      <c r="AK1285" s="54" t="e">
        <f t="shared" si="791"/>
        <v>#DIV/0!</v>
      </c>
      <c r="AM1285" s="23">
        <f t="shared" si="792"/>
        <v>11.544938298350479</v>
      </c>
      <c r="AN1285" s="54">
        <f t="shared" si="793"/>
        <v>0</v>
      </c>
      <c r="AO1285" s="54" t="e">
        <f t="shared" si="794"/>
        <v>#DIV/0!</v>
      </c>
      <c r="AP1285" s="54" t="e">
        <f t="shared" si="795"/>
        <v>#DIV/0!</v>
      </c>
      <c r="AQ1285" s="54" t="e">
        <f t="shared" si="796"/>
        <v>#DIV/0!</v>
      </c>
      <c r="AS1285" s="23">
        <f t="shared" si="797"/>
        <v>11.544938298350479</v>
      </c>
      <c r="AT1285" s="54">
        <f t="shared" si="798"/>
        <v>0</v>
      </c>
      <c r="AU1285" s="54" t="e">
        <f t="shared" si="799"/>
        <v>#DIV/0!</v>
      </c>
      <c r="AV1285" s="54" t="e">
        <f t="shared" si="800"/>
        <v>#DIV/0!</v>
      </c>
      <c r="AW1285" s="54" t="e">
        <f t="shared" si="801"/>
        <v>#DIV/0!</v>
      </c>
      <c r="AY1285" s="1">
        <f t="shared" si="802"/>
        <v>235.28368239906831</v>
      </c>
      <c r="AZ1285" s="1">
        <f t="shared" si="803"/>
        <v>11.544938298350479</v>
      </c>
    </row>
    <row r="1286" spans="1:52" hidden="1" x14ac:dyDescent="0.25">
      <c r="A1286" s="3"/>
      <c r="B1286" s="4"/>
      <c r="C1286" s="4">
        <f t="shared" si="804"/>
        <v>247</v>
      </c>
      <c r="D1286" s="22">
        <f t="shared" si="770"/>
        <v>235.26454537659248</v>
      </c>
      <c r="E1286" s="54">
        <f t="shared" si="805"/>
        <v>6.2530000000000002E-2</v>
      </c>
      <c r="F1286" s="54">
        <f t="shared" si="806"/>
        <v>100</v>
      </c>
      <c r="G1286" s="54">
        <f t="shared" si="807"/>
        <v>6.249092442495708E-2</v>
      </c>
      <c r="H1286" s="24">
        <f t="shared" si="808"/>
        <v>19.140168709572922</v>
      </c>
      <c r="I1286" s="23">
        <f t="shared" si="809"/>
        <v>8.8339240198028857E-2</v>
      </c>
      <c r="J1286" s="23">
        <f t="shared" si="810"/>
        <v>0.7</v>
      </c>
      <c r="K1286" s="22">
        <f t="shared" si="811"/>
        <v>45</v>
      </c>
      <c r="L1286" s="8"/>
      <c r="M1286" s="11">
        <f t="shared" si="771"/>
        <v>11.544289333481448</v>
      </c>
      <c r="N1286" s="9">
        <f t="shared" si="772"/>
        <v>11.54364018141837</v>
      </c>
      <c r="O1286" s="10">
        <f t="shared" si="773"/>
        <v>-6.4915206307780693E-4</v>
      </c>
      <c r="P1286" s="10">
        <f t="shared" si="774"/>
        <v>64.91520630780586</v>
      </c>
      <c r="Q1286" s="10">
        <f t="shared" si="775"/>
        <v>0.35161522144585494</v>
      </c>
      <c r="R1286" s="10">
        <f t="shared" si="776"/>
        <v>0.35159699047078991</v>
      </c>
      <c r="S1286" s="9"/>
      <c r="T1286" s="9">
        <f t="shared" si="777"/>
        <v>11.544289333481448</v>
      </c>
      <c r="U1286" s="10">
        <f t="shared" si="778"/>
        <v>0</v>
      </c>
      <c r="V1286" s="10" t="e">
        <f t="shared" si="779"/>
        <v>#DIV/0!</v>
      </c>
      <c r="W1286" s="10" t="e">
        <f t="shared" si="780"/>
        <v>#DIV/0!</v>
      </c>
      <c r="X1286" s="10" t="e">
        <f t="shared" si="781"/>
        <v>#DIV/0!</v>
      </c>
      <c r="Z1286" s="23">
        <f t="shared" si="782"/>
        <v>11.544289333481448</v>
      </c>
      <c r="AA1286" s="54">
        <f t="shared" si="783"/>
        <v>0</v>
      </c>
      <c r="AB1286" s="54" t="e">
        <f t="shared" si="784"/>
        <v>#DIV/0!</v>
      </c>
      <c r="AC1286" s="54" t="e">
        <f t="shared" si="785"/>
        <v>#DIV/0!</v>
      </c>
      <c r="AD1286" s="54" t="e">
        <f t="shared" si="786"/>
        <v>#DIV/0!</v>
      </c>
      <c r="AG1286" s="23">
        <f t="shared" si="787"/>
        <v>11.544289333481448</v>
      </c>
      <c r="AH1286" s="54">
        <f t="shared" si="788"/>
        <v>0</v>
      </c>
      <c r="AI1286" s="54" t="e">
        <f t="shared" si="789"/>
        <v>#DIV/0!</v>
      </c>
      <c r="AJ1286" s="54" t="e">
        <f t="shared" si="790"/>
        <v>#DIV/0!</v>
      </c>
      <c r="AK1286" s="54" t="e">
        <f t="shared" si="791"/>
        <v>#DIV/0!</v>
      </c>
      <c r="AM1286" s="23">
        <f t="shared" si="792"/>
        <v>11.544289333481448</v>
      </c>
      <c r="AN1286" s="54">
        <f t="shared" si="793"/>
        <v>0</v>
      </c>
      <c r="AO1286" s="54" t="e">
        <f t="shared" si="794"/>
        <v>#DIV/0!</v>
      </c>
      <c r="AP1286" s="54" t="e">
        <f t="shared" si="795"/>
        <v>#DIV/0!</v>
      </c>
      <c r="AQ1286" s="54" t="e">
        <f t="shared" si="796"/>
        <v>#DIV/0!</v>
      </c>
      <c r="AS1286" s="23">
        <f t="shared" si="797"/>
        <v>11.544289333481448</v>
      </c>
      <c r="AT1286" s="54">
        <f t="shared" si="798"/>
        <v>0</v>
      </c>
      <c r="AU1286" s="54" t="e">
        <f t="shared" si="799"/>
        <v>#DIV/0!</v>
      </c>
      <c r="AV1286" s="54" t="e">
        <f t="shared" si="800"/>
        <v>#DIV/0!</v>
      </c>
      <c r="AW1286" s="54" t="e">
        <f t="shared" si="801"/>
        <v>#DIV/0!</v>
      </c>
      <c r="AY1286" s="1">
        <f t="shared" si="802"/>
        <v>235.26454537659248</v>
      </c>
      <c r="AZ1286" s="1">
        <f t="shared" si="803"/>
        <v>11.544289333481448</v>
      </c>
    </row>
    <row r="1287" spans="1:52" hidden="1" x14ac:dyDescent="0.25">
      <c r="A1287" s="3"/>
      <c r="B1287" s="4"/>
      <c r="C1287" s="4">
        <f t="shared" si="804"/>
        <v>248</v>
      </c>
      <c r="D1287" s="22">
        <f t="shared" si="770"/>
        <v>235.24540522617096</v>
      </c>
      <c r="E1287" s="54">
        <f t="shared" si="805"/>
        <v>6.2520000000000006E-2</v>
      </c>
      <c r="F1287" s="54">
        <f t="shared" si="806"/>
        <v>100</v>
      </c>
      <c r="G1287" s="54">
        <f t="shared" si="807"/>
        <v>6.2480936918238722E-2</v>
      </c>
      <c r="H1287" s="24">
        <f t="shared" si="808"/>
        <v>19.140168709572922</v>
      </c>
      <c r="I1287" s="23">
        <f t="shared" si="809"/>
        <v>8.8339240198028857E-2</v>
      </c>
      <c r="J1287" s="23">
        <f t="shared" si="810"/>
        <v>0.7</v>
      </c>
      <c r="K1287" s="22">
        <f t="shared" si="811"/>
        <v>45</v>
      </c>
      <c r="L1287" s="8"/>
      <c r="M1287" s="11">
        <f t="shared" si="771"/>
        <v>11.54364018141837</v>
      </c>
      <c r="N1287" s="9">
        <f t="shared" si="772"/>
        <v>11.542990842096208</v>
      </c>
      <c r="O1287" s="10">
        <f t="shared" si="773"/>
        <v>-6.4933932216248991E-4</v>
      </c>
      <c r="P1287" s="10">
        <f t="shared" si="774"/>
        <v>64.933932216184047</v>
      </c>
      <c r="Q1287" s="10">
        <f t="shared" si="775"/>
        <v>0.35168017872651802</v>
      </c>
      <c r="R1287" s="10">
        <f t="shared" si="776"/>
        <v>0.35166194329257849</v>
      </c>
      <c r="S1287" s="9"/>
      <c r="T1287" s="9">
        <f t="shared" si="777"/>
        <v>11.54364018141837</v>
      </c>
      <c r="U1287" s="10">
        <f t="shared" si="778"/>
        <v>0</v>
      </c>
      <c r="V1287" s="10" t="e">
        <f t="shared" si="779"/>
        <v>#DIV/0!</v>
      </c>
      <c r="W1287" s="10" t="e">
        <f t="shared" si="780"/>
        <v>#DIV/0!</v>
      </c>
      <c r="X1287" s="10" t="e">
        <f t="shared" si="781"/>
        <v>#DIV/0!</v>
      </c>
      <c r="Z1287" s="23">
        <f t="shared" si="782"/>
        <v>11.54364018141837</v>
      </c>
      <c r="AA1287" s="54">
        <f t="shared" si="783"/>
        <v>0</v>
      </c>
      <c r="AB1287" s="54" t="e">
        <f t="shared" si="784"/>
        <v>#DIV/0!</v>
      </c>
      <c r="AC1287" s="54" t="e">
        <f t="shared" si="785"/>
        <v>#DIV/0!</v>
      </c>
      <c r="AD1287" s="54" t="e">
        <f t="shared" si="786"/>
        <v>#DIV/0!</v>
      </c>
      <c r="AG1287" s="23">
        <f t="shared" si="787"/>
        <v>11.54364018141837</v>
      </c>
      <c r="AH1287" s="54">
        <f t="shared" si="788"/>
        <v>0</v>
      </c>
      <c r="AI1287" s="54" t="e">
        <f t="shared" si="789"/>
        <v>#DIV/0!</v>
      </c>
      <c r="AJ1287" s="54" t="e">
        <f t="shared" si="790"/>
        <v>#DIV/0!</v>
      </c>
      <c r="AK1287" s="54" t="e">
        <f t="shared" si="791"/>
        <v>#DIV/0!</v>
      </c>
      <c r="AM1287" s="23">
        <f t="shared" si="792"/>
        <v>11.54364018141837</v>
      </c>
      <c r="AN1287" s="54">
        <f t="shared" si="793"/>
        <v>0</v>
      </c>
      <c r="AO1287" s="54" t="e">
        <f t="shared" si="794"/>
        <v>#DIV/0!</v>
      </c>
      <c r="AP1287" s="54" t="e">
        <f t="shared" si="795"/>
        <v>#DIV/0!</v>
      </c>
      <c r="AQ1287" s="54" t="e">
        <f t="shared" si="796"/>
        <v>#DIV/0!</v>
      </c>
      <c r="AS1287" s="23">
        <f t="shared" si="797"/>
        <v>11.54364018141837</v>
      </c>
      <c r="AT1287" s="54">
        <f t="shared" si="798"/>
        <v>0</v>
      </c>
      <c r="AU1287" s="54" t="e">
        <f t="shared" si="799"/>
        <v>#DIV/0!</v>
      </c>
      <c r="AV1287" s="54" t="e">
        <f t="shared" si="800"/>
        <v>#DIV/0!</v>
      </c>
      <c r="AW1287" s="54" t="e">
        <f t="shared" si="801"/>
        <v>#DIV/0!</v>
      </c>
      <c r="AY1287" s="1">
        <f t="shared" si="802"/>
        <v>235.24540522617096</v>
      </c>
      <c r="AZ1287" s="1">
        <f t="shared" si="803"/>
        <v>11.54364018141837</v>
      </c>
    </row>
    <row r="1288" spans="1:52" hidden="1" x14ac:dyDescent="0.25">
      <c r="A1288" s="3"/>
      <c r="B1288" s="4"/>
      <c r="C1288" s="4">
        <f t="shared" si="804"/>
        <v>249</v>
      </c>
      <c r="D1288" s="22">
        <f t="shared" si="770"/>
        <v>235.22626194734278</v>
      </c>
      <c r="E1288" s="54">
        <f t="shared" si="805"/>
        <v>6.2509999999999996E-2</v>
      </c>
      <c r="F1288" s="54">
        <f t="shared" si="806"/>
        <v>100</v>
      </c>
      <c r="G1288" s="54">
        <f t="shared" si="807"/>
        <v>6.24709494095241E-2</v>
      </c>
      <c r="H1288" s="24">
        <f t="shared" si="808"/>
        <v>19.140168709572922</v>
      </c>
      <c r="I1288" s="23">
        <f t="shared" si="809"/>
        <v>8.8339240198028857E-2</v>
      </c>
      <c r="J1288" s="23">
        <f t="shared" si="810"/>
        <v>0.7</v>
      </c>
      <c r="K1288" s="22">
        <f t="shared" si="811"/>
        <v>45</v>
      </c>
      <c r="L1288" s="8"/>
      <c r="M1288" s="11">
        <f t="shared" si="771"/>
        <v>11.542990842096208</v>
      </c>
      <c r="N1288" s="9">
        <f t="shared" si="772"/>
        <v>11.542341315449917</v>
      </c>
      <c r="O1288" s="10">
        <f t="shared" si="773"/>
        <v>-6.4952664629025492E-4</v>
      </c>
      <c r="P1288" s="10">
        <f t="shared" si="774"/>
        <v>64.952664629050673</v>
      </c>
      <c r="Q1288" s="10">
        <f t="shared" si="775"/>
        <v>0.35174515179851135</v>
      </c>
      <c r="R1288" s="10">
        <f t="shared" si="776"/>
        <v>0.35172691190635885</v>
      </c>
      <c r="S1288" s="9"/>
      <c r="T1288" s="9">
        <f t="shared" si="777"/>
        <v>11.542990842096208</v>
      </c>
      <c r="U1288" s="10">
        <f t="shared" si="778"/>
        <v>0</v>
      </c>
      <c r="V1288" s="10" t="e">
        <f t="shared" si="779"/>
        <v>#DIV/0!</v>
      </c>
      <c r="W1288" s="10" t="e">
        <f t="shared" si="780"/>
        <v>#DIV/0!</v>
      </c>
      <c r="X1288" s="10" t="e">
        <f t="shared" si="781"/>
        <v>#DIV/0!</v>
      </c>
      <c r="Z1288" s="23">
        <f t="shared" si="782"/>
        <v>11.542990842096208</v>
      </c>
      <c r="AA1288" s="54">
        <f t="shared" si="783"/>
        <v>0</v>
      </c>
      <c r="AB1288" s="54" t="e">
        <f t="shared" si="784"/>
        <v>#DIV/0!</v>
      </c>
      <c r="AC1288" s="54" t="e">
        <f t="shared" si="785"/>
        <v>#DIV/0!</v>
      </c>
      <c r="AD1288" s="54" t="e">
        <f t="shared" si="786"/>
        <v>#DIV/0!</v>
      </c>
      <c r="AG1288" s="23">
        <f t="shared" si="787"/>
        <v>11.542990842096208</v>
      </c>
      <c r="AH1288" s="54">
        <f t="shared" si="788"/>
        <v>0</v>
      </c>
      <c r="AI1288" s="54" t="e">
        <f t="shared" si="789"/>
        <v>#DIV/0!</v>
      </c>
      <c r="AJ1288" s="54" t="e">
        <f t="shared" si="790"/>
        <v>#DIV/0!</v>
      </c>
      <c r="AK1288" s="54" t="e">
        <f t="shared" si="791"/>
        <v>#DIV/0!</v>
      </c>
      <c r="AM1288" s="23">
        <f t="shared" si="792"/>
        <v>11.542990842096208</v>
      </c>
      <c r="AN1288" s="54">
        <f t="shared" si="793"/>
        <v>0</v>
      </c>
      <c r="AO1288" s="54" t="e">
        <f t="shared" si="794"/>
        <v>#DIV/0!</v>
      </c>
      <c r="AP1288" s="54" t="e">
        <f t="shared" si="795"/>
        <v>#DIV/0!</v>
      </c>
      <c r="AQ1288" s="54" t="e">
        <f t="shared" si="796"/>
        <v>#DIV/0!</v>
      </c>
      <c r="AS1288" s="23">
        <f t="shared" si="797"/>
        <v>11.542990842096208</v>
      </c>
      <c r="AT1288" s="54">
        <f t="shared" si="798"/>
        <v>0</v>
      </c>
      <c r="AU1288" s="54" t="e">
        <f t="shared" si="799"/>
        <v>#DIV/0!</v>
      </c>
      <c r="AV1288" s="54" t="e">
        <f t="shared" si="800"/>
        <v>#DIV/0!</v>
      </c>
      <c r="AW1288" s="54" t="e">
        <f t="shared" si="801"/>
        <v>#DIV/0!</v>
      </c>
      <c r="AY1288" s="1">
        <f t="shared" si="802"/>
        <v>235.22626194734278</v>
      </c>
      <c r="AZ1288" s="1">
        <f t="shared" si="803"/>
        <v>11.542990842096208</v>
      </c>
    </row>
    <row r="1289" spans="1:52" hidden="1" x14ac:dyDescent="0.25">
      <c r="A1289" s="3"/>
      <c r="B1289" s="4"/>
      <c r="C1289" s="4">
        <f t="shared" si="804"/>
        <v>250</v>
      </c>
      <c r="D1289" s="22">
        <f t="shared" si="770"/>
        <v>235.20711553964682</v>
      </c>
      <c r="E1289" s="54">
        <f t="shared" si="805"/>
        <v>6.25E-2</v>
      </c>
      <c r="F1289" s="54">
        <f t="shared" si="806"/>
        <v>100</v>
      </c>
      <c r="G1289" s="54">
        <f t="shared" si="807"/>
        <v>6.2460961898813241E-2</v>
      </c>
      <c r="H1289" s="24">
        <f t="shared" si="808"/>
        <v>19.140168709572922</v>
      </c>
      <c r="I1289" s="23">
        <f t="shared" si="809"/>
        <v>8.8339240198028857E-2</v>
      </c>
      <c r="J1289" s="23">
        <f t="shared" si="810"/>
        <v>0.7</v>
      </c>
      <c r="K1289" s="22">
        <f t="shared" si="811"/>
        <v>45</v>
      </c>
      <c r="L1289" s="8"/>
      <c r="M1289" s="11">
        <f t="shared" si="771"/>
        <v>11.542341315449917</v>
      </c>
      <c r="N1289" s="9">
        <f t="shared" si="772"/>
        <v>11.541691601414399</v>
      </c>
      <c r="O1289" s="10">
        <f t="shared" si="773"/>
        <v>-6.4971403551794538E-4</v>
      </c>
      <c r="P1289" s="10">
        <f t="shared" si="774"/>
        <v>64.971403551819733</v>
      </c>
      <c r="Q1289" s="10">
        <f t="shared" si="775"/>
        <v>0.35181014068205518</v>
      </c>
      <c r="R1289" s="10">
        <f t="shared" si="776"/>
        <v>0.35179189632824903</v>
      </c>
      <c r="S1289" s="9"/>
      <c r="T1289" s="9">
        <f t="shared" si="777"/>
        <v>11.542341315449917</v>
      </c>
      <c r="U1289" s="10">
        <f t="shared" si="778"/>
        <v>0</v>
      </c>
      <c r="V1289" s="10" t="e">
        <f t="shared" si="779"/>
        <v>#DIV/0!</v>
      </c>
      <c r="W1289" s="10" t="e">
        <f t="shared" si="780"/>
        <v>#DIV/0!</v>
      </c>
      <c r="X1289" s="10" t="e">
        <f t="shared" si="781"/>
        <v>#DIV/0!</v>
      </c>
      <c r="Z1289" s="23">
        <f t="shared" si="782"/>
        <v>11.542341315449917</v>
      </c>
      <c r="AA1289" s="54">
        <f t="shared" si="783"/>
        <v>0</v>
      </c>
      <c r="AB1289" s="54" t="e">
        <f t="shared" si="784"/>
        <v>#DIV/0!</v>
      </c>
      <c r="AC1289" s="54" t="e">
        <f t="shared" si="785"/>
        <v>#DIV/0!</v>
      </c>
      <c r="AD1289" s="54" t="e">
        <f t="shared" si="786"/>
        <v>#DIV/0!</v>
      </c>
      <c r="AG1289" s="23">
        <f t="shared" si="787"/>
        <v>11.542341315449917</v>
      </c>
      <c r="AH1289" s="54">
        <f t="shared" si="788"/>
        <v>0</v>
      </c>
      <c r="AI1289" s="54" t="e">
        <f t="shared" si="789"/>
        <v>#DIV/0!</v>
      </c>
      <c r="AJ1289" s="54" t="e">
        <f t="shared" si="790"/>
        <v>#DIV/0!</v>
      </c>
      <c r="AK1289" s="54" t="e">
        <f t="shared" si="791"/>
        <v>#DIV/0!</v>
      </c>
      <c r="AM1289" s="23">
        <f t="shared" si="792"/>
        <v>11.542341315449917</v>
      </c>
      <c r="AN1289" s="54">
        <f t="shared" si="793"/>
        <v>0</v>
      </c>
      <c r="AO1289" s="54" t="e">
        <f t="shared" si="794"/>
        <v>#DIV/0!</v>
      </c>
      <c r="AP1289" s="54" t="e">
        <f t="shared" si="795"/>
        <v>#DIV/0!</v>
      </c>
      <c r="AQ1289" s="54" t="e">
        <f t="shared" si="796"/>
        <v>#DIV/0!</v>
      </c>
      <c r="AS1289" s="23">
        <f t="shared" si="797"/>
        <v>11.542341315449917</v>
      </c>
      <c r="AT1289" s="54">
        <f t="shared" si="798"/>
        <v>0</v>
      </c>
      <c r="AU1289" s="54" t="e">
        <f t="shared" si="799"/>
        <v>#DIV/0!</v>
      </c>
      <c r="AV1289" s="54" t="e">
        <f t="shared" si="800"/>
        <v>#DIV/0!</v>
      </c>
      <c r="AW1289" s="54" t="e">
        <f t="shared" si="801"/>
        <v>#DIV/0!</v>
      </c>
      <c r="AY1289" s="1">
        <f t="shared" si="802"/>
        <v>235.20711553964682</v>
      </c>
      <c r="AZ1289" s="1">
        <f t="shared" si="803"/>
        <v>11.542341315449917</v>
      </c>
    </row>
    <row r="1290" spans="1:52" hidden="1" x14ac:dyDescent="0.25">
      <c r="A1290" s="3"/>
      <c r="B1290" s="4"/>
      <c r="C1290" s="4">
        <f t="shared" si="804"/>
        <v>251</v>
      </c>
      <c r="D1290" s="22">
        <f t="shared" si="770"/>
        <v>235.18796600262249</v>
      </c>
      <c r="E1290" s="54">
        <f t="shared" si="805"/>
        <v>6.2490000000000004E-2</v>
      </c>
      <c r="F1290" s="54">
        <f t="shared" si="806"/>
        <v>100</v>
      </c>
      <c r="G1290" s="54">
        <f t="shared" si="807"/>
        <v>6.2450974386106133E-2</v>
      </c>
      <c r="H1290" s="24">
        <f t="shared" si="808"/>
        <v>19.140168709572922</v>
      </c>
      <c r="I1290" s="23">
        <f t="shared" si="809"/>
        <v>8.8339240198028857E-2</v>
      </c>
      <c r="J1290" s="23">
        <f t="shared" si="810"/>
        <v>0.7</v>
      </c>
      <c r="K1290" s="22">
        <f t="shared" si="811"/>
        <v>45</v>
      </c>
      <c r="L1290" s="8"/>
      <c r="M1290" s="11">
        <f t="shared" si="771"/>
        <v>11.541691601414399</v>
      </c>
      <c r="N1290" s="9">
        <f t="shared" si="772"/>
        <v>11.541041699924568</v>
      </c>
      <c r="O1290" s="10">
        <f t="shared" si="773"/>
        <v>-6.4990148983135043E-4</v>
      </c>
      <c r="P1290" s="10">
        <f t="shared" si="774"/>
        <v>64.990148983115148</v>
      </c>
      <c r="Q1290" s="10">
        <f t="shared" si="775"/>
        <v>0.35187514536059633</v>
      </c>
      <c r="R1290" s="10">
        <f t="shared" si="776"/>
        <v>0.35185689654674929</v>
      </c>
      <c r="S1290" s="9"/>
      <c r="T1290" s="9">
        <f t="shared" si="777"/>
        <v>11.541691601414399</v>
      </c>
      <c r="U1290" s="10">
        <f t="shared" si="778"/>
        <v>0</v>
      </c>
      <c r="V1290" s="10" t="e">
        <f t="shared" si="779"/>
        <v>#DIV/0!</v>
      </c>
      <c r="W1290" s="10" t="e">
        <f t="shared" si="780"/>
        <v>#DIV/0!</v>
      </c>
      <c r="X1290" s="10" t="e">
        <f t="shared" si="781"/>
        <v>#DIV/0!</v>
      </c>
      <c r="Z1290" s="23">
        <f t="shared" si="782"/>
        <v>11.541691601414399</v>
      </c>
      <c r="AA1290" s="54">
        <f t="shared" si="783"/>
        <v>0</v>
      </c>
      <c r="AB1290" s="54" t="e">
        <f t="shared" si="784"/>
        <v>#DIV/0!</v>
      </c>
      <c r="AC1290" s="54" t="e">
        <f t="shared" si="785"/>
        <v>#DIV/0!</v>
      </c>
      <c r="AD1290" s="54" t="e">
        <f t="shared" si="786"/>
        <v>#DIV/0!</v>
      </c>
      <c r="AG1290" s="23">
        <f t="shared" si="787"/>
        <v>11.541691601414399</v>
      </c>
      <c r="AH1290" s="54">
        <f t="shared" si="788"/>
        <v>0</v>
      </c>
      <c r="AI1290" s="54" t="e">
        <f t="shared" si="789"/>
        <v>#DIV/0!</v>
      </c>
      <c r="AJ1290" s="54" t="e">
        <f t="shared" si="790"/>
        <v>#DIV/0!</v>
      </c>
      <c r="AK1290" s="54" t="e">
        <f t="shared" si="791"/>
        <v>#DIV/0!</v>
      </c>
      <c r="AM1290" s="23">
        <f t="shared" si="792"/>
        <v>11.541691601414399</v>
      </c>
      <c r="AN1290" s="54">
        <f t="shared" si="793"/>
        <v>0</v>
      </c>
      <c r="AO1290" s="54" t="e">
        <f t="shared" si="794"/>
        <v>#DIV/0!</v>
      </c>
      <c r="AP1290" s="54" t="e">
        <f t="shared" si="795"/>
        <v>#DIV/0!</v>
      </c>
      <c r="AQ1290" s="54" t="e">
        <f t="shared" si="796"/>
        <v>#DIV/0!</v>
      </c>
      <c r="AS1290" s="23">
        <f t="shared" si="797"/>
        <v>11.541691601414399</v>
      </c>
      <c r="AT1290" s="54">
        <f t="shared" si="798"/>
        <v>0</v>
      </c>
      <c r="AU1290" s="54" t="e">
        <f t="shared" si="799"/>
        <v>#DIV/0!</v>
      </c>
      <c r="AV1290" s="54" t="e">
        <f t="shared" si="800"/>
        <v>#DIV/0!</v>
      </c>
      <c r="AW1290" s="54" t="e">
        <f t="shared" si="801"/>
        <v>#DIV/0!</v>
      </c>
      <c r="AY1290" s="1">
        <f t="shared" si="802"/>
        <v>235.18796600262249</v>
      </c>
      <c r="AZ1290" s="1">
        <f t="shared" si="803"/>
        <v>11.541691601414399</v>
      </c>
    </row>
    <row r="1291" spans="1:52" hidden="1" x14ac:dyDescent="0.25">
      <c r="A1291" s="3"/>
      <c r="B1291" s="4"/>
      <c r="C1291" s="4">
        <f t="shared" si="804"/>
        <v>252</v>
      </c>
      <c r="D1291" s="22">
        <f t="shared" si="770"/>
        <v>235.16881333580858</v>
      </c>
      <c r="E1291" s="54">
        <f t="shared" si="805"/>
        <v>6.2480000000000001E-2</v>
      </c>
      <c r="F1291" s="54">
        <f t="shared" si="806"/>
        <v>100</v>
      </c>
      <c r="G1291" s="54">
        <f t="shared" si="807"/>
        <v>6.2440986871402752E-2</v>
      </c>
      <c r="H1291" s="24">
        <f t="shared" si="808"/>
        <v>19.140168709572922</v>
      </c>
      <c r="I1291" s="23">
        <f t="shared" si="809"/>
        <v>8.8339240198028857E-2</v>
      </c>
      <c r="J1291" s="23">
        <f t="shared" si="810"/>
        <v>0.7</v>
      </c>
      <c r="K1291" s="22">
        <f t="shared" si="811"/>
        <v>45</v>
      </c>
      <c r="L1291" s="8"/>
      <c r="M1291" s="11">
        <f t="shared" si="771"/>
        <v>11.541041699924568</v>
      </c>
      <c r="N1291" s="9">
        <f t="shared" si="772"/>
        <v>11.540391610915291</v>
      </c>
      <c r="O1291" s="10">
        <f t="shared" si="773"/>
        <v>-6.5008900927665536E-4</v>
      </c>
      <c r="P1291" s="10">
        <f t="shared" si="774"/>
        <v>65.008900927690746</v>
      </c>
      <c r="Q1291" s="10">
        <f t="shared" si="775"/>
        <v>0.35194016585077109</v>
      </c>
      <c r="R1291" s="10">
        <f t="shared" si="776"/>
        <v>0.35192191257614835</v>
      </c>
      <c r="S1291" s="9"/>
      <c r="T1291" s="9">
        <f t="shared" si="777"/>
        <v>11.541041699924568</v>
      </c>
      <c r="U1291" s="10">
        <f t="shared" si="778"/>
        <v>0</v>
      </c>
      <c r="V1291" s="10" t="e">
        <f t="shared" si="779"/>
        <v>#DIV/0!</v>
      </c>
      <c r="W1291" s="10" t="e">
        <f t="shared" si="780"/>
        <v>#DIV/0!</v>
      </c>
      <c r="X1291" s="10" t="e">
        <f t="shared" si="781"/>
        <v>#DIV/0!</v>
      </c>
      <c r="Z1291" s="23">
        <f t="shared" si="782"/>
        <v>11.541041699924568</v>
      </c>
      <c r="AA1291" s="54">
        <f t="shared" si="783"/>
        <v>0</v>
      </c>
      <c r="AB1291" s="54" t="e">
        <f t="shared" si="784"/>
        <v>#DIV/0!</v>
      </c>
      <c r="AC1291" s="54" t="e">
        <f t="shared" si="785"/>
        <v>#DIV/0!</v>
      </c>
      <c r="AD1291" s="54" t="e">
        <f t="shared" si="786"/>
        <v>#DIV/0!</v>
      </c>
      <c r="AG1291" s="23">
        <f t="shared" si="787"/>
        <v>11.541041699924568</v>
      </c>
      <c r="AH1291" s="54">
        <f t="shared" si="788"/>
        <v>0</v>
      </c>
      <c r="AI1291" s="54" t="e">
        <f t="shared" si="789"/>
        <v>#DIV/0!</v>
      </c>
      <c r="AJ1291" s="54" t="e">
        <f t="shared" si="790"/>
        <v>#DIV/0!</v>
      </c>
      <c r="AK1291" s="54" t="e">
        <f t="shared" si="791"/>
        <v>#DIV/0!</v>
      </c>
      <c r="AM1291" s="23">
        <f t="shared" si="792"/>
        <v>11.541041699924568</v>
      </c>
      <c r="AN1291" s="54">
        <f t="shared" si="793"/>
        <v>0</v>
      </c>
      <c r="AO1291" s="54" t="e">
        <f t="shared" si="794"/>
        <v>#DIV/0!</v>
      </c>
      <c r="AP1291" s="54" t="e">
        <f t="shared" si="795"/>
        <v>#DIV/0!</v>
      </c>
      <c r="AQ1291" s="54" t="e">
        <f t="shared" si="796"/>
        <v>#DIV/0!</v>
      </c>
      <c r="AS1291" s="23">
        <f t="shared" si="797"/>
        <v>11.541041699924568</v>
      </c>
      <c r="AT1291" s="54">
        <f t="shared" si="798"/>
        <v>0</v>
      </c>
      <c r="AU1291" s="54" t="e">
        <f t="shared" si="799"/>
        <v>#DIV/0!</v>
      </c>
      <c r="AV1291" s="54" t="e">
        <f t="shared" si="800"/>
        <v>#DIV/0!</v>
      </c>
      <c r="AW1291" s="54" t="e">
        <f t="shared" si="801"/>
        <v>#DIV/0!</v>
      </c>
      <c r="AY1291" s="1">
        <f t="shared" si="802"/>
        <v>235.16881333580858</v>
      </c>
      <c r="AZ1291" s="1">
        <f t="shared" si="803"/>
        <v>11.541041699924568</v>
      </c>
    </row>
    <row r="1292" spans="1:52" hidden="1" x14ac:dyDescent="0.25">
      <c r="A1292" s="3"/>
      <c r="B1292" s="4"/>
      <c r="C1292" s="4">
        <f t="shared" si="804"/>
        <v>253</v>
      </c>
      <c r="D1292" s="22">
        <f t="shared" si="770"/>
        <v>235.14965753874452</v>
      </c>
      <c r="E1292" s="54">
        <f t="shared" si="805"/>
        <v>6.2470000000000005E-2</v>
      </c>
      <c r="F1292" s="54">
        <f t="shared" si="806"/>
        <v>100</v>
      </c>
      <c r="G1292" s="54">
        <f t="shared" si="807"/>
        <v>6.2430999354703122E-2</v>
      </c>
      <c r="H1292" s="24">
        <f t="shared" si="808"/>
        <v>19.140168709572922</v>
      </c>
      <c r="I1292" s="23">
        <f t="shared" si="809"/>
        <v>8.8339240198028857E-2</v>
      </c>
      <c r="J1292" s="23">
        <f t="shared" si="810"/>
        <v>0.7</v>
      </c>
      <c r="K1292" s="22">
        <f t="shared" si="811"/>
        <v>45</v>
      </c>
      <c r="L1292" s="8"/>
      <c r="M1292" s="11">
        <f t="shared" si="771"/>
        <v>11.540391610915291</v>
      </c>
      <c r="N1292" s="9">
        <f t="shared" si="772"/>
        <v>11.53974133432143</v>
      </c>
      <c r="O1292" s="10">
        <f t="shared" si="773"/>
        <v>-6.5027659386096559E-4</v>
      </c>
      <c r="P1292" s="10">
        <f t="shared" si="774"/>
        <v>65.02765938607665</v>
      </c>
      <c r="Q1292" s="10">
        <f t="shared" si="775"/>
        <v>0.3520052021463439</v>
      </c>
      <c r="R1292" s="10">
        <f t="shared" si="776"/>
        <v>0.35198694440687933</v>
      </c>
      <c r="S1292" s="9"/>
      <c r="T1292" s="9">
        <f t="shared" si="777"/>
        <v>11.540391610915291</v>
      </c>
      <c r="U1292" s="10">
        <f t="shared" si="778"/>
        <v>0</v>
      </c>
      <c r="V1292" s="10" t="e">
        <f t="shared" si="779"/>
        <v>#DIV/0!</v>
      </c>
      <c r="W1292" s="10" t="e">
        <f t="shared" si="780"/>
        <v>#DIV/0!</v>
      </c>
      <c r="X1292" s="10" t="e">
        <f t="shared" si="781"/>
        <v>#DIV/0!</v>
      </c>
      <c r="Z1292" s="23">
        <f t="shared" si="782"/>
        <v>11.540391610915291</v>
      </c>
      <c r="AA1292" s="54">
        <f t="shared" si="783"/>
        <v>0</v>
      </c>
      <c r="AB1292" s="54" t="e">
        <f t="shared" si="784"/>
        <v>#DIV/0!</v>
      </c>
      <c r="AC1292" s="54" t="e">
        <f t="shared" si="785"/>
        <v>#DIV/0!</v>
      </c>
      <c r="AD1292" s="54" t="e">
        <f t="shared" si="786"/>
        <v>#DIV/0!</v>
      </c>
      <c r="AG1292" s="23">
        <f t="shared" si="787"/>
        <v>11.540391610915291</v>
      </c>
      <c r="AH1292" s="54">
        <f t="shared" si="788"/>
        <v>0</v>
      </c>
      <c r="AI1292" s="54" t="e">
        <f t="shared" si="789"/>
        <v>#DIV/0!</v>
      </c>
      <c r="AJ1292" s="54" t="e">
        <f t="shared" si="790"/>
        <v>#DIV/0!</v>
      </c>
      <c r="AK1292" s="54" t="e">
        <f t="shared" si="791"/>
        <v>#DIV/0!</v>
      </c>
      <c r="AM1292" s="23">
        <f t="shared" si="792"/>
        <v>11.540391610915291</v>
      </c>
      <c r="AN1292" s="54">
        <f t="shared" si="793"/>
        <v>0</v>
      </c>
      <c r="AO1292" s="54" t="e">
        <f t="shared" si="794"/>
        <v>#DIV/0!</v>
      </c>
      <c r="AP1292" s="54" t="e">
        <f t="shared" si="795"/>
        <v>#DIV/0!</v>
      </c>
      <c r="AQ1292" s="54" t="e">
        <f t="shared" si="796"/>
        <v>#DIV/0!</v>
      </c>
      <c r="AS1292" s="23">
        <f t="shared" si="797"/>
        <v>11.540391610915291</v>
      </c>
      <c r="AT1292" s="54">
        <f t="shared" si="798"/>
        <v>0</v>
      </c>
      <c r="AU1292" s="54" t="e">
        <f t="shared" si="799"/>
        <v>#DIV/0!</v>
      </c>
      <c r="AV1292" s="54" t="e">
        <f t="shared" si="800"/>
        <v>#DIV/0!</v>
      </c>
      <c r="AW1292" s="54" t="e">
        <f t="shared" si="801"/>
        <v>#DIV/0!</v>
      </c>
      <c r="AY1292" s="1">
        <f t="shared" si="802"/>
        <v>235.14965753874452</v>
      </c>
      <c r="AZ1292" s="1">
        <f t="shared" si="803"/>
        <v>11.540391610915291</v>
      </c>
    </row>
    <row r="1293" spans="1:52" hidden="1" x14ac:dyDescent="0.25">
      <c r="A1293" s="3"/>
      <c r="B1293" s="4"/>
      <c r="C1293" s="4">
        <f t="shared" si="804"/>
        <v>254</v>
      </c>
      <c r="D1293" s="22">
        <f t="shared" si="770"/>
        <v>235.13049861096948</v>
      </c>
      <c r="E1293" s="54">
        <f t="shared" si="805"/>
        <v>6.2460000000000002E-2</v>
      </c>
      <c r="F1293" s="54">
        <f t="shared" si="806"/>
        <v>100</v>
      </c>
      <c r="G1293" s="54">
        <f t="shared" si="807"/>
        <v>6.2421011836007234E-2</v>
      </c>
      <c r="H1293" s="24">
        <f t="shared" si="808"/>
        <v>19.140168709572922</v>
      </c>
      <c r="I1293" s="23">
        <f t="shared" si="809"/>
        <v>8.8339240198028857E-2</v>
      </c>
      <c r="J1293" s="23">
        <f t="shared" si="810"/>
        <v>0.7</v>
      </c>
      <c r="K1293" s="22">
        <f t="shared" si="811"/>
        <v>45</v>
      </c>
      <c r="L1293" s="8"/>
      <c r="M1293" s="11">
        <f t="shared" si="771"/>
        <v>11.53974133432143</v>
      </c>
      <c r="N1293" s="9">
        <f t="shared" si="772"/>
        <v>11.539090870077811</v>
      </c>
      <c r="O1293" s="10">
        <f t="shared" si="773"/>
        <v>-6.5046424361980826E-4</v>
      </c>
      <c r="P1293" s="10">
        <f t="shared" si="774"/>
        <v>65.046424361960902</v>
      </c>
      <c r="Q1293" s="10">
        <f t="shared" si="775"/>
        <v>0.35207025425817162</v>
      </c>
      <c r="R1293" s="10">
        <f t="shared" si="776"/>
        <v>0.35205199205304644</v>
      </c>
      <c r="S1293" s="9"/>
      <c r="T1293" s="9">
        <f t="shared" si="777"/>
        <v>11.53974133432143</v>
      </c>
      <c r="U1293" s="10">
        <f t="shared" si="778"/>
        <v>0</v>
      </c>
      <c r="V1293" s="10" t="e">
        <f t="shared" si="779"/>
        <v>#DIV/0!</v>
      </c>
      <c r="W1293" s="10" t="e">
        <f t="shared" si="780"/>
        <v>#DIV/0!</v>
      </c>
      <c r="X1293" s="10" t="e">
        <f t="shared" si="781"/>
        <v>#DIV/0!</v>
      </c>
      <c r="Z1293" s="23">
        <f t="shared" si="782"/>
        <v>11.53974133432143</v>
      </c>
      <c r="AA1293" s="54">
        <f t="shared" si="783"/>
        <v>0</v>
      </c>
      <c r="AB1293" s="54" t="e">
        <f t="shared" si="784"/>
        <v>#DIV/0!</v>
      </c>
      <c r="AC1293" s="54" t="e">
        <f t="shared" si="785"/>
        <v>#DIV/0!</v>
      </c>
      <c r="AD1293" s="54" t="e">
        <f t="shared" si="786"/>
        <v>#DIV/0!</v>
      </c>
      <c r="AG1293" s="23">
        <f t="shared" si="787"/>
        <v>11.53974133432143</v>
      </c>
      <c r="AH1293" s="54">
        <f t="shared" si="788"/>
        <v>0</v>
      </c>
      <c r="AI1293" s="54" t="e">
        <f t="shared" si="789"/>
        <v>#DIV/0!</v>
      </c>
      <c r="AJ1293" s="54" t="e">
        <f t="shared" si="790"/>
        <v>#DIV/0!</v>
      </c>
      <c r="AK1293" s="54" t="e">
        <f t="shared" si="791"/>
        <v>#DIV/0!</v>
      </c>
      <c r="AM1293" s="23">
        <f t="shared" si="792"/>
        <v>11.53974133432143</v>
      </c>
      <c r="AN1293" s="54">
        <f t="shared" si="793"/>
        <v>0</v>
      </c>
      <c r="AO1293" s="54" t="e">
        <f t="shared" si="794"/>
        <v>#DIV/0!</v>
      </c>
      <c r="AP1293" s="54" t="e">
        <f t="shared" si="795"/>
        <v>#DIV/0!</v>
      </c>
      <c r="AQ1293" s="54" t="e">
        <f t="shared" si="796"/>
        <v>#DIV/0!</v>
      </c>
      <c r="AS1293" s="23">
        <f t="shared" si="797"/>
        <v>11.53974133432143</v>
      </c>
      <c r="AT1293" s="54">
        <f t="shared" si="798"/>
        <v>0</v>
      </c>
      <c r="AU1293" s="54" t="e">
        <f t="shared" si="799"/>
        <v>#DIV/0!</v>
      </c>
      <c r="AV1293" s="54" t="e">
        <f t="shared" si="800"/>
        <v>#DIV/0!</v>
      </c>
      <c r="AW1293" s="54" t="e">
        <f t="shared" si="801"/>
        <v>#DIV/0!</v>
      </c>
      <c r="AY1293" s="1">
        <f t="shared" si="802"/>
        <v>235.13049861096948</v>
      </c>
      <c r="AZ1293" s="1">
        <f t="shared" si="803"/>
        <v>11.53974133432143</v>
      </c>
    </row>
    <row r="1294" spans="1:52" hidden="1" x14ac:dyDescent="0.25">
      <c r="A1294" s="3"/>
      <c r="B1294" s="4"/>
      <c r="C1294" s="4">
        <f t="shared" si="804"/>
        <v>255</v>
      </c>
      <c r="D1294" s="22">
        <f t="shared" si="770"/>
        <v>235.11133655202283</v>
      </c>
      <c r="E1294" s="54">
        <f t="shared" si="805"/>
        <v>6.2449999999999999E-2</v>
      </c>
      <c r="F1294" s="54">
        <f t="shared" si="806"/>
        <v>100</v>
      </c>
      <c r="G1294" s="54">
        <f t="shared" si="807"/>
        <v>6.2411024315315089E-2</v>
      </c>
      <c r="H1294" s="24">
        <f t="shared" si="808"/>
        <v>19.140168709572922</v>
      </c>
      <c r="I1294" s="23">
        <f t="shared" si="809"/>
        <v>8.8339240198028857E-2</v>
      </c>
      <c r="J1294" s="23">
        <f t="shared" si="810"/>
        <v>0.7</v>
      </c>
      <c r="K1294" s="22">
        <f t="shared" si="811"/>
        <v>45</v>
      </c>
      <c r="L1294" s="8"/>
      <c r="M1294" s="11">
        <f t="shared" si="771"/>
        <v>11.539090870077811</v>
      </c>
      <c r="N1294" s="9">
        <f t="shared" si="772"/>
        <v>11.53844021811924</v>
      </c>
      <c r="O1294" s="10">
        <f t="shared" si="773"/>
        <v>-6.5065195857094693E-4</v>
      </c>
      <c r="P1294" s="10">
        <f t="shared" si="774"/>
        <v>65.065195857119917</v>
      </c>
      <c r="Q1294" s="10">
        <f t="shared" si="775"/>
        <v>0.35213532218675891</v>
      </c>
      <c r="R1294" s="10">
        <f t="shared" si="776"/>
        <v>0.35211705551810679</v>
      </c>
      <c r="S1294" s="9"/>
      <c r="T1294" s="9">
        <f t="shared" si="777"/>
        <v>11.539090870077811</v>
      </c>
      <c r="U1294" s="10">
        <f t="shared" si="778"/>
        <v>0</v>
      </c>
      <c r="V1294" s="10" t="e">
        <f t="shared" si="779"/>
        <v>#DIV/0!</v>
      </c>
      <c r="W1294" s="10" t="e">
        <f t="shared" si="780"/>
        <v>#DIV/0!</v>
      </c>
      <c r="X1294" s="10" t="e">
        <f t="shared" si="781"/>
        <v>#DIV/0!</v>
      </c>
      <c r="Z1294" s="23">
        <f t="shared" si="782"/>
        <v>11.539090870077811</v>
      </c>
      <c r="AA1294" s="54">
        <f t="shared" si="783"/>
        <v>0</v>
      </c>
      <c r="AB1294" s="54" t="e">
        <f t="shared" si="784"/>
        <v>#DIV/0!</v>
      </c>
      <c r="AC1294" s="54" t="e">
        <f t="shared" si="785"/>
        <v>#DIV/0!</v>
      </c>
      <c r="AD1294" s="54" t="e">
        <f t="shared" si="786"/>
        <v>#DIV/0!</v>
      </c>
      <c r="AG1294" s="23">
        <f t="shared" si="787"/>
        <v>11.539090870077811</v>
      </c>
      <c r="AH1294" s="54">
        <f t="shared" si="788"/>
        <v>0</v>
      </c>
      <c r="AI1294" s="54" t="e">
        <f t="shared" si="789"/>
        <v>#DIV/0!</v>
      </c>
      <c r="AJ1294" s="54" t="e">
        <f t="shared" si="790"/>
        <v>#DIV/0!</v>
      </c>
      <c r="AK1294" s="54" t="e">
        <f t="shared" si="791"/>
        <v>#DIV/0!</v>
      </c>
      <c r="AM1294" s="23">
        <f t="shared" si="792"/>
        <v>11.539090870077811</v>
      </c>
      <c r="AN1294" s="54">
        <f t="shared" si="793"/>
        <v>0</v>
      </c>
      <c r="AO1294" s="54" t="e">
        <f t="shared" si="794"/>
        <v>#DIV/0!</v>
      </c>
      <c r="AP1294" s="54" t="e">
        <f t="shared" si="795"/>
        <v>#DIV/0!</v>
      </c>
      <c r="AQ1294" s="54" t="e">
        <f t="shared" si="796"/>
        <v>#DIV/0!</v>
      </c>
      <c r="AS1294" s="23">
        <f t="shared" si="797"/>
        <v>11.539090870077811</v>
      </c>
      <c r="AT1294" s="54">
        <f t="shared" si="798"/>
        <v>0</v>
      </c>
      <c r="AU1294" s="54" t="e">
        <f t="shared" si="799"/>
        <v>#DIV/0!</v>
      </c>
      <c r="AV1294" s="54" t="e">
        <f t="shared" si="800"/>
        <v>#DIV/0!</v>
      </c>
      <c r="AW1294" s="54" t="e">
        <f t="shared" si="801"/>
        <v>#DIV/0!</v>
      </c>
      <c r="AY1294" s="1">
        <f t="shared" si="802"/>
        <v>235.11133655202283</v>
      </c>
      <c r="AZ1294" s="1">
        <f t="shared" si="803"/>
        <v>11.539090870077811</v>
      </c>
    </row>
    <row r="1295" spans="1:52" hidden="1" x14ac:dyDescent="0.25">
      <c r="A1295" s="3"/>
      <c r="B1295" s="4"/>
      <c r="C1295" s="4">
        <f t="shared" si="804"/>
        <v>256</v>
      </c>
      <c r="D1295" s="22">
        <f t="shared" ref="D1295:D1358" si="812">$C$2-M1295/G1295</f>
        <v>235.09217136144409</v>
      </c>
      <c r="E1295" s="54">
        <f t="shared" si="805"/>
        <v>6.2440000000000002E-2</v>
      </c>
      <c r="F1295" s="54">
        <f t="shared" si="806"/>
        <v>100</v>
      </c>
      <c r="G1295" s="54">
        <f t="shared" si="807"/>
        <v>6.2401036792626693E-2</v>
      </c>
      <c r="H1295" s="24">
        <f t="shared" si="808"/>
        <v>19.140168709572922</v>
      </c>
      <c r="I1295" s="23">
        <f t="shared" si="809"/>
        <v>8.8339240198028857E-2</v>
      </c>
      <c r="J1295" s="23">
        <f t="shared" si="810"/>
        <v>0.7</v>
      </c>
      <c r="K1295" s="22">
        <f t="shared" si="811"/>
        <v>45</v>
      </c>
      <c r="L1295" s="8"/>
      <c r="M1295" s="11">
        <f t="shared" ref="M1295:M1358" si="813">(-( I1295*K1295 -I1295*$C$2 -H1295-H1295*I1295 /((E1295*F1295)/(E1295+F1295)))-SQRT(( I1295*K1295 -I1295*$C$2 -H1295-H1295*I1295 /((E1295*F1295)/(E1295+F1295)))*( I1295*K1295 -I1295*$C$2 -H1295-H1295*I1295 /((E1295*F1295)/(E1295+F1295)))-4*(J1295 +I1295 /((E1295*F1295)/(E1295+F1295)))*(+H1295*I1295*$C$2 -H1295*I1295*K1295)))/(2*(J1295 +I1295 /((E1295*F1295)/(E1295+F1295))))</f>
        <v>11.53844021811924</v>
      </c>
      <c r="N1295" s="9">
        <f t="shared" ref="N1295:N1358" si="814">(-( I1295*K1295 -I1295*$C$2 -H1295-H1295*I1295 /((E1296*F1295)/(E1296+F1295)))-SQRT(( I1295*K1295 -I1295*$C$2 -H1295-H1295*I1295 /((E1296*F1295)/(E1296+F1295)))*( I1295*K1295 -I1295*$C$2 -H1295-H1295*I1295 /((E1296*F1295)/(E1296+F1295)))-4*(J1295 +I1295 /((E1296*F1295)/(E1296+F1295)))*(+H1295*I1295*$C$2 -H1295*I1295*K1295)))/(2*(J1295 +I1295 /((E1296*F1295)/(E1296+F1295))))</f>
        <v>11.537789378380522</v>
      </c>
      <c r="O1295" s="10">
        <f t="shared" ref="O1295:O1358" si="815">N1295-M1295</f>
        <v>-6.5083973871793432E-4</v>
      </c>
      <c r="P1295" s="10">
        <f t="shared" ref="P1295:P1358" si="816">O1295/(E1296-E1295)</f>
        <v>65.083973871773509</v>
      </c>
      <c r="Q1295" s="10">
        <f t="shared" ref="Q1295:Q1358" si="817">(O1295/M1295)/((E1296-E1295)/E1295)</f>
        <v>0.352200405924185</v>
      </c>
      <c r="R1295" s="10">
        <f t="shared" ref="R1295:R1358" si="818">(LN(N1295)-LN(M1295))/(LN(E1296)-LN(E1295))</f>
        <v>0.35218213478742488</v>
      </c>
      <c r="S1295" s="9"/>
      <c r="T1295" s="9">
        <f t="shared" ref="T1295:T1358" si="819">(-( I1295*K1295 -I1295*$C$2 -H1295-H1295*I1295 /((E1295*F1296)/(E1295+F1296)))-SQRT(( I1295*K1295 -I1295*$C$2 -H1295-H1295*I1295 /((E1295*F1296)/(E1295+F1296)))*( I1295*K1295 -I1295*$C$2 -H1295-H1295*I1295 /((E1295*F1296)/(E1295+F1296)))-4*(J1295 +I1295 /((E1295*F1296)/(E1295+F1296)))*(+H1295*I1295*$C$2 -H1295*I1295*K1295)))/(2*(J1295 +I1295 /((E1295*F1296)/(E1295+F1296))))</f>
        <v>11.53844021811924</v>
      </c>
      <c r="U1295" s="10">
        <f t="shared" ref="U1295:U1358" si="820">T1295-$M1295</f>
        <v>0</v>
      </c>
      <c r="V1295" s="10" t="e">
        <f t="shared" ref="V1295:V1358" si="821">U1295/(F1296-F1295)</f>
        <v>#DIV/0!</v>
      </c>
      <c r="W1295" s="10" t="e">
        <f t="shared" ref="W1295:W1358" si="822">(U1295/M1295)/((F1296-F1295)/F1295)</f>
        <v>#DIV/0!</v>
      </c>
      <c r="X1295" s="10" t="e">
        <f t="shared" ref="X1295:X1358" si="823">(LN(T1295)-LN(M1295))/(LN(F1296)-LN(F1295))</f>
        <v>#DIV/0!</v>
      </c>
      <c r="Z1295" s="23">
        <f t="shared" ref="Z1295:Z1358" si="824">(-( I1295*K1295 -I1295*$C$2 -H1296-H1296*I1295 /((E1295*F1295)/(E1295+F1295)))-SQRT(( I1295*K1295 -I1295*$C$2 -H1296-H1296*I1295 /((E1295*F1295)/(E1295+F1295)))*( I1295*K1295 -I1295*$C$2 -H1296-H1296*I1295 /((E1295*F1295)/(E1295+F1295)))-4*(J1295 +I1295 /((E1295*F1295)/(E1295+F1295)))*(+H1296*I1295*$C$2 -H1296*I1295*K1295)))/(2*(J1295 +I1295 /((E1295*F1295)/(E1295+F1295))))</f>
        <v>11.53844021811924</v>
      </c>
      <c r="AA1295" s="54">
        <f t="shared" ref="AA1295:AA1358" si="825">Z1295-M1295</f>
        <v>0</v>
      </c>
      <c r="AB1295" s="54" t="e">
        <f t="shared" ref="AB1295:AB1358" si="826">AA1295/(H1296-H1295)</f>
        <v>#DIV/0!</v>
      </c>
      <c r="AC1295" s="54" t="e">
        <f t="shared" ref="AC1295:AC1358" si="827">(AA1295/M1295)/(($H1296-$H1295)/$H1295)</f>
        <v>#DIV/0!</v>
      </c>
      <c r="AD1295" s="54" t="e">
        <f t="shared" ref="AD1295:AD1358" si="828">(LN(Z1295)-LN($M1295))/(LN($H1296)-LN($H1295))</f>
        <v>#DIV/0!</v>
      </c>
      <c r="AG1295" s="23">
        <f t="shared" ref="AG1295:AG1358" si="829">(-( I1296*K1295 -I1296*$C$2 -H1295-H1295*I1296 /((E1295*F1295)/(E1295+F1295)))-SQRT(( I1296*K1295 -I1296*$C$2 -H1295-H1295*I1296 /((E1295*F1295)/(E1295+F1295)))*( I1296*K1295 -I1296*$C$2 -H1295-H1295*I1296 /((E1295*F1295)/(E1295+F1295)))-4*(J1295 +I1296 /((E1295*F1295)/(E1295+F1295)))*(+H1295*I1296*$C$2 -H1295*I1296*K1295)))/(2*(J1295 +I1296 /((E1295*F1295)/(E1295+F1295))))</f>
        <v>11.53844021811924</v>
      </c>
      <c r="AH1295" s="54">
        <f t="shared" ref="AH1295:AH1358" si="830">AG1295-$M1295</f>
        <v>0</v>
      </c>
      <c r="AI1295" s="54" t="e">
        <f t="shared" ref="AI1295:AI1358" si="831">AH1295/($I1296-$I1295)</f>
        <v>#DIV/0!</v>
      </c>
      <c r="AJ1295" s="54" t="e">
        <f t="shared" ref="AJ1295:AJ1358" si="832">(AH1295/$M1295)/(($I1296-$I1295)/$I1295)</f>
        <v>#DIV/0!</v>
      </c>
      <c r="AK1295" s="54" t="e">
        <f t="shared" ref="AK1295:AK1358" si="833">(LN(AG1295)-LN($M1295))/(LN($I1296)-LN($I1295))</f>
        <v>#DIV/0!</v>
      </c>
      <c r="AM1295" s="23">
        <f t="shared" ref="AM1295:AM1358" si="834">(-( I1295*K1295 -I1295*$C$2 -H1295-H1295*I1295 /((E1295*F1295)/(E1295+F1295)))-SQRT(( I1295*K1295 -I1295*$C$2 -H1295-H1295*I1295 /((E1295*F1295)/(E1295+F1295)))*( I1295*K1295 -I1295*$C$2 -H1295-H1295*I1295 /((E1295*F1295)/(E1295+F1295)))-4*(J1296 +I1295 /((E1295*F1295)/(E1295+F1295)))*(+H1295*I1295*$C$2 -H1295*I1295*K1295)))/(2*(J1296 +I1295 /((E1295*F1295)/(E1295+F1295))))</f>
        <v>11.53844021811924</v>
      </c>
      <c r="AN1295" s="54">
        <f t="shared" ref="AN1295:AN1358" si="835">AM1295-$M1295</f>
        <v>0</v>
      </c>
      <c r="AO1295" s="54" t="e">
        <f t="shared" ref="AO1295:AO1358" si="836">AN1295/($J1296-$J1295)</f>
        <v>#DIV/0!</v>
      </c>
      <c r="AP1295" s="54" t="e">
        <f t="shared" ref="AP1295:AP1358" si="837">(AN1295/$M1295)/(($J1296-$J1295)/$J1295)</f>
        <v>#DIV/0!</v>
      </c>
      <c r="AQ1295" s="54" t="e">
        <f t="shared" ref="AQ1295:AQ1358" si="838">(LN(AM1295)-LN($M1295))/(LN($J1296)-LN($J1295))</f>
        <v>#DIV/0!</v>
      </c>
      <c r="AS1295" s="23">
        <f t="shared" ref="AS1295:AS1358" si="839">(-( I1295*K1296 -I1295*$C$2 -H1295-H1295*I1295 /((E1295*F1295)/(E1295+F1295)))-SQRT(( I1295*K1296 -I1295*$C$2 -H1295-H1295*I1295 /((E1295*F1295)/(E1295+F1295)))*( I1295*K1296 -I1295*$C$2 -H1295-H1295*I1295 /((E1295*F1295)/(E1295+F1295)))-4*(J1295 +I1295 /((E1295*F1295)/(E1295+F1295)))*(+H1295*I1295*$C$2 -H1295*I1295*K1296)))/(2*(J1295 +I1295 /((E1295*F1295)/(E1295+F1295))))</f>
        <v>11.53844021811924</v>
      </c>
      <c r="AT1295" s="54">
        <f t="shared" ref="AT1295:AT1358" si="840">AS1295-$M1295</f>
        <v>0</v>
      </c>
      <c r="AU1295" s="54" t="e">
        <f t="shared" ref="AU1295:AU1358" si="841">AT1295/($K1296-$K1295)</f>
        <v>#DIV/0!</v>
      </c>
      <c r="AV1295" s="54" t="e">
        <f t="shared" ref="AV1295:AV1358" si="842">(AT1295/$M1295)/(($K1296-$K1295)/$K1295)</f>
        <v>#DIV/0!</v>
      </c>
      <c r="AW1295" s="54" t="e">
        <f t="shared" ref="AW1295:AW1358" si="843">(LN(AS1295)-LN($M1295))/(LN($K1296)-LN($K1295))</f>
        <v>#DIV/0!</v>
      </c>
      <c r="AY1295" s="1">
        <f t="shared" ref="AY1295:AY1358" si="844">IF($C$1=2,D1295,NA())</f>
        <v>235.09217136144409</v>
      </c>
      <c r="AZ1295" s="1">
        <f t="shared" ref="AZ1295:AZ1358" si="845">IF($C$1=2,M1295,NA())</f>
        <v>11.53844021811924</v>
      </c>
    </row>
    <row r="1296" spans="1:52" hidden="1" x14ac:dyDescent="0.25">
      <c r="A1296" s="3"/>
      <c r="B1296" s="4"/>
      <c r="C1296" s="4">
        <f t="shared" ref="C1296:C1359" si="846">IF(OR(($E$2039-$E$1039)&gt;1,($F$2039-$F$1039)&gt;1),$C$1039 + ($C$2039 - $C$1039) * ((ROW() - ROW($C$1039)) / (ROW($C$2039) - ROW($C$1039)))^$B$1038,($C$1039 + ($C$2039 - $C$1039) * (ROW() - ROW($C$1039)) / (ROW($C$2039) - ROW($C$1039))))</f>
        <v>257</v>
      </c>
      <c r="D1296" s="22">
        <f t="shared" si="812"/>
        <v>235.0730030387723</v>
      </c>
      <c r="E1296" s="54">
        <f t="shared" ref="E1296:E1359" si="847">$E$1039+$C1296/$C$2039*($E$2039-$E$1039)</f>
        <v>6.2429999999999999E-2</v>
      </c>
      <c r="F1296" s="54">
        <f t="shared" ref="F1296:F1359" si="848">$F$1039+$C1296/$C$2039*($F$2039-$F$1039)</f>
        <v>100</v>
      </c>
      <c r="G1296" s="54">
        <f t="shared" ref="G1296:G1359" si="849">(E1296*F1296)/(E1296+F1296)</f>
        <v>6.239104926794202E-2</v>
      </c>
      <c r="H1296" s="24">
        <f t="shared" ref="H1296:H1359" si="850">$H$1039+C1296/$C$2039*($H$2039-$H$1039)</f>
        <v>19.140168709572922</v>
      </c>
      <c r="I1296" s="23">
        <f t="shared" ref="I1296:I1359" si="851">$I$1039+C1296/$C$2039*($I$2039-$I$1039)</f>
        <v>8.8339240198028857E-2</v>
      </c>
      <c r="J1296" s="23">
        <f t="shared" ref="J1296:J1359" si="852">$J$1039+C1296/$C$2039*($J$2039-$J$1039)</f>
        <v>0.7</v>
      </c>
      <c r="K1296" s="22">
        <f t="shared" ref="K1296:K1359" si="853">$K$1039+C1296/$C$2039*($K$2039-$K$1039)</f>
        <v>45</v>
      </c>
      <c r="L1296" s="8"/>
      <c r="M1296" s="11">
        <f t="shared" si="813"/>
        <v>11.537789378380522</v>
      </c>
      <c r="N1296" s="9">
        <f t="shared" si="814"/>
        <v>11.537138350796415</v>
      </c>
      <c r="O1296" s="10">
        <f t="shared" si="815"/>
        <v>-6.5102758410695571E-4</v>
      </c>
      <c r="P1296" s="10">
        <f t="shared" si="816"/>
        <v>65.10275841072081</v>
      </c>
      <c r="Q1296" s="10">
        <f t="shared" si="817"/>
        <v>0.35226550548730734</v>
      </c>
      <c r="R1296" s="10">
        <f t="shared" si="818"/>
        <v>0.35224722988287027</v>
      </c>
      <c r="S1296" s="9"/>
      <c r="T1296" s="9">
        <f t="shared" si="819"/>
        <v>11.537789378380522</v>
      </c>
      <c r="U1296" s="10">
        <f t="shared" si="820"/>
        <v>0</v>
      </c>
      <c r="V1296" s="10" t="e">
        <f t="shared" si="821"/>
        <v>#DIV/0!</v>
      </c>
      <c r="W1296" s="10" t="e">
        <f t="shared" si="822"/>
        <v>#DIV/0!</v>
      </c>
      <c r="X1296" s="10" t="e">
        <f t="shared" si="823"/>
        <v>#DIV/0!</v>
      </c>
      <c r="Z1296" s="23">
        <f t="shared" si="824"/>
        <v>11.537789378380522</v>
      </c>
      <c r="AA1296" s="54">
        <f t="shared" si="825"/>
        <v>0</v>
      </c>
      <c r="AB1296" s="54" t="e">
        <f t="shared" si="826"/>
        <v>#DIV/0!</v>
      </c>
      <c r="AC1296" s="54" t="e">
        <f t="shared" si="827"/>
        <v>#DIV/0!</v>
      </c>
      <c r="AD1296" s="54" t="e">
        <f t="shared" si="828"/>
        <v>#DIV/0!</v>
      </c>
      <c r="AG1296" s="23">
        <f t="shared" si="829"/>
        <v>11.537789378380522</v>
      </c>
      <c r="AH1296" s="54">
        <f t="shared" si="830"/>
        <v>0</v>
      </c>
      <c r="AI1296" s="54" t="e">
        <f t="shared" si="831"/>
        <v>#DIV/0!</v>
      </c>
      <c r="AJ1296" s="54" t="e">
        <f t="shared" si="832"/>
        <v>#DIV/0!</v>
      </c>
      <c r="AK1296" s="54" t="e">
        <f t="shared" si="833"/>
        <v>#DIV/0!</v>
      </c>
      <c r="AM1296" s="23">
        <f t="shared" si="834"/>
        <v>11.537789378380522</v>
      </c>
      <c r="AN1296" s="54">
        <f t="shared" si="835"/>
        <v>0</v>
      </c>
      <c r="AO1296" s="54" t="e">
        <f t="shared" si="836"/>
        <v>#DIV/0!</v>
      </c>
      <c r="AP1296" s="54" t="e">
        <f t="shared" si="837"/>
        <v>#DIV/0!</v>
      </c>
      <c r="AQ1296" s="54" t="e">
        <f t="shared" si="838"/>
        <v>#DIV/0!</v>
      </c>
      <c r="AS1296" s="23">
        <f t="shared" si="839"/>
        <v>11.537789378380522</v>
      </c>
      <c r="AT1296" s="54">
        <f t="shared" si="840"/>
        <v>0</v>
      </c>
      <c r="AU1296" s="54" t="e">
        <f t="shared" si="841"/>
        <v>#DIV/0!</v>
      </c>
      <c r="AV1296" s="54" t="e">
        <f t="shared" si="842"/>
        <v>#DIV/0!</v>
      </c>
      <c r="AW1296" s="54" t="e">
        <f t="shared" si="843"/>
        <v>#DIV/0!</v>
      </c>
      <c r="AY1296" s="1">
        <f t="shared" si="844"/>
        <v>235.0730030387723</v>
      </c>
      <c r="AZ1296" s="1">
        <f t="shared" si="845"/>
        <v>11.537789378380522</v>
      </c>
    </row>
    <row r="1297" spans="1:52" hidden="1" x14ac:dyDescent="0.25">
      <c r="A1297" s="3"/>
      <c r="B1297" s="4"/>
      <c r="C1297" s="4">
        <f t="shared" si="846"/>
        <v>258</v>
      </c>
      <c r="D1297" s="22">
        <f t="shared" si="812"/>
        <v>235.05383158354724</v>
      </c>
      <c r="E1297" s="54">
        <f t="shared" si="847"/>
        <v>6.2420000000000003E-2</v>
      </c>
      <c r="F1297" s="54">
        <f t="shared" si="848"/>
        <v>100</v>
      </c>
      <c r="G1297" s="54">
        <f t="shared" si="849"/>
        <v>6.2381061741261103E-2</v>
      </c>
      <c r="H1297" s="24">
        <f t="shared" si="850"/>
        <v>19.140168709572922</v>
      </c>
      <c r="I1297" s="23">
        <f t="shared" si="851"/>
        <v>8.8339240198028857E-2</v>
      </c>
      <c r="J1297" s="23">
        <f t="shared" si="852"/>
        <v>0.7</v>
      </c>
      <c r="K1297" s="22">
        <f t="shared" si="853"/>
        <v>45</v>
      </c>
      <c r="L1297" s="8"/>
      <c r="M1297" s="11">
        <f t="shared" si="813"/>
        <v>11.537138350796415</v>
      </c>
      <c r="N1297" s="9">
        <f t="shared" si="814"/>
        <v>11.536487135301662</v>
      </c>
      <c r="O1297" s="10">
        <f t="shared" si="815"/>
        <v>-6.5121549475222196E-4</v>
      </c>
      <c r="P1297" s="10">
        <f t="shared" si="816"/>
        <v>65.121549475202258</v>
      </c>
      <c r="Q1297" s="10">
        <f t="shared" si="817"/>
        <v>0.35233062087372158</v>
      </c>
      <c r="R1297" s="10">
        <f t="shared" si="818"/>
        <v>0.35231234080005197</v>
      </c>
      <c r="S1297" s="9"/>
      <c r="T1297" s="9">
        <f t="shared" si="819"/>
        <v>11.537138350796415</v>
      </c>
      <c r="U1297" s="10">
        <f t="shared" si="820"/>
        <v>0</v>
      </c>
      <c r="V1297" s="10" t="e">
        <f t="shared" si="821"/>
        <v>#DIV/0!</v>
      </c>
      <c r="W1297" s="10" t="e">
        <f t="shared" si="822"/>
        <v>#DIV/0!</v>
      </c>
      <c r="X1297" s="10" t="e">
        <f t="shared" si="823"/>
        <v>#DIV/0!</v>
      </c>
      <c r="Z1297" s="23">
        <f t="shared" si="824"/>
        <v>11.537138350796415</v>
      </c>
      <c r="AA1297" s="54">
        <f t="shared" si="825"/>
        <v>0</v>
      </c>
      <c r="AB1297" s="54" t="e">
        <f t="shared" si="826"/>
        <v>#DIV/0!</v>
      </c>
      <c r="AC1297" s="54" t="e">
        <f t="shared" si="827"/>
        <v>#DIV/0!</v>
      </c>
      <c r="AD1297" s="54" t="e">
        <f t="shared" si="828"/>
        <v>#DIV/0!</v>
      </c>
      <c r="AG1297" s="23">
        <f t="shared" si="829"/>
        <v>11.537138350796415</v>
      </c>
      <c r="AH1297" s="54">
        <f t="shared" si="830"/>
        <v>0</v>
      </c>
      <c r="AI1297" s="54" t="e">
        <f t="shared" si="831"/>
        <v>#DIV/0!</v>
      </c>
      <c r="AJ1297" s="54" t="e">
        <f t="shared" si="832"/>
        <v>#DIV/0!</v>
      </c>
      <c r="AK1297" s="54" t="e">
        <f t="shared" si="833"/>
        <v>#DIV/0!</v>
      </c>
      <c r="AM1297" s="23">
        <f t="shared" si="834"/>
        <v>11.537138350796415</v>
      </c>
      <c r="AN1297" s="54">
        <f t="shared" si="835"/>
        <v>0</v>
      </c>
      <c r="AO1297" s="54" t="e">
        <f t="shared" si="836"/>
        <v>#DIV/0!</v>
      </c>
      <c r="AP1297" s="54" t="e">
        <f t="shared" si="837"/>
        <v>#DIV/0!</v>
      </c>
      <c r="AQ1297" s="54" t="e">
        <f t="shared" si="838"/>
        <v>#DIV/0!</v>
      </c>
      <c r="AS1297" s="23">
        <f t="shared" si="839"/>
        <v>11.537138350796415</v>
      </c>
      <c r="AT1297" s="54">
        <f t="shared" si="840"/>
        <v>0</v>
      </c>
      <c r="AU1297" s="54" t="e">
        <f t="shared" si="841"/>
        <v>#DIV/0!</v>
      </c>
      <c r="AV1297" s="54" t="e">
        <f t="shared" si="842"/>
        <v>#DIV/0!</v>
      </c>
      <c r="AW1297" s="54" t="e">
        <f t="shared" si="843"/>
        <v>#DIV/0!</v>
      </c>
      <c r="AY1297" s="1">
        <f t="shared" si="844"/>
        <v>235.05383158354724</v>
      </c>
      <c r="AZ1297" s="1">
        <f t="shared" si="845"/>
        <v>11.537138350796415</v>
      </c>
    </row>
    <row r="1298" spans="1:52" hidden="1" x14ac:dyDescent="0.25">
      <c r="A1298" s="3"/>
      <c r="B1298" s="4"/>
      <c r="C1298" s="4">
        <f t="shared" si="846"/>
        <v>259</v>
      </c>
      <c r="D1298" s="22">
        <f t="shared" si="812"/>
        <v>235.03465699530835</v>
      </c>
      <c r="E1298" s="54">
        <f t="shared" si="847"/>
        <v>6.241E-2</v>
      </c>
      <c r="F1298" s="54">
        <f t="shared" si="848"/>
        <v>100</v>
      </c>
      <c r="G1298" s="54">
        <f t="shared" si="849"/>
        <v>6.2371074212583921E-2</v>
      </c>
      <c r="H1298" s="24">
        <f t="shared" si="850"/>
        <v>19.140168709572922</v>
      </c>
      <c r="I1298" s="23">
        <f t="shared" si="851"/>
        <v>8.8339240198028857E-2</v>
      </c>
      <c r="J1298" s="23">
        <f t="shared" si="852"/>
        <v>0.7</v>
      </c>
      <c r="K1298" s="22">
        <f t="shared" si="853"/>
        <v>45</v>
      </c>
      <c r="L1298" s="8"/>
      <c r="M1298" s="11">
        <f t="shared" si="813"/>
        <v>11.536487135301662</v>
      </c>
      <c r="N1298" s="9">
        <f t="shared" si="814"/>
        <v>11.53583573183098</v>
      </c>
      <c r="O1298" s="10">
        <f t="shared" si="815"/>
        <v>-6.5140347068215476E-4</v>
      </c>
      <c r="P1298" s="10">
        <f t="shared" si="816"/>
        <v>65.140347068240729</v>
      </c>
      <c r="Q1298" s="10">
        <f t="shared" si="817"/>
        <v>0.35239575209066443</v>
      </c>
      <c r="R1298" s="10">
        <f t="shared" si="818"/>
        <v>0.35237746754792337</v>
      </c>
      <c r="S1298" s="9"/>
      <c r="T1298" s="9">
        <f t="shared" si="819"/>
        <v>11.536487135301662</v>
      </c>
      <c r="U1298" s="10">
        <f t="shared" si="820"/>
        <v>0</v>
      </c>
      <c r="V1298" s="10" t="e">
        <f t="shared" si="821"/>
        <v>#DIV/0!</v>
      </c>
      <c r="W1298" s="10" t="e">
        <f t="shared" si="822"/>
        <v>#DIV/0!</v>
      </c>
      <c r="X1298" s="10" t="e">
        <f t="shared" si="823"/>
        <v>#DIV/0!</v>
      </c>
      <c r="Z1298" s="23">
        <f t="shared" si="824"/>
        <v>11.536487135301662</v>
      </c>
      <c r="AA1298" s="54">
        <f t="shared" si="825"/>
        <v>0</v>
      </c>
      <c r="AB1298" s="54" t="e">
        <f t="shared" si="826"/>
        <v>#DIV/0!</v>
      </c>
      <c r="AC1298" s="54" t="e">
        <f t="shared" si="827"/>
        <v>#DIV/0!</v>
      </c>
      <c r="AD1298" s="54" t="e">
        <f t="shared" si="828"/>
        <v>#DIV/0!</v>
      </c>
      <c r="AG1298" s="23">
        <f t="shared" si="829"/>
        <v>11.536487135301662</v>
      </c>
      <c r="AH1298" s="54">
        <f t="shared" si="830"/>
        <v>0</v>
      </c>
      <c r="AI1298" s="54" t="e">
        <f t="shared" si="831"/>
        <v>#DIV/0!</v>
      </c>
      <c r="AJ1298" s="54" t="e">
        <f t="shared" si="832"/>
        <v>#DIV/0!</v>
      </c>
      <c r="AK1298" s="54" t="e">
        <f t="shared" si="833"/>
        <v>#DIV/0!</v>
      </c>
      <c r="AM1298" s="23">
        <f t="shared" si="834"/>
        <v>11.536487135301662</v>
      </c>
      <c r="AN1298" s="54">
        <f t="shared" si="835"/>
        <v>0</v>
      </c>
      <c r="AO1298" s="54" t="e">
        <f t="shared" si="836"/>
        <v>#DIV/0!</v>
      </c>
      <c r="AP1298" s="54" t="e">
        <f t="shared" si="837"/>
        <v>#DIV/0!</v>
      </c>
      <c r="AQ1298" s="54" t="e">
        <f t="shared" si="838"/>
        <v>#DIV/0!</v>
      </c>
      <c r="AS1298" s="23">
        <f t="shared" si="839"/>
        <v>11.536487135301662</v>
      </c>
      <c r="AT1298" s="54">
        <f t="shared" si="840"/>
        <v>0</v>
      </c>
      <c r="AU1298" s="54" t="e">
        <f t="shared" si="841"/>
        <v>#DIV/0!</v>
      </c>
      <c r="AV1298" s="54" t="e">
        <f t="shared" si="842"/>
        <v>#DIV/0!</v>
      </c>
      <c r="AW1298" s="54" t="e">
        <f t="shared" si="843"/>
        <v>#DIV/0!</v>
      </c>
      <c r="AY1298" s="1">
        <f t="shared" si="844"/>
        <v>235.03465699530835</v>
      </c>
      <c r="AZ1298" s="1">
        <f t="shared" si="845"/>
        <v>11.536487135301662</v>
      </c>
    </row>
    <row r="1299" spans="1:52" hidden="1" x14ac:dyDescent="0.25">
      <c r="A1299" s="3"/>
      <c r="B1299" s="4"/>
      <c r="C1299" s="4">
        <f t="shared" si="846"/>
        <v>260</v>
      </c>
      <c r="D1299" s="22">
        <f t="shared" si="812"/>
        <v>235.01547927359547</v>
      </c>
      <c r="E1299" s="54">
        <f t="shared" si="847"/>
        <v>6.2400000000000004E-2</v>
      </c>
      <c r="F1299" s="54">
        <f t="shared" si="848"/>
        <v>100</v>
      </c>
      <c r="G1299" s="54">
        <f t="shared" si="849"/>
        <v>6.2361086681910489E-2</v>
      </c>
      <c r="H1299" s="24">
        <f t="shared" si="850"/>
        <v>19.140168709572922</v>
      </c>
      <c r="I1299" s="23">
        <f t="shared" si="851"/>
        <v>8.8339240198028857E-2</v>
      </c>
      <c r="J1299" s="23">
        <f t="shared" si="852"/>
        <v>0.7</v>
      </c>
      <c r="K1299" s="22">
        <f t="shared" si="853"/>
        <v>45</v>
      </c>
      <c r="L1299" s="8"/>
      <c r="M1299" s="11">
        <f t="shared" si="813"/>
        <v>11.53583573183098</v>
      </c>
      <c r="N1299" s="9">
        <f t="shared" si="814"/>
        <v>11.53518414031908</v>
      </c>
      <c r="O1299" s="10">
        <f t="shared" si="815"/>
        <v>-6.5159151190030684E-4</v>
      </c>
      <c r="P1299" s="10">
        <f t="shared" si="816"/>
        <v>65.159151190010732</v>
      </c>
      <c r="Q1299" s="10">
        <f t="shared" si="817"/>
        <v>0.3524608991299602</v>
      </c>
      <c r="R1299" s="10">
        <f t="shared" si="818"/>
        <v>0.35244261011539263</v>
      </c>
      <c r="S1299" s="9"/>
      <c r="T1299" s="9">
        <f t="shared" si="819"/>
        <v>11.53583573183098</v>
      </c>
      <c r="U1299" s="10">
        <f t="shared" si="820"/>
        <v>0</v>
      </c>
      <c r="V1299" s="10" t="e">
        <f t="shared" si="821"/>
        <v>#DIV/0!</v>
      </c>
      <c r="W1299" s="10" t="e">
        <f t="shared" si="822"/>
        <v>#DIV/0!</v>
      </c>
      <c r="X1299" s="10" t="e">
        <f t="shared" si="823"/>
        <v>#DIV/0!</v>
      </c>
      <c r="Z1299" s="23">
        <f t="shared" si="824"/>
        <v>11.53583573183098</v>
      </c>
      <c r="AA1299" s="54">
        <f t="shared" si="825"/>
        <v>0</v>
      </c>
      <c r="AB1299" s="54" t="e">
        <f t="shared" si="826"/>
        <v>#DIV/0!</v>
      </c>
      <c r="AC1299" s="54" t="e">
        <f t="shared" si="827"/>
        <v>#DIV/0!</v>
      </c>
      <c r="AD1299" s="54" t="e">
        <f t="shared" si="828"/>
        <v>#DIV/0!</v>
      </c>
      <c r="AG1299" s="23">
        <f t="shared" si="829"/>
        <v>11.53583573183098</v>
      </c>
      <c r="AH1299" s="54">
        <f t="shared" si="830"/>
        <v>0</v>
      </c>
      <c r="AI1299" s="54" t="e">
        <f t="shared" si="831"/>
        <v>#DIV/0!</v>
      </c>
      <c r="AJ1299" s="54" t="e">
        <f t="shared" si="832"/>
        <v>#DIV/0!</v>
      </c>
      <c r="AK1299" s="54" t="e">
        <f t="shared" si="833"/>
        <v>#DIV/0!</v>
      </c>
      <c r="AM1299" s="23">
        <f t="shared" si="834"/>
        <v>11.53583573183098</v>
      </c>
      <c r="AN1299" s="54">
        <f t="shared" si="835"/>
        <v>0</v>
      </c>
      <c r="AO1299" s="54" t="e">
        <f t="shared" si="836"/>
        <v>#DIV/0!</v>
      </c>
      <c r="AP1299" s="54" t="e">
        <f t="shared" si="837"/>
        <v>#DIV/0!</v>
      </c>
      <c r="AQ1299" s="54" t="e">
        <f t="shared" si="838"/>
        <v>#DIV/0!</v>
      </c>
      <c r="AS1299" s="23">
        <f t="shared" si="839"/>
        <v>11.53583573183098</v>
      </c>
      <c r="AT1299" s="54">
        <f t="shared" si="840"/>
        <v>0</v>
      </c>
      <c r="AU1299" s="54" t="e">
        <f t="shared" si="841"/>
        <v>#DIV/0!</v>
      </c>
      <c r="AV1299" s="54" t="e">
        <f t="shared" si="842"/>
        <v>#DIV/0!</v>
      </c>
      <c r="AW1299" s="54" t="e">
        <f t="shared" si="843"/>
        <v>#DIV/0!</v>
      </c>
      <c r="AY1299" s="1">
        <f t="shared" si="844"/>
        <v>235.01547927359547</v>
      </c>
      <c r="AZ1299" s="1">
        <f t="shared" si="845"/>
        <v>11.53583573183098</v>
      </c>
    </row>
    <row r="1300" spans="1:52" hidden="1" x14ac:dyDescent="0.25">
      <c r="A1300" s="3"/>
      <c r="B1300" s="4"/>
      <c r="C1300" s="4">
        <f t="shared" si="846"/>
        <v>261</v>
      </c>
      <c r="D1300" s="22">
        <f t="shared" si="812"/>
        <v>234.996298417948</v>
      </c>
      <c r="E1300" s="54">
        <f t="shared" si="847"/>
        <v>6.2390000000000001E-2</v>
      </c>
      <c r="F1300" s="54">
        <f t="shared" si="848"/>
        <v>100</v>
      </c>
      <c r="G1300" s="54">
        <f t="shared" si="849"/>
        <v>6.2351099149240793E-2</v>
      </c>
      <c r="H1300" s="24">
        <f t="shared" si="850"/>
        <v>19.140168709572922</v>
      </c>
      <c r="I1300" s="23">
        <f t="shared" si="851"/>
        <v>8.8339240198028857E-2</v>
      </c>
      <c r="J1300" s="23">
        <f t="shared" si="852"/>
        <v>0.7</v>
      </c>
      <c r="K1300" s="22">
        <f t="shared" si="853"/>
        <v>45</v>
      </c>
      <c r="L1300" s="8"/>
      <c r="M1300" s="11">
        <f t="shared" si="813"/>
        <v>11.53518414031908</v>
      </c>
      <c r="N1300" s="9">
        <f t="shared" si="814"/>
        <v>11.534532360700638</v>
      </c>
      <c r="O1300" s="10">
        <f t="shared" si="815"/>
        <v>-6.5177961844220533E-4</v>
      </c>
      <c r="P1300" s="10">
        <f t="shared" si="816"/>
        <v>65.1779618442458</v>
      </c>
      <c r="Q1300" s="10">
        <f t="shared" si="817"/>
        <v>0.35252606200268349</v>
      </c>
      <c r="R1300" s="10">
        <f t="shared" si="818"/>
        <v>0.35250776851334253</v>
      </c>
      <c r="S1300" s="9"/>
      <c r="T1300" s="9">
        <f t="shared" si="819"/>
        <v>11.53518414031908</v>
      </c>
      <c r="U1300" s="10">
        <f t="shared" si="820"/>
        <v>0</v>
      </c>
      <c r="V1300" s="10" t="e">
        <f t="shared" si="821"/>
        <v>#DIV/0!</v>
      </c>
      <c r="W1300" s="10" t="e">
        <f t="shared" si="822"/>
        <v>#DIV/0!</v>
      </c>
      <c r="X1300" s="10" t="e">
        <f t="shared" si="823"/>
        <v>#DIV/0!</v>
      </c>
      <c r="Z1300" s="23">
        <f t="shared" si="824"/>
        <v>11.53518414031908</v>
      </c>
      <c r="AA1300" s="54">
        <f t="shared" si="825"/>
        <v>0</v>
      </c>
      <c r="AB1300" s="54" t="e">
        <f t="shared" si="826"/>
        <v>#DIV/0!</v>
      </c>
      <c r="AC1300" s="54" t="e">
        <f t="shared" si="827"/>
        <v>#DIV/0!</v>
      </c>
      <c r="AD1300" s="54" t="e">
        <f t="shared" si="828"/>
        <v>#DIV/0!</v>
      </c>
      <c r="AG1300" s="23">
        <f t="shared" si="829"/>
        <v>11.53518414031908</v>
      </c>
      <c r="AH1300" s="54">
        <f t="shared" si="830"/>
        <v>0</v>
      </c>
      <c r="AI1300" s="54" t="e">
        <f t="shared" si="831"/>
        <v>#DIV/0!</v>
      </c>
      <c r="AJ1300" s="54" t="e">
        <f t="shared" si="832"/>
        <v>#DIV/0!</v>
      </c>
      <c r="AK1300" s="54" t="e">
        <f t="shared" si="833"/>
        <v>#DIV/0!</v>
      </c>
      <c r="AM1300" s="23">
        <f t="shared" si="834"/>
        <v>11.53518414031908</v>
      </c>
      <c r="AN1300" s="54">
        <f t="shared" si="835"/>
        <v>0</v>
      </c>
      <c r="AO1300" s="54" t="e">
        <f t="shared" si="836"/>
        <v>#DIV/0!</v>
      </c>
      <c r="AP1300" s="54" t="e">
        <f t="shared" si="837"/>
        <v>#DIV/0!</v>
      </c>
      <c r="AQ1300" s="54" t="e">
        <f t="shared" si="838"/>
        <v>#DIV/0!</v>
      </c>
      <c r="AS1300" s="23">
        <f t="shared" si="839"/>
        <v>11.53518414031908</v>
      </c>
      <c r="AT1300" s="54">
        <f t="shared" si="840"/>
        <v>0</v>
      </c>
      <c r="AU1300" s="54" t="e">
        <f t="shared" si="841"/>
        <v>#DIV/0!</v>
      </c>
      <c r="AV1300" s="54" t="e">
        <f t="shared" si="842"/>
        <v>#DIV/0!</v>
      </c>
      <c r="AW1300" s="54" t="e">
        <f t="shared" si="843"/>
        <v>#DIV/0!</v>
      </c>
      <c r="AY1300" s="1">
        <f t="shared" si="844"/>
        <v>234.996298417948</v>
      </c>
      <c r="AZ1300" s="1">
        <f t="shared" si="845"/>
        <v>11.53518414031908</v>
      </c>
    </row>
    <row r="1301" spans="1:52" hidden="1" x14ac:dyDescent="0.25">
      <c r="A1301" s="3"/>
      <c r="B1301" s="4"/>
      <c r="C1301" s="4">
        <f t="shared" si="846"/>
        <v>262</v>
      </c>
      <c r="D1301" s="22">
        <f t="shared" si="812"/>
        <v>234.97711442790572</v>
      </c>
      <c r="E1301" s="54">
        <f t="shared" si="847"/>
        <v>6.2380000000000005E-2</v>
      </c>
      <c r="F1301" s="54">
        <f t="shared" si="848"/>
        <v>100</v>
      </c>
      <c r="G1301" s="54">
        <f t="shared" si="849"/>
        <v>6.2341111614574833E-2</v>
      </c>
      <c r="H1301" s="24">
        <f t="shared" si="850"/>
        <v>19.140168709572922</v>
      </c>
      <c r="I1301" s="23">
        <f t="shared" si="851"/>
        <v>8.8339240198028857E-2</v>
      </c>
      <c r="J1301" s="23">
        <f t="shared" si="852"/>
        <v>0.7</v>
      </c>
      <c r="K1301" s="22">
        <f t="shared" si="853"/>
        <v>45</v>
      </c>
      <c r="L1301" s="8"/>
      <c r="M1301" s="11">
        <f t="shared" si="813"/>
        <v>11.534532360700638</v>
      </c>
      <c r="N1301" s="9">
        <f t="shared" si="814"/>
        <v>11.533880392910303</v>
      </c>
      <c r="O1301" s="10">
        <f t="shared" si="815"/>
        <v>-6.5196779033449559E-4</v>
      </c>
      <c r="P1301" s="10">
        <f t="shared" si="816"/>
        <v>65.196779033429593</v>
      </c>
      <c r="Q1301" s="10">
        <f t="shared" si="817"/>
        <v>0.35259124071314324</v>
      </c>
      <c r="R1301" s="10">
        <f t="shared" si="818"/>
        <v>0.35257294275297951</v>
      </c>
      <c r="S1301" s="9"/>
      <c r="T1301" s="9">
        <f t="shared" si="819"/>
        <v>11.534532360700638</v>
      </c>
      <c r="U1301" s="10">
        <f t="shared" si="820"/>
        <v>0</v>
      </c>
      <c r="V1301" s="10" t="e">
        <f t="shared" si="821"/>
        <v>#DIV/0!</v>
      </c>
      <c r="W1301" s="10" t="e">
        <f t="shared" si="822"/>
        <v>#DIV/0!</v>
      </c>
      <c r="X1301" s="10" t="e">
        <f t="shared" si="823"/>
        <v>#DIV/0!</v>
      </c>
      <c r="Z1301" s="23">
        <f t="shared" si="824"/>
        <v>11.534532360700638</v>
      </c>
      <c r="AA1301" s="54">
        <f t="shared" si="825"/>
        <v>0</v>
      </c>
      <c r="AB1301" s="54" t="e">
        <f t="shared" si="826"/>
        <v>#DIV/0!</v>
      </c>
      <c r="AC1301" s="54" t="e">
        <f t="shared" si="827"/>
        <v>#DIV/0!</v>
      </c>
      <c r="AD1301" s="54" t="e">
        <f t="shared" si="828"/>
        <v>#DIV/0!</v>
      </c>
      <c r="AG1301" s="23">
        <f t="shared" si="829"/>
        <v>11.534532360700638</v>
      </c>
      <c r="AH1301" s="54">
        <f t="shared" si="830"/>
        <v>0</v>
      </c>
      <c r="AI1301" s="54" t="e">
        <f t="shared" si="831"/>
        <v>#DIV/0!</v>
      </c>
      <c r="AJ1301" s="54" t="e">
        <f t="shared" si="832"/>
        <v>#DIV/0!</v>
      </c>
      <c r="AK1301" s="54" t="e">
        <f t="shared" si="833"/>
        <v>#DIV/0!</v>
      </c>
      <c r="AM1301" s="23">
        <f t="shared" si="834"/>
        <v>11.534532360700638</v>
      </c>
      <c r="AN1301" s="54">
        <f t="shared" si="835"/>
        <v>0</v>
      </c>
      <c r="AO1301" s="54" t="e">
        <f t="shared" si="836"/>
        <v>#DIV/0!</v>
      </c>
      <c r="AP1301" s="54" t="e">
        <f t="shared" si="837"/>
        <v>#DIV/0!</v>
      </c>
      <c r="AQ1301" s="54" t="e">
        <f t="shared" si="838"/>
        <v>#DIV/0!</v>
      </c>
      <c r="AS1301" s="23">
        <f t="shared" si="839"/>
        <v>11.534532360700638</v>
      </c>
      <c r="AT1301" s="54">
        <f t="shared" si="840"/>
        <v>0</v>
      </c>
      <c r="AU1301" s="54" t="e">
        <f t="shared" si="841"/>
        <v>#DIV/0!</v>
      </c>
      <c r="AV1301" s="54" t="e">
        <f t="shared" si="842"/>
        <v>#DIV/0!</v>
      </c>
      <c r="AW1301" s="54" t="e">
        <f t="shared" si="843"/>
        <v>#DIV/0!</v>
      </c>
      <c r="AY1301" s="1">
        <f t="shared" si="844"/>
        <v>234.97711442790572</v>
      </c>
      <c r="AZ1301" s="1">
        <f t="shared" si="845"/>
        <v>11.534532360700638</v>
      </c>
    </row>
    <row r="1302" spans="1:52" hidden="1" x14ac:dyDescent="0.25">
      <c r="A1302" s="3"/>
      <c r="B1302" s="4"/>
      <c r="C1302" s="4">
        <f t="shared" si="846"/>
        <v>263</v>
      </c>
      <c r="D1302" s="22">
        <f t="shared" si="812"/>
        <v>234.95792730300849</v>
      </c>
      <c r="E1302" s="54">
        <f t="shared" si="847"/>
        <v>6.2370000000000002E-2</v>
      </c>
      <c r="F1302" s="54">
        <f t="shared" si="848"/>
        <v>100</v>
      </c>
      <c r="G1302" s="54">
        <f t="shared" si="849"/>
        <v>6.2331124077912609E-2</v>
      </c>
      <c r="H1302" s="24">
        <f t="shared" si="850"/>
        <v>19.140168709572922</v>
      </c>
      <c r="I1302" s="23">
        <f t="shared" si="851"/>
        <v>8.8339240198028857E-2</v>
      </c>
      <c r="J1302" s="23">
        <f t="shared" si="852"/>
        <v>0.7</v>
      </c>
      <c r="K1302" s="22">
        <f t="shared" si="853"/>
        <v>45</v>
      </c>
      <c r="L1302" s="8"/>
      <c r="M1302" s="11">
        <f t="shared" si="813"/>
        <v>11.533880392910303</v>
      </c>
      <c r="N1302" s="9">
        <f t="shared" si="814"/>
        <v>11.533228236882719</v>
      </c>
      <c r="O1302" s="10">
        <f t="shared" si="815"/>
        <v>-6.5215602758428304E-4</v>
      </c>
      <c r="P1302" s="10">
        <f t="shared" si="816"/>
        <v>65.215602758408338</v>
      </c>
      <c r="Q1302" s="10">
        <f t="shared" si="817"/>
        <v>0.35265643525678964</v>
      </c>
      <c r="R1302" s="10">
        <f t="shared" si="818"/>
        <v>0.35263813282267642</v>
      </c>
      <c r="S1302" s="9"/>
      <c r="T1302" s="9">
        <f t="shared" si="819"/>
        <v>11.533880392910303</v>
      </c>
      <c r="U1302" s="10">
        <f t="shared" si="820"/>
        <v>0</v>
      </c>
      <c r="V1302" s="10" t="e">
        <f t="shared" si="821"/>
        <v>#DIV/0!</v>
      </c>
      <c r="W1302" s="10" t="e">
        <f t="shared" si="822"/>
        <v>#DIV/0!</v>
      </c>
      <c r="X1302" s="10" t="e">
        <f t="shared" si="823"/>
        <v>#DIV/0!</v>
      </c>
      <c r="Z1302" s="23">
        <f t="shared" si="824"/>
        <v>11.533880392910303</v>
      </c>
      <c r="AA1302" s="54">
        <f t="shared" si="825"/>
        <v>0</v>
      </c>
      <c r="AB1302" s="54" t="e">
        <f t="shared" si="826"/>
        <v>#DIV/0!</v>
      </c>
      <c r="AC1302" s="54" t="e">
        <f t="shared" si="827"/>
        <v>#DIV/0!</v>
      </c>
      <c r="AD1302" s="54" t="e">
        <f t="shared" si="828"/>
        <v>#DIV/0!</v>
      </c>
      <c r="AG1302" s="23">
        <f t="shared" si="829"/>
        <v>11.533880392910303</v>
      </c>
      <c r="AH1302" s="54">
        <f t="shared" si="830"/>
        <v>0</v>
      </c>
      <c r="AI1302" s="54" t="e">
        <f t="shared" si="831"/>
        <v>#DIV/0!</v>
      </c>
      <c r="AJ1302" s="54" t="e">
        <f t="shared" si="832"/>
        <v>#DIV/0!</v>
      </c>
      <c r="AK1302" s="54" t="e">
        <f t="shared" si="833"/>
        <v>#DIV/0!</v>
      </c>
      <c r="AM1302" s="23">
        <f t="shared" si="834"/>
        <v>11.533880392910303</v>
      </c>
      <c r="AN1302" s="54">
        <f t="shared" si="835"/>
        <v>0</v>
      </c>
      <c r="AO1302" s="54" t="e">
        <f t="shared" si="836"/>
        <v>#DIV/0!</v>
      </c>
      <c r="AP1302" s="54" t="e">
        <f t="shared" si="837"/>
        <v>#DIV/0!</v>
      </c>
      <c r="AQ1302" s="54" t="e">
        <f t="shared" si="838"/>
        <v>#DIV/0!</v>
      </c>
      <c r="AS1302" s="23">
        <f t="shared" si="839"/>
        <v>11.533880392910303</v>
      </c>
      <c r="AT1302" s="54">
        <f t="shared" si="840"/>
        <v>0</v>
      </c>
      <c r="AU1302" s="54" t="e">
        <f t="shared" si="841"/>
        <v>#DIV/0!</v>
      </c>
      <c r="AV1302" s="54" t="e">
        <f t="shared" si="842"/>
        <v>#DIV/0!</v>
      </c>
      <c r="AW1302" s="54" t="e">
        <f t="shared" si="843"/>
        <v>#DIV/0!</v>
      </c>
      <c r="AY1302" s="1">
        <f t="shared" si="844"/>
        <v>234.95792730300849</v>
      </c>
      <c r="AZ1302" s="1">
        <f t="shared" si="845"/>
        <v>11.533880392910303</v>
      </c>
    </row>
    <row r="1303" spans="1:52" hidden="1" x14ac:dyDescent="0.25">
      <c r="A1303" s="3"/>
      <c r="B1303" s="4"/>
      <c r="C1303" s="4">
        <f t="shared" si="846"/>
        <v>264</v>
      </c>
      <c r="D1303" s="22">
        <f t="shared" si="812"/>
        <v>234.93873704279602</v>
      </c>
      <c r="E1303" s="54">
        <f t="shared" si="847"/>
        <v>6.2359999999999999E-2</v>
      </c>
      <c r="F1303" s="54">
        <f t="shared" si="848"/>
        <v>100</v>
      </c>
      <c r="G1303" s="54">
        <f t="shared" si="849"/>
        <v>6.232113653925412E-2</v>
      </c>
      <c r="H1303" s="24">
        <f t="shared" si="850"/>
        <v>19.140168709572922</v>
      </c>
      <c r="I1303" s="23">
        <f t="shared" si="851"/>
        <v>8.8339240198028857E-2</v>
      </c>
      <c r="J1303" s="23">
        <f t="shared" si="852"/>
        <v>0.7</v>
      </c>
      <c r="K1303" s="22">
        <f t="shared" si="853"/>
        <v>45</v>
      </c>
      <c r="L1303" s="8"/>
      <c r="M1303" s="11">
        <f t="shared" si="813"/>
        <v>11.533228236882719</v>
      </c>
      <c r="N1303" s="9">
        <f t="shared" si="814"/>
        <v>11.532575892552499</v>
      </c>
      <c r="O1303" s="10">
        <f t="shared" si="815"/>
        <v>-6.5234433021998939E-4</v>
      </c>
      <c r="P1303" s="10">
        <f t="shared" si="816"/>
        <v>65.234433022024234</v>
      </c>
      <c r="Q1303" s="10">
        <f t="shared" si="817"/>
        <v>0.35272164563986491</v>
      </c>
      <c r="R1303" s="10">
        <f t="shared" si="818"/>
        <v>0.35270333872644077</v>
      </c>
      <c r="S1303" s="9"/>
      <c r="T1303" s="9">
        <f t="shared" si="819"/>
        <v>11.533228236882719</v>
      </c>
      <c r="U1303" s="10">
        <f t="shared" si="820"/>
        <v>0</v>
      </c>
      <c r="V1303" s="10" t="e">
        <f t="shared" si="821"/>
        <v>#DIV/0!</v>
      </c>
      <c r="W1303" s="10" t="e">
        <f t="shared" si="822"/>
        <v>#DIV/0!</v>
      </c>
      <c r="X1303" s="10" t="e">
        <f t="shared" si="823"/>
        <v>#DIV/0!</v>
      </c>
      <c r="Z1303" s="23">
        <f t="shared" si="824"/>
        <v>11.533228236882719</v>
      </c>
      <c r="AA1303" s="54">
        <f t="shared" si="825"/>
        <v>0</v>
      </c>
      <c r="AB1303" s="54" t="e">
        <f t="shared" si="826"/>
        <v>#DIV/0!</v>
      </c>
      <c r="AC1303" s="54" t="e">
        <f t="shared" si="827"/>
        <v>#DIV/0!</v>
      </c>
      <c r="AD1303" s="54" t="e">
        <f t="shared" si="828"/>
        <v>#DIV/0!</v>
      </c>
      <c r="AG1303" s="23">
        <f t="shared" si="829"/>
        <v>11.533228236882719</v>
      </c>
      <c r="AH1303" s="54">
        <f t="shared" si="830"/>
        <v>0</v>
      </c>
      <c r="AI1303" s="54" t="e">
        <f t="shared" si="831"/>
        <v>#DIV/0!</v>
      </c>
      <c r="AJ1303" s="54" t="e">
        <f t="shared" si="832"/>
        <v>#DIV/0!</v>
      </c>
      <c r="AK1303" s="54" t="e">
        <f t="shared" si="833"/>
        <v>#DIV/0!</v>
      </c>
      <c r="AM1303" s="23">
        <f t="shared" si="834"/>
        <v>11.533228236882719</v>
      </c>
      <c r="AN1303" s="54">
        <f t="shared" si="835"/>
        <v>0</v>
      </c>
      <c r="AO1303" s="54" t="e">
        <f t="shared" si="836"/>
        <v>#DIV/0!</v>
      </c>
      <c r="AP1303" s="54" t="e">
        <f t="shared" si="837"/>
        <v>#DIV/0!</v>
      </c>
      <c r="AQ1303" s="54" t="e">
        <f t="shared" si="838"/>
        <v>#DIV/0!</v>
      </c>
      <c r="AS1303" s="23">
        <f t="shared" si="839"/>
        <v>11.533228236882719</v>
      </c>
      <c r="AT1303" s="54">
        <f t="shared" si="840"/>
        <v>0</v>
      </c>
      <c r="AU1303" s="54" t="e">
        <f t="shared" si="841"/>
        <v>#DIV/0!</v>
      </c>
      <c r="AV1303" s="54" t="e">
        <f t="shared" si="842"/>
        <v>#DIV/0!</v>
      </c>
      <c r="AW1303" s="54" t="e">
        <f t="shared" si="843"/>
        <v>#DIV/0!</v>
      </c>
      <c r="AY1303" s="1">
        <f t="shared" si="844"/>
        <v>234.93873704279602</v>
      </c>
      <c r="AZ1303" s="1">
        <f t="shared" si="845"/>
        <v>11.533228236882719</v>
      </c>
    </row>
    <row r="1304" spans="1:52" hidden="1" x14ac:dyDescent="0.25">
      <c r="A1304" s="3"/>
      <c r="B1304" s="4"/>
      <c r="C1304" s="4">
        <f t="shared" si="846"/>
        <v>265</v>
      </c>
      <c r="D1304" s="22">
        <f t="shared" si="812"/>
        <v>234.91954364680828</v>
      </c>
      <c r="E1304" s="54">
        <f t="shared" si="847"/>
        <v>6.2350000000000003E-2</v>
      </c>
      <c r="F1304" s="54">
        <f t="shared" si="848"/>
        <v>100</v>
      </c>
      <c r="G1304" s="54">
        <f t="shared" si="849"/>
        <v>6.231114899859938E-2</v>
      </c>
      <c r="H1304" s="24">
        <f t="shared" si="850"/>
        <v>19.140168709572922</v>
      </c>
      <c r="I1304" s="23">
        <f t="shared" si="851"/>
        <v>8.8339240198028857E-2</v>
      </c>
      <c r="J1304" s="23">
        <f t="shared" si="852"/>
        <v>0.7</v>
      </c>
      <c r="K1304" s="22">
        <f t="shared" si="853"/>
        <v>45</v>
      </c>
      <c r="L1304" s="8"/>
      <c r="M1304" s="11">
        <f t="shared" si="813"/>
        <v>11.532575892552499</v>
      </c>
      <c r="N1304" s="9">
        <f t="shared" si="814"/>
        <v>11.53192335985422</v>
      </c>
      <c r="O1304" s="10">
        <f t="shared" si="815"/>
        <v>-6.5253269827891813E-4</v>
      </c>
      <c r="P1304" s="10">
        <f t="shared" si="816"/>
        <v>65.253269827871833</v>
      </c>
      <c r="Q1304" s="10">
        <f t="shared" si="817"/>
        <v>0.3527868718726741</v>
      </c>
      <c r="R1304" s="10">
        <f t="shared" si="818"/>
        <v>0.35276856048585487</v>
      </c>
      <c r="S1304" s="9"/>
      <c r="T1304" s="9">
        <f t="shared" si="819"/>
        <v>11.532575892552499</v>
      </c>
      <c r="U1304" s="10">
        <f t="shared" si="820"/>
        <v>0</v>
      </c>
      <c r="V1304" s="10" t="e">
        <f t="shared" si="821"/>
        <v>#DIV/0!</v>
      </c>
      <c r="W1304" s="10" t="e">
        <f t="shared" si="822"/>
        <v>#DIV/0!</v>
      </c>
      <c r="X1304" s="10" t="e">
        <f t="shared" si="823"/>
        <v>#DIV/0!</v>
      </c>
      <c r="Z1304" s="23">
        <f t="shared" si="824"/>
        <v>11.532575892552499</v>
      </c>
      <c r="AA1304" s="54">
        <f t="shared" si="825"/>
        <v>0</v>
      </c>
      <c r="AB1304" s="54" t="e">
        <f t="shared" si="826"/>
        <v>#DIV/0!</v>
      </c>
      <c r="AC1304" s="54" t="e">
        <f t="shared" si="827"/>
        <v>#DIV/0!</v>
      </c>
      <c r="AD1304" s="54" t="e">
        <f t="shared" si="828"/>
        <v>#DIV/0!</v>
      </c>
      <c r="AG1304" s="23">
        <f t="shared" si="829"/>
        <v>11.532575892552499</v>
      </c>
      <c r="AH1304" s="54">
        <f t="shared" si="830"/>
        <v>0</v>
      </c>
      <c r="AI1304" s="54" t="e">
        <f t="shared" si="831"/>
        <v>#DIV/0!</v>
      </c>
      <c r="AJ1304" s="54" t="e">
        <f t="shared" si="832"/>
        <v>#DIV/0!</v>
      </c>
      <c r="AK1304" s="54" t="e">
        <f t="shared" si="833"/>
        <v>#DIV/0!</v>
      </c>
      <c r="AM1304" s="23">
        <f t="shared" si="834"/>
        <v>11.532575892552499</v>
      </c>
      <c r="AN1304" s="54">
        <f t="shared" si="835"/>
        <v>0</v>
      </c>
      <c r="AO1304" s="54" t="e">
        <f t="shared" si="836"/>
        <v>#DIV/0!</v>
      </c>
      <c r="AP1304" s="54" t="e">
        <f t="shared" si="837"/>
        <v>#DIV/0!</v>
      </c>
      <c r="AQ1304" s="54" t="e">
        <f t="shared" si="838"/>
        <v>#DIV/0!</v>
      </c>
      <c r="AS1304" s="23">
        <f t="shared" si="839"/>
        <v>11.532575892552499</v>
      </c>
      <c r="AT1304" s="54">
        <f t="shared" si="840"/>
        <v>0</v>
      </c>
      <c r="AU1304" s="54" t="e">
        <f t="shared" si="841"/>
        <v>#DIV/0!</v>
      </c>
      <c r="AV1304" s="54" t="e">
        <f t="shared" si="842"/>
        <v>#DIV/0!</v>
      </c>
      <c r="AW1304" s="54" t="e">
        <f t="shared" si="843"/>
        <v>#DIV/0!</v>
      </c>
      <c r="AY1304" s="1">
        <f t="shared" si="844"/>
        <v>234.91954364680828</v>
      </c>
      <c r="AZ1304" s="1">
        <f t="shared" si="845"/>
        <v>11.532575892552499</v>
      </c>
    </row>
    <row r="1305" spans="1:52" hidden="1" x14ac:dyDescent="0.25">
      <c r="A1305" s="3"/>
      <c r="B1305" s="4"/>
      <c r="C1305" s="4">
        <f t="shared" si="846"/>
        <v>266</v>
      </c>
      <c r="D1305" s="22">
        <f t="shared" si="812"/>
        <v>234.90034711458526</v>
      </c>
      <c r="E1305" s="54">
        <f t="shared" si="847"/>
        <v>6.234E-2</v>
      </c>
      <c r="F1305" s="54">
        <f t="shared" si="848"/>
        <v>100</v>
      </c>
      <c r="G1305" s="54">
        <f t="shared" si="849"/>
        <v>6.2301161455948356E-2</v>
      </c>
      <c r="H1305" s="24">
        <f t="shared" si="850"/>
        <v>19.140168709572922</v>
      </c>
      <c r="I1305" s="23">
        <f t="shared" si="851"/>
        <v>8.8339240198028857E-2</v>
      </c>
      <c r="J1305" s="23">
        <f t="shared" si="852"/>
        <v>0.7</v>
      </c>
      <c r="K1305" s="22">
        <f t="shared" si="853"/>
        <v>45</v>
      </c>
      <c r="L1305" s="8"/>
      <c r="M1305" s="11">
        <f t="shared" si="813"/>
        <v>11.53192335985422</v>
      </c>
      <c r="N1305" s="9">
        <f t="shared" si="814"/>
        <v>11.531270638722468</v>
      </c>
      <c r="O1305" s="10">
        <f t="shared" si="815"/>
        <v>-6.5272113175218749E-4</v>
      </c>
      <c r="P1305" s="10">
        <f t="shared" si="816"/>
        <v>65.272113175244058</v>
      </c>
      <c r="Q1305" s="10">
        <f t="shared" si="817"/>
        <v>0.35285211394226196</v>
      </c>
      <c r="R1305" s="10">
        <f t="shared" si="818"/>
        <v>0.35283379807525472</v>
      </c>
      <c r="S1305" s="9"/>
      <c r="T1305" s="9">
        <f t="shared" si="819"/>
        <v>11.53192335985422</v>
      </c>
      <c r="U1305" s="10">
        <f t="shared" si="820"/>
        <v>0</v>
      </c>
      <c r="V1305" s="10" t="e">
        <f t="shared" si="821"/>
        <v>#DIV/0!</v>
      </c>
      <c r="W1305" s="10" t="e">
        <f t="shared" si="822"/>
        <v>#DIV/0!</v>
      </c>
      <c r="X1305" s="10" t="e">
        <f t="shared" si="823"/>
        <v>#DIV/0!</v>
      </c>
      <c r="Z1305" s="23">
        <f t="shared" si="824"/>
        <v>11.53192335985422</v>
      </c>
      <c r="AA1305" s="54">
        <f t="shared" si="825"/>
        <v>0</v>
      </c>
      <c r="AB1305" s="54" t="e">
        <f t="shared" si="826"/>
        <v>#DIV/0!</v>
      </c>
      <c r="AC1305" s="54" t="e">
        <f t="shared" si="827"/>
        <v>#DIV/0!</v>
      </c>
      <c r="AD1305" s="54" t="e">
        <f t="shared" si="828"/>
        <v>#DIV/0!</v>
      </c>
      <c r="AG1305" s="23">
        <f t="shared" si="829"/>
        <v>11.53192335985422</v>
      </c>
      <c r="AH1305" s="54">
        <f t="shared" si="830"/>
        <v>0</v>
      </c>
      <c r="AI1305" s="54" t="e">
        <f t="shared" si="831"/>
        <v>#DIV/0!</v>
      </c>
      <c r="AJ1305" s="54" t="e">
        <f t="shared" si="832"/>
        <v>#DIV/0!</v>
      </c>
      <c r="AK1305" s="54" t="e">
        <f t="shared" si="833"/>
        <v>#DIV/0!</v>
      </c>
      <c r="AM1305" s="23">
        <f t="shared" si="834"/>
        <v>11.53192335985422</v>
      </c>
      <c r="AN1305" s="54">
        <f t="shared" si="835"/>
        <v>0</v>
      </c>
      <c r="AO1305" s="54" t="e">
        <f t="shared" si="836"/>
        <v>#DIV/0!</v>
      </c>
      <c r="AP1305" s="54" t="e">
        <f t="shared" si="837"/>
        <v>#DIV/0!</v>
      </c>
      <c r="AQ1305" s="54" t="e">
        <f t="shared" si="838"/>
        <v>#DIV/0!</v>
      </c>
      <c r="AS1305" s="23">
        <f t="shared" si="839"/>
        <v>11.53192335985422</v>
      </c>
      <c r="AT1305" s="54">
        <f t="shared" si="840"/>
        <v>0</v>
      </c>
      <c r="AU1305" s="54" t="e">
        <f t="shared" si="841"/>
        <v>#DIV/0!</v>
      </c>
      <c r="AV1305" s="54" t="e">
        <f t="shared" si="842"/>
        <v>#DIV/0!</v>
      </c>
      <c r="AW1305" s="54" t="e">
        <f t="shared" si="843"/>
        <v>#DIV/0!</v>
      </c>
      <c r="AY1305" s="1">
        <f t="shared" si="844"/>
        <v>234.90034711458526</v>
      </c>
      <c r="AZ1305" s="1">
        <f t="shared" si="845"/>
        <v>11.53192335985422</v>
      </c>
    </row>
    <row r="1306" spans="1:52" hidden="1" x14ac:dyDescent="0.25">
      <c r="A1306" s="3"/>
      <c r="B1306" s="4"/>
      <c r="C1306" s="4">
        <f t="shared" si="846"/>
        <v>267</v>
      </c>
      <c r="D1306" s="22">
        <f t="shared" si="812"/>
        <v>234.88114744566687</v>
      </c>
      <c r="E1306" s="54">
        <f t="shared" si="847"/>
        <v>6.2330000000000003E-2</v>
      </c>
      <c r="F1306" s="54">
        <f t="shared" si="848"/>
        <v>100</v>
      </c>
      <c r="G1306" s="54">
        <f t="shared" si="849"/>
        <v>6.2291173911301088E-2</v>
      </c>
      <c r="H1306" s="24">
        <f t="shared" si="850"/>
        <v>19.140168709572922</v>
      </c>
      <c r="I1306" s="23">
        <f t="shared" si="851"/>
        <v>8.8339240198028857E-2</v>
      </c>
      <c r="J1306" s="23">
        <f t="shared" si="852"/>
        <v>0.7</v>
      </c>
      <c r="K1306" s="22">
        <f t="shared" si="853"/>
        <v>45</v>
      </c>
      <c r="L1306" s="8"/>
      <c r="M1306" s="11">
        <f t="shared" si="813"/>
        <v>11.531270638722468</v>
      </c>
      <c r="N1306" s="9">
        <f t="shared" si="814"/>
        <v>11.530617729091778</v>
      </c>
      <c r="O1306" s="10">
        <f t="shared" si="815"/>
        <v>-6.5290963068953545E-4</v>
      </c>
      <c r="P1306" s="10">
        <f t="shared" si="816"/>
        <v>65.29096306893355</v>
      </c>
      <c r="Q1306" s="10">
        <f t="shared" si="817"/>
        <v>0.35291737186540373</v>
      </c>
      <c r="R1306" s="10">
        <f t="shared" si="818"/>
        <v>0.35289905152091605</v>
      </c>
      <c r="S1306" s="9"/>
      <c r="T1306" s="9">
        <f t="shared" si="819"/>
        <v>11.531270638722468</v>
      </c>
      <c r="U1306" s="10">
        <f t="shared" si="820"/>
        <v>0</v>
      </c>
      <c r="V1306" s="10" t="e">
        <f t="shared" si="821"/>
        <v>#DIV/0!</v>
      </c>
      <c r="W1306" s="10" t="e">
        <f t="shared" si="822"/>
        <v>#DIV/0!</v>
      </c>
      <c r="X1306" s="10" t="e">
        <f t="shared" si="823"/>
        <v>#DIV/0!</v>
      </c>
      <c r="Z1306" s="23">
        <f t="shared" si="824"/>
        <v>11.531270638722468</v>
      </c>
      <c r="AA1306" s="54">
        <f t="shared" si="825"/>
        <v>0</v>
      </c>
      <c r="AB1306" s="54" t="e">
        <f t="shared" si="826"/>
        <v>#DIV/0!</v>
      </c>
      <c r="AC1306" s="54" t="e">
        <f t="shared" si="827"/>
        <v>#DIV/0!</v>
      </c>
      <c r="AD1306" s="54" t="e">
        <f t="shared" si="828"/>
        <v>#DIV/0!</v>
      </c>
      <c r="AG1306" s="23">
        <f t="shared" si="829"/>
        <v>11.531270638722468</v>
      </c>
      <c r="AH1306" s="54">
        <f t="shared" si="830"/>
        <v>0</v>
      </c>
      <c r="AI1306" s="54" t="e">
        <f t="shared" si="831"/>
        <v>#DIV/0!</v>
      </c>
      <c r="AJ1306" s="54" t="e">
        <f t="shared" si="832"/>
        <v>#DIV/0!</v>
      </c>
      <c r="AK1306" s="54" t="e">
        <f t="shared" si="833"/>
        <v>#DIV/0!</v>
      </c>
      <c r="AM1306" s="23">
        <f t="shared" si="834"/>
        <v>11.531270638722468</v>
      </c>
      <c r="AN1306" s="54">
        <f t="shared" si="835"/>
        <v>0</v>
      </c>
      <c r="AO1306" s="54" t="e">
        <f t="shared" si="836"/>
        <v>#DIV/0!</v>
      </c>
      <c r="AP1306" s="54" t="e">
        <f t="shared" si="837"/>
        <v>#DIV/0!</v>
      </c>
      <c r="AQ1306" s="54" t="e">
        <f t="shared" si="838"/>
        <v>#DIV/0!</v>
      </c>
      <c r="AS1306" s="23">
        <f t="shared" si="839"/>
        <v>11.531270638722468</v>
      </c>
      <c r="AT1306" s="54">
        <f t="shared" si="840"/>
        <v>0</v>
      </c>
      <c r="AU1306" s="54" t="e">
        <f t="shared" si="841"/>
        <v>#DIV/0!</v>
      </c>
      <c r="AV1306" s="54" t="e">
        <f t="shared" si="842"/>
        <v>#DIV/0!</v>
      </c>
      <c r="AW1306" s="54" t="e">
        <f t="shared" si="843"/>
        <v>#DIV/0!</v>
      </c>
      <c r="AY1306" s="1">
        <f t="shared" si="844"/>
        <v>234.88114744566687</v>
      </c>
      <c r="AZ1306" s="1">
        <f t="shared" si="845"/>
        <v>11.531270638722468</v>
      </c>
    </row>
    <row r="1307" spans="1:52" hidden="1" x14ac:dyDescent="0.25">
      <c r="A1307" s="3"/>
      <c r="B1307" s="4"/>
      <c r="C1307" s="4">
        <f t="shared" si="846"/>
        <v>268</v>
      </c>
      <c r="D1307" s="22">
        <f t="shared" si="812"/>
        <v>234.86194463959328</v>
      </c>
      <c r="E1307" s="54">
        <f t="shared" si="847"/>
        <v>6.232E-2</v>
      </c>
      <c r="F1307" s="54">
        <f t="shared" si="848"/>
        <v>100</v>
      </c>
      <c r="G1307" s="54">
        <f t="shared" si="849"/>
        <v>6.2281186364657549E-2</v>
      </c>
      <c r="H1307" s="24">
        <f t="shared" si="850"/>
        <v>19.140168709572922</v>
      </c>
      <c r="I1307" s="23">
        <f t="shared" si="851"/>
        <v>8.8339240198028857E-2</v>
      </c>
      <c r="J1307" s="23">
        <f t="shared" si="852"/>
        <v>0.7</v>
      </c>
      <c r="K1307" s="22">
        <f t="shared" si="853"/>
        <v>45</v>
      </c>
      <c r="L1307" s="8"/>
      <c r="M1307" s="11">
        <f t="shared" si="813"/>
        <v>11.530617729091778</v>
      </c>
      <c r="N1307" s="9">
        <f t="shared" si="814"/>
        <v>11.529964630896679</v>
      </c>
      <c r="O1307" s="10">
        <f t="shared" si="815"/>
        <v>-6.5309819509984379E-4</v>
      </c>
      <c r="P1307" s="10">
        <f t="shared" si="816"/>
        <v>65.309819510009703</v>
      </c>
      <c r="Q1307" s="10">
        <f t="shared" si="817"/>
        <v>0.35298264563874249</v>
      </c>
      <c r="R1307" s="10">
        <f t="shared" si="818"/>
        <v>0.35296432081376389</v>
      </c>
      <c r="S1307" s="9"/>
      <c r="T1307" s="9">
        <f t="shared" si="819"/>
        <v>11.530617729091778</v>
      </c>
      <c r="U1307" s="10">
        <f t="shared" si="820"/>
        <v>0</v>
      </c>
      <c r="V1307" s="10" t="e">
        <f t="shared" si="821"/>
        <v>#DIV/0!</v>
      </c>
      <c r="W1307" s="10" t="e">
        <f t="shared" si="822"/>
        <v>#DIV/0!</v>
      </c>
      <c r="X1307" s="10" t="e">
        <f t="shared" si="823"/>
        <v>#DIV/0!</v>
      </c>
      <c r="Z1307" s="23">
        <f t="shared" si="824"/>
        <v>11.530617729091778</v>
      </c>
      <c r="AA1307" s="54">
        <f t="shared" si="825"/>
        <v>0</v>
      </c>
      <c r="AB1307" s="54" t="e">
        <f t="shared" si="826"/>
        <v>#DIV/0!</v>
      </c>
      <c r="AC1307" s="54" t="e">
        <f t="shared" si="827"/>
        <v>#DIV/0!</v>
      </c>
      <c r="AD1307" s="54" t="e">
        <f t="shared" si="828"/>
        <v>#DIV/0!</v>
      </c>
      <c r="AG1307" s="23">
        <f t="shared" si="829"/>
        <v>11.530617729091778</v>
      </c>
      <c r="AH1307" s="54">
        <f t="shared" si="830"/>
        <v>0</v>
      </c>
      <c r="AI1307" s="54" t="e">
        <f t="shared" si="831"/>
        <v>#DIV/0!</v>
      </c>
      <c r="AJ1307" s="54" t="e">
        <f t="shared" si="832"/>
        <v>#DIV/0!</v>
      </c>
      <c r="AK1307" s="54" t="e">
        <f t="shared" si="833"/>
        <v>#DIV/0!</v>
      </c>
      <c r="AM1307" s="23">
        <f t="shared" si="834"/>
        <v>11.530617729091778</v>
      </c>
      <c r="AN1307" s="54">
        <f t="shared" si="835"/>
        <v>0</v>
      </c>
      <c r="AO1307" s="54" t="e">
        <f t="shared" si="836"/>
        <v>#DIV/0!</v>
      </c>
      <c r="AP1307" s="54" t="e">
        <f t="shared" si="837"/>
        <v>#DIV/0!</v>
      </c>
      <c r="AQ1307" s="54" t="e">
        <f t="shared" si="838"/>
        <v>#DIV/0!</v>
      </c>
      <c r="AS1307" s="23">
        <f t="shared" si="839"/>
        <v>11.530617729091778</v>
      </c>
      <c r="AT1307" s="54">
        <f t="shared" si="840"/>
        <v>0</v>
      </c>
      <c r="AU1307" s="54" t="e">
        <f t="shared" si="841"/>
        <v>#DIV/0!</v>
      </c>
      <c r="AV1307" s="54" t="e">
        <f t="shared" si="842"/>
        <v>#DIV/0!</v>
      </c>
      <c r="AW1307" s="54" t="e">
        <f t="shared" si="843"/>
        <v>#DIV/0!</v>
      </c>
      <c r="AY1307" s="1">
        <f t="shared" si="844"/>
        <v>234.86194463959328</v>
      </c>
      <c r="AZ1307" s="1">
        <f t="shared" si="845"/>
        <v>11.530617729091778</v>
      </c>
    </row>
    <row r="1308" spans="1:52" hidden="1" x14ac:dyDescent="0.25">
      <c r="A1308" s="3"/>
      <c r="B1308" s="4"/>
      <c r="C1308" s="4">
        <f t="shared" si="846"/>
        <v>269</v>
      </c>
      <c r="D1308" s="22">
        <f t="shared" si="812"/>
        <v>234.84273869590453</v>
      </c>
      <c r="E1308" s="54">
        <f t="shared" si="847"/>
        <v>6.2310000000000004E-2</v>
      </c>
      <c r="F1308" s="54">
        <f t="shared" si="848"/>
        <v>100</v>
      </c>
      <c r="G1308" s="54">
        <f t="shared" si="849"/>
        <v>6.2271198816017746E-2</v>
      </c>
      <c r="H1308" s="24">
        <f t="shared" si="850"/>
        <v>19.140168709572922</v>
      </c>
      <c r="I1308" s="23">
        <f t="shared" si="851"/>
        <v>8.8339240198028857E-2</v>
      </c>
      <c r="J1308" s="23">
        <f t="shared" si="852"/>
        <v>0.7</v>
      </c>
      <c r="K1308" s="22">
        <f t="shared" si="853"/>
        <v>45</v>
      </c>
      <c r="L1308" s="8"/>
      <c r="M1308" s="11">
        <f t="shared" si="813"/>
        <v>11.529964630896679</v>
      </c>
      <c r="N1308" s="9">
        <f t="shared" si="814"/>
        <v>11.529311344071676</v>
      </c>
      <c r="O1308" s="10">
        <f t="shared" si="815"/>
        <v>-6.5328682500265245E-4</v>
      </c>
      <c r="P1308" s="10">
        <f t="shared" si="816"/>
        <v>65.328682500245236</v>
      </c>
      <c r="Q1308" s="10">
        <f t="shared" si="817"/>
        <v>0.35304793526272166</v>
      </c>
      <c r="R1308" s="10">
        <f t="shared" si="818"/>
        <v>0.35302960595399369</v>
      </c>
      <c r="S1308" s="9"/>
      <c r="T1308" s="9">
        <f t="shared" si="819"/>
        <v>11.529964630896679</v>
      </c>
      <c r="U1308" s="10">
        <f t="shared" si="820"/>
        <v>0</v>
      </c>
      <c r="V1308" s="10" t="e">
        <f t="shared" si="821"/>
        <v>#DIV/0!</v>
      </c>
      <c r="W1308" s="10" t="e">
        <f t="shared" si="822"/>
        <v>#DIV/0!</v>
      </c>
      <c r="X1308" s="10" t="e">
        <f t="shared" si="823"/>
        <v>#DIV/0!</v>
      </c>
      <c r="Z1308" s="23">
        <f t="shared" si="824"/>
        <v>11.529964630896679</v>
      </c>
      <c r="AA1308" s="54">
        <f t="shared" si="825"/>
        <v>0</v>
      </c>
      <c r="AB1308" s="54" t="e">
        <f t="shared" si="826"/>
        <v>#DIV/0!</v>
      </c>
      <c r="AC1308" s="54" t="e">
        <f t="shared" si="827"/>
        <v>#DIV/0!</v>
      </c>
      <c r="AD1308" s="54" t="e">
        <f t="shared" si="828"/>
        <v>#DIV/0!</v>
      </c>
      <c r="AG1308" s="23">
        <f t="shared" si="829"/>
        <v>11.529964630896679</v>
      </c>
      <c r="AH1308" s="54">
        <f t="shared" si="830"/>
        <v>0</v>
      </c>
      <c r="AI1308" s="54" t="e">
        <f t="shared" si="831"/>
        <v>#DIV/0!</v>
      </c>
      <c r="AJ1308" s="54" t="e">
        <f t="shared" si="832"/>
        <v>#DIV/0!</v>
      </c>
      <c r="AK1308" s="54" t="e">
        <f t="shared" si="833"/>
        <v>#DIV/0!</v>
      </c>
      <c r="AM1308" s="23">
        <f t="shared" si="834"/>
        <v>11.529964630896679</v>
      </c>
      <c r="AN1308" s="54">
        <f t="shared" si="835"/>
        <v>0</v>
      </c>
      <c r="AO1308" s="54" t="e">
        <f t="shared" si="836"/>
        <v>#DIV/0!</v>
      </c>
      <c r="AP1308" s="54" t="e">
        <f t="shared" si="837"/>
        <v>#DIV/0!</v>
      </c>
      <c r="AQ1308" s="54" t="e">
        <f t="shared" si="838"/>
        <v>#DIV/0!</v>
      </c>
      <c r="AS1308" s="23">
        <f t="shared" si="839"/>
        <v>11.529964630896679</v>
      </c>
      <c r="AT1308" s="54">
        <f t="shared" si="840"/>
        <v>0</v>
      </c>
      <c r="AU1308" s="54" t="e">
        <f t="shared" si="841"/>
        <v>#DIV/0!</v>
      </c>
      <c r="AV1308" s="54" t="e">
        <f t="shared" si="842"/>
        <v>#DIV/0!</v>
      </c>
      <c r="AW1308" s="54" t="e">
        <f t="shared" si="843"/>
        <v>#DIV/0!</v>
      </c>
      <c r="AY1308" s="1">
        <f t="shared" si="844"/>
        <v>234.84273869590453</v>
      </c>
      <c r="AZ1308" s="1">
        <f t="shared" si="845"/>
        <v>11.529964630896679</v>
      </c>
    </row>
    <row r="1309" spans="1:52" hidden="1" x14ac:dyDescent="0.25">
      <c r="A1309" s="3"/>
      <c r="B1309" s="4"/>
      <c r="C1309" s="4">
        <f t="shared" si="846"/>
        <v>270</v>
      </c>
      <c r="D1309" s="22">
        <f t="shared" si="812"/>
        <v>234.82352961414077</v>
      </c>
      <c r="E1309" s="54">
        <f t="shared" si="847"/>
        <v>6.2300000000000001E-2</v>
      </c>
      <c r="F1309" s="54">
        <f t="shared" si="848"/>
        <v>100</v>
      </c>
      <c r="G1309" s="54">
        <f t="shared" si="849"/>
        <v>6.2261211265381679E-2</v>
      </c>
      <c r="H1309" s="24">
        <f t="shared" si="850"/>
        <v>19.140168709572922</v>
      </c>
      <c r="I1309" s="23">
        <f t="shared" si="851"/>
        <v>8.8339240198028857E-2</v>
      </c>
      <c r="J1309" s="23">
        <f t="shared" si="852"/>
        <v>0.7</v>
      </c>
      <c r="K1309" s="22">
        <f t="shared" si="853"/>
        <v>45</v>
      </c>
      <c r="L1309" s="8"/>
      <c r="M1309" s="11">
        <f t="shared" si="813"/>
        <v>11.529311344071676</v>
      </c>
      <c r="N1309" s="9">
        <f t="shared" si="814"/>
        <v>11.528657868551239</v>
      </c>
      <c r="O1309" s="10">
        <f t="shared" si="815"/>
        <v>-6.5347552043704127E-4</v>
      </c>
      <c r="P1309" s="10">
        <f t="shared" si="816"/>
        <v>65.347552043684118</v>
      </c>
      <c r="Q1309" s="10">
        <f t="shared" si="817"/>
        <v>0.3531132407500549</v>
      </c>
      <c r="R1309" s="10">
        <f t="shared" si="818"/>
        <v>0.35309490695952828</v>
      </c>
      <c r="S1309" s="9"/>
      <c r="T1309" s="9">
        <f t="shared" si="819"/>
        <v>11.529311344071676</v>
      </c>
      <c r="U1309" s="10">
        <f t="shared" si="820"/>
        <v>0</v>
      </c>
      <c r="V1309" s="10" t="e">
        <f t="shared" si="821"/>
        <v>#DIV/0!</v>
      </c>
      <c r="W1309" s="10" t="e">
        <f t="shared" si="822"/>
        <v>#DIV/0!</v>
      </c>
      <c r="X1309" s="10" t="e">
        <f t="shared" si="823"/>
        <v>#DIV/0!</v>
      </c>
      <c r="Z1309" s="23">
        <f t="shared" si="824"/>
        <v>11.529311344071676</v>
      </c>
      <c r="AA1309" s="54">
        <f t="shared" si="825"/>
        <v>0</v>
      </c>
      <c r="AB1309" s="54" t="e">
        <f t="shared" si="826"/>
        <v>#DIV/0!</v>
      </c>
      <c r="AC1309" s="54" t="e">
        <f t="shared" si="827"/>
        <v>#DIV/0!</v>
      </c>
      <c r="AD1309" s="54" t="e">
        <f t="shared" si="828"/>
        <v>#DIV/0!</v>
      </c>
      <c r="AG1309" s="23">
        <f t="shared" si="829"/>
        <v>11.529311344071676</v>
      </c>
      <c r="AH1309" s="54">
        <f t="shared" si="830"/>
        <v>0</v>
      </c>
      <c r="AI1309" s="54" t="e">
        <f t="shared" si="831"/>
        <v>#DIV/0!</v>
      </c>
      <c r="AJ1309" s="54" t="e">
        <f t="shared" si="832"/>
        <v>#DIV/0!</v>
      </c>
      <c r="AK1309" s="54" t="e">
        <f t="shared" si="833"/>
        <v>#DIV/0!</v>
      </c>
      <c r="AM1309" s="23">
        <f t="shared" si="834"/>
        <v>11.529311344071676</v>
      </c>
      <c r="AN1309" s="54">
        <f t="shared" si="835"/>
        <v>0</v>
      </c>
      <c r="AO1309" s="54" t="e">
        <f t="shared" si="836"/>
        <v>#DIV/0!</v>
      </c>
      <c r="AP1309" s="54" t="e">
        <f t="shared" si="837"/>
        <v>#DIV/0!</v>
      </c>
      <c r="AQ1309" s="54" t="e">
        <f t="shared" si="838"/>
        <v>#DIV/0!</v>
      </c>
      <c r="AS1309" s="23">
        <f t="shared" si="839"/>
        <v>11.529311344071676</v>
      </c>
      <c r="AT1309" s="54">
        <f t="shared" si="840"/>
        <v>0</v>
      </c>
      <c r="AU1309" s="54" t="e">
        <f t="shared" si="841"/>
        <v>#DIV/0!</v>
      </c>
      <c r="AV1309" s="54" t="e">
        <f t="shared" si="842"/>
        <v>#DIV/0!</v>
      </c>
      <c r="AW1309" s="54" t="e">
        <f t="shared" si="843"/>
        <v>#DIV/0!</v>
      </c>
      <c r="AY1309" s="1">
        <f t="shared" si="844"/>
        <v>234.82352961414077</v>
      </c>
      <c r="AZ1309" s="1">
        <f t="shared" si="845"/>
        <v>11.529311344071676</v>
      </c>
    </row>
    <row r="1310" spans="1:52" hidden="1" x14ac:dyDescent="0.25">
      <c r="A1310" s="3"/>
      <c r="B1310" s="4"/>
      <c r="C1310" s="4">
        <f t="shared" si="846"/>
        <v>271</v>
      </c>
      <c r="D1310" s="22">
        <f t="shared" si="812"/>
        <v>234.80431739384235</v>
      </c>
      <c r="E1310" s="54">
        <f t="shared" si="847"/>
        <v>6.2289999999999998E-2</v>
      </c>
      <c r="F1310" s="54">
        <f t="shared" si="848"/>
        <v>100</v>
      </c>
      <c r="G1310" s="54">
        <f t="shared" si="849"/>
        <v>6.2251223712749326E-2</v>
      </c>
      <c r="H1310" s="24">
        <f t="shared" si="850"/>
        <v>19.140168709572922</v>
      </c>
      <c r="I1310" s="23">
        <f t="shared" si="851"/>
        <v>8.8339240198028857E-2</v>
      </c>
      <c r="J1310" s="23">
        <f t="shared" si="852"/>
        <v>0.7</v>
      </c>
      <c r="K1310" s="22">
        <f t="shared" si="853"/>
        <v>45</v>
      </c>
      <c r="L1310" s="8"/>
      <c r="M1310" s="11">
        <f t="shared" si="813"/>
        <v>11.528657868551239</v>
      </c>
      <c r="N1310" s="9">
        <f t="shared" si="814"/>
        <v>11.528004204269832</v>
      </c>
      <c r="O1310" s="10">
        <f t="shared" si="815"/>
        <v>-6.5366428140656296E-4</v>
      </c>
      <c r="P1310" s="10">
        <f t="shared" si="816"/>
        <v>65.366428140681634</v>
      </c>
      <c r="Q1310" s="10">
        <f t="shared" si="817"/>
        <v>0.35317856209351889</v>
      </c>
      <c r="R1310" s="10">
        <f t="shared" si="818"/>
        <v>0.35316022381946821</v>
      </c>
      <c r="S1310" s="9"/>
      <c r="T1310" s="9">
        <f t="shared" si="819"/>
        <v>11.528657868551239</v>
      </c>
      <c r="U1310" s="10">
        <f t="shared" si="820"/>
        <v>0</v>
      </c>
      <c r="V1310" s="10" t="e">
        <f t="shared" si="821"/>
        <v>#DIV/0!</v>
      </c>
      <c r="W1310" s="10" t="e">
        <f t="shared" si="822"/>
        <v>#DIV/0!</v>
      </c>
      <c r="X1310" s="10" t="e">
        <f t="shared" si="823"/>
        <v>#DIV/0!</v>
      </c>
      <c r="Z1310" s="23">
        <f t="shared" si="824"/>
        <v>11.528657868551239</v>
      </c>
      <c r="AA1310" s="54">
        <f t="shared" si="825"/>
        <v>0</v>
      </c>
      <c r="AB1310" s="54" t="e">
        <f t="shared" si="826"/>
        <v>#DIV/0!</v>
      </c>
      <c r="AC1310" s="54" t="e">
        <f t="shared" si="827"/>
        <v>#DIV/0!</v>
      </c>
      <c r="AD1310" s="54" t="e">
        <f t="shared" si="828"/>
        <v>#DIV/0!</v>
      </c>
      <c r="AG1310" s="23">
        <f t="shared" si="829"/>
        <v>11.528657868551239</v>
      </c>
      <c r="AH1310" s="54">
        <f t="shared" si="830"/>
        <v>0</v>
      </c>
      <c r="AI1310" s="54" t="e">
        <f t="shared" si="831"/>
        <v>#DIV/0!</v>
      </c>
      <c r="AJ1310" s="54" t="e">
        <f t="shared" si="832"/>
        <v>#DIV/0!</v>
      </c>
      <c r="AK1310" s="54" t="e">
        <f t="shared" si="833"/>
        <v>#DIV/0!</v>
      </c>
      <c r="AM1310" s="23">
        <f t="shared" si="834"/>
        <v>11.528657868551239</v>
      </c>
      <c r="AN1310" s="54">
        <f t="shared" si="835"/>
        <v>0</v>
      </c>
      <c r="AO1310" s="54" t="e">
        <f t="shared" si="836"/>
        <v>#DIV/0!</v>
      </c>
      <c r="AP1310" s="54" t="e">
        <f t="shared" si="837"/>
        <v>#DIV/0!</v>
      </c>
      <c r="AQ1310" s="54" t="e">
        <f t="shared" si="838"/>
        <v>#DIV/0!</v>
      </c>
      <c r="AS1310" s="23">
        <f t="shared" si="839"/>
        <v>11.528657868551239</v>
      </c>
      <c r="AT1310" s="54">
        <f t="shared" si="840"/>
        <v>0</v>
      </c>
      <c r="AU1310" s="54" t="e">
        <f t="shared" si="841"/>
        <v>#DIV/0!</v>
      </c>
      <c r="AV1310" s="54" t="e">
        <f t="shared" si="842"/>
        <v>#DIV/0!</v>
      </c>
      <c r="AW1310" s="54" t="e">
        <f t="shared" si="843"/>
        <v>#DIV/0!</v>
      </c>
      <c r="AY1310" s="1">
        <f t="shared" si="844"/>
        <v>234.80431739384235</v>
      </c>
      <c r="AZ1310" s="1">
        <f t="shared" si="845"/>
        <v>11.528657868551239</v>
      </c>
    </row>
    <row r="1311" spans="1:52" hidden="1" x14ac:dyDescent="0.25">
      <c r="A1311" s="3"/>
      <c r="B1311" s="4"/>
      <c r="C1311" s="4">
        <f t="shared" si="846"/>
        <v>272</v>
      </c>
      <c r="D1311" s="22">
        <f t="shared" si="812"/>
        <v>234.78510203454957</v>
      </c>
      <c r="E1311" s="54">
        <f t="shared" si="847"/>
        <v>6.2280000000000002E-2</v>
      </c>
      <c r="F1311" s="54">
        <f t="shared" si="848"/>
        <v>100</v>
      </c>
      <c r="G1311" s="54">
        <f t="shared" si="849"/>
        <v>6.2241236158120716E-2</v>
      </c>
      <c r="H1311" s="24">
        <f t="shared" si="850"/>
        <v>19.140168709572922</v>
      </c>
      <c r="I1311" s="23">
        <f t="shared" si="851"/>
        <v>8.8339240198028857E-2</v>
      </c>
      <c r="J1311" s="23">
        <f t="shared" si="852"/>
        <v>0.7</v>
      </c>
      <c r="K1311" s="22">
        <f t="shared" si="853"/>
        <v>45</v>
      </c>
      <c r="L1311" s="8"/>
      <c r="M1311" s="11">
        <f t="shared" si="813"/>
        <v>11.528004204269832</v>
      </c>
      <c r="N1311" s="9">
        <f t="shared" si="814"/>
        <v>11.527350351161891</v>
      </c>
      <c r="O1311" s="10">
        <f t="shared" si="815"/>
        <v>-6.538531079414156E-4</v>
      </c>
      <c r="P1311" s="10">
        <f t="shared" si="816"/>
        <v>65.385310794121537</v>
      </c>
      <c r="Q1311" s="10">
        <f t="shared" si="817"/>
        <v>0.35324389929955069</v>
      </c>
      <c r="R1311" s="10">
        <f t="shared" si="818"/>
        <v>0.35322555654129106</v>
      </c>
      <c r="S1311" s="9"/>
      <c r="T1311" s="9">
        <f t="shared" si="819"/>
        <v>11.528004204269832</v>
      </c>
      <c r="U1311" s="10">
        <f t="shared" si="820"/>
        <v>0</v>
      </c>
      <c r="V1311" s="10" t="e">
        <f t="shared" si="821"/>
        <v>#DIV/0!</v>
      </c>
      <c r="W1311" s="10" t="e">
        <f t="shared" si="822"/>
        <v>#DIV/0!</v>
      </c>
      <c r="X1311" s="10" t="e">
        <f t="shared" si="823"/>
        <v>#DIV/0!</v>
      </c>
      <c r="Z1311" s="23">
        <f t="shared" si="824"/>
        <v>11.528004204269832</v>
      </c>
      <c r="AA1311" s="54">
        <f t="shared" si="825"/>
        <v>0</v>
      </c>
      <c r="AB1311" s="54" t="e">
        <f t="shared" si="826"/>
        <v>#DIV/0!</v>
      </c>
      <c r="AC1311" s="54" t="e">
        <f t="shared" si="827"/>
        <v>#DIV/0!</v>
      </c>
      <c r="AD1311" s="54" t="e">
        <f t="shared" si="828"/>
        <v>#DIV/0!</v>
      </c>
      <c r="AG1311" s="23">
        <f t="shared" si="829"/>
        <v>11.528004204269832</v>
      </c>
      <c r="AH1311" s="54">
        <f t="shared" si="830"/>
        <v>0</v>
      </c>
      <c r="AI1311" s="54" t="e">
        <f t="shared" si="831"/>
        <v>#DIV/0!</v>
      </c>
      <c r="AJ1311" s="54" t="e">
        <f t="shared" si="832"/>
        <v>#DIV/0!</v>
      </c>
      <c r="AK1311" s="54" t="e">
        <f t="shared" si="833"/>
        <v>#DIV/0!</v>
      </c>
      <c r="AM1311" s="23">
        <f t="shared" si="834"/>
        <v>11.528004204269832</v>
      </c>
      <c r="AN1311" s="54">
        <f t="shared" si="835"/>
        <v>0</v>
      </c>
      <c r="AO1311" s="54" t="e">
        <f t="shared" si="836"/>
        <v>#DIV/0!</v>
      </c>
      <c r="AP1311" s="54" t="e">
        <f t="shared" si="837"/>
        <v>#DIV/0!</v>
      </c>
      <c r="AQ1311" s="54" t="e">
        <f t="shared" si="838"/>
        <v>#DIV/0!</v>
      </c>
      <c r="AS1311" s="23">
        <f t="shared" si="839"/>
        <v>11.528004204269832</v>
      </c>
      <c r="AT1311" s="54">
        <f t="shared" si="840"/>
        <v>0</v>
      </c>
      <c r="AU1311" s="54" t="e">
        <f t="shared" si="841"/>
        <v>#DIV/0!</v>
      </c>
      <c r="AV1311" s="54" t="e">
        <f t="shared" si="842"/>
        <v>#DIV/0!</v>
      </c>
      <c r="AW1311" s="54" t="e">
        <f t="shared" si="843"/>
        <v>#DIV/0!</v>
      </c>
      <c r="AY1311" s="1">
        <f t="shared" si="844"/>
        <v>234.78510203454957</v>
      </c>
      <c r="AZ1311" s="1">
        <f t="shared" si="845"/>
        <v>11.528004204269832</v>
      </c>
    </row>
    <row r="1312" spans="1:52" hidden="1" x14ac:dyDescent="0.25">
      <c r="A1312" s="3"/>
      <c r="B1312" s="4"/>
      <c r="C1312" s="4">
        <f t="shared" si="846"/>
        <v>273</v>
      </c>
      <c r="D1312" s="22">
        <f t="shared" si="812"/>
        <v>234.76588353580283</v>
      </c>
      <c r="E1312" s="54">
        <f t="shared" si="847"/>
        <v>6.2269999999999999E-2</v>
      </c>
      <c r="F1312" s="54">
        <f t="shared" si="848"/>
        <v>100</v>
      </c>
      <c r="G1312" s="54">
        <f t="shared" si="849"/>
        <v>6.2231248601495856E-2</v>
      </c>
      <c r="H1312" s="24">
        <f t="shared" si="850"/>
        <v>19.140168709572922</v>
      </c>
      <c r="I1312" s="23">
        <f t="shared" si="851"/>
        <v>8.8339240198028857E-2</v>
      </c>
      <c r="J1312" s="23">
        <f t="shared" si="852"/>
        <v>0.7</v>
      </c>
      <c r="K1312" s="22">
        <f t="shared" si="853"/>
        <v>45</v>
      </c>
      <c r="L1312" s="8"/>
      <c r="M1312" s="11">
        <f t="shared" si="813"/>
        <v>11.527350351161891</v>
      </c>
      <c r="N1312" s="9">
        <f t="shared" si="814"/>
        <v>11.52669630916183</v>
      </c>
      <c r="O1312" s="10">
        <f t="shared" si="815"/>
        <v>-6.5404200006113911E-4</v>
      </c>
      <c r="P1312" s="10">
        <f t="shared" si="816"/>
        <v>65.404200006139263</v>
      </c>
      <c r="Q1312" s="10">
        <f t="shared" si="817"/>
        <v>0.35330925237054023</v>
      </c>
      <c r="R1312" s="10">
        <f t="shared" si="818"/>
        <v>0.35329090512628064</v>
      </c>
      <c r="S1312" s="9"/>
      <c r="T1312" s="9">
        <f t="shared" si="819"/>
        <v>11.527350351161891</v>
      </c>
      <c r="U1312" s="10">
        <f t="shared" si="820"/>
        <v>0</v>
      </c>
      <c r="V1312" s="10" t="e">
        <f t="shared" si="821"/>
        <v>#DIV/0!</v>
      </c>
      <c r="W1312" s="10" t="e">
        <f t="shared" si="822"/>
        <v>#DIV/0!</v>
      </c>
      <c r="X1312" s="10" t="e">
        <f t="shared" si="823"/>
        <v>#DIV/0!</v>
      </c>
      <c r="Z1312" s="23">
        <f t="shared" si="824"/>
        <v>11.527350351161891</v>
      </c>
      <c r="AA1312" s="54">
        <f t="shared" si="825"/>
        <v>0</v>
      </c>
      <c r="AB1312" s="54" t="e">
        <f t="shared" si="826"/>
        <v>#DIV/0!</v>
      </c>
      <c r="AC1312" s="54" t="e">
        <f t="shared" si="827"/>
        <v>#DIV/0!</v>
      </c>
      <c r="AD1312" s="54" t="e">
        <f t="shared" si="828"/>
        <v>#DIV/0!</v>
      </c>
      <c r="AG1312" s="23">
        <f t="shared" si="829"/>
        <v>11.527350351161891</v>
      </c>
      <c r="AH1312" s="54">
        <f t="shared" si="830"/>
        <v>0</v>
      </c>
      <c r="AI1312" s="54" t="e">
        <f t="shared" si="831"/>
        <v>#DIV/0!</v>
      </c>
      <c r="AJ1312" s="54" t="e">
        <f t="shared" si="832"/>
        <v>#DIV/0!</v>
      </c>
      <c r="AK1312" s="54" t="e">
        <f t="shared" si="833"/>
        <v>#DIV/0!</v>
      </c>
      <c r="AM1312" s="23">
        <f t="shared" si="834"/>
        <v>11.527350351161891</v>
      </c>
      <c r="AN1312" s="54">
        <f t="shared" si="835"/>
        <v>0</v>
      </c>
      <c r="AO1312" s="54" t="e">
        <f t="shared" si="836"/>
        <v>#DIV/0!</v>
      </c>
      <c r="AP1312" s="54" t="e">
        <f t="shared" si="837"/>
        <v>#DIV/0!</v>
      </c>
      <c r="AQ1312" s="54" t="e">
        <f t="shared" si="838"/>
        <v>#DIV/0!</v>
      </c>
      <c r="AS1312" s="23">
        <f t="shared" si="839"/>
        <v>11.527350351161891</v>
      </c>
      <c r="AT1312" s="54">
        <f t="shared" si="840"/>
        <v>0</v>
      </c>
      <c r="AU1312" s="54" t="e">
        <f t="shared" si="841"/>
        <v>#DIV/0!</v>
      </c>
      <c r="AV1312" s="54" t="e">
        <f t="shared" si="842"/>
        <v>#DIV/0!</v>
      </c>
      <c r="AW1312" s="54" t="e">
        <f t="shared" si="843"/>
        <v>#DIV/0!</v>
      </c>
      <c r="AY1312" s="1">
        <f t="shared" si="844"/>
        <v>234.76588353580283</v>
      </c>
      <c r="AZ1312" s="1">
        <f t="shared" si="845"/>
        <v>11.527350351161891</v>
      </c>
    </row>
    <row r="1313" spans="1:52" hidden="1" x14ac:dyDescent="0.25">
      <c r="A1313" s="3"/>
      <c r="B1313" s="4"/>
      <c r="C1313" s="4">
        <f t="shared" si="846"/>
        <v>274</v>
      </c>
      <c r="D1313" s="22">
        <f t="shared" si="812"/>
        <v>234.74666189714242</v>
      </c>
      <c r="E1313" s="54">
        <f t="shared" si="847"/>
        <v>6.2260000000000003E-2</v>
      </c>
      <c r="F1313" s="54">
        <f t="shared" si="848"/>
        <v>100</v>
      </c>
      <c r="G1313" s="54">
        <f t="shared" si="849"/>
        <v>6.2221261042874711E-2</v>
      </c>
      <c r="H1313" s="24">
        <f t="shared" si="850"/>
        <v>19.140168709572922</v>
      </c>
      <c r="I1313" s="23">
        <f t="shared" si="851"/>
        <v>8.8339240198028857E-2</v>
      </c>
      <c r="J1313" s="23">
        <f t="shared" si="852"/>
        <v>0.7</v>
      </c>
      <c r="K1313" s="22">
        <f t="shared" si="853"/>
        <v>45</v>
      </c>
      <c r="L1313" s="8"/>
      <c r="M1313" s="11">
        <f t="shared" si="813"/>
        <v>11.52669630916183</v>
      </c>
      <c r="N1313" s="9">
        <f t="shared" si="814"/>
        <v>11.526042078204044</v>
      </c>
      <c r="O1313" s="10">
        <f t="shared" si="815"/>
        <v>-6.542309577852734E-4</v>
      </c>
      <c r="P1313" s="10">
        <f t="shared" si="816"/>
        <v>65.423095778507303</v>
      </c>
      <c r="Q1313" s="10">
        <f t="shared" si="817"/>
        <v>0.35337462130691399</v>
      </c>
      <c r="R1313" s="10">
        <f t="shared" si="818"/>
        <v>0.35335626957537869</v>
      </c>
      <c r="S1313" s="9"/>
      <c r="T1313" s="9">
        <f t="shared" si="819"/>
        <v>11.52669630916183</v>
      </c>
      <c r="U1313" s="10">
        <f t="shared" si="820"/>
        <v>0</v>
      </c>
      <c r="V1313" s="10" t="e">
        <f t="shared" si="821"/>
        <v>#DIV/0!</v>
      </c>
      <c r="W1313" s="10" t="e">
        <f t="shared" si="822"/>
        <v>#DIV/0!</v>
      </c>
      <c r="X1313" s="10" t="e">
        <f t="shared" si="823"/>
        <v>#DIV/0!</v>
      </c>
      <c r="Z1313" s="23">
        <f t="shared" si="824"/>
        <v>11.52669630916183</v>
      </c>
      <c r="AA1313" s="54">
        <f t="shared" si="825"/>
        <v>0</v>
      </c>
      <c r="AB1313" s="54" t="e">
        <f t="shared" si="826"/>
        <v>#DIV/0!</v>
      </c>
      <c r="AC1313" s="54" t="e">
        <f t="shared" si="827"/>
        <v>#DIV/0!</v>
      </c>
      <c r="AD1313" s="54" t="e">
        <f t="shared" si="828"/>
        <v>#DIV/0!</v>
      </c>
      <c r="AG1313" s="23">
        <f t="shared" si="829"/>
        <v>11.52669630916183</v>
      </c>
      <c r="AH1313" s="54">
        <f t="shared" si="830"/>
        <v>0</v>
      </c>
      <c r="AI1313" s="54" t="e">
        <f t="shared" si="831"/>
        <v>#DIV/0!</v>
      </c>
      <c r="AJ1313" s="54" t="e">
        <f t="shared" si="832"/>
        <v>#DIV/0!</v>
      </c>
      <c r="AK1313" s="54" t="e">
        <f t="shared" si="833"/>
        <v>#DIV/0!</v>
      </c>
      <c r="AM1313" s="23">
        <f t="shared" si="834"/>
        <v>11.52669630916183</v>
      </c>
      <c r="AN1313" s="54">
        <f t="shared" si="835"/>
        <v>0</v>
      </c>
      <c r="AO1313" s="54" t="e">
        <f t="shared" si="836"/>
        <v>#DIV/0!</v>
      </c>
      <c r="AP1313" s="54" t="e">
        <f t="shared" si="837"/>
        <v>#DIV/0!</v>
      </c>
      <c r="AQ1313" s="54" t="e">
        <f t="shared" si="838"/>
        <v>#DIV/0!</v>
      </c>
      <c r="AS1313" s="23">
        <f t="shared" si="839"/>
        <v>11.52669630916183</v>
      </c>
      <c r="AT1313" s="54">
        <f t="shared" si="840"/>
        <v>0</v>
      </c>
      <c r="AU1313" s="54" t="e">
        <f t="shared" si="841"/>
        <v>#DIV/0!</v>
      </c>
      <c r="AV1313" s="54" t="e">
        <f t="shared" si="842"/>
        <v>#DIV/0!</v>
      </c>
      <c r="AW1313" s="54" t="e">
        <f t="shared" si="843"/>
        <v>#DIV/0!</v>
      </c>
      <c r="AY1313" s="1">
        <f t="shared" si="844"/>
        <v>234.74666189714242</v>
      </c>
      <c r="AZ1313" s="1">
        <f t="shared" si="845"/>
        <v>11.52669630916183</v>
      </c>
    </row>
    <row r="1314" spans="1:52" hidden="1" x14ac:dyDescent="0.25">
      <c r="A1314" s="3"/>
      <c r="B1314" s="4"/>
      <c r="C1314" s="4">
        <f t="shared" si="846"/>
        <v>275</v>
      </c>
      <c r="D1314" s="22">
        <f t="shared" si="812"/>
        <v>234.72743711810878</v>
      </c>
      <c r="E1314" s="54">
        <f t="shared" si="847"/>
        <v>6.225E-2</v>
      </c>
      <c r="F1314" s="54">
        <f t="shared" si="848"/>
        <v>100</v>
      </c>
      <c r="G1314" s="54">
        <f t="shared" si="849"/>
        <v>6.2211273482257287E-2</v>
      </c>
      <c r="H1314" s="24">
        <f t="shared" si="850"/>
        <v>19.140168709572922</v>
      </c>
      <c r="I1314" s="23">
        <f t="shared" si="851"/>
        <v>8.8339240198028857E-2</v>
      </c>
      <c r="J1314" s="23">
        <f t="shared" si="852"/>
        <v>0.7</v>
      </c>
      <c r="K1314" s="22">
        <f t="shared" si="853"/>
        <v>45</v>
      </c>
      <c r="L1314" s="8"/>
      <c r="M1314" s="11">
        <f t="shared" si="813"/>
        <v>11.526042078204044</v>
      </c>
      <c r="N1314" s="9">
        <f t="shared" si="814"/>
        <v>11.525387658222895</v>
      </c>
      <c r="O1314" s="10">
        <f t="shared" si="815"/>
        <v>-6.5441998114934563E-4</v>
      </c>
      <c r="P1314" s="10">
        <f t="shared" si="816"/>
        <v>65.441998114959929</v>
      </c>
      <c r="Q1314" s="10">
        <f t="shared" si="817"/>
        <v>0.35344000611969123</v>
      </c>
      <c r="R1314" s="10">
        <f t="shared" si="818"/>
        <v>0.35342164989911551</v>
      </c>
      <c r="S1314" s="9"/>
      <c r="T1314" s="9">
        <f t="shared" si="819"/>
        <v>11.526042078204044</v>
      </c>
      <c r="U1314" s="10">
        <f t="shared" si="820"/>
        <v>0</v>
      </c>
      <c r="V1314" s="10" t="e">
        <f t="shared" si="821"/>
        <v>#DIV/0!</v>
      </c>
      <c r="W1314" s="10" t="e">
        <f t="shared" si="822"/>
        <v>#DIV/0!</v>
      </c>
      <c r="X1314" s="10" t="e">
        <f t="shared" si="823"/>
        <v>#DIV/0!</v>
      </c>
      <c r="Z1314" s="23">
        <f t="shared" si="824"/>
        <v>11.526042078204044</v>
      </c>
      <c r="AA1314" s="54">
        <f t="shared" si="825"/>
        <v>0</v>
      </c>
      <c r="AB1314" s="54" t="e">
        <f t="shared" si="826"/>
        <v>#DIV/0!</v>
      </c>
      <c r="AC1314" s="54" t="e">
        <f t="shared" si="827"/>
        <v>#DIV/0!</v>
      </c>
      <c r="AD1314" s="54" t="e">
        <f t="shared" si="828"/>
        <v>#DIV/0!</v>
      </c>
      <c r="AG1314" s="23">
        <f t="shared" si="829"/>
        <v>11.526042078204044</v>
      </c>
      <c r="AH1314" s="54">
        <f t="shared" si="830"/>
        <v>0</v>
      </c>
      <c r="AI1314" s="54" t="e">
        <f t="shared" si="831"/>
        <v>#DIV/0!</v>
      </c>
      <c r="AJ1314" s="54" t="e">
        <f t="shared" si="832"/>
        <v>#DIV/0!</v>
      </c>
      <c r="AK1314" s="54" t="e">
        <f t="shared" si="833"/>
        <v>#DIV/0!</v>
      </c>
      <c r="AM1314" s="23">
        <f t="shared" si="834"/>
        <v>11.526042078204044</v>
      </c>
      <c r="AN1314" s="54">
        <f t="shared" si="835"/>
        <v>0</v>
      </c>
      <c r="AO1314" s="54" t="e">
        <f t="shared" si="836"/>
        <v>#DIV/0!</v>
      </c>
      <c r="AP1314" s="54" t="e">
        <f t="shared" si="837"/>
        <v>#DIV/0!</v>
      </c>
      <c r="AQ1314" s="54" t="e">
        <f t="shared" si="838"/>
        <v>#DIV/0!</v>
      </c>
      <c r="AS1314" s="23">
        <f t="shared" si="839"/>
        <v>11.526042078204044</v>
      </c>
      <c r="AT1314" s="54">
        <f t="shared" si="840"/>
        <v>0</v>
      </c>
      <c r="AU1314" s="54" t="e">
        <f t="shared" si="841"/>
        <v>#DIV/0!</v>
      </c>
      <c r="AV1314" s="54" t="e">
        <f t="shared" si="842"/>
        <v>#DIV/0!</v>
      </c>
      <c r="AW1314" s="54" t="e">
        <f t="shared" si="843"/>
        <v>#DIV/0!</v>
      </c>
      <c r="AY1314" s="1">
        <f t="shared" si="844"/>
        <v>234.72743711810878</v>
      </c>
      <c r="AZ1314" s="1">
        <f t="shared" si="845"/>
        <v>11.526042078204044</v>
      </c>
    </row>
    <row r="1315" spans="1:52" hidden="1" x14ac:dyDescent="0.25">
      <c r="A1315" s="3"/>
      <c r="B1315" s="4"/>
      <c r="C1315" s="4">
        <f t="shared" si="846"/>
        <v>276</v>
      </c>
      <c r="D1315" s="22">
        <f t="shared" si="812"/>
        <v>234.70820919824271</v>
      </c>
      <c r="E1315" s="54">
        <f t="shared" si="847"/>
        <v>6.2240000000000004E-2</v>
      </c>
      <c r="F1315" s="54">
        <f t="shared" si="848"/>
        <v>100</v>
      </c>
      <c r="G1315" s="54">
        <f t="shared" si="849"/>
        <v>6.2201285919643613E-2</v>
      </c>
      <c r="H1315" s="24">
        <f t="shared" si="850"/>
        <v>19.140168709572922</v>
      </c>
      <c r="I1315" s="23">
        <f t="shared" si="851"/>
        <v>8.8339240198028857E-2</v>
      </c>
      <c r="J1315" s="23">
        <f t="shared" si="852"/>
        <v>0.7</v>
      </c>
      <c r="K1315" s="22">
        <f t="shared" si="853"/>
        <v>45</v>
      </c>
      <c r="L1315" s="8"/>
      <c r="M1315" s="11">
        <f t="shared" si="813"/>
        <v>11.525387658222895</v>
      </c>
      <c r="N1315" s="9">
        <f t="shared" si="814"/>
        <v>11.52473304915274</v>
      </c>
      <c r="O1315" s="10">
        <f t="shared" si="815"/>
        <v>-6.5460907015513214E-4</v>
      </c>
      <c r="P1315" s="10">
        <f t="shared" si="816"/>
        <v>65.460907015493177</v>
      </c>
      <c r="Q1315" s="10">
        <f t="shared" si="817"/>
        <v>0.35350540679969727</v>
      </c>
      <c r="R1315" s="10">
        <f t="shared" si="818"/>
        <v>0.35348704609092196</v>
      </c>
      <c r="S1315" s="9"/>
      <c r="T1315" s="9">
        <f t="shared" si="819"/>
        <v>11.525387658222895</v>
      </c>
      <c r="U1315" s="10">
        <f t="shared" si="820"/>
        <v>0</v>
      </c>
      <c r="V1315" s="10" t="e">
        <f t="shared" si="821"/>
        <v>#DIV/0!</v>
      </c>
      <c r="W1315" s="10" t="e">
        <f t="shared" si="822"/>
        <v>#DIV/0!</v>
      </c>
      <c r="X1315" s="10" t="e">
        <f t="shared" si="823"/>
        <v>#DIV/0!</v>
      </c>
      <c r="Z1315" s="23">
        <f t="shared" si="824"/>
        <v>11.525387658222895</v>
      </c>
      <c r="AA1315" s="54">
        <f t="shared" si="825"/>
        <v>0</v>
      </c>
      <c r="AB1315" s="54" t="e">
        <f t="shared" si="826"/>
        <v>#DIV/0!</v>
      </c>
      <c r="AC1315" s="54" t="e">
        <f t="shared" si="827"/>
        <v>#DIV/0!</v>
      </c>
      <c r="AD1315" s="54" t="e">
        <f t="shared" si="828"/>
        <v>#DIV/0!</v>
      </c>
      <c r="AG1315" s="23">
        <f t="shared" si="829"/>
        <v>11.525387658222895</v>
      </c>
      <c r="AH1315" s="54">
        <f t="shared" si="830"/>
        <v>0</v>
      </c>
      <c r="AI1315" s="54" t="e">
        <f t="shared" si="831"/>
        <v>#DIV/0!</v>
      </c>
      <c r="AJ1315" s="54" t="e">
        <f t="shared" si="832"/>
        <v>#DIV/0!</v>
      </c>
      <c r="AK1315" s="54" t="e">
        <f t="shared" si="833"/>
        <v>#DIV/0!</v>
      </c>
      <c r="AM1315" s="23">
        <f t="shared" si="834"/>
        <v>11.525387658222895</v>
      </c>
      <c r="AN1315" s="54">
        <f t="shared" si="835"/>
        <v>0</v>
      </c>
      <c r="AO1315" s="54" t="e">
        <f t="shared" si="836"/>
        <v>#DIV/0!</v>
      </c>
      <c r="AP1315" s="54" t="e">
        <f t="shared" si="837"/>
        <v>#DIV/0!</v>
      </c>
      <c r="AQ1315" s="54" t="e">
        <f t="shared" si="838"/>
        <v>#DIV/0!</v>
      </c>
      <c r="AS1315" s="23">
        <f t="shared" si="839"/>
        <v>11.525387658222895</v>
      </c>
      <c r="AT1315" s="54">
        <f t="shared" si="840"/>
        <v>0</v>
      </c>
      <c r="AU1315" s="54" t="e">
        <f t="shared" si="841"/>
        <v>#DIV/0!</v>
      </c>
      <c r="AV1315" s="54" t="e">
        <f t="shared" si="842"/>
        <v>#DIV/0!</v>
      </c>
      <c r="AW1315" s="54" t="e">
        <f t="shared" si="843"/>
        <v>#DIV/0!</v>
      </c>
      <c r="AY1315" s="1">
        <f t="shared" si="844"/>
        <v>234.70820919824271</v>
      </c>
      <c r="AZ1315" s="1">
        <f t="shared" si="845"/>
        <v>11.525387658222895</v>
      </c>
    </row>
    <row r="1316" spans="1:52" hidden="1" x14ac:dyDescent="0.25">
      <c r="A1316" s="3"/>
      <c r="B1316" s="4"/>
      <c r="C1316" s="4">
        <f t="shared" si="846"/>
        <v>277</v>
      </c>
      <c r="D1316" s="22">
        <f t="shared" si="812"/>
        <v>234.68897813708455</v>
      </c>
      <c r="E1316" s="54">
        <f t="shared" si="847"/>
        <v>6.2230000000000001E-2</v>
      </c>
      <c r="F1316" s="54">
        <f t="shared" si="848"/>
        <v>100</v>
      </c>
      <c r="G1316" s="54">
        <f t="shared" si="849"/>
        <v>6.2191298355033661E-2</v>
      </c>
      <c r="H1316" s="24">
        <f t="shared" si="850"/>
        <v>19.140168709572922</v>
      </c>
      <c r="I1316" s="23">
        <f t="shared" si="851"/>
        <v>8.8339240198028857E-2</v>
      </c>
      <c r="J1316" s="23">
        <f t="shared" si="852"/>
        <v>0.7</v>
      </c>
      <c r="K1316" s="22">
        <f t="shared" si="853"/>
        <v>45</v>
      </c>
      <c r="L1316" s="8"/>
      <c r="M1316" s="11">
        <f t="shared" si="813"/>
        <v>11.52473304915274</v>
      </c>
      <c r="N1316" s="9">
        <f t="shared" si="814"/>
        <v>11.524078250927898</v>
      </c>
      <c r="O1316" s="10">
        <f t="shared" si="815"/>
        <v>-6.5479822484171279E-4</v>
      </c>
      <c r="P1316" s="10">
        <f t="shared" si="816"/>
        <v>65.47982248419666</v>
      </c>
      <c r="Q1316" s="10">
        <f t="shared" si="817"/>
        <v>0.35357082335986301</v>
      </c>
      <c r="R1316" s="10">
        <f t="shared" si="818"/>
        <v>0.35355245816130115</v>
      </c>
      <c r="S1316" s="9"/>
      <c r="T1316" s="9">
        <f t="shared" si="819"/>
        <v>11.52473304915274</v>
      </c>
      <c r="U1316" s="10">
        <f t="shared" si="820"/>
        <v>0</v>
      </c>
      <c r="V1316" s="10" t="e">
        <f t="shared" si="821"/>
        <v>#DIV/0!</v>
      </c>
      <c r="W1316" s="10" t="e">
        <f t="shared" si="822"/>
        <v>#DIV/0!</v>
      </c>
      <c r="X1316" s="10" t="e">
        <f t="shared" si="823"/>
        <v>#DIV/0!</v>
      </c>
      <c r="Z1316" s="23">
        <f t="shared" si="824"/>
        <v>11.52473304915274</v>
      </c>
      <c r="AA1316" s="54">
        <f t="shared" si="825"/>
        <v>0</v>
      </c>
      <c r="AB1316" s="54" t="e">
        <f t="shared" si="826"/>
        <v>#DIV/0!</v>
      </c>
      <c r="AC1316" s="54" t="e">
        <f t="shared" si="827"/>
        <v>#DIV/0!</v>
      </c>
      <c r="AD1316" s="54" t="e">
        <f t="shared" si="828"/>
        <v>#DIV/0!</v>
      </c>
      <c r="AG1316" s="23">
        <f t="shared" si="829"/>
        <v>11.52473304915274</v>
      </c>
      <c r="AH1316" s="54">
        <f t="shared" si="830"/>
        <v>0</v>
      </c>
      <c r="AI1316" s="54" t="e">
        <f t="shared" si="831"/>
        <v>#DIV/0!</v>
      </c>
      <c r="AJ1316" s="54" t="e">
        <f t="shared" si="832"/>
        <v>#DIV/0!</v>
      </c>
      <c r="AK1316" s="54" t="e">
        <f t="shared" si="833"/>
        <v>#DIV/0!</v>
      </c>
      <c r="AM1316" s="23">
        <f t="shared" si="834"/>
        <v>11.52473304915274</v>
      </c>
      <c r="AN1316" s="54">
        <f t="shared" si="835"/>
        <v>0</v>
      </c>
      <c r="AO1316" s="54" t="e">
        <f t="shared" si="836"/>
        <v>#DIV/0!</v>
      </c>
      <c r="AP1316" s="54" t="e">
        <f t="shared" si="837"/>
        <v>#DIV/0!</v>
      </c>
      <c r="AQ1316" s="54" t="e">
        <f t="shared" si="838"/>
        <v>#DIV/0!</v>
      </c>
      <c r="AS1316" s="23">
        <f t="shared" si="839"/>
        <v>11.52473304915274</v>
      </c>
      <c r="AT1316" s="54">
        <f t="shared" si="840"/>
        <v>0</v>
      </c>
      <c r="AU1316" s="54" t="e">
        <f t="shared" si="841"/>
        <v>#DIV/0!</v>
      </c>
      <c r="AV1316" s="54" t="e">
        <f t="shared" si="842"/>
        <v>#DIV/0!</v>
      </c>
      <c r="AW1316" s="54" t="e">
        <f t="shared" si="843"/>
        <v>#DIV/0!</v>
      </c>
      <c r="AY1316" s="1">
        <f t="shared" si="844"/>
        <v>234.68897813708455</v>
      </c>
      <c r="AZ1316" s="1">
        <f t="shared" si="845"/>
        <v>11.52473304915274</v>
      </c>
    </row>
    <row r="1317" spans="1:52" hidden="1" x14ac:dyDescent="0.25">
      <c r="A1317" s="3"/>
      <c r="B1317" s="4"/>
      <c r="C1317" s="4">
        <f t="shared" si="846"/>
        <v>278</v>
      </c>
      <c r="D1317" s="22">
        <f t="shared" si="812"/>
        <v>234.6697439341751</v>
      </c>
      <c r="E1317" s="54">
        <f t="shared" si="847"/>
        <v>6.2220000000000004E-2</v>
      </c>
      <c r="F1317" s="54">
        <f t="shared" si="848"/>
        <v>100</v>
      </c>
      <c r="G1317" s="54">
        <f t="shared" si="849"/>
        <v>6.2181310788427445E-2</v>
      </c>
      <c r="H1317" s="24">
        <f t="shared" si="850"/>
        <v>19.140168709572922</v>
      </c>
      <c r="I1317" s="23">
        <f t="shared" si="851"/>
        <v>8.8339240198028857E-2</v>
      </c>
      <c r="J1317" s="23">
        <f t="shared" si="852"/>
        <v>0.7</v>
      </c>
      <c r="K1317" s="22">
        <f t="shared" si="853"/>
        <v>45</v>
      </c>
      <c r="L1317" s="8"/>
      <c r="M1317" s="11">
        <f t="shared" si="813"/>
        <v>11.524078250927898</v>
      </c>
      <c r="N1317" s="9">
        <f t="shared" si="814"/>
        <v>11.52342326348268</v>
      </c>
      <c r="O1317" s="10">
        <f t="shared" si="815"/>
        <v>-6.5498744521796937E-4</v>
      </c>
      <c r="P1317" s="10">
        <f t="shared" si="816"/>
        <v>65.498744521776885</v>
      </c>
      <c r="Q1317" s="10">
        <f t="shared" si="817"/>
        <v>0.35363625579484581</v>
      </c>
      <c r="R1317" s="10">
        <f t="shared" si="818"/>
        <v>0.35361788610204137</v>
      </c>
      <c r="S1317" s="9"/>
      <c r="T1317" s="9">
        <f t="shared" si="819"/>
        <v>11.524078250927898</v>
      </c>
      <c r="U1317" s="10">
        <f t="shared" si="820"/>
        <v>0</v>
      </c>
      <c r="V1317" s="10" t="e">
        <f t="shared" si="821"/>
        <v>#DIV/0!</v>
      </c>
      <c r="W1317" s="10" t="e">
        <f t="shared" si="822"/>
        <v>#DIV/0!</v>
      </c>
      <c r="X1317" s="10" t="e">
        <f t="shared" si="823"/>
        <v>#DIV/0!</v>
      </c>
      <c r="Z1317" s="23">
        <f t="shared" si="824"/>
        <v>11.524078250927898</v>
      </c>
      <c r="AA1317" s="54">
        <f t="shared" si="825"/>
        <v>0</v>
      </c>
      <c r="AB1317" s="54" t="e">
        <f t="shared" si="826"/>
        <v>#DIV/0!</v>
      </c>
      <c r="AC1317" s="54" t="e">
        <f t="shared" si="827"/>
        <v>#DIV/0!</v>
      </c>
      <c r="AD1317" s="54" t="e">
        <f t="shared" si="828"/>
        <v>#DIV/0!</v>
      </c>
      <c r="AG1317" s="23">
        <f t="shared" si="829"/>
        <v>11.524078250927898</v>
      </c>
      <c r="AH1317" s="54">
        <f t="shared" si="830"/>
        <v>0</v>
      </c>
      <c r="AI1317" s="54" t="e">
        <f t="shared" si="831"/>
        <v>#DIV/0!</v>
      </c>
      <c r="AJ1317" s="54" t="e">
        <f t="shared" si="832"/>
        <v>#DIV/0!</v>
      </c>
      <c r="AK1317" s="54" t="e">
        <f t="shared" si="833"/>
        <v>#DIV/0!</v>
      </c>
      <c r="AM1317" s="23">
        <f t="shared" si="834"/>
        <v>11.524078250927898</v>
      </c>
      <c r="AN1317" s="54">
        <f t="shared" si="835"/>
        <v>0</v>
      </c>
      <c r="AO1317" s="54" t="e">
        <f t="shared" si="836"/>
        <v>#DIV/0!</v>
      </c>
      <c r="AP1317" s="54" t="e">
        <f t="shared" si="837"/>
        <v>#DIV/0!</v>
      </c>
      <c r="AQ1317" s="54" t="e">
        <f t="shared" si="838"/>
        <v>#DIV/0!</v>
      </c>
      <c r="AS1317" s="23">
        <f t="shared" si="839"/>
        <v>11.524078250927898</v>
      </c>
      <c r="AT1317" s="54">
        <f t="shared" si="840"/>
        <v>0</v>
      </c>
      <c r="AU1317" s="54" t="e">
        <f t="shared" si="841"/>
        <v>#DIV/0!</v>
      </c>
      <c r="AV1317" s="54" t="e">
        <f t="shared" si="842"/>
        <v>#DIV/0!</v>
      </c>
      <c r="AW1317" s="54" t="e">
        <f t="shared" si="843"/>
        <v>#DIV/0!</v>
      </c>
      <c r="AY1317" s="1">
        <f t="shared" si="844"/>
        <v>234.6697439341751</v>
      </c>
      <c r="AZ1317" s="1">
        <f t="shared" si="845"/>
        <v>11.524078250927898</v>
      </c>
    </row>
    <row r="1318" spans="1:52" hidden="1" x14ac:dyDescent="0.25">
      <c r="A1318" s="3"/>
      <c r="B1318" s="4"/>
      <c r="C1318" s="4">
        <f t="shared" si="846"/>
        <v>279</v>
      </c>
      <c r="D1318" s="22">
        <f t="shared" si="812"/>
        <v>234.65050658905494</v>
      </c>
      <c r="E1318" s="54">
        <f t="shared" si="847"/>
        <v>6.2210000000000001E-2</v>
      </c>
      <c r="F1318" s="54">
        <f t="shared" si="848"/>
        <v>100</v>
      </c>
      <c r="G1318" s="54">
        <f t="shared" si="849"/>
        <v>6.217132321982495E-2</v>
      </c>
      <c r="H1318" s="24">
        <f t="shared" si="850"/>
        <v>19.140168709572922</v>
      </c>
      <c r="I1318" s="23">
        <f t="shared" si="851"/>
        <v>8.8339240198028857E-2</v>
      </c>
      <c r="J1318" s="23">
        <f t="shared" si="852"/>
        <v>0.7</v>
      </c>
      <c r="K1318" s="22">
        <f t="shared" si="853"/>
        <v>45</v>
      </c>
      <c r="L1318" s="8"/>
      <c r="M1318" s="11">
        <f t="shared" si="813"/>
        <v>11.52342326348268</v>
      </c>
      <c r="N1318" s="9">
        <f t="shared" si="814"/>
        <v>11.522768086751348</v>
      </c>
      <c r="O1318" s="10">
        <f t="shared" si="815"/>
        <v>-6.5517673133186349E-4</v>
      </c>
      <c r="P1318" s="10">
        <f t="shared" si="816"/>
        <v>65.517673133166284</v>
      </c>
      <c r="Q1318" s="10">
        <f t="shared" si="817"/>
        <v>0.35370170412211738</v>
      </c>
      <c r="R1318" s="10">
        <f t="shared" si="818"/>
        <v>0.35368332993709634</v>
      </c>
      <c r="S1318" s="9"/>
      <c r="T1318" s="9">
        <f t="shared" si="819"/>
        <v>11.52342326348268</v>
      </c>
      <c r="U1318" s="10">
        <f t="shared" si="820"/>
        <v>0</v>
      </c>
      <c r="V1318" s="10" t="e">
        <f t="shared" si="821"/>
        <v>#DIV/0!</v>
      </c>
      <c r="W1318" s="10" t="e">
        <f t="shared" si="822"/>
        <v>#DIV/0!</v>
      </c>
      <c r="X1318" s="10" t="e">
        <f t="shared" si="823"/>
        <v>#DIV/0!</v>
      </c>
      <c r="Z1318" s="23">
        <f t="shared" si="824"/>
        <v>11.52342326348268</v>
      </c>
      <c r="AA1318" s="54">
        <f t="shared" si="825"/>
        <v>0</v>
      </c>
      <c r="AB1318" s="54" t="e">
        <f t="shared" si="826"/>
        <v>#DIV/0!</v>
      </c>
      <c r="AC1318" s="54" t="e">
        <f t="shared" si="827"/>
        <v>#DIV/0!</v>
      </c>
      <c r="AD1318" s="54" t="e">
        <f t="shared" si="828"/>
        <v>#DIV/0!</v>
      </c>
      <c r="AG1318" s="23">
        <f t="shared" si="829"/>
        <v>11.52342326348268</v>
      </c>
      <c r="AH1318" s="54">
        <f t="shared" si="830"/>
        <v>0</v>
      </c>
      <c r="AI1318" s="54" t="e">
        <f t="shared" si="831"/>
        <v>#DIV/0!</v>
      </c>
      <c r="AJ1318" s="54" t="e">
        <f t="shared" si="832"/>
        <v>#DIV/0!</v>
      </c>
      <c r="AK1318" s="54" t="e">
        <f t="shared" si="833"/>
        <v>#DIV/0!</v>
      </c>
      <c r="AM1318" s="23">
        <f t="shared" si="834"/>
        <v>11.52342326348268</v>
      </c>
      <c r="AN1318" s="54">
        <f t="shared" si="835"/>
        <v>0</v>
      </c>
      <c r="AO1318" s="54" t="e">
        <f t="shared" si="836"/>
        <v>#DIV/0!</v>
      </c>
      <c r="AP1318" s="54" t="e">
        <f t="shared" si="837"/>
        <v>#DIV/0!</v>
      </c>
      <c r="AQ1318" s="54" t="e">
        <f t="shared" si="838"/>
        <v>#DIV/0!</v>
      </c>
      <c r="AS1318" s="23">
        <f t="shared" si="839"/>
        <v>11.52342326348268</v>
      </c>
      <c r="AT1318" s="54">
        <f t="shared" si="840"/>
        <v>0</v>
      </c>
      <c r="AU1318" s="54" t="e">
        <f t="shared" si="841"/>
        <v>#DIV/0!</v>
      </c>
      <c r="AV1318" s="54" t="e">
        <f t="shared" si="842"/>
        <v>#DIV/0!</v>
      </c>
      <c r="AW1318" s="54" t="e">
        <f t="shared" si="843"/>
        <v>#DIV/0!</v>
      </c>
      <c r="AY1318" s="1">
        <f t="shared" si="844"/>
        <v>234.65050658905494</v>
      </c>
      <c r="AZ1318" s="1">
        <f t="shared" si="845"/>
        <v>11.52342326348268</v>
      </c>
    </row>
    <row r="1319" spans="1:52" hidden="1" x14ac:dyDescent="0.25">
      <c r="A1319" s="3"/>
      <c r="B1319" s="4"/>
      <c r="C1319" s="4">
        <f t="shared" si="846"/>
        <v>280</v>
      </c>
      <c r="D1319" s="22">
        <f t="shared" si="812"/>
        <v>234.63126610126514</v>
      </c>
      <c r="E1319" s="54">
        <f t="shared" si="847"/>
        <v>6.2199999999999998E-2</v>
      </c>
      <c r="F1319" s="54">
        <f t="shared" si="848"/>
        <v>100</v>
      </c>
      <c r="G1319" s="54">
        <f t="shared" si="849"/>
        <v>6.2161335649226178E-2</v>
      </c>
      <c r="H1319" s="24">
        <f t="shared" si="850"/>
        <v>19.140168709572922</v>
      </c>
      <c r="I1319" s="23">
        <f t="shared" si="851"/>
        <v>8.8339240198028857E-2</v>
      </c>
      <c r="J1319" s="23">
        <f t="shared" si="852"/>
        <v>0.7</v>
      </c>
      <c r="K1319" s="22">
        <f t="shared" si="853"/>
        <v>45</v>
      </c>
      <c r="L1319" s="8"/>
      <c r="M1319" s="11">
        <f t="shared" si="813"/>
        <v>11.522768086751348</v>
      </c>
      <c r="N1319" s="9">
        <f t="shared" si="814"/>
        <v>11.522112720668193</v>
      </c>
      <c r="O1319" s="10">
        <f t="shared" si="815"/>
        <v>-6.5536608315497347E-4</v>
      </c>
      <c r="P1319" s="10">
        <f t="shared" si="816"/>
        <v>65.536608315522756</v>
      </c>
      <c r="Q1319" s="10">
        <f t="shared" si="817"/>
        <v>0.35376716831717314</v>
      </c>
      <c r="R1319" s="10">
        <f t="shared" si="818"/>
        <v>0.35374878964003664</v>
      </c>
      <c r="S1319" s="9"/>
      <c r="T1319" s="9">
        <f t="shared" si="819"/>
        <v>11.522768086751348</v>
      </c>
      <c r="U1319" s="10">
        <f t="shared" si="820"/>
        <v>0</v>
      </c>
      <c r="V1319" s="10" t="e">
        <f t="shared" si="821"/>
        <v>#DIV/0!</v>
      </c>
      <c r="W1319" s="10" t="e">
        <f t="shared" si="822"/>
        <v>#DIV/0!</v>
      </c>
      <c r="X1319" s="10" t="e">
        <f t="shared" si="823"/>
        <v>#DIV/0!</v>
      </c>
      <c r="Z1319" s="23">
        <f t="shared" si="824"/>
        <v>11.522768086751348</v>
      </c>
      <c r="AA1319" s="54">
        <f t="shared" si="825"/>
        <v>0</v>
      </c>
      <c r="AB1319" s="54" t="e">
        <f t="shared" si="826"/>
        <v>#DIV/0!</v>
      </c>
      <c r="AC1319" s="54" t="e">
        <f t="shared" si="827"/>
        <v>#DIV/0!</v>
      </c>
      <c r="AD1319" s="54" t="e">
        <f t="shared" si="828"/>
        <v>#DIV/0!</v>
      </c>
      <c r="AG1319" s="23">
        <f t="shared" si="829"/>
        <v>11.522768086751348</v>
      </c>
      <c r="AH1319" s="54">
        <f t="shared" si="830"/>
        <v>0</v>
      </c>
      <c r="AI1319" s="54" t="e">
        <f t="shared" si="831"/>
        <v>#DIV/0!</v>
      </c>
      <c r="AJ1319" s="54" t="e">
        <f t="shared" si="832"/>
        <v>#DIV/0!</v>
      </c>
      <c r="AK1319" s="54" t="e">
        <f t="shared" si="833"/>
        <v>#DIV/0!</v>
      </c>
      <c r="AM1319" s="23">
        <f t="shared" si="834"/>
        <v>11.522768086751348</v>
      </c>
      <c r="AN1319" s="54">
        <f t="shared" si="835"/>
        <v>0</v>
      </c>
      <c r="AO1319" s="54" t="e">
        <f t="shared" si="836"/>
        <v>#DIV/0!</v>
      </c>
      <c r="AP1319" s="54" t="e">
        <f t="shared" si="837"/>
        <v>#DIV/0!</v>
      </c>
      <c r="AQ1319" s="54" t="e">
        <f t="shared" si="838"/>
        <v>#DIV/0!</v>
      </c>
      <c r="AS1319" s="23">
        <f t="shared" si="839"/>
        <v>11.522768086751348</v>
      </c>
      <c r="AT1319" s="54">
        <f t="shared" si="840"/>
        <v>0</v>
      </c>
      <c r="AU1319" s="54" t="e">
        <f t="shared" si="841"/>
        <v>#DIV/0!</v>
      </c>
      <c r="AV1319" s="54" t="e">
        <f t="shared" si="842"/>
        <v>#DIV/0!</v>
      </c>
      <c r="AW1319" s="54" t="e">
        <f t="shared" si="843"/>
        <v>#DIV/0!</v>
      </c>
      <c r="AY1319" s="1">
        <f t="shared" si="844"/>
        <v>234.63126610126514</v>
      </c>
      <c r="AZ1319" s="1">
        <f t="shared" si="845"/>
        <v>11.522768086751348</v>
      </c>
    </row>
    <row r="1320" spans="1:52" hidden="1" x14ac:dyDescent="0.25">
      <c r="A1320" s="3"/>
      <c r="B1320" s="4"/>
      <c r="C1320" s="4">
        <f t="shared" si="846"/>
        <v>281</v>
      </c>
      <c r="D1320" s="22">
        <f t="shared" si="812"/>
        <v>234.61202247034609</v>
      </c>
      <c r="E1320" s="54">
        <f t="shared" si="847"/>
        <v>6.2190000000000002E-2</v>
      </c>
      <c r="F1320" s="54">
        <f t="shared" si="848"/>
        <v>100</v>
      </c>
      <c r="G1320" s="54">
        <f t="shared" si="849"/>
        <v>6.2151348076631148E-2</v>
      </c>
      <c r="H1320" s="24">
        <f t="shared" si="850"/>
        <v>19.140168709572922</v>
      </c>
      <c r="I1320" s="23">
        <f t="shared" si="851"/>
        <v>8.8339240198028857E-2</v>
      </c>
      <c r="J1320" s="23">
        <f t="shared" si="852"/>
        <v>0.7</v>
      </c>
      <c r="K1320" s="22">
        <f t="shared" si="853"/>
        <v>45</v>
      </c>
      <c r="L1320" s="8"/>
      <c r="M1320" s="11">
        <f t="shared" si="813"/>
        <v>11.522112720668193</v>
      </c>
      <c r="N1320" s="9">
        <f t="shared" si="814"/>
        <v>11.521457165167426</v>
      </c>
      <c r="O1320" s="10">
        <f t="shared" si="815"/>
        <v>-6.5555550076723534E-4</v>
      </c>
      <c r="P1320" s="10">
        <f t="shared" si="816"/>
        <v>65.555550076703454</v>
      </c>
      <c r="Q1320" s="10">
        <f t="shared" si="817"/>
        <v>0.35383264841326428</v>
      </c>
      <c r="R1320" s="10">
        <f t="shared" si="818"/>
        <v>0.35381426524030973</v>
      </c>
      <c r="S1320" s="9"/>
      <c r="T1320" s="9">
        <f t="shared" si="819"/>
        <v>11.522112720668193</v>
      </c>
      <c r="U1320" s="10">
        <f t="shared" si="820"/>
        <v>0</v>
      </c>
      <c r="V1320" s="10" t="e">
        <f t="shared" si="821"/>
        <v>#DIV/0!</v>
      </c>
      <c r="W1320" s="10" t="e">
        <f t="shared" si="822"/>
        <v>#DIV/0!</v>
      </c>
      <c r="X1320" s="10" t="e">
        <f t="shared" si="823"/>
        <v>#DIV/0!</v>
      </c>
      <c r="Z1320" s="23">
        <f t="shared" si="824"/>
        <v>11.522112720668193</v>
      </c>
      <c r="AA1320" s="54">
        <f t="shared" si="825"/>
        <v>0</v>
      </c>
      <c r="AB1320" s="54" t="e">
        <f t="shared" si="826"/>
        <v>#DIV/0!</v>
      </c>
      <c r="AC1320" s="54" t="e">
        <f t="shared" si="827"/>
        <v>#DIV/0!</v>
      </c>
      <c r="AD1320" s="54" t="e">
        <f t="shared" si="828"/>
        <v>#DIV/0!</v>
      </c>
      <c r="AG1320" s="23">
        <f t="shared" si="829"/>
        <v>11.522112720668193</v>
      </c>
      <c r="AH1320" s="54">
        <f t="shared" si="830"/>
        <v>0</v>
      </c>
      <c r="AI1320" s="54" t="e">
        <f t="shared" si="831"/>
        <v>#DIV/0!</v>
      </c>
      <c r="AJ1320" s="54" t="e">
        <f t="shared" si="832"/>
        <v>#DIV/0!</v>
      </c>
      <c r="AK1320" s="54" t="e">
        <f t="shared" si="833"/>
        <v>#DIV/0!</v>
      </c>
      <c r="AM1320" s="23">
        <f t="shared" si="834"/>
        <v>11.522112720668193</v>
      </c>
      <c r="AN1320" s="54">
        <f t="shared" si="835"/>
        <v>0</v>
      </c>
      <c r="AO1320" s="54" t="e">
        <f t="shared" si="836"/>
        <v>#DIV/0!</v>
      </c>
      <c r="AP1320" s="54" t="e">
        <f t="shared" si="837"/>
        <v>#DIV/0!</v>
      </c>
      <c r="AQ1320" s="54" t="e">
        <f t="shared" si="838"/>
        <v>#DIV/0!</v>
      </c>
      <c r="AS1320" s="23">
        <f t="shared" si="839"/>
        <v>11.522112720668193</v>
      </c>
      <c r="AT1320" s="54">
        <f t="shared" si="840"/>
        <v>0</v>
      </c>
      <c r="AU1320" s="54" t="e">
        <f t="shared" si="841"/>
        <v>#DIV/0!</v>
      </c>
      <c r="AV1320" s="54" t="e">
        <f t="shared" si="842"/>
        <v>#DIV/0!</v>
      </c>
      <c r="AW1320" s="54" t="e">
        <f t="shared" si="843"/>
        <v>#DIV/0!</v>
      </c>
      <c r="AY1320" s="1">
        <f t="shared" si="844"/>
        <v>234.61202247034609</v>
      </c>
      <c r="AZ1320" s="1">
        <f t="shared" si="845"/>
        <v>11.522112720668193</v>
      </c>
    </row>
    <row r="1321" spans="1:52" hidden="1" x14ac:dyDescent="0.25">
      <c r="A1321" s="3"/>
      <c r="B1321" s="4"/>
      <c r="C1321" s="4">
        <f t="shared" si="846"/>
        <v>282</v>
      </c>
      <c r="D1321" s="22">
        <f t="shared" si="812"/>
        <v>234.59277569583907</v>
      </c>
      <c r="E1321" s="54">
        <f t="shared" si="847"/>
        <v>6.2179999999999999E-2</v>
      </c>
      <c r="F1321" s="54">
        <f t="shared" si="848"/>
        <v>100</v>
      </c>
      <c r="G1321" s="54">
        <f t="shared" si="849"/>
        <v>6.2141360502039833E-2</v>
      </c>
      <c r="H1321" s="24">
        <f t="shared" si="850"/>
        <v>19.140168709572922</v>
      </c>
      <c r="I1321" s="23">
        <f t="shared" si="851"/>
        <v>8.8339240198028857E-2</v>
      </c>
      <c r="J1321" s="23">
        <f t="shared" si="852"/>
        <v>0.7</v>
      </c>
      <c r="K1321" s="22">
        <f t="shared" si="853"/>
        <v>45</v>
      </c>
      <c r="L1321" s="8"/>
      <c r="M1321" s="11">
        <f t="shared" si="813"/>
        <v>11.521457165167426</v>
      </c>
      <c r="N1321" s="9">
        <f t="shared" si="814"/>
        <v>11.520801420183272</v>
      </c>
      <c r="O1321" s="10">
        <f t="shared" si="815"/>
        <v>-6.5574498415443827E-4</v>
      </c>
      <c r="P1321" s="10">
        <f t="shared" si="816"/>
        <v>65.57449841546925</v>
      </c>
      <c r="Q1321" s="10">
        <f t="shared" si="817"/>
        <v>0.35389814439453554</v>
      </c>
      <c r="R1321" s="10">
        <f t="shared" si="818"/>
        <v>0.35387975672608446</v>
      </c>
      <c r="S1321" s="9"/>
      <c r="T1321" s="9">
        <f t="shared" si="819"/>
        <v>11.521457165167426</v>
      </c>
      <c r="U1321" s="10">
        <f t="shared" si="820"/>
        <v>0</v>
      </c>
      <c r="V1321" s="10" t="e">
        <f t="shared" si="821"/>
        <v>#DIV/0!</v>
      </c>
      <c r="W1321" s="10" t="e">
        <f t="shared" si="822"/>
        <v>#DIV/0!</v>
      </c>
      <c r="X1321" s="10" t="e">
        <f t="shared" si="823"/>
        <v>#DIV/0!</v>
      </c>
      <c r="Z1321" s="23">
        <f t="shared" si="824"/>
        <v>11.521457165167426</v>
      </c>
      <c r="AA1321" s="54">
        <f t="shared" si="825"/>
        <v>0</v>
      </c>
      <c r="AB1321" s="54" t="e">
        <f t="shared" si="826"/>
        <v>#DIV/0!</v>
      </c>
      <c r="AC1321" s="54" t="e">
        <f t="shared" si="827"/>
        <v>#DIV/0!</v>
      </c>
      <c r="AD1321" s="54" t="e">
        <f t="shared" si="828"/>
        <v>#DIV/0!</v>
      </c>
      <c r="AG1321" s="23">
        <f t="shared" si="829"/>
        <v>11.521457165167426</v>
      </c>
      <c r="AH1321" s="54">
        <f t="shared" si="830"/>
        <v>0</v>
      </c>
      <c r="AI1321" s="54" t="e">
        <f t="shared" si="831"/>
        <v>#DIV/0!</v>
      </c>
      <c r="AJ1321" s="54" t="e">
        <f t="shared" si="832"/>
        <v>#DIV/0!</v>
      </c>
      <c r="AK1321" s="54" t="e">
        <f t="shared" si="833"/>
        <v>#DIV/0!</v>
      </c>
      <c r="AM1321" s="23">
        <f t="shared" si="834"/>
        <v>11.521457165167426</v>
      </c>
      <c r="AN1321" s="54">
        <f t="shared" si="835"/>
        <v>0</v>
      </c>
      <c r="AO1321" s="54" t="e">
        <f t="shared" si="836"/>
        <v>#DIV/0!</v>
      </c>
      <c r="AP1321" s="54" t="e">
        <f t="shared" si="837"/>
        <v>#DIV/0!</v>
      </c>
      <c r="AQ1321" s="54" t="e">
        <f t="shared" si="838"/>
        <v>#DIV/0!</v>
      </c>
      <c r="AS1321" s="23">
        <f t="shared" si="839"/>
        <v>11.521457165167426</v>
      </c>
      <c r="AT1321" s="54">
        <f t="shared" si="840"/>
        <v>0</v>
      </c>
      <c r="AU1321" s="54" t="e">
        <f t="shared" si="841"/>
        <v>#DIV/0!</v>
      </c>
      <c r="AV1321" s="54" t="e">
        <f t="shared" si="842"/>
        <v>#DIV/0!</v>
      </c>
      <c r="AW1321" s="54" t="e">
        <f t="shared" si="843"/>
        <v>#DIV/0!</v>
      </c>
      <c r="AY1321" s="1">
        <f t="shared" si="844"/>
        <v>234.59277569583907</v>
      </c>
      <c r="AZ1321" s="1">
        <f t="shared" si="845"/>
        <v>11.521457165167426</v>
      </c>
    </row>
    <row r="1322" spans="1:52" hidden="1" x14ac:dyDescent="0.25">
      <c r="A1322" s="3"/>
      <c r="B1322" s="4"/>
      <c r="C1322" s="4">
        <f t="shared" si="846"/>
        <v>283</v>
      </c>
      <c r="D1322" s="22">
        <f t="shared" si="812"/>
        <v>234.57352577728489</v>
      </c>
      <c r="E1322" s="54">
        <f t="shared" si="847"/>
        <v>6.2170000000000003E-2</v>
      </c>
      <c r="F1322" s="54">
        <f t="shared" si="848"/>
        <v>100</v>
      </c>
      <c r="G1322" s="54">
        <f t="shared" si="849"/>
        <v>6.2131372925452254E-2</v>
      </c>
      <c r="H1322" s="24">
        <f t="shared" si="850"/>
        <v>19.140168709572922</v>
      </c>
      <c r="I1322" s="23">
        <f t="shared" si="851"/>
        <v>8.8339240198028857E-2</v>
      </c>
      <c r="J1322" s="23">
        <f t="shared" si="852"/>
        <v>0.7</v>
      </c>
      <c r="K1322" s="22">
        <f t="shared" si="853"/>
        <v>45</v>
      </c>
      <c r="L1322" s="8"/>
      <c r="M1322" s="11">
        <f t="shared" si="813"/>
        <v>11.520801420183272</v>
      </c>
      <c r="N1322" s="9">
        <f t="shared" si="814"/>
        <v>11.520145485649929</v>
      </c>
      <c r="O1322" s="10">
        <f t="shared" si="815"/>
        <v>-6.559345333432276E-4</v>
      </c>
      <c r="P1322" s="10">
        <f t="shared" si="816"/>
        <v>65.59345333430268</v>
      </c>
      <c r="Q1322" s="10">
        <f t="shared" si="817"/>
        <v>0.35396365626521892</v>
      </c>
      <c r="R1322" s="10">
        <f t="shared" si="818"/>
        <v>0.35394526409737581</v>
      </c>
      <c r="S1322" s="9"/>
      <c r="T1322" s="9">
        <f t="shared" si="819"/>
        <v>11.520801420183272</v>
      </c>
      <c r="U1322" s="10">
        <f t="shared" si="820"/>
        <v>0</v>
      </c>
      <c r="V1322" s="10" t="e">
        <f t="shared" si="821"/>
        <v>#DIV/0!</v>
      </c>
      <c r="W1322" s="10" t="e">
        <f t="shared" si="822"/>
        <v>#DIV/0!</v>
      </c>
      <c r="X1322" s="10" t="e">
        <f t="shared" si="823"/>
        <v>#DIV/0!</v>
      </c>
      <c r="Z1322" s="23">
        <f t="shared" si="824"/>
        <v>11.520801420183272</v>
      </c>
      <c r="AA1322" s="54">
        <f t="shared" si="825"/>
        <v>0</v>
      </c>
      <c r="AB1322" s="54" t="e">
        <f t="shared" si="826"/>
        <v>#DIV/0!</v>
      </c>
      <c r="AC1322" s="54" t="e">
        <f t="shared" si="827"/>
        <v>#DIV/0!</v>
      </c>
      <c r="AD1322" s="54" t="e">
        <f t="shared" si="828"/>
        <v>#DIV/0!</v>
      </c>
      <c r="AG1322" s="23">
        <f t="shared" si="829"/>
        <v>11.520801420183272</v>
      </c>
      <c r="AH1322" s="54">
        <f t="shared" si="830"/>
        <v>0</v>
      </c>
      <c r="AI1322" s="54" t="e">
        <f t="shared" si="831"/>
        <v>#DIV/0!</v>
      </c>
      <c r="AJ1322" s="54" t="e">
        <f t="shared" si="832"/>
        <v>#DIV/0!</v>
      </c>
      <c r="AK1322" s="54" t="e">
        <f t="shared" si="833"/>
        <v>#DIV/0!</v>
      </c>
      <c r="AM1322" s="23">
        <f t="shared" si="834"/>
        <v>11.520801420183272</v>
      </c>
      <c r="AN1322" s="54">
        <f t="shared" si="835"/>
        <v>0</v>
      </c>
      <c r="AO1322" s="54" t="e">
        <f t="shared" si="836"/>
        <v>#DIV/0!</v>
      </c>
      <c r="AP1322" s="54" t="e">
        <f t="shared" si="837"/>
        <v>#DIV/0!</v>
      </c>
      <c r="AQ1322" s="54" t="e">
        <f t="shared" si="838"/>
        <v>#DIV/0!</v>
      </c>
      <c r="AS1322" s="23">
        <f t="shared" si="839"/>
        <v>11.520801420183272</v>
      </c>
      <c r="AT1322" s="54">
        <f t="shared" si="840"/>
        <v>0</v>
      </c>
      <c r="AU1322" s="54" t="e">
        <f t="shared" si="841"/>
        <v>#DIV/0!</v>
      </c>
      <c r="AV1322" s="54" t="e">
        <f t="shared" si="842"/>
        <v>#DIV/0!</v>
      </c>
      <c r="AW1322" s="54" t="e">
        <f t="shared" si="843"/>
        <v>#DIV/0!</v>
      </c>
      <c r="AY1322" s="1">
        <f t="shared" si="844"/>
        <v>234.57352577728489</v>
      </c>
      <c r="AZ1322" s="1">
        <f t="shared" si="845"/>
        <v>11.520801420183272</v>
      </c>
    </row>
    <row r="1323" spans="1:52" hidden="1" x14ac:dyDescent="0.25">
      <c r="A1323" s="3"/>
      <c r="B1323" s="4"/>
      <c r="C1323" s="4">
        <f t="shared" si="846"/>
        <v>284</v>
      </c>
      <c r="D1323" s="22">
        <f t="shared" si="812"/>
        <v>234.55427271422442</v>
      </c>
      <c r="E1323" s="54">
        <f t="shared" si="847"/>
        <v>6.216E-2</v>
      </c>
      <c r="F1323" s="54">
        <f t="shared" si="848"/>
        <v>100</v>
      </c>
      <c r="G1323" s="54">
        <f t="shared" si="849"/>
        <v>6.2121385346868382E-2</v>
      </c>
      <c r="H1323" s="24">
        <f t="shared" si="850"/>
        <v>19.140168709572922</v>
      </c>
      <c r="I1323" s="23">
        <f t="shared" si="851"/>
        <v>8.8339240198028857E-2</v>
      </c>
      <c r="J1323" s="23">
        <f t="shared" si="852"/>
        <v>0.7</v>
      </c>
      <c r="K1323" s="22">
        <f t="shared" si="853"/>
        <v>45</v>
      </c>
      <c r="L1323" s="8"/>
      <c r="M1323" s="11">
        <f t="shared" si="813"/>
        <v>11.520145485649929</v>
      </c>
      <c r="N1323" s="9">
        <f t="shared" si="814"/>
        <v>11.519489361501554</v>
      </c>
      <c r="O1323" s="10">
        <f t="shared" si="815"/>
        <v>-6.5612414837445954E-4</v>
      </c>
      <c r="P1323" s="10">
        <f t="shared" si="816"/>
        <v>65.612414837471391</v>
      </c>
      <c r="Q1323" s="10">
        <f t="shared" si="817"/>
        <v>0.35402918403917433</v>
      </c>
      <c r="R1323" s="10">
        <f t="shared" si="818"/>
        <v>0.35401078737448538</v>
      </c>
      <c r="S1323" s="9"/>
      <c r="T1323" s="9">
        <f t="shared" si="819"/>
        <v>11.520145485649929</v>
      </c>
      <c r="U1323" s="10">
        <f t="shared" si="820"/>
        <v>0</v>
      </c>
      <c r="V1323" s="10" t="e">
        <f t="shared" si="821"/>
        <v>#DIV/0!</v>
      </c>
      <c r="W1323" s="10" t="e">
        <f t="shared" si="822"/>
        <v>#DIV/0!</v>
      </c>
      <c r="X1323" s="10" t="e">
        <f t="shared" si="823"/>
        <v>#DIV/0!</v>
      </c>
      <c r="Z1323" s="23">
        <f t="shared" si="824"/>
        <v>11.520145485649929</v>
      </c>
      <c r="AA1323" s="54">
        <f t="shared" si="825"/>
        <v>0</v>
      </c>
      <c r="AB1323" s="54" t="e">
        <f t="shared" si="826"/>
        <v>#DIV/0!</v>
      </c>
      <c r="AC1323" s="54" t="e">
        <f t="shared" si="827"/>
        <v>#DIV/0!</v>
      </c>
      <c r="AD1323" s="54" t="e">
        <f t="shared" si="828"/>
        <v>#DIV/0!</v>
      </c>
      <c r="AG1323" s="23">
        <f t="shared" si="829"/>
        <v>11.520145485649929</v>
      </c>
      <c r="AH1323" s="54">
        <f t="shared" si="830"/>
        <v>0</v>
      </c>
      <c r="AI1323" s="54" t="e">
        <f t="shared" si="831"/>
        <v>#DIV/0!</v>
      </c>
      <c r="AJ1323" s="54" t="e">
        <f t="shared" si="832"/>
        <v>#DIV/0!</v>
      </c>
      <c r="AK1323" s="54" t="e">
        <f t="shared" si="833"/>
        <v>#DIV/0!</v>
      </c>
      <c r="AM1323" s="23">
        <f t="shared" si="834"/>
        <v>11.520145485649929</v>
      </c>
      <c r="AN1323" s="54">
        <f t="shared" si="835"/>
        <v>0</v>
      </c>
      <c r="AO1323" s="54" t="e">
        <f t="shared" si="836"/>
        <v>#DIV/0!</v>
      </c>
      <c r="AP1323" s="54" t="e">
        <f t="shared" si="837"/>
        <v>#DIV/0!</v>
      </c>
      <c r="AQ1323" s="54" t="e">
        <f t="shared" si="838"/>
        <v>#DIV/0!</v>
      </c>
      <c r="AS1323" s="23">
        <f t="shared" si="839"/>
        <v>11.520145485649929</v>
      </c>
      <c r="AT1323" s="54">
        <f t="shared" si="840"/>
        <v>0</v>
      </c>
      <c r="AU1323" s="54" t="e">
        <f t="shared" si="841"/>
        <v>#DIV/0!</v>
      </c>
      <c r="AV1323" s="54" t="e">
        <f t="shared" si="842"/>
        <v>#DIV/0!</v>
      </c>
      <c r="AW1323" s="54" t="e">
        <f t="shared" si="843"/>
        <v>#DIV/0!</v>
      </c>
      <c r="AY1323" s="1">
        <f t="shared" si="844"/>
        <v>234.55427271422442</v>
      </c>
      <c r="AZ1323" s="1">
        <f t="shared" si="845"/>
        <v>11.520145485649929</v>
      </c>
    </row>
    <row r="1324" spans="1:52" hidden="1" x14ac:dyDescent="0.25">
      <c r="A1324" s="3"/>
      <c r="B1324" s="4"/>
      <c r="C1324" s="4">
        <f t="shared" si="846"/>
        <v>285</v>
      </c>
      <c r="D1324" s="22">
        <f t="shared" si="812"/>
        <v>234.5350165061991</v>
      </c>
      <c r="E1324" s="54">
        <f t="shared" si="847"/>
        <v>6.2150000000000004E-2</v>
      </c>
      <c r="F1324" s="54">
        <f t="shared" si="848"/>
        <v>100</v>
      </c>
      <c r="G1324" s="54">
        <f t="shared" si="849"/>
        <v>6.2111397766288261E-2</v>
      </c>
      <c r="H1324" s="24">
        <f t="shared" si="850"/>
        <v>19.140168709572922</v>
      </c>
      <c r="I1324" s="23">
        <f t="shared" si="851"/>
        <v>8.8339240198028857E-2</v>
      </c>
      <c r="J1324" s="23">
        <f t="shared" si="852"/>
        <v>0.7</v>
      </c>
      <c r="K1324" s="22">
        <f t="shared" si="853"/>
        <v>45</v>
      </c>
      <c r="L1324" s="8"/>
      <c r="M1324" s="11">
        <f t="shared" si="813"/>
        <v>11.519489361501554</v>
      </c>
      <c r="N1324" s="9">
        <f t="shared" si="814"/>
        <v>11.51883304767231</v>
      </c>
      <c r="O1324" s="10">
        <f t="shared" si="815"/>
        <v>-6.5631382924458137E-4</v>
      </c>
      <c r="P1324" s="10">
        <f t="shared" si="816"/>
        <v>65.631382924438043</v>
      </c>
      <c r="Q1324" s="10">
        <f t="shared" si="817"/>
        <v>0.35409472770433054</v>
      </c>
      <c r="R1324" s="10">
        <f t="shared" si="818"/>
        <v>0.3540763265400303</v>
      </c>
      <c r="S1324" s="9"/>
      <c r="T1324" s="9">
        <f t="shared" si="819"/>
        <v>11.519489361501554</v>
      </c>
      <c r="U1324" s="10">
        <f t="shared" si="820"/>
        <v>0</v>
      </c>
      <c r="V1324" s="10" t="e">
        <f t="shared" si="821"/>
        <v>#DIV/0!</v>
      </c>
      <c r="W1324" s="10" t="e">
        <f t="shared" si="822"/>
        <v>#DIV/0!</v>
      </c>
      <c r="X1324" s="10" t="e">
        <f t="shared" si="823"/>
        <v>#DIV/0!</v>
      </c>
      <c r="Z1324" s="23">
        <f t="shared" si="824"/>
        <v>11.519489361501554</v>
      </c>
      <c r="AA1324" s="54">
        <f t="shared" si="825"/>
        <v>0</v>
      </c>
      <c r="AB1324" s="54" t="e">
        <f t="shared" si="826"/>
        <v>#DIV/0!</v>
      </c>
      <c r="AC1324" s="54" t="e">
        <f t="shared" si="827"/>
        <v>#DIV/0!</v>
      </c>
      <c r="AD1324" s="54" t="e">
        <f t="shared" si="828"/>
        <v>#DIV/0!</v>
      </c>
      <c r="AG1324" s="23">
        <f t="shared" si="829"/>
        <v>11.519489361501554</v>
      </c>
      <c r="AH1324" s="54">
        <f t="shared" si="830"/>
        <v>0</v>
      </c>
      <c r="AI1324" s="54" t="e">
        <f t="shared" si="831"/>
        <v>#DIV/0!</v>
      </c>
      <c r="AJ1324" s="54" t="e">
        <f t="shared" si="832"/>
        <v>#DIV/0!</v>
      </c>
      <c r="AK1324" s="54" t="e">
        <f t="shared" si="833"/>
        <v>#DIV/0!</v>
      </c>
      <c r="AM1324" s="23">
        <f t="shared" si="834"/>
        <v>11.519489361501554</v>
      </c>
      <c r="AN1324" s="54">
        <f t="shared" si="835"/>
        <v>0</v>
      </c>
      <c r="AO1324" s="54" t="e">
        <f t="shared" si="836"/>
        <v>#DIV/0!</v>
      </c>
      <c r="AP1324" s="54" t="e">
        <f t="shared" si="837"/>
        <v>#DIV/0!</v>
      </c>
      <c r="AQ1324" s="54" t="e">
        <f t="shared" si="838"/>
        <v>#DIV/0!</v>
      </c>
      <c r="AS1324" s="23">
        <f t="shared" si="839"/>
        <v>11.519489361501554</v>
      </c>
      <c r="AT1324" s="54">
        <f t="shared" si="840"/>
        <v>0</v>
      </c>
      <c r="AU1324" s="54" t="e">
        <f t="shared" si="841"/>
        <v>#DIV/0!</v>
      </c>
      <c r="AV1324" s="54" t="e">
        <f t="shared" si="842"/>
        <v>#DIV/0!</v>
      </c>
      <c r="AW1324" s="54" t="e">
        <f t="shared" si="843"/>
        <v>#DIV/0!</v>
      </c>
      <c r="AY1324" s="1">
        <f t="shared" si="844"/>
        <v>234.5350165061991</v>
      </c>
      <c r="AZ1324" s="1">
        <f t="shared" si="845"/>
        <v>11.519489361501554</v>
      </c>
    </row>
    <row r="1325" spans="1:52" hidden="1" x14ac:dyDescent="0.25">
      <c r="A1325" s="3"/>
      <c r="B1325" s="4"/>
      <c r="C1325" s="4">
        <f t="shared" si="846"/>
        <v>286</v>
      </c>
      <c r="D1325" s="22">
        <f t="shared" si="812"/>
        <v>234.51575715274973</v>
      </c>
      <c r="E1325" s="54">
        <f t="shared" si="847"/>
        <v>6.2140000000000001E-2</v>
      </c>
      <c r="F1325" s="54">
        <f t="shared" si="848"/>
        <v>100</v>
      </c>
      <c r="G1325" s="54">
        <f t="shared" si="849"/>
        <v>6.2101410183711847E-2</v>
      </c>
      <c r="H1325" s="24">
        <f t="shared" si="850"/>
        <v>19.140168709572922</v>
      </c>
      <c r="I1325" s="23">
        <f t="shared" si="851"/>
        <v>8.8339240198028857E-2</v>
      </c>
      <c r="J1325" s="23">
        <f t="shared" si="852"/>
        <v>0.7</v>
      </c>
      <c r="K1325" s="22">
        <f t="shared" si="853"/>
        <v>45</v>
      </c>
      <c r="L1325" s="8"/>
      <c r="M1325" s="11">
        <f t="shared" si="813"/>
        <v>11.51883304767231</v>
      </c>
      <c r="N1325" s="9">
        <f t="shared" si="814"/>
        <v>11.518176544096317</v>
      </c>
      <c r="O1325" s="10">
        <f t="shared" si="815"/>
        <v>-6.5650357599267295E-4</v>
      </c>
      <c r="P1325" s="10">
        <f t="shared" si="816"/>
        <v>65.650357599292747</v>
      </c>
      <c r="Q1325" s="10">
        <f t="shared" si="817"/>
        <v>0.35416028727358168</v>
      </c>
      <c r="R1325" s="10">
        <f t="shared" si="818"/>
        <v>0.3541418816087632</v>
      </c>
      <c r="S1325" s="9"/>
      <c r="T1325" s="9">
        <f t="shared" si="819"/>
        <v>11.51883304767231</v>
      </c>
      <c r="U1325" s="10">
        <f t="shared" si="820"/>
        <v>0</v>
      </c>
      <c r="V1325" s="10" t="e">
        <f t="shared" si="821"/>
        <v>#DIV/0!</v>
      </c>
      <c r="W1325" s="10" t="e">
        <f t="shared" si="822"/>
        <v>#DIV/0!</v>
      </c>
      <c r="X1325" s="10" t="e">
        <f t="shared" si="823"/>
        <v>#DIV/0!</v>
      </c>
      <c r="Z1325" s="23">
        <f t="shared" si="824"/>
        <v>11.51883304767231</v>
      </c>
      <c r="AA1325" s="54">
        <f t="shared" si="825"/>
        <v>0</v>
      </c>
      <c r="AB1325" s="54" t="e">
        <f t="shared" si="826"/>
        <v>#DIV/0!</v>
      </c>
      <c r="AC1325" s="54" t="e">
        <f t="shared" si="827"/>
        <v>#DIV/0!</v>
      </c>
      <c r="AD1325" s="54" t="e">
        <f t="shared" si="828"/>
        <v>#DIV/0!</v>
      </c>
      <c r="AG1325" s="23">
        <f t="shared" si="829"/>
        <v>11.51883304767231</v>
      </c>
      <c r="AH1325" s="54">
        <f t="shared" si="830"/>
        <v>0</v>
      </c>
      <c r="AI1325" s="54" t="e">
        <f t="shared" si="831"/>
        <v>#DIV/0!</v>
      </c>
      <c r="AJ1325" s="54" t="e">
        <f t="shared" si="832"/>
        <v>#DIV/0!</v>
      </c>
      <c r="AK1325" s="54" t="e">
        <f t="shared" si="833"/>
        <v>#DIV/0!</v>
      </c>
      <c r="AM1325" s="23">
        <f t="shared" si="834"/>
        <v>11.51883304767231</v>
      </c>
      <c r="AN1325" s="54">
        <f t="shared" si="835"/>
        <v>0</v>
      </c>
      <c r="AO1325" s="54" t="e">
        <f t="shared" si="836"/>
        <v>#DIV/0!</v>
      </c>
      <c r="AP1325" s="54" t="e">
        <f t="shared" si="837"/>
        <v>#DIV/0!</v>
      </c>
      <c r="AQ1325" s="54" t="e">
        <f t="shared" si="838"/>
        <v>#DIV/0!</v>
      </c>
      <c r="AS1325" s="23">
        <f t="shared" si="839"/>
        <v>11.51883304767231</v>
      </c>
      <c r="AT1325" s="54">
        <f t="shared" si="840"/>
        <v>0</v>
      </c>
      <c r="AU1325" s="54" t="e">
        <f t="shared" si="841"/>
        <v>#DIV/0!</v>
      </c>
      <c r="AV1325" s="54" t="e">
        <f t="shared" si="842"/>
        <v>#DIV/0!</v>
      </c>
      <c r="AW1325" s="54" t="e">
        <f t="shared" si="843"/>
        <v>#DIV/0!</v>
      </c>
      <c r="AY1325" s="1">
        <f t="shared" si="844"/>
        <v>234.51575715274973</v>
      </c>
      <c r="AZ1325" s="1">
        <f t="shared" si="845"/>
        <v>11.51883304767231</v>
      </c>
    </row>
    <row r="1326" spans="1:52" hidden="1" x14ac:dyDescent="0.25">
      <c r="A1326" s="3"/>
      <c r="B1326" s="4"/>
      <c r="C1326" s="4">
        <f t="shared" si="846"/>
        <v>287</v>
      </c>
      <c r="D1326" s="22">
        <f t="shared" si="812"/>
        <v>234.49649465341761</v>
      </c>
      <c r="E1326" s="54">
        <f t="shared" si="847"/>
        <v>6.2130000000000005E-2</v>
      </c>
      <c r="F1326" s="54">
        <f t="shared" si="848"/>
        <v>100</v>
      </c>
      <c r="G1326" s="54">
        <f t="shared" si="849"/>
        <v>6.2091422599139155E-2</v>
      </c>
      <c r="H1326" s="24">
        <f t="shared" si="850"/>
        <v>19.140168709572922</v>
      </c>
      <c r="I1326" s="23">
        <f t="shared" si="851"/>
        <v>8.8339240198028857E-2</v>
      </c>
      <c r="J1326" s="23">
        <f t="shared" si="852"/>
        <v>0.7</v>
      </c>
      <c r="K1326" s="22">
        <f t="shared" si="853"/>
        <v>45</v>
      </c>
      <c r="L1326" s="8"/>
      <c r="M1326" s="11">
        <f t="shared" si="813"/>
        <v>11.518176544096317</v>
      </c>
      <c r="N1326" s="9">
        <f t="shared" si="814"/>
        <v>11.517519850707679</v>
      </c>
      <c r="O1326" s="10">
        <f t="shared" si="815"/>
        <v>-6.566933886382742E-4</v>
      </c>
      <c r="P1326" s="10">
        <f t="shared" si="816"/>
        <v>65.669338863807312</v>
      </c>
      <c r="Q1326" s="10">
        <f t="shared" si="817"/>
        <v>0.35422586274731005</v>
      </c>
      <c r="R1326" s="10">
        <f t="shared" si="818"/>
        <v>0.35420745258242559</v>
      </c>
      <c r="S1326" s="9"/>
      <c r="T1326" s="9">
        <f t="shared" si="819"/>
        <v>11.518176544096317</v>
      </c>
      <c r="U1326" s="10">
        <f t="shared" si="820"/>
        <v>0</v>
      </c>
      <c r="V1326" s="10" t="e">
        <f t="shared" si="821"/>
        <v>#DIV/0!</v>
      </c>
      <c r="W1326" s="10" t="e">
        <f t="shared" si="822"/>
        <v>#DIV/0!</v>
      </c>
      <c r="X1326" s="10" t="e">
        <f t="shared" si="823"/>
        <v>#DIV/0!</v>
      </c>
      <c r="Z1326" s="23">
        <f t="shared" si="824"/>
        <v>11.518176544096317</v>
      </c>
      <c r="AA1326" s="54">
        <f t="shared" si="825"/>
        <v>0</v>
      </c>
      <c r="AB1326" s="54" t="e">
        <f t="shared" si="826"/>
        <v>#DIV/0!</v>
      </c>
      <c r="AC1326" s="54" t="e">
        <f t="shared" si="827"/>
        <v>#DIV/0!</v>
      </c>
      <c r="AD1326" s="54" t="e">
        <f t="shared" si="828"/>
        <v>#DIV/0!</v>
      </c>
      <c r="AG1326" s="23">
        <f t="shared" si="829"/>
        <v>11.518176544096317</v>
      </c>
      <c r="AH1326" s="54">
        <f t="shared" si="830"/>
        <v>0</v>
      </c>
      <c r="AI1326" s="54" t="e">
        <f t="shared" si="831"/>
        <v>#DIV/0!</v>
      </c>
      <c r="AJ1326" s="54" t="e">
        <f t="shared" si="832"/>
        <v>#DIV/0!</v>
      </c>
      <c r="AK1326" s="54" t="e">
        <f t="shared" si="833"/>
        <v>#DIV/0!</v>
      </c>
      <c r="AM1326" s="23">
        <f t="shared" si="834"/>
        <v>11.518176544096317</v>
      </c>
      <c r="AN1326" s="54">
        <f t="shared" si="835"/>
        <v>0</v>
      </c>
      <c r="AO1326" s="54" t="e">
        <f t="shared" si="836"/>
        <v>#DIV/0!</v>
      </c>
      <c r="AP1326" s="54" t="e">
        <f t="shared" si="837"/>
        <v>#DIV/0!</v>
      </c>
      <c r="AQ1326" s="54" t="e">
        <f t="shared" si="838"/>
        <v>#DIV/0!</v>
      </c>
      <c r="AS1326" s="23">
        <f t="shared" si="839"/>
        <v>11.518176544096317</v>
      </c>
      <c r="AT1326" s="54">
        <f t="shared" si="840"/>
        <v>0</v>
      </c>
      <c r="AU1326" s="54" t="e">
        <f t="shared" si="841"/>
        <v>#DIV/0!</v>
      </c>
      <c r="AV1326" s="54" t="e">
        <f t="shared" si="842"/>
        <v>#DIV/0!</v>
      </c>
      <c r="AW1326" s="54" t="e">
        <f t="shared" si="843"/>
        <v>#DIV/0!</v>
      </c>
      <c r="AY1326" s="1">
        <f t="shared" si="844"/>
        <v>234.49649465341761</v>
      </c>
      <c r="AZ1326" s="1">
        <f t="shared" si="845"/>
        <v>11.518176544096317</v>
      </c>
    </row>
    <row r="1327" spans="1:52" hidden="1" x14ac:dyDescent="0.25">
      <c r="A1327" s="3"/>
      <c r="B1327" s="4"/>
      <c r="C1327" s="4">
        <f t="shared" si="846"/>
        <v>288</v>
      </c>
      <c r="D1327" s="22">
        <f t="shared" si="812"/>
        <v>234.47722900774409</v>
      </c>
      <c r="E1327" s="54">
        <f t="shared" si="847"/>
        <v>6.2120000000000002E-2</v>
      </c>
      <c r="F1327" s="54">
        <f t="shared" si="848"/>
        <v>100</v>
      </c>
      <c r="G1327" s="54">
        <f t="shared" si="849"/>
        <v>6.2081435012570192E-2</v>
      </c>
      <c r="H1327" s="24">
        <f t="shared" si="850"/>
        <v>19.140168709572922</v>
      </c>
      <c r="I1327" s="23">
        <f t="shared" si="851"/>
        <v>8.8339240198028857E-2</v>
      </c>
      <c r="J1327" s="23">
        <f t="shared" si="852"/>
        <v>0.7</v>
      </c>
      <c r="K1327" s="22">
        <f t="shared" si="853"/>
        <v>45</v>
      </c>
      <c r="L1327" s="8"/>
      <c r="M1327" s="11">
        <f t="shared" si="813"/>
        <v>11.517519850707679</v>
      </c>
      <c r="N1327" s="9">
        <f t="shared" si="814"/>
        <v>11.516862967440483</v>
      </c>
      <c r="O1327" s="10">
        <f t="shared" si="815"/>
        <v>-6.5688326719559598E-4</v>
      </c>
      <c r="P1327" s="10">
        <f t="shared" si="816"/>
        <v>65.688326719539489</v>
      </c>
      <c r="Q1327" s="10">
        <f t="shared" si="817"/>
        <v>0.35429145412474095</v>
      </c>
      <c r="R1327" s="10">
        <f t="shared" si="818"/>
        <v>0.35427303945464311</v>
      </c>
      <c r="S1327" s="9"/>
      <c r="T1327" s="9">
        <f t="shared" si="819"/>
        <v>11.517519850707679</v>
      </c>
      <c r="U1327" s="10">
        <f t="shared" si="820"/>
        <v>0</v>
      </c>
      <c r="V1327" s="10" t="e">
        <f t="shared" si="821"/>
        <v>#DIV/0!</v>
      </c>
      <c r="W1327" s="10" t="e">
        <f t="shared" si="822"/>
        <v>#DIV/0!</v>
      </c>
      <c r="X1327" s="10" t="e">
        <f t="shared" si="823"/>
        <v>#DIV/0!</v>
      </c>
      <c r="Z1327" s="23">
        <f t="shared" si="824"/>
        <v>11.517519850707679</v>
      </c>
      <c r="AA1327" s="54">
        <f t="shared" si="825"/>
        <v>0</v>
      </c>
      <c r="AB1327" s="54" t="e">
        <f t="shared" si="826"/>
        <v>#DIV/0!</v>
      </c>
      <c r="AC1327" s="54" t="e">
        <f t="shared" si="827"/>
        <v>#DIV/0!</v>
      </c>
      <c r="AD1327" s="54" t="e">
        <f t="shared" si="828"/>
        <v>#DIV/0!</v>
      </c>
      <c r="AG1327" s="23">
        <f t="shared" si="829"/>
        <v>11.517519850707679</v>
      </c>
      <c r="AH1327" s="54">
        <f t="shared" si="830"/>
        <v>0</v>
      </c>
      <c r="AI1327" s="54" t="e">
        <f t="shared" si="831"/>
        <v>#DIV/0!</v>
      </c>
      <c r="AJ1327" s="54" t="e">
        <f t="shared" si="832"/>
        <v>#DIV/0!</v>
      </c>
      <c r="AK1327" s="54" t="e">
        <f t="shared" si="833"/>
        <v>#DIV/0!</v>
      </c>
      <c r="AM1327" s="23">
        <f t="shared" si="834"/>
        <v>11.517519850707679</v>
      </c>
      <c r="AN1327" s="54">
        <f t="shared" si="835"/>
        <v>0</v>
      </c>
      <c r="AO1327" s="54" t="e">
        <f t="shared" si="836"/>
        <v>#DIV/0!</v>
      </c>
      <c r="AP1327" s="54" t="e">
        <f t="shared" si="837"/>
        <v>#DIV/0!</v>
      </c>
      <c r="AQ1327" s="54" t="e">
        <f t="shared" si="838"/>
        <v>#DIV/0!</v>
      </c>
      <c r="AS1327" s="23">
        <f t="shared" si="839"/>
        <v>11.517519850707679</v>
      </c>
      <c r="AT1327" s="54">
        <f t="shared" si="840"/>
        <v>0</v>
      </c>
      <c r="AU1327" s="54" t="e">
        <f t="shared" si="841"/>
        <v>#DIV/0!</v>
      </c>
      <c r="AV1327" s="54" t="e">
        <f t="shared" si="842"/>
        <v>#DIV/0!</v>
      </c>
      <c r="AW1327" s="54" t="e">
        <f t="shared" si="843"/>
        <v>#DIV/0!</v>
      </c>
      <c r="AY1327" s="1">
        <f t="shared" si="844"/>
        <v>234.47722900774409</v>
      </c>
      <c r="AZ1327" s="1">
        <f t="shared" si="845"/>
        <v>11.517519850707679</v>
      </c>
    </row>
    <row r="1328" spans="1:52" hidden="1" x14ac:dyDescent="0.25">
      <c r="A1328" s="3"/>
      <c r="B1328" s="4"/>
      <c r="C1328" s="4">
        <f t="shared" si="846"/>
        <v>289</v>
      </c>
      <c r="D1328" s="22">
        <f t="shared" si="812"/>
        <v>234.45796021527033</v>
      </c>
      <c r="E1328" s="54">
        <f t="shared" si="847"/>
        <v>6.2109999999999999E-2</v>
      </c>
      <c r="F1328" s="54">
        <f t="shared" si="848"/>
        <v>100</v>
      </c>
      <c r="G1328" s="54">
        <f t="shared" si="849"/>
        <v>6.2071447424004951E-2</v>
      </c>
      <c r="H1328" s="24">
        <f t="shared" si="850"/>
        <v>19.140168709572922</v>
      </c>
      <c r="I1328" s="23">
        <f t="shared" si="851"/>
        <v>8.8339240198028857E-2</v>
      </c>
      <c r="J1328" s="23">
        <f t="shared" si="852"/>
        <v>0.7</v>
      </c>
      <c r="K1328" s="22">
        <f t="shared" si="853"/>
        <v>45</v>
      </c>
      <c r="L1328" s="8"/>
      <c r="M1328" s="11">
        <f t="shared" si="813"/>
        <v>11.516862967440483</v>
      </c>
      <c r="N1328" s="9">
        <f t="shared" si="814"/>
        <v>11.516205894228779</v>
      </c>
      <c r="O1328" s="10">
        <f t="shared" si="815"/>
        <v>-6.5707321170371813E-4</v>
      </c>
      <c r="P1328" s="10">
        <f t="shared" si="816"/>
        <v>65.707321170397293</v>
      </c>
      <c r="Q1328" s="10">
        <f t="shared" si="817"/>
        <v>0.3543570614177724</v>
      </c>
      <c r="R1328" s="10">
        <f t="shared" si="818"/>
        <v>0.35433864224385658</v>
      </c>
      <c r="S1328" s="9"/>
      <c r="T1328" s="9">
        <f t="shared" si="819"/>
        <v>11.516862967440483</v>
      </c>
      <c r="U1328" s="10">
        <f t="shared" si="820"/>
        <v>0</v>
      </c>
      <c r="V1328" s="10" t="e">
        <f t="shared" si="821"/>
        <v>#DIV/0!</v>
      </c>
      <c r="W1328" s="10" t="e">
        <f t="shared" si="822"/>
        <v>#DIV/0!</v>
      </c>
      <c r="X1328" s="10" t="e">
        <f t="shared" si="823"/>
        <v>#DIV/0!</v>
      </c>
      <c r="Z1328" s="23">
        <f t="shared" si="824"/>
        <v>11.516862967440483</v>
      </c>
      <c r="AA1328" s="54">
        <f t="shared" si="825"/>
        <v>0</v>
      </c>
      <c r="AB1328" s="54" t="e">
        <f t="shared" si="826"/>
        <v>#DIV/0!</v>
      </c>
      <c r="AC1328" s="54" t="e">
        <f t="shared" si="827"/>
        <v>#DIV/0!</v>
      </c>
      <c r="AD1328" s="54" t="e">
        <f t="shared" si="828"/>
        <v>#DIV/0!</v>
      </c>
      <c r="AG1328" s="23">
        <f t="shared" si="829"/>
        <v>11.516862967440483</v>
      </c>
      <c r="AH1328" s="54">
        <f t="shared" si="830"/>
        <v>0</v>
      </c>
      <c r="AI1328" s="54" t="e">
        <f t="shared" si="831"/>
        <v>#DIV/0!</v>
      </c>
      <c r="AJ1328" s="54" t="e">
        <f t="shared" si="832"/>
        <v>#DIV/0!</v>
      </c>
      <c r="AK1328" s="54" t="e">
        <f t="shared" si="833"/>
        <v>#DIV/0!</v>
      </c>
      <c r="AM1328" s="23">
        <f t="shared" si="834"/>
        <v>11.516862967440483</v>
      </c>
      <c r="AN1328" s="54">
        <f t="shared" si="835"/>
        <v>0</v>
      </c>
      <c r="AO1328" s="54" t="e">
        <f t="shared" si="836"/>
        <v>#DIV/0!</v>
      </c>
      <c r="AP1328" s="54" t="e">
        <f t="shared" si="837"/>
        <v>#DIV/0!</v>
      </c>
      <c r="AQ1328" s="54" t="e">
        <f t="shared" si="838"/>
        <v>#DIV/0!</v>
      </c>
      <c r="AS1328" s="23">
        <f t="shared" si="839"/>
        <v>11.516862967440483</v>
      </c>
      <c r="AT1328" s="54">
        <f t="shared" si="840"/>
        <v>0</v>
      </c>
      <c r="AU1328" s="54" t="e">
        <f t="shared" si="841"/>
        <v>#DIV/0!</v>
      </c>
      <c r="AV1328" s="54" t="e">
        <f t="shared" si="842"/>
        <v>#DIV/0!</v>
      </c>
      <c r="AW1328" s="54" t="e">
        <f t="shared" si="843"/>
        <v>#DIV/0!</v>
      </c>
      <c r="AY1328" s="1">
        <f t="shared" si="844"/>
        <v>234.45796021527033</v>
      </c>
      <c r="AZ1328" s="1">
        <f t="shared" si="845"/>
        <v>11.516862967440483</v>
      </c>
    </row>
    <row r="1329" spans="1:52" hidden="1" x14ac:dyDescent="0.25">
      <c r="A1329" s="3"/>
      <c r="B1329" s="4"/>
      <c r="C1329" s="4">
        <f t="shared" si="846"/>
        <v>290</v>
      </c>
      <c r="D1329" s="22">
        <f t="shared" si="812"/>
        <v>234.43868827553791</v>
      </c>
      <c r="E1329" s="54">
        <f t="shared" si="847"/>
        <v>6.2100000000000002E-2</v>
      </c>
      <c r="F1329" s="54">
        <f t="shared" si="848"/>
        <v>100</v>
      </c>
      <c r="G1329" s="54">
        <f t="shared" si="849"/>
        <v>6.2061459833443432E-2</v>
      </c>
      <c r="H1329" s="24">
        <f t="shared" si="850"/>
        <v>19.140168709572922</v>
      </c>
      <c r="I1329" s="23">
        <f t="shared" si="851"/>
        <v>8.8339240198028857E-2</v>
      </c>
      <c r="J1329" s="23">
        <f t="shared" si="852"/>
        <v>0.7</v>
      </c>
      <c r="K1329" s="22">
        <f t="shared" si="853"/>
        <v>45</v>
      </c>
      <c r="L1329" s="8"/>
      <c r="M1329" s="11">
        <f t="shared" si="813"/>
        <v>11.516205894228779</v>
      </c>
      <c r="N1329" s="9">
        <f t="shared" si="814"/>
        <v>11.515548631006622</v>
      </c>
      <c r="O1329" s="10">
        <f t="shared" si="815"/>
        <v>-6.5726322215731159E-4</v>
      </c>
      <c r="P1329" s="10">
        <f t="shared" si="816"/>
        <v>65.726322215711036</v>
      </c>
      <c r="Q1329" s="10">
        <f t="shared" si="817"/>
        <v>0.35442268461361104</v>
      </c>
      <c r="R1329" s="10">
        <f t="shared" si="818"/>
        <v>0.35440426093343907</v>
      </c>
      <c r="S1329" s="9"/>
      <c r="T1329" s="9">
        <f t="shared" si="819"/>
        <v>11.516205894228779</v>
      </c>
      <c r="U1329" s="10">
        <f t="shared" si="820"/>
        <v>0</v>
      </c>
      <c r="V1329" s="10" t="e">
        <f t="shared" si="821"/>
        <v>#DIV/0!</v>
      </c>
      <c r="W1329" s="10" t="e">
        <f t="shared" si="822"/>
        <v>#DIV/0!</v>
      </c>
      <c r="X1329" s="10" t="e">
        <f t="shared" si="823"/>
        <v>#DIV/0!</v>
      </c>
      <c r="Z1329" s="23">
        <f t="shared" si="824"/>
        <v>11.516205894228779</v>
      </c>
      <c r="AA1329" s="54">
        <f t="shared" si="825"/>
        <v>0</v>
      </c>
      <c r="AB1329" s="54" t="e">
        <f t="shared" si="826"/>
        <v>#DIV/0!</v>
      </c>
      <c r="AC1329" s="54" t="e">
        <f t="shared" si="827"/>
        <v>#DIV/0!</v>
      </c>
      <c r="AD1329" s="54" t="e">
        <f t="shared" si="828"/>
        <v>#DIV/0!</v>
      </c>
      <c r="AG1329" s="23">
        <f t="shared" si="829"/>
        <v>11.516205894228779</v>
      </c>
      <c r="AH1329" s="54">
        <f t="shared" si="830"/>
        <v>0</v>
      </c>
      <c r="AI1329" s="54" t="e">
        <f t="shared" si="831"/>
        <v>#DIV/0!</v>
      </c>
      <c r="AJ1329" s="54" t="e">
        <f t="shared" si="832"/>
        <v>#DIV/0!</v>
      </c>
      <c r="AK1329" s="54" t="e">
        <f t="shared" si="833"/>
        <v>#DIV/0!</v>
      </c>
      <c r="AM1329" s="23">
        <f t="shared" si="834"/>
        <v>11.516205894228779</v>
      </c>
      <c r="AN1329" s="54">
        <f t="shared" si="835"/>
        <v>0</v>
      </c>
      <c r="AO1329" s="54" t="e">
        <f t="shared" si="836"/>
        <v>#DIV/0!</v>
      </c>
      <c r="AP1329" s="54" t="e">
        <f t="shared" si="837"/>
        <v>#DIV/0!</v>
      </c>
      <c r="AQ1329" s="54" t="e">
        <f t="shared" si="838"/>
        <v>#DIV/0!</v>
      </c>
      <c r="AS1329" s="23">
        <f t="shared" si="839"/>
        <v>11.516205894228779</v>
      </c>
      <c r="AT1329" s="54">
        <f t="shared" si="840"/>
        <v>0</v>
      </c>
      <c r="AU1329" s="54" t="e">
        <f t="shared" si="841"/>
        <v>#DIV/0!</v>
      </c>
      <c r="AV1329" s="54" t="e">
        <f t="shared" si="842"/>
        <v>#DIV/0!</v>
      </c>
      <c r="AW1329" s="54" t="e">
        <f t="shared" si="843"/>
        <v>#DIV/0!</v>
      </c>
      <c r="AY1329" s="1">
        <f t="shared" si="844"/>
        <v>234.43868827553791</v>
      </c>
      <c r="AZ1329" s="1">
        <f t="shared" si="845"/>
        <v>11.516205894228779</v>
      </c>
    </row>
    <row r="1330" spans="1:52" hidden="1" x14ac:dyDescent="0.25">
      <c r="A1330" s="3"/>
      <c r="B1330" s="4"/>
      <c r="C1330" s="4">
        <f t="shared" si="846"/>
        <v>291</v>
      </c>
      <c r="D1330" s="22">
        <f t="shared" si="812"/>
        <v>234.41941318808804</v>
      </c>
      <c r="E1330" s="54">
        <f t="shared" si="847"/>
        <v>6.2089999999999999E-2</v>
      </c>
      <c r="F1330" s="54">
        <f t="shared" si="848"/>
        <v>100</v>
      </c>
      <c r="G1330" s="54">
        <f t="shared" si="849"/>
        <v>6.2051472240885634E-2</v>
      </c>
      <c r="H1330" s="24">
        <f t="shared" si="850"/>
        <v>19.140168709572922</v>
      </c>
      <c r="I1330" s="23">
        <f t="shared" si="851"/>
        <v>8.8339240198028857E-2</v>
      </c>
      <c r="J1330" s="23">
        <f t="shared" si="852"/>
        <v>0.7</v>
      </c>
      <c r="K1330" s="22">
        <f t="shared" si="853"/>
        <v>45</v>
      </c>
      <c r="L1330" s="8"/>
      <c r="M1330" s="11">
        <f t="shared" si="813"/>
        <v>11.515548631006622</v>
      </c>
      <c r="N1330" s="9">
        <f t="shared" si="814"/>
        <v>11.514891177708014</v>
      </c>
      <c r="O1330" s="10">
        <f t="shared" si="815"/>
        <v>-6.574532986078907E-4</v>
      </c>
      <c r="P1330" s="10">
        <f t="shared" si="816"/>
        <v>65.745329860814564</v>
      </c>
      <c r="Q1330" s="10">
        <f t="shared" si="817"/>
        <v>0.35448832373183603</v>
      </c>
      <c r="R1330" s="10">
        <f t="shared" si="818"/>
        <v>0.35446989554536179</v>
      </c>
      <c r="S1330" s="9"/>
      <c r="T1330" s="9">
        <f t="shared" si="819"/>
        <v>11.515548631006622</v>
      </c>
      <c r="U1330" s="10">
        <f t="shared" si="820"/>
        <v>0</v>
      </c>
      <c r="V1330" s="10" t="e">
        <f t="shared" si="821"/>
        <v>#DIV/0!</v>
      </c>
      <c r="W1330" s="10" t="e">
        <f t="shared" si="822"/>
        <v>#DIV/0!</v>
      </c>
      <c r="X1330" s="10" t="e">
        <f t="shared" si="823"/>
        <v>#DIV/0!</v>
      </c>
      <c r="Z1330" s="23">
        <f t="shared" si="824"/>
        <v>11.515548631006622</v>
      </c>
      <c r="AA1330" s="54">
        <f t="shared" si="825"/>
        <v>0</v>
      </c>
      <c r="AB1330" s="54" t="e">
        <f t="shared" si="826"/>
        <v>#DIV/0!</v>
      </c>
      <c r="AC1330" s="54" t="e">
        <f t="shared" si="827"/>
        <v>#DIV/0!</v>
      </c>
      <c r="AD1330" s="54" t="e">
        <f t="shared" si="828"/>
        <v>#DIV/0!</v>
      </c>
      <c r="AG1330" s="23">
        <f t="shared" si="829"/>
        <v>11.515548631006622</v>
      </c>
      <c r="AH1330" s="54">
        <f t="shared" si="830"/>
        <v>0</v>
      </c>
      <c r="AI1330" s="54" t="e">
        <f t="shared" si="831"/>
        <v>#DIV/0!</v>
      </c>
      <c r="AJ1330" s="54" t="e">
        <f t="shared" si="832"/>
        <v>#DIV/0!</v>
      </c>
      <c r="AK1330" s="54" t="e">
        <f t="shared" si="833"/>
        <v>#DIV/0!</v>
      </c>
      <c r="AM1330" s="23">
        <f t="shared" si="834"/>
        <v>11.515548631006622</v>
      </c>
      <c r="AN1330" s="54">
        <f t="shared" si="835"/>
        <v>0</v>
      </c>
      <c r="AO1330" s="54" t="e">
        <f t="shared" si="836"/>
        <v>#DIV/0!</v>
      </c>
      <c r="AP1330" s="54" t="e">
        <f t="shared" si="837"/>
        <v>#DIV/0!</v>
      </c>
      <c r="AQ1330" s="54" t="e">
        <f t="shared" si="838"/>
        <v>#DIV/0!</v>
      </c>
      <c r="AS1330" s="23">
        <f t="shared" si="839"/>
        <v>11.515548631006622</v>
      </c>
      <c r="AT1330" s="54">
        <f t="shared" si="840"/>
        <v>0</v>
      </c>
      <c r="AU1330" s="54" t="e">
        <f t="shared" si="841"/>
        <v>#DIV/0!</v>
      </c>
      <c r="AV1330" s="54" t="e">
        <f t="shared" si="842"/>
        <v>#DIV/0!</v>
      </c>
      <c r="AW1330" s="54" t="e">
        <f t="shared" si="843"/>
        <v>#DIV/0!</v>
      </c>
      <c r="AY1330" s="1">
        <f t="shared" si="844"/>
        <v>234.41941318808804</v>
      </c>
      <c r="AZ1330" s="1">
        <f t="shared" si="845"/>
        <v>11.515548631006622</v>
      </c>
    </row>
    <row r="1331" spans="1:52" hidden="1" x14ac:dyDescent="0.25">
      <c r="A1331" s="3"/>
      <c r="B1331" s="4"/>
      <c r="C1331" s="4">
        <f t="shared" si="846"/>
        <v>292</v>
      </c>
      <c r="D1331" s="22">
        <f t="shared" si="812"/>
        <v>234.40013495246239</v>
      </c>
      <c r="E1331" s="54">
        <f t="shared" si="847"/>
        <v>6.2080000000000003E-2</v>
      </c>
      <c r="F1331" s="54">
        <f t="shared" si="848"/>
        <v>100</v>
      </c>
      <c r="G1331" s="54">
        <f t="shared" si="849"/>
        <v>6.2041484646331566E-2</v>
      </c>
      <c r="H1331" s="24">
        <f t="shared" si="850"/>
        <v>19.140168709572922</v>
      </c>
      <c r="I1331" s="23">
        <f t="shared" si="851"/>
        <v>8.8339240198028857E-2</v>
      </c>
      <c r="J1331" s="23">
        <f t="shared" si="852"/>
        <v>0.7</v>
      </c>
      <c r="K1331" s="22">
        <f t="shared" si="853"/>
        <v>45</v>
      </c>
      <c r="L1331" s="8"/>
      <c r="M1331" s="11">
        <f t="shared" si="813"/>
        <v>11.514891177708014</v>
      </c>
      <c r="N1331" s="9">
        <f t="shared" si="814"/>
        <v>11.514233534266957</v>
      </c>
      <c r="O1331" s="10">
        <f t="shared" si="815"/>
        <v>-6.5764344105723183E-4</v>
      </c>
      <c r="P1331" s="10">
        <f t="shared" si="816"/>
        <v>65.764344105703046</v>
      </c>
      <c r="Q1331" s="10">
        <f t="shared" si="817"/>
        <v>0.35455397876323463</v>
      </c>
      <c r="R1331" s="10">
        <f t="shared" si="818"/>
        <v>0.35453554607142146</v>
      </c>
      <c r="S1331" s="9"/>
      <c r="T1331" s="9">
        <f t="shared" si="819"/>
        <v>11.514891177708014</v>
      </c>
      <c r="U1331" s="10">
        <f t="shared" si="820"/>
        <v>0</v>
      </c>
      <c r="V1331" s="10" t="e">
        <f t="shared" si="821"/>
        <v>#DIV/0!</v>
      </c>
      <c r="W1331" s="10" t="e">
        <f t="shared" si="822"/>
        <v>#DIV/0!</v>
      </c>
      <c r="X1331" s="10" t="e">
        <f t="shared" si="823"/>
        <v>#DIV/0!</v>
      </c>
      <c r="Z1331" s="23">
        <f t="shared" si="824"/>
        <v>11.514891177708014</v>
      </c>
      <c r="AA1331" s="54">
        <f t="shared" si="825"/>
        <v>0</v>
      </c>
      <c r="AB1331" s="54" t="e">
        <f t="shared" si="826"/>
        <v>#DIV/0!</v>
      </c>
      <c r="AC1331" s="54" t="e">
        <f t="shared" si="827"/>
        <v>#DIV/0!</v>
      </c>
      <c r="AD1331" s="54" t="e">
        <f t="shared" si="828"/>
        <v>#DIV/0!</v>
      </c>
      <c r="AG1331" s="23">
        <f t="shared" si="829"/>
        <v>11.514891177708014</v>
      </c>
      <c r="AH1331" s="54">
        <f t="shared" si="830"/>
        <v>0</v>
      </c>
      <c r="AI1331" s="54" t="e">
        <f t="shared" si="831"/>
        <v>#DIV/0!</v>
      </c>
      <c r="AJ1331" s="54" t="e">
        <f t="shared" si="832"/>
        <v>#DIV/0!</v>
      </c>
      <c r="AK1331" s="54" t="e">
        <f t="shared" si="833"/>
        <v>#DIV/0!</v>
      </c>
      <c r="AM1331" s="23">
        <f t="shared" si="834"/>
        <v>11.514891177708014</v>
      </c>
      <c r="AN1331" s="54">
        <f t="shared" si="835"/>
        <v>0</v>
      </c>
      <c r="AO1331" s="54" t="e">
        <f t="shared" si="836"/>
        <v>#DIV/0!</v>
      </c>
      <c r="AP1331" s="54" t="e">
        <f t="shared" si="837"/>
        <v>#DIV/0!</v>
      </c>
      <c r="AQ1331" s="54" t="e">
        <f t="shared" si="838"/>
        <v>#DIV/0!</v>
      </c>
      <c r="AS1331" s="23">
        <f t="shared" si="839"/>
        <v>11.514891177708014</v>
      </c>
      <c r="AT1331" s="54">
        <f t="shared" si="840"/>
        <v>0</v>
      </c>
      <c r="AU1331" s="54" t="e">
        <f t="shared" si="841"/>
        <v>#DIV/0!</v>
      </c>
      <c r="AV1331" s="54" t="e">
        <f t="shared" si="842"/>
        <v>#DIV/0!</v>
      </c>
      <c r="AW1331" s="54" t="e">
        <f t="shared" si="843"/>
        <v>#DIV/0!</v>
      </c>
      <c r="AY1331" s="1">
        <f t="shared" si="844"/>
        <v>234.40013495246239</v>
      </c>
      <c r="AZ1331" s="1">
        <f t="shared" si="845"/>
        <v>11.514891177708014</v>
      </c>
    </row>
    <row r="1332" spans="1:52" hidden="1" x14ac:dyDescent="0.25">
      <c r="A1332" s="3"/>
      <c r="B1332" s="4"/>
      <c r="C1332" s="4">
        <f t="shared" si="846"/>
        <v>293</v>
      </c>
      <c r="D1332" s="22">
        <f t="shared" si="812"/>
        <v>234.38085356820241</v>
      </c>
      <c r="E1332" s="54">
        <f t="shared" si="847"/>
        <v>6.207E-2</v>
      </c>
      <c r="F1332" s="54">
        <f t="shared" si="848"/>
        <v>100</v>
      </c>
      <c r="G1332" s="54">
        <f t="shared" si="849"/>
        <v>6.2031497049781198E-2</v>
      </c>
      <c r="H1332" s="24">
        <f t="shared" si="850"/>
        <v>19.140168709572922</v>
      </c>
      <c r="I1332" s="23">
        <f t="shared" si="851"/>
        <v>8.8339240198028857E-2</v>
      </c>
      <c r="J1332" s="23">
        <f t="shared" si="852"/>
        <v>0.7</v>
      </c>
      <c r="K1332" s="22">
        <f t="shared" si="853"/>
        <v>45</v>
      </c>
      <c r="L1332" s="8"/>
      <c r="M1332" s="11">
        <f t="shared" si="813"/>
        <v>11.514233534266957</v>
      </c>
      <c r="N1332" s="9">
        <f t="shared" si="814"/>
        <v>11.513575700617411</v>
      </c>
      <c r="O1332" s="10">
        <f t="shared" si="815"/>
        <v>-6.5783364954619117E-4</v>
      </c>
      <c r="P1332" s="10">
        <f t="shared" si="816"/>
        <v>65.783364954644625</v>
      </c>
      <c r="Q1332" s="10">
        <f t="shared" si="817"/>
        <v>0.35461964972162979</v>
      </c>
      <c r="R1332" s="10">
        <f t="shared" si="818"/>
        <v>0.35460121251977167</v>
      </c>
      <c r="S1332" s="9"/>
      <c r="T1332" s="9">
        <f t="shared" si="819"/>
        <v>11.514233534266957</v>
      </c>
      <c r="U1332" s="10">
        <f t="shared" si="820"/>
        <v>0</v>
      </c>
      <c r="V1332" s="10" t="e">
        <f t="shared" si="821"/>
        <v>#DIV/0!</v>
      </c>
      <c r="W1332" s="10" t="e">
        <f t="shared" si="822"/>
        <v>#DIV/0!</v>
      </c>
      <c r="X1332" s="10" t="e">
        <f t="shared" si="823"/>
        <v>#DIV/0!</v>
      </c>
      <c r="Z1332" s="23">
        <f t="shared" si="824"/>
        <v>11.514233534266957</v>
      </c>
      <c r="AA1332" s="54">
        <f t="shared" si="825"/>
        <v>0</v>
      </c>
      <c r="AB1332" s="54" t="e">
        <f t="shared" si="826"/>
        <v>#DIV/0!</v>
      </c>
      <c r="AC1332" s="54" t="e">
        <f t="shared" si="827"/>
        <v>#DIV/0!</v>
      </c>
      <c r="AD1332" s="54" t="e">
        <f t="shared" si="828"/>
        <v>#DIV/0!</v>
      </c>
      <c r="AG1332" s="23">
        <f t="shared" si="829"/>
        <v>11.514233534266957</v>
      </c>
      <c r="AH1332" s="54">
        <f t="shared" si="830"/>
        <v>0</v>
      </c>
      <c r="AI1332" s="54" t="e">
        <f t="shared" si="831"/>
        <v>#DIV/0!</v>
      </c>
      <c r="AJ1332" s="54" t="e">
        <f t="shared" si="832"/>
        <v>#DIV/0!</v>
      </c>
      <c r="AK1332" s="54" t="e">
        <f t="shared" si="833"/>
        <v>#DIV/0!</v>
      </c>
      <c r="AM1332" s="23">
        <f t="shared" si="834"/>
        <v>11.514233534266957</v>
      </c>
      <c r="AN1332" s="54">
        <f t="shared" si="835"/>
        <v>0</v>
      </c>
      <c r="AO1332" s="54" t="e">
        <f t="shared" si="836"/>
        <v>#DIV/0!</v>
      </c>
      <c r="AP1332" s="54" t="e">
        <f t="shared" si="837"/>
        <v>#DIV/0!</v>
      </c>
      <c r="AQ1332" s="54" t="e">
        <f t="shared" si="838"/>
        <v>#DIV/0!</v>
      </c>
      <c r="AS1332" s="23">
        <f t="shared" si="839"/>
        <v>11.514233534266957</v>
      </c>
      <c r="AT1332" s="54">
        <f t="shared" si="840"/>
        <v>0</v>
      </c>
      <c r="AU1332" s="54" t="e">
        <f t="shared" si="841"/>
        <v>#DIV/0!</v>
      </c>
      <c r="AV1332" s="54" t="e">
        <f t="shared" si="842"/>
        <v>#DIV/0!</v>
      </c>
      <c r="AW1332" s="54" t="e">
        <f t="shared" si="843"/>
        <v>#DIV/0!</v>
      </c>
      <c r="AY1332" s="1">
        <f t="shared" si="844"/>
        <v>234.38085356820241</v>
      </c>
      <c r="AZ1332" s="1">
        <f t="shared" si="845"/>
        <v>11.514233534266957</v>
      </c>
    </row>
    <row r="1333" spans="1:52" hidden="1" x14ac:dyDescent="0.25">
      <c r="A1333" s="3"/>
      <c r="B1333" s="4"/>
      <c r="C1333" s="4">
        <f t="shared" si="846"/>
        <v>294</v>
      </c>
      <c r="D1333" s="22">
        <f t="shared" si="812"/>
        <v>234.36156903484994</v>
      </c>
      <c r="E1333" s="54">
        <f t="shared" si="847"/>
        <v>6.2060000000000004E-2</v>
      </c>
      <c r="F1333" s="54">
        <f t="shared" si="848"/>
        <v>100</v>
      </c>
      <c r="G1333" s="54">
        <f t="shared" si="849"/>
        <v>6.2021509451234566E-2</v>
      </c>
      <c r="H1333" s="24">
        <f t="shared" si="850"/>
        <v>19.140168709572922</v>
      </c>
      <c r="I1333" s="23">
        <f t="shared" si="851"/>
        <v>8.8339240198028857E-2</v>
      </c>
      <c r="J1333" s="23">
        <f t="shared" si="852"/>
        <v>0.7</v>
      </c>
      <c r="K1333" s="22">
        <f t="shared" si="853"/>
        <v>45</v>
      </c>
      <c r="L1333" s="8"/>
      <c r="M1333" s="11">
        <f t="shared" si="813"/>
        <v>11.513575700617411</v>
      </c>
      <c r="N1333" s="9">
        <f t="shared" si="814"/>
        <v>11.512917676693348</v>
      </c>
      <c r="O1333" s="10">
        <f t="shared" si="815"/>
        <v>-6.5802392406233423E-4</v>
      </c>
      <c r="P1333" s="10">
        <f t="shared" si="816"/>
        <v>65.802392406213272</v>
      </c>
      <c r="Q1333" s="10">
        <f t="shared" si="817"/>
        <v>0.35468533659014462</v>
      </c>
      <c r="R1333" s="10">
        <f t="shared" si="818"/>
        <v>0.35466689488103637</v>
      </c>
      <c r="S1333" s="9"/>
      <c r="T1333" s="9">
        <f t="shared" si="819"/>
        <v>11.513575700617411</v>
      </c>
      <c r="U1333" s="10">
        <f t="shared" si="820"/>
        <v>0</v>
      </c>
      <c r="V1333" s="10" t="e">
        <f t="shared" si="821"/>
        <v>#DIV/0!</v>
      </c>
      <c r="W1333" s="10" t="e">
        <f t="shared" si="822"/>
        <v>#DIV/0!</v>
      </c>
      <c r="X1333" s="10" t="e">
        <f t="shared" si="823"/>
        <v>#DIV/0!</v>
      </c>
      <c r="Z1333" s="23">
        <f t="shared" si="824"/>
        <v>11.513575700617411</v>
      </c>
      <c r="AA1333" s="54">
        <f t="shared" si="825"/>
        <v>0</v>
      </c>
      <c r="AB1333" s="54" t="e">
        <f t="shared" si="826"/>
        <v>#DIV/0!</v>
      </c>
      <c r="AC1333" s="54" t="e">
        <f t="shared" si="827"/>
        <v>#DIV/0!</v>
      </c>
      <c r="AD1333" s="54" t="e">
        <f t="shared" si="828"/>
        <v>#DIV/0!</v>
      </c>
      <c r="AG1333" s="23">
        <f t="shared" si="829"/>
        <v>11.513575700617411</v>
      </c>
      <c r="AH1333" s="54">
        <f t="shared" si="830"/>
        <v>0</v>
      </c>
      <c r="AI1333" s="54" t="e">
        <f t="shared" si="831"/>
        <v>#DIV/0!</v>
      </c>
      <c r="AJ1333" s="54" t="e">
        <f t="shared" si="832"/>
        <v>#DIV/0!</v>
      </c>
      <c r="AK1333" s="54" t="e">
        <f t="shared" si="833"/>
        <v>#DIV/0!</v>
      </c>
      <c r="AM1333" s="23">
        <f t="shared" si="834"/>
        <v>11.513575700617411</v>
      </c>
      <c r="AN1333" s="54">
        <f t="shared" si="835"/>
        <v>0</v>
      </c>
      <c r="AO1333" s="54" t="e">
        <f t="shared" si="836"/>
        <v>#DIV/0!</v>
      </c>
      <c r="AP1333" s="54" t="e">
        <f t="shared" si="837"/>
        <v>#DIV/0!</v>
      </c>
      <c r="AQ1333" s="54" t="e">
        <f t="shared" si="838"/>
        <v>#DIV/0!</v>
      </c>
      <c r="AS1333" s="23">
        <f t="shared" si="839"/>
        <v>11.513575700617411</v>
      </c>
      <c r="AT1333" s="54">
        <f t="shared" si="840"/>
        <v>0</v>
      </c>
      <c r="AU1333" s="54" t="e">
        <f t="shared" si="841"/>
        <v>#DIV/0!</v>
      </c>
      <c r="AV1333" s="54" t="e">
        <f t="shared" si="842"/>
        <v>#DIV/0!</v>
      </c>
      <c r="AW1333" s="54" t="e">
        <f t="shared" si="843"/>
        <v>#DIV/0!</v>
      </c>
      <c r="AY1333" s="1">
        <f t="shared" si="844"/>
        <v>234.36156903484994</v>
      </c>
      <c r="AZ1333" s="1">
        <f t="shared" si="845"/>
        <v>11.513575700617411</v>
      </c>
    </row>
    <row r="1334" spans="1:52" hidden="1" x14ac:dyDescent="0.25">
      <c r="A1334" s="3"/>
      <c r="B1334" s="4"/>
      <c r="C1334" s="4">
        <f t="shared" si="846"/>
        <v>295</v>
      </c>
      <c r="D1334" s="22">
        <f t="shared" si="812"/>
        <v>234.34228135194624</v>
      </c>
      <c r="E1334" s="54">
        <f t="shared" si="847"/>
        <v>6.2050000000000001E-2</v>
      </c>
      <c r="F1334" s="54">
        <f t="shared" si="848"/>
        <v>100</v>
      </c>
      <c r="G1334" s="54">
        <f t="shared" si="849"/>
        <v>6.2011521850691649E-2</v>
      </c>
      <c r="H1334" s="24">
        <f t="shared" si="850"/>
        <v>19.140168709572922</v>
      </c>
      <c r="I1334" s="23">
        <f t="shared" si="851"/>
        <v>8.8339240198028857E-2</v>
      </c>
      <c r="J1334" s="23">
        <f t="shared" si="852"/>
        <v>0.7</v>
      </c>
      <c r="K1334" s="22">
        <f t="shared" si="853"/>
        <v>45</v>
      </c>
      <c r="L1334" s="8"/>
      <c r="M1334" s="11">
        <f t="shared" si="813"/>
        <v>11.512917676693348</v>
      </c>
      <c r="N1334" s="9">
        <f t="shared" si="814"/>
        <v>11.512259462428673</v>
      </c>
      <c r="O1334" s="10">
        <f t="shared" si="815"/>
        <v>-6.5821426467493893E-4</v>
      </c>
      <c r="P1334" s="10">
        <f t="shared" si="816"/>
        <v>65.821426467519416</v>
      </c>
      <c r="Q1334" s="10">
        <f t="shared" si="817"/>
        <v>0.35475103939791375</v>
      </c>
      <c r="R1334" s="10">
        <f t="shared" si="818"/>
        <v>0.3547325931764953</v>
      </c>
      <c r="S1334" s="9"/>
      <c r="T1334" s="9">
        <f t="shared" si="819"/>
        <v>11.512917676693348</v>
      </c>
      <c r="U1334" s="10">
        <f t="shared" si="820"/>
        <v>0</v>
      </c>
      <c r="V1334" s="10" t="e">
        <f t="shared" si="821"/>
        <v>#DIV/0!</v>
      </c>
      <c r="W1334" s="10" t="e">
        <f t="shared" si="822"/>
        <v>#DIV/0!</v>
      </c>
      <c r="X1334" s="10" t="e">
        <f t="shared" si="823"/>
        <v>#DIV/0!</v>
      </c>
      <c r="Z1334" s="23">
        <f t="shared" si="824"/>
        <v>11.512917676693348</v>
      </c>
      <c r="AA1334" s="54">
        <f t="shared" si="825"/>
        <v>0</v>
      </c>
      <c r="AB1334" s="54" t="e">
        <f t="shared" si="826"/>
        <v>#DIV/0!</v>
      </c>
      <c r="AC1334" s="54" t="e">
        <f t="shared" si="827"/>
        <v>#DIV/0!</v>
      </c>
      <c r="AD1334" s="54" t="e">
        <f t="shared" si="828"/>
        <v>#DIV/0!</v>
      </c>
      <c r="AG1334" s="23">
        <f t="shared" si="829"/>
        <v>11.512917676693348</v>
      </c>
      <c r="AH1334" s="54">
        <f t="shared" si="830"/>
        <v>0</v>
      </c>
      <c r="AI1334" s="54" t="e">
        <f t="shared" si="831"/>
        <v>#DIV/0!</v>
      </c>
      <c r="AJ1334" s="54" t="e">
        <f t="shared" si="832"/>
        <v>#DIV/0!</v>
      </c>
      <c r="AK1334" s="54" t="e">
        <f t="shared" si="833"/>
        <v>#DIV/0!</v>
      </c>
      <c r="AM1334" s="23">
        <f t="shared" si="834"/>
        <v>11.512917676693348</v>
      </c>
      <c r="AN1334" s="54">
        <f t="shared" si="835"/>
        <v>0</v>
      </c>
      <c r="AO1334" s="54" t="e">
        <f t="shared" si="836"/>
        <v>#DIV/0!</v>
      </c>
      <c r="AP1334" s="54" t="e">
        <f t="shared" si="837"/>
        <v>#DIV/0!</v>
      </c>
      <c r="AQ1334" s="54" t="e">
        <f t="shared" si="838"/>
        <v>#DIV/0!</v>
      </c>
      <c r="AS1334" s="23">
        <f t="shared" si="839"/>
        <v>11.512917676693348</v>
      </c>
      <c r="AT1334" s="54">
        <f t="shared" si="840"/>
        <v>0</v>
      </c>
      <c r="AU1334" s="54" t="e">
        <f t="shared" si="841"/>
        <v>#DIV/0!</v>
      </c>
      <c r="AV1334" s="54" t="e">
        <f t="shared" si="842"/>
        <v>#DIV/0!</v>
      </c>
      <c r="AW1334" s="54" t="e">
        <f t="shared" si="843"/>
        <v>#DIV/0!</v>
      </c>
      <c r="AY1334" s="1">
        <f t="shared" si="844"/>
        <v>234.34228135194624</v>
      </c>
      <c r="AZ1334" s="1">
        <f t="shared" si="845"/>
        <v>11.512917676693348</v>
      </c>
    </row>
    <row r="1335" spans="1:52" hidden="1" x14ac:dyDescent="0.25">
      <c r="A1335" s="3"/>
      <c r="B1335" s="4"/>
      <c r="C1335" s="4">
        <f t="shared" si="846"/>
        <v>296</v>
      </c>
      <c r="D1335" s="22">
        <f t="shared" si="812"/>
        <v>234.32299051903348</v>
      </c>
      <c r="E1335" s="54">
        <f t="shared" si="847"/>
        <v>6.2040000000000005E-2</v>
      </c>
      <c r="F1335" s="54">
        <f t="shared" si="848"/>
        <v>100</v>
      </c>
      <c r="G1335" s="54">
        <f t="shared" si="849"/>
        <v>6.2001534248152454E-2</v>
      </c>
      <c r="H1335" s="24">
        <f t="shared" si="850"/>
        <v>19.140168709572922</v>
      </c>
      <c r="I1335" s="23">
        <f t="shared" si="851"/>
        <v>8.8339240198028857E-2</v>
      </c>
      <c r="J1335" s="23">
        <f t="shared" si="852"/>
        <v>0.7</v>
      </c>
      <c r="K1335" s="22">
        <f t="shared" si="853"/>
        <v>45</v>
      </c>
      <c r="L1335" s="8"/>
      <c r="M1335" s="11">
        <f t="shared" si="813"/>
        <v>11.512259462428673</v>
      </c>
      <c r="N1335" s="9">
        <f t="shared" si="814"/>
        <v>11.511601057757304</v>
      </c>
      <c r="O1335" s="10">
        <f t="shared" si="815"/>
        <v>-6.5840467136979441E-4</v>
      </c>
      <c r="P1335" s="10">
        <f t="shared" si="816"/>
        <v>65.840467136959276</v>
      </c>
      <c r="Q1335" s="10">
        <f t="shared" si="817"/>
        <v>0.3548167581270984</v>
      </c>
      <c r="R1335" s="10">
        <f t="shared" si="818"/>
        <v>0.35479830739105994</v>
      </c>
      <c r="S1335" s="9"/>
      <c r="T1335" s="9">
        <f t="shared" si="819"/>
        <v>11.512259462428673</v>
      </c>
      <c r="U1335" s="10">
        <f t="shared" si="820"/>
        <v>0</v>
      </c>
      <c r="V1335" s="10" t="e">
        <f t="shared" si="821"/>
        <v>#DIV/0!</v>
      </c>
      <c r="W1335" s="10" t="e">
        <f t="shared" si="822"/>
        <v>#DIV/0!</v>
      </c>
      <c r="X1335" s="10" t="e">
        <f t="shared" si="823"/>
        <v>#DIV/0!</v>
      </c>
      <c r="Z1335" s="23">
        <f t="shared" si="824"/>
        <v>11.512259462428673</v>
      </c>
      <c r="AA1335" s="54">
        <f t="shared" si="825"/>
        <v>0</v>
      </c>
      <c r="AB1335" s="54" t="e">
        <f t="shared" si="826"/>
        <v>#DIV/0!</v>
      </c>
      <c r="AC1335" s="54" t="e">
        <f t="shared" si="827"/>
        <v>#DIV/0!</v>
      </c>
      <c r="AD1335" s="54" t="e">
        <f t="shared" si="828"/>
        <v>#DIV/0!</v>
      </c>
      <c r="AG1335" s="23">
        <f t="shared" si="829"/>
        <v>11.512259462428673</v>
      </c>
      <c r="AH1335" s="54">
        <f t="shared" si="830"/>
        <v>0</v>
      </c>
      <c r="AI1335" s="54" t="e">
        <f t="shared" si="831"/>
        <v>#DIV/0!</v>
      </c>
      <c r="AJ1335" s="54" t="e">
        <f t="shared" si="832"/>
        <v>#DIV/0!</v>
      </c>
      <c r="AK1335" s="54" t="e">
        <f t="shared" si="833"/>
        <v>#DIV/0!</v>
      </c>
      <c r="AM1335" s="23">
        <f t="shared" si="834"/>
        <v>11.512259462428673</v>
      </c>
      <c r="AN1335" s="54">
        <f t="shared" si="835"/>
        <v>0</v>
      </c>
      <c r="AO1335" s="54" t="e">
        <f t="shared" si="836"/>
        <v>#DIV/0!</v>
      </c>
      <c r="AP1335" s="54" t="e">
        <f t="shared" si="837"/>
        <v>#DIV/0!</v>
      </c>
      <c r="AQ1335" s="54" t="e">
        <f t="shared" si="838"/>
        <v>#DIV/0!</v>
      </c>
      <c r="AS1335" s="23">
        <f t="shared" si="839"/>
        <v>11.512259462428673</v>
      </c>
      <c r="AT1335" s="54">
        <f t="shared" si="840"/>
        <v>0</v>
      </c>
      <c r="AU1335" s="54" t="e">
        <f t="shared" si="841"/>
        <v>#DIV/0!</v>
      </c>
      <c r="AV1335" s="54" t="e">
        <f t="shared" si="842"/>
        <v>#DIV/0!</v>
      </c>
      <c r="AW1335" s="54" t="e">
        <f t="shared" si="843"/>
        <v>#DIV/0!</v>
      </c>
      <c r="AY1335" s="1">
        <f t="shared" si="844"/>
        <v>234.32299051903348</v>
      </c>
      <c r="AZ1335" s="1">
        <f t="shared" si="845"/>
        <v>11.512259462428673</v>
      </c>
    </row>
    <row r="1336" spans="1:52" hidden="1" x14ac:dyDescent="0.25">
      <c r="A1336" s="3"/>
      <c r="B1336" s="4"/>
      <c r="C1336" s="4">
        <f t="shared" si="846"/>
        <v>297</v>
      </c>
      <c r="D1336" s="22">
        <f t="shared" si="812"/>
        <v>234.30369653565324</v>
      </c>
      <c r="E1336" s="54">
        <f t="shared" si="847"/>
        <v>6.2030000000000002E-2</v>
      </c>
      <c r="F1336" s="54">
        <f t="shared" si="848"/>
        <v>100</v>
      </c>
      <c r="G1336" s="54">
        <f t="shared" si="849"/>
        <v>6.1991546643616974E-2</v>
      </c>
      <c r="H1336" s="24">
        <f t="shared" si="850"/>
        <v>19.140168709572922</v>
      </c>
      <c r="I1336" s="23">
        <f t="shared" si="851"/>
        <v>8.8339240198028857E-2</v>
      </c>
      <c r="J1336" s="23">
        <f t="shared" si="852"/>
        <v>0.7</v>
      </c>
      <c r="K1336" s="22">
        <f t="shared" si="853"/>
        <v>45</v>
      </c>
      <c r="L1336" s="8"/>
      <c r="M1336" s="11">
        <f t="shared" si="813"/>
        <v>11.511601057757304</v>
      </c>
      <c r="N1336" s="9">
        <f t="shared" si="814"/>
        <v>11.510942462613114</v>
      </c>
      <c r="O1336" s="10">
        <f t="shared" si="815"/>
        <v>-6.5859514418953324E-4</v>
      </c>
      <c r="P1336" s="10">
        <f t="shared" si="816"/>
        <v>65.859514418933159</v>
      </c>
      <c r="Q1336" s="10">
        <f t="shared" si="817"/>
        <v>0.35488249279221618</v>
      </c>
      <c r="R1336" s="10">
        <f t="shared" si="818"/>
        <v>0.35486403754500057</v>
      </c>
      <c r="S1336" s="9"/>
      <c r="T1336" s="9">
        <f t="shared" si="819"/>
        <v>11.511601057757304</v>
      </c>
      <c r="U1336" s="10">
        <f t="shared" si="820"/>
        <v>0</v>
      </c>
      <c r="V1336" s="10" t="e">
        <f t="shared" si="821"/>
        <v>#DIV/0!</v>
      </c>
      <c r="W1336" s="10" t="e">
        <f t="shared" si="822"/>
        <v>#DIV/0!</v>
      </c>
      <c r="X1336" s="10" t="e">
        <f t="shared" si="823"/>
        <v>#DIV/0!</v>
      </c>
      <c r="Z1336" s="23">
        <f t="shared" si="824"/>
        <v>11.511601057757304</v>
      </c>
      <c r="AA1336" s="54">
        <f t="shared" si="825"/>
        <v>0</v>
      </c>
      <c r="AB1336" s="54" t="e">
        <f t="shared" si="826"/>
        <v>#DIV/0!</v>
      </c>
      <c r="AC1336" s="54" t="e">
        <f t="shared" si="827"/>
        <v>#DIV/0!</v>
      </c>
      <c r="AD1336" s="54" t="e">
        <f t="shared" si="828"/>
        <v>#DIV/0!</v>
      </c>
      <c r="AG1336" s="23">
        <f t="shared" si="829"/>
        <v>11.511601057757304</v>
      </c>
      <c r="AH1336" s="54">
        <f t="shared" si="830"/>
        <v>0</v>
      </c>
      <c r="AI1336" s="54" t="e">
        <f t="shared" si="831"/>
        <v>#DIV/0!</v>
      </c>
      <c r="AJ1336" s="54" t="e">
        <f t="shared" si="832"/>
        <v>#DIV/0!</v>
      </c>
      <c r="AK1336" s="54" t="e">
        <f t="shared" si="833"/>
        <v>#DIV/0!</v>
      </c>
      <c r="AM1336" s="23">
        <f t="shared" si="834"/>
        <v>11.511601057757304</v>
      </c>
      <c r="AN1336" s="54">
        <f t="shared" si="835"/>
        <v>0</v>
      </c>
      <c r="AO1336" s="54" t="e">
        <f t="shared" si="836"/>
        <v>#DIV/0!</v>
      </c>
      <c r="AP1336" s="54" t="e">
        <f t="shared" si="837"/>
        <v>#DIV/0!</v>
      </c>
      <c r="AQ1336" s="54" t="e">
        <f t="shared" si="838"/>
        <v>#DIV/0!</v>
      </c>
      <c r="AS1336" s="23">
        <f t="shared" si="839"/>
        <v>11.511601057757304</v>
      </c>
      <c r="AT1336" s="54">
        <f t="shared" si="840"/>
        <v>0</v>
      </c>
      <c r="AU1336" s="54" t="e">
        <f t="shared" si="841"/>
        <v>#DIV/0!</v>
      </c>
      <c r="AV1336" s="54" t="e">
        <f t="shared" si="842"/>
        <v>#DIV/0!</v>
      </c>
      <c r="AW1336" s="54" t="e">
        <f t="shared" si="843"/>
        <v>#DIV/0!</v>
      </c>
      <c r="AY1336" s="1">
        <f t="shared" si="844"/>
        <v>234.30369653565324</v>
      </c>
      <c r="AZ1336" s="1">
        <f t="shared" si="845"/>
        <v>11.511601057757304</v>
      </c>
    </row>
    <row r="1337" spans="1:52" hidden="1" x14ac:dyDescent="0.25">
      <c r="A1337" s="3"/>
      <c r="B1337" s="4"/>
      <c r="C1337" s="4">
        <f t="shared" si="846"/>
        <v>298</v>
      </c>
      <c r="D1337" s="22">
        <f t="shared" si="812"/>
        <v>234.28439940134751</v>
      </c>
      <c r="E1337" s="54">
        <f t="shared" si="847"/>
        <v>6.2019999999999999E-2</v>
      </c>
      <c r="F1337" s="54">
        <f t="shared" si="848"/>
        <v>100</v>
      </c>
      <c r="G1337" s="54">
        <f t="shared" si="849"/>
        <v>6.1981559037085195E-2</v>
      </c>
      <c r="H1337" s="24">
        <f t="shared" si="850"/>
        <v>19.140168709572922</v>
      </c>
      <c r="I1337" s="23">
        <f t="shared" si="851"/>
        <v>8.8339240198028857E-2</v>
      </c>
      <c r="J1337" s="23">
        <f t="shared" si="852"/>
        <v>0.7</v>
      </c>
      <c r="K1337" s="22">
        <f t="shared" si="853"/>
        <v>45</v>
      </c>
      <c r="L1337" s="8"/>
      <c r="M1337" s="11">
        <f t="shared" si="813"/>
        <v>11.510942462613114</v>
      </c>
      <c r="N1337" s="9">
        <f t="shared" si="814"/>
        <v>11.510283676929973</v>
      </c>
      <c r="O1337" s="10">
        <f t="shared" si="815"/>
        <v>-6.5878568314126085E-4</v>
      </c>
      <c r="P1337" s="10">
        <f t="shared" si="816"/>
        <v>65.878568314151622</v>
      </c>
      <c r="Q1337" s="10">
        <f t="shared" si="817"/>
        <v>0.35494824338789754</v>
      </c>
      <c r="R1337" s="10">
        <f t="shared" si="818"/>
        <v>0.35492978362809263</v>
      </c>
      <c r="S1337" s="9"/>
      <c r="T1337" s="9">
        <f t="shared" si="819"/>
        <v>11.510942462613114</v>
      </c>
      <c r="U1337" s="10">
        <f t="shared" si="820"/>
        <v>0</v>
      </c>
      <c r="V1337" s="10" t="e">
        <f t="shared" si="821"/>
        <v>#DIV/0!</v>
      </c>
      <c r="W1337" s="10" t="e">
        <f t="shared" si="822"/>
        <v>#DIV/0!</v>
      </c>
      <c r="X1337" s="10" t="e">
        <f t="shared" si="823"/>
        <v>#DIV/0!</v>
      </c>
      <c r="Z1337" s="23">
        <f t="shared" si="824"/>
        <v>11.510942462613114</v>
      </c>
      <c r="AA1337" s="54">
        <f t="shared" si="825"/>
        <v>0</v>
      </c>
      <c r="AB1337" s="54" t="e">
        <f t="shared" si="826"/>
        <v>#DIV/0!</v>
      </c>
      <c r="AC1337" s="54" t="e">
        <f t="shared" si="827"/>
        <v>#DIV/0!</v>
      </c>
      <c r="AD1337" s="54" t="e">
        <f t="shared" si="828"/>
        <v>#DIV/0!</v>
      </c>
      <c r="AG1337" s="23">
        <f t="shared" si="829"/>
        <v>11.510942462613114</v>
      </c>
      <c r="AH1337" s="54">
        <f t="shared" si="830"/>
        <v>0</v>
      </c>
      <c r="AI1337" s="54" t="e">
        <f t="shared" si="831"/>
        <v>#DIV/0!</v>
      </c>
      <c r="AJ1337" s="54" t="e">
        <f t="shared" si="832"/>
        <v>#DIV/0!</v>
      </c>
      <c r="AK1337" s="54" t="e">
        <f t="shared" si="833"/>
        <v>#DIV/0!</v>
      </c>
      <c r="AM1337" s="23">
        <f t="shared" si="834"/>
        <v>11.510942462613114</v>
      </c>
      <c r="AN1337" s="54">
        <f t="shared" si="835"/>
        <v>0</v>
      </c>
      <c r="AO1337" s="54" t="e">
        <f t="shared" si="836"/>
        <v>#DIV/0!</v>
      </c>
      <c r="AP1337" s="54" t="e">
        <f t="shared" si="837"/>
        <v>#DIV/0!</v>
      </c>
      <c r="AQ1337" s="54" t="e">
        <f t="shared" si="838"/>
        <v>#DIV/0!</v>
      </c>
      <c r="AS1337" s="23">
        <f t="shared" si="839"/>
        <v>11.510942462613114</v>
      </c>
      <c r="AT1337" s="54">
        <f t="shared" si="840"/>
        <v>0</v>
      </c>
      <c r="AU1337" s="54" t="e">
        <f t="shared" si="841"/>
        <v>#DIV/0!</v>
      </c>
      <c r="AV1337" s="54" t="e">
        <f t="shared" si="842"/>
        <v>#DIV/0!</v>
      </c>
      <c r="AW1337" s="54" t="e">
        <f t="shared" si="843"/>
        <v>#DIV/0!</v>
      </c>
      <c r="AY1337" s="1">
        <f t="shared" si="844"/>
        <v>234.28439940134751</v>
      </c>
      <c r="AZ1337" s="1">
        <f t="shared" si="845"/>
        <v>11.510942462613114</v>
      </c>
    </row>
    <row r="1338" spans="1:52" hidden="1" x14ac:dyDescent="0.25">
      <c r="A1338" s="3"/>
      <c r="B1338" s="4"/>
      <c r="C1338" s="4">
        <f t="shared" si="846"/>
        <v>299</v>
      </c>
      <c r="D1338" s="22">
        <f t="shared" si="812"/>
        <v>234.26509911565819</v>
      </c>
      <c r="E1338" s="54">
        <f t="shared" si="847"/>
        <v>6.2010000000000003E-2</v>
      </c>
      <c r="F1338" s="54">
        <f t="shared" si="848"/>
        <v>100</v>
      </c>
      <c r="G1338" s="54">
        <f t="shared" si="849"/>
        <v>6.1971571428557158E-2</v>
      </c>
      <c r="H1338" s="24">
        <f t="shared" si="850"/>
        <v>19.140168709572922</v>
      </c>
      <c r="I1338" s="23">
        <f t="shared" si="851"/>
        <v>8.8339240198028857E-2</v>
      </c>
      <c r="J1338" s="23">
        <f t="shared" si="852"/>
        <v>0.7</v>
      </c>
      <c r="K1338" s="22">
        <f t="shared" si="853"/>
        <v>45</v>
      </c>
      <c r="L1338" s="8"/>
      <c r="M1338" s="11">
        <f t="shared" si="813"/>
        <v>11.510283676929973</v>
      </c>
      <c r="N1338" s="9">
        <f t="shared" si="814"/>
        <v>11.509624700641718</v>
      </c>
      <c r="O1338" s="10">
        <f t="shared" si="815"/>
        <v>-6.5897628825517529E-4</v>
      </c>
      <c r="P1338" s="10">
        <f t="shared" si="816"/>
        <v>65.89762882549735</v>
      </c>
      <c r="Q1338" s="10">
        <f t="shared" si="817"/>
        <v>0.35501400992047433</v>
      </c>
      <c r="R1338" s="10">
        <f t="shared" si="818"/>
        <v>0.35499554564467295</v>
      </c>
      <c r="S1338" s="9"/>
      <c r="T1338" s="9">
        <f t="shared" si="819"/>
        <v>11.510283676929973</v>
      </c>
      <c r="U1338" s="10">
        <f t="shared" si="820"/>
        <v>0</v>
      </c>
      <c r="V1338" s="10" t="e">
        <f t="shared" si="821"/>
        <v>#DIV/0!</v>
      </c>
      <c r="W1338" s="10" t="e">
        <f t="shared" si="822"/>
        <v>#DIV/0!</v>
      </c>
      <c r="X1338" s="10" t="e">
        <f t="shared" si="823"/>
        <v>#DIV/0!</v>
      </c>
      <c r="Z1338" s="23">
        <f t="shared" si="824"/>
        <v>11.510283676929973</v>
      </c>
      <c r="AA1338" s="54">
        <f t="shared" si="825"/>
        <v>0</v>
      </c>
      <c r="AB1338" s="54" t="e">
        <f t="shared" si="826"/>
        <v>#DIV/0!</v>
      </c>
      <c r="AC1338" s="54" t="e">
        <f t="shared" si="827"/>
        <v>#DIV/0!</v>
      </c>
      <c r="AD1338" s="54" t="e">
        <f t="shared" si="828"/>
        <v>#DIV/0!</v>
      </c>
      <c r="AG1338" s="23">
        <f t="shared" si="829"/>
        <v>11.510283676929973</v>
      </c>
      <c r="AH1338" s="54">
        <f t="shared" si="830"/>
        <v>0</v>
      </c>
      <c r="AI1338" s="54" t="e">
        <f t="shared" si="831"/>
        <v>#DIV/0!</v>
      </c>
      <c r="AJ1338" s="54" t="e">
        <f t="shared" si="832"/>
        <v>#DIV/0!</v>
      </c>
      <c r="AK1338" s="54" t="e">
        <f t="shared" si="833"/>
        <v>#DIV/0!</v>
      </c>
      <c r="AM1338" s="23">
        <f t="shared" si="834"/>
        <v>11.510283676929973</v>
      </c>
      <c r="AN1338" s="54">
        <f t="shared" si="835"/>
        <v>0</v>
      </c>
      <c r="AO1338" s="54" t="e">
        <f t="shared" si="836"/>
        <v>#DIV/0!</v>
      </c>
      <c r="AP1338" s="54" t="e">
        <f t="shared" si="837"/>
        <v>#DIV/0!</v>
      </c>
      <c r="AQ1338" s="54" t="e">
        <f t="shared" si="838"/>
        <v>#DIV/0!</v>
      </c>
      <c r="AS1338" s="23">
        <f t="shared" si="839"/>
        <v>11.510283676929973</v>
      </c>
      <c r="AT1338" s="54">
        <f t="shared" si="840"/>
        <v>0</v>
      </c>
      <c r="AU1338" s="54" t="e">
        <f t="shared" si="841"/>
        <v>#DIV/0!</v>
      </c>
      <c r="AV1338" s="54" t="e">
        <f t="shared" si="842"/>
        <v>#DIV/0!</v>
      </c>
      <c r="AW1338" s="54" t="e">
        <f t="shared" si="843"/>
        <v>#DIV/0!</v>
      </c>
      <c r="AY1338" s="1">
        <f t="shared" si="844"/>
        <v>234.26509911565819</v>
      </c>
      <c r="AZ1338" s="1">
        <f t="shared" si="845"/>
        <v>11.510283676929973</v>
      </c>
    </row>
    <row r="1339" spans="1:52" hidden="1" x14ac:dyDescent="0.25">
      <c r="A1339" s="3"/>
      <c r="B1339" s="4"/>
      <c r="C1339" s="4">
        <f t="shared" si="846"/>
        <v>300</v>
      </c>
      <c r="D1339" s="22">
        <f t="shared" si="812"/>
        <v>234.24579567812717</v>
      </c>
      <c r="E1339" s="54">
        <f t="shared" si="847"/>
        <v>6.2E-2</v>
      </c>
      <c r="F1339" s="54">
        <f t="shared" si="848"/>
        <v>100</v>
      </c>
      <c r="G1339" s="54">
        <f t="shared" si="849"/>
        <v>6.1961583818032823E-2</v>
      </c>
      <c r="H1339" s="24">
        <f t="shared" si="850"/>
        <v>19.140168709572922</v>
      </c>
      <c r="I1339" s="23">
        <f t="shared" si="851"/>
        <v>8.8339240198028857E-2</v>
      </c>
      <c r="J1339" s="23">
        <f t="shared" si="852"/>
        <v>0.7</v>
      </c>
      <c r="K1339" s="22">
        <f t="shared" si="853"/>
        <v>45</v>
      </c>
      <c r="L1339" s="8"/>
      <c r="M1339" s="11">
        <f t="shared" si="813"/>
        <v>11.509624700641718</v>
      </c>
      <c r="N1339" s="9">
        <f t="shared" si="814"/>
        <v>11.508965533682165</v>
      </c>
      <c r="O1339" s="10">
        <f t="shared" si="815"/>
        <v>-6.5916695955259286E-4</v>
      </c>
      <c r="P1339" s="10">
        <f t="shared" si="816"/>
        <v>65.916695955284837</v>
      </c>
      <c r="Q1339" s="10">
        <f t="shared" si="817"/>
        <v>0.35507979239321324</v>
      </c>
      <c r="R1339" s="10">
        <f t="shared" si="818"/>
        <v>0.35506132359746662</v>
      </c>
      <c r="S1339" s="9"/>
      <c r="T1339" s="9">
        <f t="shared" si="819"/>
        <v>11.509624700641718</v>
      </c>
      <c r="U1339" s="10">
        <f t="shared" si="820"/>
        <v>0</v>
      </c>
      <c r="V1339" s="10" t="e">
        <f t="shared" si="821"/>
        <v>#DIV/0!</v>
      </c>
      <c r="W1339" s="10" t="e">
        <f t="shared" si="822"/>
        <v>#DIV/0!</v>
      </c>
      <c r="X1339" s="10" t="e">
        <f t="shared" si="823"/>
        <v>#DIV/0!</v>
      </c>
      <c r="Z1339" s="23">
        <f t="shared" si="824"/>
        <v>11.509624700641718</v>
      </c>
      <c r="AA1339" s="54">
        <f t="shared" si="825"/>
        <v>0</v>
      </c>
      <c r="AB1339" s="54" t="e">
        <f t="shared" si="826"/>
        <v>#DIV/0!</v>
      </c>
      <c r="AC1339" s="54" t="e">
        <f t="shared" si="827"/>
        <v>#DIV/0!</v>
      </c>
      <c r="AD1339" s="54" t="e">
        <f t="shared" si="828"/>
        <v>#DIV/0!</v>
      </c>
      <c r="AG1339" s="23">
        <f t="shared" si="829"/>
        <v>11.509624700641718</v>
      </c>
      <c r="AH1339" s="54">
        <f t="shared" si="830"/>
        <v>0</v>
      </c>
      <c r="AI1339" s="54" t="e">
        <f t="shared" si="831"/>
        <v>#DIV/0!</v>
      </c>
      <c r="AJ1339" s="54" t="e">
        <f t="shared" si="832"/>
        <v>#DIV/0!</v>
      </c>
      <c r="AK1339" s="54" t="e">
        <f t="shared" si="833"/>
        <v>#DIV/0!</v>
      </c>
      <c r="AM1339" s="23">
        <f t="shared" si="834"/>
        <v>11.509624700641718</v>
      </c>
      <c r="AN1339" s="54">
        <f t="shared" si="835"/>
        <v>0</v>
      </c>
      <c r="AO1339" s="54" t="e">
        <f t="shared" si="836"/>
        <v>#DIV/0!</v>
      </c>
      <c r="AP1339" s="54" t="e">
        <f t="shared" si="837"/>
        <v>#DIV/0!</v>
      </c>
      <c r="AQ1339" s="54" t="e">
        <f t="shared" si="838"/>
        <v>#DIV/0!</v>
      </c>
      <c r="AS1339" s="23">
        <f t="shared" si="839"/>
        <v>11.509624700641718</v>
      </c>
      <c r="AT1339" s="54">
        <f t="shared" si="840"/>
        <v>0</v>
      </c>
      <c r="AU1339" s="54" t="e">
        <f t="shared" si="841"/>
        <v>#DIV/0!</v>
      </c>
      <c r="AV1339" s="54" t="e">
        <f t="shared" si="842"/>
        <v>#DIV/0!</v>
      </c>
      <c r="AW1339" s="54" t="e">
        <f t="shared" si="843"/>
        <v>#DIV/0!</v>
      </c>
      <c r="AY1339" s="1">
        <f t="shared" si="844"/>
        <v>234.24579567812717</v>
      </c>
      <c r="AZ1339" s="1">
        <f t="shared" si="845"/>
        <v>11.509624700641718</v>
      </c>
    </row>
    <row r="1340" spans="1:52" hidden="1" x14ac:dyDescent="0.25">
      <c r="A1340" s="3"/>
      <c r="B1340" s="4"/>
      <c r="C1340" s="4">
        <f t="shared" si="846"/>
        <v>301</v>
      </c>
      <c r="D1340" s="22">
        <f t="shared" si="812"/>
        <v>234.22648908829663</v>
      </c>
      <c r="E1340" s="54">
        <f t="shared" si="847"/>
        <v>6.1990000000000003E-2</v>
      </c>
      <c r="F1340" s="54">
        <f t="shared" si="848"/>
        <v>100</v>
      </c>
      <c r="G1340" s="54">
        <f t="shared" si="849"/>
        <v>6.1951596205512216E-2</v>
      </c>
      <c r="H1340" s="24">
        <f t="shared" si="850"/>
        <v>19.140168709572922</v>
      </c>
      <c r="I1340" s="23">
        <f t="shared" si="851"/>
        <v>8.8339240198028857E-2</v>
      </c>
      <c r="J1340" s="23">
        <f t="shared" si="852"/>
        <v>0.7</v>
      </c>
      <c r="K1340" s="22">
        <f t="shared" si="853"/>
        <v>45</v>
      </c>
      <c r="L1340" s="8"/>
      <c r="M1340" s="11">
        <f t="shared" si="813"/>
        <v>11.508965533682165</v>
      </c>
      <c r="N1340" s="9">
        <f t="shared" si="814"/>
        <v>11.508306175985101</v>
      </c>
      <c r="O1340" s="10">
        <f t="shared" si="815"/>
        <v>-6.5935769706371161E-4</v>
      </c>
      <c r="P1340" s="10">
        <f t="shared" si="816"/>
        <v>65.935769706350968</v>
      </c>
      <c r="Q1340" s="10">
        <f t="shared" si="817"/>
        <v>0.3551455908121911</v>
      </c>
      <c r="R1340" s="10">
        <f t="shared" si="818"/>
        <v>0.35512711750179277</v>
      </c>
      <c r="S1340" s="9"/>
      <c r="T1340" s="9">
        <f t="shared" si="819"/>
        <v>11.508965533682165</v>
      </c>
      <c r="U1340" s="10">
        <f t="shared" si="820"/>
        <v>0</v>
      </c>
      <c r="V1340" s="10" t="e">
        <f t="shared" si="821"/>
        <v>#DIV/0!</v>
      </c>
      <c r="W1340" s="10" t="e">
        <f t="shared" si="822"/>
        <v>#DIV/0!</v>
      </c>
      <c r="X1340" s="10" t="e">
        <f t="shared" si="823"/>
        <v>#DIV/0!</v>
      </c>
      <c r="Z1340" s="23">
        <f t="shared" si="824"/>
        <v>11.508965533682165</v>
      </c>
      <c r="AA1340" s="54">
        <f t="shared" si="825"/>
        <v>0</v>
      </c>
      <c r="AB1340" s="54" t="e">
        <f t="shared" si="826"/>
        <v>#DIV/0!</v>
      </c>
      <c r="AC1340" s="54" t="e">
        <f t="shared" si="827"/>
        <v>#DIV/0!</v>
      </c>
      <c r="AD1340" s="54" t="e">
        <f t="shared" si="828"/>
        <v>#DIV/0!</v>
      </c>
      <c r="AG1340" s="23">
        <f t="shared" si="829"/>
        <v>11.508965533682165</v>
      </c>
      <c r="AH1340" s="54">
        <f t="shared" si="830"/>
        <v>0</v>
      </c>
      <c r="AI1340" s="54" t="e">
        <f t="shared" si="831"/>
        <v>#DIV/0!</v>
      </c>
      <c r="AJ1340" s="54" t="e">
        <f t="shared" si="832"/>
        <v>#DIV/0!</v>
      </c>
      <c r="AK1340" s="54" t="e">
        <f t="shared" si="833"/>
        <v>#DIV/0!</v>
      </c>
      <c r="AM1340" s="23">
        <f t="shared" si="834"/>
        <v>11.508965533682165</v>
      </c>
      <c r="AN1340" s="54">
        <f t="shared" si="835"/>
        <v>0</v>
      </c>
      <c r="AO1340" s="54" t="e">
        <f t="shared" si="836"/>
        <v>#DIV/0!</v>
      </c>
      <c r="AP1340" s="54" t="e">
        <f t="shared" si="837"/>
        <v>#DIV/0!</v>
      </c>
      <c r="AQ1340" s="54" t="e">
        <f t="shared" si="838"/>
        <v>#DIV/0!</v>
      </c>
      <c r="AS1340" s="23">
        <f t="shared" si="839"/>
        <v>11.508965533682165</v>
      </c>
      <c r="AT1340" s="54">
        <f t="shared" si="840"/>
        <v>0</v>
      </c>
      <c r="AU1340" s="54" t="e">
        <f t="shared" si="841"/>
        <v>#DIV/0!</v>
      </c>
      <c r="AV1340" s="54" t="e">
        <f t="shared" si="842"/>
        <v>#DIV/0!</v>
      </c>
      <c r="AW1340" s="54" t="e">
        <f t="shared" si="843"/>
        <v>#DIV/0!</v>
      </c>
      <c r="AY1340" s="1">
        <f t="shared" si="844"/>
        <v>234.22648908829663</v>
      </c>
      <c r="AZ1340" s="1">
        <f t="shared" si="845"/>
        <v>11.508965533682165</v>
      </c>
    </row>
    <row r="1341" spans="1:52" hidden="1" x14ac:dyDescent="0.25">
      <c r="A1341" s="3"/>
      <c r="B1341" s="4"/>
      <c r="C1341" s="4">
        <f t="shared" si="846"/>
        <v>302</v>
      </c>
      <c r="D1341" s="22">
        <f t="shared" si="812"/>
        <v>234.20717934570868</v>
      </c>
      <c r="E1341" s="54">
        <f t="shared" si="847"/>
        <v>6.198E-2</v>
      </c>
      <c r="F1341" s="54">
        <f t="shared" si="848"/>
        <v>100</v>
      </c>
      <c r="G1341" s="54">
        <f t="shared" si="849"/>
        <v>6.1941608590995303E-2</v>
      </c>
      <c r="H1341" s="24">
        <f t="shared" si="850"/>
        <v>19.140168709572922</v>
      </c>
      <c r="I1341" s="23">
        <f t="shared" si="851"/>
        <v>8.8339240198028857E-2</v>
      </c>
      <c r="J1341" s="23">
        <f t="shared" si="852"/>
        <v>0.7</v>
      </c>
      <c r="K1341" s="22">
        <f t="shared" si="853"/>
        <v>45</v>
      </c>
      <c r="L1341" s="8"/>
      <c r="M1341" s="11">
        <f t="shared" si="813"/>
        <v>11.508306175985101</v>
      </c>
      <c r="N1341" s="9">
        <f t="shared" si="814"/>
        <v>11.507646627484315</v>
      </c>
      <c r="O1341" s="10">
        <f t="shared" si="815"/>
        <v>-6.595485007867552E-4</v>
      </c>
      <c r="P1341" s="10">
        <f t="shared" si="816"/>
        <v>65.954850078701085</v>
      </c>
      <c r="Q1341" s="10">
        <f t="shared" si="817"/>
        <v>0.35521140516823058</v>
      </c>
      <c r="R1341" s="10">
        <f t="shared" si="818"/>
        <v>0.35519292734107877</v>
      </c>
      <c r="S1341" s="9"/>
      <c r="T1341" s="9">
        <f t="shared" si="819"/>
        <v>11.508306175985101</v>
      </c>
      <c r="U1341" s="10">
        <f t="shared" si="820"/>
        <v>0</v>
      </c>
      <c r="V1341" s="10" t="e">
        <f t="shared" si="821"/>
        <v>#DIV/0!</v>
      </c>
      <c r="W1341" s="10" t="e">
        <f t="shared" si="822"/>
        <v>#DIV/0!</v>
      </c>
      <c r="X1341" s="10" t="e">
        <f t="shared" si="823"/>
        <v>#DIV/0!</v>
      </c>
      <c r="Z1341" s="23">
        <f t="shared" si="824"/>
        <v>11.508306175985101</v>
      </c>
      <c r="AA1341" s="54">
        <f t="shared" si="825"/>
        <v>0</v>
      </c>
      <c r="AB1341" s="54" t="e">
        <f t="shared" si="826"/>
        <v>#DIV/0!</v>
      </c>
      <c r="AC1341" s="54" t="e">
        <f t="shared" si="827"/>
        <v>#DIV/0!</v>
      </c>
      <c r="AD1341" s="54" t="e">
        <f t="shared" si="828"/>
        <v>#DIV/0!</v>
      </c>
      <c r="AG1341" s="23">
        <f t="shared" si="829"/>
        <v>11.508306175985101</v>
      </c>
      <c r="AH1341" s="54">
        <f t="shared" si="830"/>
        <v>0</v>
      </c>
      <c r="AI1341" s="54" t="e">
        <f t="shared" si="831"/>
        <v>#DIV/0!</v>
      </c>
      <c r="AJ1341" s="54" t="e">
        <f t="shared" si="832"/>
        <v>#DIV/0!</v>
      </c>
      <c r="AK1341" s="54" t="e">
        <f t="shared" si="833"/>
        <v>#DIV/0!</v>
      </c>
      <c r="AM1341" s="23">
        <f t="shared" si="834"/>
        <v>11.508306175985101</v>
      </c>
      <c r="AN1341" s="54">
        <f t="shared" si="835"/>
        <v>0</v>
      </c>
      <c r="AO1341" s="54" t="e">
        <f t="shared" si="836"/>
        <v>#DIV/0!</v>
      </c>
      <c r="AP1341" s="54" t="e">
        <f t="shared" si="837"/>
        <v>#DIV/0!</v>
      </c>
      <c r="AQ1341" s="54" t="e">
        <f t="shared" si="838"/>
        <v>#DIV/0!</v>
      </c>
      <c r="AS1341" s="23">
        <f t="shared" si="839"/>
        <v>11.508306175985101</v>
      </c>
      <c r="AT1341" s="54">
        <f t="shared" si="840"/>
        <v>0</v>
      </c>
      <c r="AU1341" s="54" t="e">
        <f t="shared" si="841"/>
        <v>#DIV/0!</v>
      </c>
      <c r="AV1341" s="54" t="e">
        <f t="shared" si="842"/>
        <v>#DIV/0!</v>
      </c>
      <c r="AW1341" s="54" t="e">
        <f t="shared" si="843"/>
        <v>#DIV/0!</v>
      </c>
      <c r="AY1341" s="1">
        <f t="shared" si="844"/>
        <v>234.20717934570868</v>
      </c>
      <c r="AZ1341" s="1">
        <f t="shared" si="845"/>
        <v>11.508306175985101</v>
      </c>
    </row>
    <row r="1342" spans="1:52" hidden="1" x14ac:dyDescent="0.25">
      <c r="A1342" s="3"/>
      <c r="B1342" s="4"/>
      <c r="C1342" s="4">
        <f t="shared" si="846"/>
        <v>303</v>
      </c>
      <c r="D1342" s="22">
        <f t="shared" si="812"/>
        <v>234.18786644990533</v>
      </c>
      <c r="E1342" s="54">
        <f t="shared" si="847"/>
        <v>6.1970000000000004E-2</v>
      </c>
      <c r="F1342" s="54">
        <f t="shared" si="848"/>
        <v>100</v>
      </c>
      <c r="G1342" s="54">
        <f t="shared" si="849"/>
        <v>6.1931620974482113E-2</v>
      </c>
      <c r="H1342" s="24">
        <f t="shared" si="850"/>
        <v>19.140168709572922</v>
      </c>
      <c r="I1342" s="23">
        <f t="shared" si="851"/>
        <v>8.8339240198028857E-2</v>
      </c>
      <c r="J1342" s="23">
        <f t="shared" si="852"/>
        <v>0.7</v>
      </c>
      <c r="K1342" s="22">
        <f t="shared" si="853"/>
        <v>45</v>
      </c>
      <c r="L1342" s="8"/>
      <c r="M1342" s="11">
        <f t="shared" si="813"/>
        <v>11.507646627484315</v>
      </c>
      <c r="N1342" s="9">
        <f t="shared" si="814"/>
        <v>11.506986888113541</v>
      </c>
      <c r="O1342" s="10">
        <f t="shared" si="815"/>
        <v>-6.5973937077323797E-4</v>
      </c>
      <c r="P1342" s="10">
        <f t="shared" si="816"/>
        <v>65.973937077303589</v>
      </c>
      <c r="Q1342" s="10">
        <f t="shared" si="817"/>
        <v>0.35527723547888174</v>
      </c>
      <c r="R1342" s="10">
        <f t="shared" si="818"/>
        <v>0.35525875312866062</v>
      </c>
      <c r="S1342" s="9"/>
      <c r="T1342" s="9">
        <f t="shared" si="819"/>
        <v>11.507646627484315</v>
      </c>
      <c r="U1342" s="10">
        <f t="shared" si="820"/>
        <v>0</v>
      </c>
      <c r="V1342" s="10" t="e">
        <f t="shared" si="821"/>
        <v>#DIV/0!</v>
      </c>
      <c r="W1342" s="10" t="e">
        <f t="shared" si="822"/>
        <v>#DIV/0!</v>
      </c>
      <c r="X1342" s="10" t="e">
        <f t="shared" si="823"/>
        <v>#DIV/0!</v>
      </c>
      <c r="Z1342" s="23">
        <f t="shared" si="824"/>
        <v>11.507646627484315</v>
      </c>
      <c r="AA1342" s="54">
        <f t="shared" si="825"/>
        <v>0</v>
      </c>
      <c r="AB1342" s="54" t="e">
        <f t="shared" si="826"/>
        <v>#DIV/0!</v>
      </c>
      <c r="AC1342" s="54" t="e">
        <f t="shared" si="827"/>
        <v>#DIV/0!</v>
      </c>
      <c r="AD1342" s="54" t="e">
        <f t="shared" si="828"/>
        <v>#DIV/0!</v>
      </c>
      <c r="AG1342" s="23">
        <f t="shared" si="829"/>
        <v>11.507646627484315</v>
      </c>
      <c r="AH1342" s="54">
        <f t="shared" si="830"/>
        <v>0</v>
      </c>
      <c r="AI1342" s="54" t="e">
        <f t="shared" si="831"/>
        <v>#DIV/0!</v>
      </c>
      <c r="AJ1342" s="54" t="e">
        <f t="shared" si="832"/>
        <v>#DIV/0!</v>
      </c>
      <c r="AK1342" s="54" t="e">
        <f t="shared" si="833"/>
        <v>#DIV/0!</v>
      </c>
      <c r="AM1342" s="23">
        <f t="shared" si="834"/>
        <v>11.507646627484315</v>
      </c>
      <c r="AN1342" s="54">
        <f t="shared" si="835"/>
        <v>0</v>
      </c>
      <c r="AO1342" s="54" t="e">
        <f t="shared" si="836"/>
        <v>#DIV/0!</v>
      </c>
      <c r="AP1342" s="54" t="e">
        <f t="shared" si="837"/>
        <v>#DIV/0!</v>
      </c>
      <c r="AQ1342" s="54" t="e">
        <f t="shared" si="838"/>
        <v>#DIV/0!</v>
      </c>
      <c r="AS1342" s="23">
        <f t="shared" si="839"/>
        <v>11.507646627484315</v>
      </c>
      <c r="AT1342" s="54">
        <f t="shared" si="840"/>
        <v>0</v>
      </c>
      <c r="AU1342" s="54" t="e">
        <f t="shared" si="841"/>
        <v>#DIV/0!</v>
      </c>
      <c r="AV1342" s="54" t="e">
        <f t="shared" si="842"/>
        <v>#DIV/0!</v>
      </c>
      <c r="AW1342" s="54" t="e">
        <f t="shared" si="843"/>
        <v>#DIV/0!</v>
      </c>
      <c r="AY1342" s="1">
        <f t="shared" si="844"/>
        <v>234.18786644990533</v>
      </c>
      <c r="AZ1342" s="1">
        <f t="shared" si="845"/>
        <v>11.507646627484315</v>
      </c>
    </row>
    <row r="1343" spans="1:52" hidden="1" x14ac:dyDescent="0.25">
      <c r="A1343" s="3"/>
      <c r="B1343" s="4"/>
      <c r="C1343" s="4">
        <f t="shared" si="846"/>
        <v>304</v>
      </c>
      <c r="D1343" s="22">
        <f t="shared" si="812"/>
        <v>234.16855040042904</v>
      </c>
      <c r="E1343" s="54">
        <f t="shared" si="847"/>
        <v>6.1960000000000001E-2</v>
      </c>
      <c r="F1343" s="54">
        <f t="shared" si="848"/>
        <v>100</v>
      </c>
      <c r="G1343" s="54">
        <f t="shared" si="849"/>
        <v>6.1921633355972637E-2</v>
      </c>
      <c r="H1343" s="24">
        <f t="shared" si="850"/>
        <v>19.140168709572922</v>
      </c>
      <c r="I1343" s="23">
        <f t="shared" si="851"/>
        <v>8.8339240198028857E-2</v>
      </c>
      <c r="J1343" s="23">
        <f t="shared" si="852"/>
        <v>0.7</v>
      </c>
      <c r="K1343" s="22">
        <f t="shared" si="853"/>
        <v>45</v>
      </c>
      <c r="L1343" s="8"/>
      <c r="M1343" s="11">
        <f t="shared" si="813"/>
        <v>11.506986888113541</v>
      </c>
      <c r="N1343" s="9">
        <f t="shared" si="814"/>
        <v>11.506326957806518</v>
      </c>
      <c r="O1343" s="10">
        <f t="shared" si="815"/>
        <v>-6.5993030702315991E-4</v>
      </c>
      <c r="P1343" s="10">
        <f t="shared" si="816"/>
        <v>65.993030702341571</v>
      </c>
      <c r="Q1343" s="10">
        <f t="shared" si="817"/>
        <v>0.3553430817359195</v>
      </c>
      <c r="R1343" s="10">
        <f t="shared" si="818"/>
        <v>0.35532459486463897</v>
      </c>
      <c r="S1343" s="9"/>
      <c r="T1343" s="9">
        <f t="shared" si="819"/>
        <v>11.506986888113541</v>
      </c>
      <c r="U1343" s="10">
        <f t="shared" si="820"/>
        <v>0</v>
      </c>
      <c r="V1343" s="10" t="e">
        <f t="shared" si="821"/>
        <v>#DIV/0!</v>
      </c>
      <c r="W1343" s="10" t="e">
        <f t="shared" si="822"/>
        <v>#DIV/0!</v>
      </c>
      <c r="X1343" s="10" t="e">
        <f t="shared" si="823"/>
        <v>#DIV/0!</v>
      </c>
      <c r="Z1343" s="23">
        <f t="shared" si="824"/>
        <v>11.506986888113541</v>
      </c>
      <c r="AA1343" s="54">
        <f t="shared" si="825"/>
        <v>0</v>
      </c>
      <c r="AB1343" s="54" t="e">
        <f t="shared" si="826"/>
        <v>#DIV/0!</v>
      </c>
      <c r="AC1343" s="54" t="e">
        <f t="shared" si="827"/>
        <v>#DIV/0!</v>
      </c>
      <c r="AD1343" s="54" t="e">
        <f t="shared" si="828"/>
        <v>#DIV/0!</v>
      </c>
      <c r="AG1343" s="23">
        <f t="shared" si="829"/>
        <v>11.506986888113541</v>
      </c>
      <c r="AH1343" s="54">
        <f t="shared" si="830"/>
        <v>0</v>
      </c>
      <c r="AI1343" s="54" t="e">
        <f t="shared" si="831"/>
        <v>#DIV/0!</v>
      </c>
      <c r="AJ1343" s="54" t="e">
        <f t="shared" si="832"/>
        <v>#DIV/0!</v>
      </c>
      <c r="AK1343" s="54" t="e">
        <f t="shared" si="833"/>
        <v>#DIV/0!</v>
      </c>
      <c r="AM1343" s="23">
        <f t="shared" si="834"/>
        <v>11.506986888113541</v>
      </c>
      <c r="AN1343" s="54">
        <f t="shared" si="835"/>
        <v>0</v>
      </c>
      <c r="AO1343" s="54" t="e">
        <f t="shared" si="836"/>
        <v>#DIV/0!</v>
      </c>
      <c r="AP1343" s="54" t="e">
        <f t="shared" si="837"/>
        <v>#DIV/0!</v>
      </c>
      <c r="AQ1343" s="54" t="e">
        <f t="shared" si="838"/>
        <v>#DIV/0!</v>
      </c>
      <c r="AS1343" s="23">
        <f t="shared" si="839"/>
        <v>11.506986888113541</v>
      </c>
      <c r="AT1343" s="54">
        <f t="shared" si="840"/>
        <v>0</v>
      </c>
      <c r="AU1343" s="54" t="e">
        <f t="shared" si="841"/>
        <v>#DIV/0!</v>
      </c>
      <c r="AV1343" s="54" t="e">
        <f t="shared" si="842"/>
        <v>#DIV/0!</v>
      </c>
      <c r="AW1343" s="54" t="e">
        <f t="shared" si="843"/>
        <v>#DIV/0!</v>
      </c>
      <c r="AY1343" s="1">
        <f t="shared" si="844"/>
        <v>234.16855040042904</v>
      </c>
      <c r="AZ1343" s="1">
        <f t="shared" si="845"/>
        <v>11.506986888113541</v>
      </c>
    </row>
    <row r="1344" spans="1:52" hidden="1" x14ac:dyDescent="0.25">
      <c r="A1344" s="3"/>
      <c r="B1344" s="4"/>
      <c r="C1344" s="4">
        <f t="shared" si="846"/>
        <v>305</v>
      </c>
      <c r="D1344" s="22">
        <f t="shared" si="812"/>
        <v>234.14923119682197</v>
      </c>
      <c r="E1344" s="54">
        <f t="shared" si="847"/>
        <v>6.1950000000000005E-2</v>
      </c>
      <c r="F1344" s="54">
        <f t="shared" si="848"/>
        <v>100</v>
      </c>
      <c r="G1344" s="54">
        <f t="shared" si="849"/>
        <v>6.1911645735466883E-2</v>
      </c>
      <c r="H1344" s="24">
        <f t="shared" si="850"/>
        <v>19.140168709572922</v>
      </c>
      <c r="I1344" s="23">
        <f t="shared" si="851"/>
        <v>8.8339240198028857E-2</v>
      </c>
      <c r="J1344" s="23">
        <f t="shared" si="852"/>
        <v>0.7</v>
      </c>
      <c r="K1344" s="22">
        <f t="shared" si="853"/>
        <v>45</v>
      </c>
      <c r="L1344" s="8"/>
      <c r="M1344" s="11">
        <f t="shared" si="813"/>
        <v>11.506326957806518</v>
      </c>
      <c r="N1344" s="9">
        <f t="shared" si="814"/>
        <v>11.505666836496948</v>
      </c>
      <c r="O1344" s="10">
        <f t="shared" si="815"/>
        <v>-6.6012130957027182E-4</v>
      </c>
      <c r="P1344" s="10">
        <f t="shared" si="816"/>
        <v>66.012130957006974</v>
      </c>
      <c r="Q1344" s="10">
        <f t="shared" si="817"/>
        <v>0.35540894394731892</v>
      </c>
      <c r="R1344" s="10">
        <f t="shared" si="818"/>
        <v>0.35539045255583546</v>
      </c>
      <c r="S1344" s="9"/>
      <c r="T1344" s="9">
        <f t="shared" si="819"/>
        <v>11.506326957806518</v>
      </c>
      <c r="U1344" s="10">
        <f t="shared" si="820"/>
        <v>0</v>
      </c>
      <c r="V1344" s="10" t="e">
        <f t="shared" si="821"/>
        <v>#DIV/0!</v>
      </c>
      <c r="W1344" s="10" t="e">
        <f t="shared" si="822"/>
        <v>#DIV/0!</v>
      </c>
      <c r="X1344" s="10" t="e">
        <f t="shared" si="823"/>
        <v>#DIV/0!</v>
      </c>
      <c r="Z1344" s="23">
        <f t="shared" si="824"/>
        <v>11.506326957806518</v>
      </c>
      <c r="AA1344" s="54">
        <f t="shared" si="825"/>
        <v>0</v>
      </c>
      <c r="AB1344" s="54" t="e">
        <f t="shared" si="826"/>
        <v>#DIV/0!</v>
      </c>
      <c r="AC1344" s="54" t="e">
        <f t="shared" si="827"/>
        <v>#DIV/0!</v>
      </c>
      <c r="AD1344" s="54" t="e">
        <f t="shared" si="828"/>
        <v>#DIV/0!</v>
      </c>
      <c r="AG1344" s="23">
        <f t="shared" si="829"/>
        <v>11.506326957806518</v>
      </c>
      <c r="AH1344" s="54">
        <f t="shared" si="830"/>
        <v>0</v>
      </c>
      <c r="AI1344" s="54" t="e">
        <f t="shared" si="831"/>
        <v>#DIV/0!</v>
      </c>
      <c r="AJ1344" s="54" t="e">
        <f t="shared" si="832"/>
        <v>#DIV/0!</v>
      </c>
      <c r="AK1344" s="54" t="e">
        <f t="shared" si="833"/>
        <v>#DIV/0!</v>
      </c>
      <c r="AM1344" s="23">
        <f t="shared" si="834"/>
        <v>11.506326957806518</v>
      </c>
      <c r="AN1344" s="54">
        <f t="shared" si="835"/>
        <v>0</v>
      </c>
      <c r="AO1344" s="54" t="e">
        <f t="shared" si="836"/>
        <v>#DIV/0!</v>
      </c>
      <c r="AP1344" s="54" t="e">
        <f t="shared" si="837"/>
        <v>#DIV/0!</v>
      </c>
      <c r="AQ1344" s="54" t="e">
        <f t="shared" si="838"/>
        <v>#DIV/0!</v>
      </c>
      <c r="AS1344" s="23">
        <f t="shared" si="839"/>
        <v>11.506326957806518</v>
      </c>
      <c r="AT1344" s="54">
        <f t="shared" si="840"/>
        <v>0</v>
      </c>
      <c r="AU1344" s="54" t="e">
        <f t="shared" si="841"/>
        <v>#DIV/0!</v>
      </c>
      <c r="AV1344" s="54" t="e">
        <f t="shared" si="842"/>
        <v>#DIV/0!</v>
      </c>
      <c r="AW1344" s="54" t="e">
        <f t="shared" si="843"/>
        <v>#DIV/0!</v>
      </c>
      <c r="AY1344" s="1">
        <f t="shared" si="844"/>
        <v>234.14923119682197</v>
      </c>
      <c r="AZ1344" s="1">
        <f t="shared" si="845"/>
        <v>11.506326957806518</v>
      </c>
    </row>
    <row r="1345" spans="1:52" hidden="1" x14ac:dyDescent="0.25">
      <c r="A1345" s="3"/>
      <c r="B1345" s="4"/>
      <c r="C1345" s="4">
        <f t="shared" si="846"/>
        <v>306</v>
      </c>
      <c r="D1345" s="22">
        <f t="shared" si="812"/>
        <v>234.12990883862648</v>
      </c>
      <c r="E1345" s="54">
        <f t="shared" si="847"/>
        <v>6.1940000000000002E-2</v>
      </c>
      <c r="F1345" s="54">
        <f t="shared" si="848"/>
        <v>100</v>
      </c>
      <c r="G1345" s="54">
        <f t="shared" si="849"/>
        <v>6.1901658112964823E-2</v>
      </c>
      <c r="H1345" s="24">
        <f t="shared" si="850"/>
        <v>19.140168709572922</v>
      </c>
      <c r="I1345" s="23">
        <f t="shared" si="851"/>
        <v>8.8339240198028857E-2</v>
      </c>
      <c r="J1345" s="23">
        <f t="shared" si="852"/>
        <v>0.7</v>
      </c>
      <c r="K1345" s="22">
        <f t="shared" si="853"/>
        <v>45</v>
      </c>
      <c r="L1345" s="8"/>
      <c r="M1345" s="11">
        <f t="shared" si="813"/>
        <v>11.505666836496948</v>
      </c>
      <c r="N1345" s="9">
        <f t="shared" si="814"/>
        <v>11.505006524118508</v>
      </c>
      <c r="O1345" s="10">
        <f t="shared" si="815"/>
        <v>-6.6031237843944268E-4</v>
      </c>
      <c r="P1345" s="10">
        <f t="shared" si="816"/>
        <v>66.031237843924046</v>
      </c>
      <c r="Q1345" s="10">
        <f t="shared" si="817"/>
        <v>0.35547482211799403</v>
      </c>
      <c r="R1345" s="10">
        <f t="shared" si="818"/>
        <v>0.35545632620312129</v>
      </c>
      <c r="S1345" s="9"/>
      <c r="T1345" s="9">
        <f t="shared" si="819"/>
        <v>11.505666836496948</v>
      </c>
      <c r="U1345" s="10">
        <f t="shared" si="820"/>
        <v>0</v>
      </c>
      <c r="V1345" s="10" t="e">
        <f t="shared" si="821"/>
        <v>#DIV/0!</v>
      </c>
      <c r="W1345" s="10" t="e">
        <f t="shared" si="822"/>
        <v>#DIV/0!</v>
      </c>
      <c r="X1345" s="10" t="e">
        <f t="shared" si="823"/>
        <v>#DIV/0!</v>
      </c>
      <c r="Z1345" s="23">
        <f t="shared" si="824"/>
        <v>11.505666836496948</v>
      </c>
      <c r="AA1345" s="54">
        <f t="shared" si="825"/>
        <v>0</v>
      </c>
      <c r="AB1345" s="54" t="e">
        <f t="shared" si="826"/>
        <v>#DIV/0!</v>
      </c>
      <c r="AC1345" s="54" t="e">
        <f t="shared" si="827"/>
        <v>#DIV/0!</v>
      </c>
      <c r="AD1345" s="54" t="e">
        <f t="shared" si="828"/>
        <v>#DIV/0!</v>
      </c>
      <c r="AG1345" s="23">
        <f t="shared" si="829"/>
        <v>11.505666836496948</v>
      </c>
      <c r="AH1345" s="54">
        <f t="shared" si="830"/>
        <v>0</v>
      </c>
      <c r="AI1345" s="54" t="e">
        <f t="shared" si="831"/>
        <v>#DIV/0!</v>
      </c>
      <c r="AJ1345" s="54" t="e">
        <f t="shared" si="832"/>
        <v>#DIV/0!</v>
      </c>
      <c r="AK1345" s="54" t="e">
        <f t="shared" si="833"/>
        <v>#DIV/0!</v>
      </c>
      <c r="AM1345" s="23">
        <f t="shared" si="834"/>
        <v>11.505666836496948</v>
      </c>
      <c r="AN1345" s="54">
        <f t="shared" si="835"/>
        <v>0</v>
      </c>
      <c r="AO1345" s="54" t="e">
        <f t="shared" si="836"/>
        <v>#DIV/0!</v>
      </c>
      <c r="AP1345" s="54" t="e">
        <f t="shared" si="837"/>
        <v>#DIV/0!</v>
      </c>
      <c r="AQ1345" s="54" t="e">
        <f t="shared" si="838"/>
        <v>#DIV/0!</v>
      </c>
      <c r="AS1345" s="23">
        <f t="shared" si="839"/>
        <v>11.505666836496948</v>
      </c>
      <c r="AT1345" s="54">
        <f t="shared" si="840"/>
        <v>0</v>
      </c>
      <c r="AU1345" s="54" t="e">
        <f t="shared" si="841"/>
        <v>#DIV/0!</v>
      </c>
      <c r="AV1345" s="54" t="e">
        <f t="shared" si="842"/>
        <v>#DIV/0!</v>
      </c>
      <c r="AW1345" s="54" t="e">
        <f t="shared" si="843"/>
        <v>#DIV/0!</v>
      </c>
      <c r="AY1345" s="1">
        <f t="shared" si="844"/>
        <v>234.12990883862648</v>
      </c>
      <c r="AZ1345" s="1">
        <f t="shared" si="845"/>
        <v>11.505666836496948</v>
      </c>
    </row>
    <row r="1346" spans="1:52" hidden="1" x14ac:dyDescent="0.25">
      <c r="A1346" s="3"/>
      <c r="B1346" s="4"/>
      <c r="C1346" s="4">
        <f t="shared" si="846"/>
        <v>307</v>
      </c>
      <c r="D1346" s="22">
        <f t="shared" si="812"/>
        <v>234.11058332538516</v>
      </c>
      <c r="E1346" s="54">
        <f t="shared" si="847"/>
        <v>6.1929999999999999E-2</v>
      </c>
      <c r="F1346" s="54">
        <f t="shared" si="848"/>
        <v>100</v>
      </c>
      <c r="G1346" s="54">
        <f t="shared" si="849"/>
        <v>6.1891670488466485E-2</v>
      </c>
      <c r="H1346" s="24">
        <f t="shared" si="850"/>
        <v>19.140168709572922</v>
      </c>
      <c r="I1346" s="23">
        <f t="shared" si="851"/>
        <v>8.8339240198028857E-2</v>
      </c>
      <c r="J1346" s="23">
        <f t="shared" si="852"/>
        <v>0.7</v>
      </c>
      <c r="K1346" s="22">
        <f t="shared" si="853"/>
        <v>45</v>
      </c>
      <c r="L1346" s="8"/>
      <c r="M1346" s="11">
        <f t="shared" si="813"/>
        <v>11.505006524118508</v>
      </c>
      <c r="N1346" s="9">
        <f t="shared" si="814"/>
        <v>11.504346020604869</v>
      </c>
      <c r="O1346" s="10">
        <f t="shared" si="815"/>
        <v>-6.6050351363955428E-4</v>
      </c>
      <c r="P1346" s="10">
        <f t="shared" si="816"/>
        <v>66.050351363981036</v>
      </c>
      <c r="Q1346" s="10">
        <f t="shared" si="817"/>
        <v>0.35554071624350964</v>
      </c>
      <c r="R1346" s="10">
        <f t="shared" si="818"/>
        <v>0.3555222158024694</v>
      </c>
      <c r="S1346" s="9"/>
      <c r="T1346" s="9">
        <f t="shared" si="819"/>
        <v>11.505006524118508</v>
      </c>
      <c r="U1346" s="10">
        <f t="shared" si="820"/>
        <v>0</v>
      </c>
      <c r="V1346" s="10" t="e">
        <f t="shared" si="821"/>
        <v>#DIV/0!</v>
      </c>
      <c r="W1346" s="10" t="e">
        <f t="shared" si="822"/>
        <v>#DIV/0!</v>
      </c>
      <c r="X1346" s="10" t="e">
        <f t="shared" si="823"/>
        <v>#DIV/0!</v>
      </c>
      <c r="Z1346" s="23">
        <f t="shared" si="824"/>
        <v>11.505006524118508</v>
      </c>
      <c r="AA1346" s="54">
        <f t="shared" si="825"/>
        <v>0</v>
      </c>
      <c r="AB1346" s="54" t="e">
        <f t="shared" si="826"/>
        <v>#DIV/0!</v>
      </c>
      <c r="AC1346" s="54" t="e">
        <f t="shared" si="827"/>
        <v>#DIV/0!</v>
      </c>
      <c r="AD1346" s="54" t="e">
        <f t="shared" si="828"/>
        <v>#DIV/0!</v>
      </c>
      <c r="AG1346" s="23">
        <f t="shared" si="829"/>
        <v>11.505006524118508</v>
      </c>
      <c r="AH1346" s="54">
        <f t="shared" si="830"/>
        <v>0</v>
      </c>
      <c r="AI1346" s="54" t="e">
        <f t="shared" si="831"/>
        <v>#DIV/0!</v>
      </c>
      <c r="AJ1346" s="54" t="e">
        <f t="shared" si="832"/>
        <v>#DIV/0!</v>
      </c>
      <c r="AK1346" s="54" t="e">
        <f t="shared" si="833"/>
        <v>#DIV/0!</v>
      </c>
      <c r="AM1346" s="23">
        <f t="shared" si="834"/>
        <v>11.505006524118508</v>
      </c>
      <c r="AN1346" s="54">
        <f t="shared" si="835"/>
        <v>0</v>
      </c>
      <c r="AO1346" s="54" t="e">
        <f t="shared" si="836"/>
        <v>#DIV/0!</v>
      </c>
      <c r="AP1346" s="54" t="e">
        <f t="shared" si="837"/>
        <v>#DIV/0!</v>
      </c>
      <c r="AQ1346" s="54" t="e">
        <f t="shared" si="838"/>
        <v>#DIV/0!</v>
      </c>
      <c r="AS1346" s="23">
        <f t="shared" si="839"/>
        <v>11.505006524118508</v>
      </c>
      <c r="AT1346" s="54">
        <f t="shared" si="840"/>
        <v>0</v>
      </c>
      <c r="AU1346" s="54" t="e">
        <f t="shared" si="841"/>
        <v>#DIV/0!</v>
      </c>
      <c r="AV1346" s="54" t="e">
        <f t="shared" si="842"/>
        <v>#DIV/0!</v>
      </c>
      <c r="AW1346" s="54" t="e">
        <f t="shared" si="843"/>
        <v>#DIV/0!</v>
      </c>
      <c r="AY1346" s="1">
        <f t="shared" si="844"/>
        <v>234.11058332538516</v>
      </c>
      <c r="AZ1346" s="1">
        <f t="shared" si="845"/>
        <v>11.505006524118508</v>
      </c>
    </row>
    <row r="1347" spans="1:52" hidden="1" x14ac:dyDescent="0.25">
      <c r="A1347" s="3"/>
      <c r="B1347" s="4"/>
      <c r="C1347" s="4">
        <f t="shared" si="846"/>
        <v>308</v>
      </c>
      <c r="D1347" s="22">
        <f t="shared" si="812"/>
        <v>234.09125465664039</v>
      </c>
      <c r="E1347" s="54">
        <f t="shared" si="847"/>
        <v>6.1920000000000003E-2</v>
      </c>
      <c r="F1347" s="54">
        <f t="shared" si="848"/>
        <v>100</v>
      </c>
      <c r="G1347" s="54">
        <f t="shared" si="849"/>
        <v>6.1881682861971869E-2</v>
      </c>
      <c r="H1347" s="24">
        <f t="shared" si="850"/>
        <v>19.140168709572922</v>
      </c>
      <c r="I1347" s="23">
        <f t="shared" si="851"/>
        <v>8.8339240198028857E-2</v>
      </c>
      <c r="J1347" s="23">
        <f t="shared" si="852"/>
        <v>0.7</v>
      </c>
      <c r="K1347" s="22">
        <f t="shared" si="853"/>
        <v>45</v>
      </c>
      <c r="L1347" s="8"/>
      <c r="M1347" s="11">
        <f t="shared" si="813"/>
        <v>11.504346020604869</v>
      </c>
      <c r="N1347" s="9">
        <f t="shared" si="814"/>
        <v>11.503685325889666</v>
      </c>
      <c r="O1347" s="10">
        <f t="shared" si="815"/>
        <v>-6.6069471520258105E-4</v>
      </c>
      <c r="P1347" s="10">
        <f t="shared" si="816"/>
        <v>66.069471520237869</v>
      </c>
      <c r="Q1347" s="10">
        <f t="shared" si="817"/>
        <v>0.35560662633111884</v>
      </c>
      <c r="R1347" s="10">
        <f t="shared" si="818"/>
        <v>0.35558812136475132</v>
      </c>
      <c r="S1347" s="9"/>
      <c r="T1347" s="9">
        <f t="shared" si="819"/>
        <v>11.504346020604869</v>
      </c>
      <c r="U1347" s="10">
        <f t="shared" si="820"/>
        <v>0</v>
      </c>
      <c r="V1347" s="10" t="e">
        <f t="shared" si="821"/>
        <v>#DIV/0!</v>
      </c>
      <c r="W1347" s="10" t="e">
        <f t="shared" si="822"/>
        <v>#DIV/0!</v>
      </c>
      <c r="X1347" s="10" t="e">
        <f t="shared" si="823"/>
        <v>#DIV/0!</v>
      </c>
      <c r="Z1347" s="23">
        <f t="shared" si="824"/>
        <v>11.504346020604869</v>
      </c>
      <c r="AA1347" s="54">
        <f t="shared" si="825"/>
        <v>0</v>
      </c>
      <c r="AB1347" s="54" t="e">
        <f t="shared" si="826"/>
        <v>#DIV/0!</v>
      </c>
      <c r="AC1347" s="54" t="e">
        <f t="shared" si="827"/>
        <v>#DIV/0!</v>
      </c>
      <c r="AD1347" s="54" t="e">
        <f t="shared" si="828"/>
        <v>#DIV/0!</v>
      </c>
      <c r="AG1347" s="23">
        <f t="shared" si="829"/>
        <v>11.504346020604869</v>
      </c>
      <c r="AH1347" s="54">
        <f t="shared" si="830"/>
        <v>0</v>
      </c>
      <c r="AI1347" s="54" t="e">
        <f t="shared" si="831"/>
        <v>#DIV/0!</v>
      </c>
      <c r="AJ1347" s="54" t="e">
        <f t="shared" si="832"/>
        <v>#DIV/0!</v>
      </c>
      <c r="AK1347" s="54" t="e">
        <f t="shared" si="833"/>
        <v>#DIV/0!</v>
      </c>
      <c r="AM1347" s="23">
        <f t="shared" si="834"/>
        <v>11.504346020604869</v>
      </c>
      <c r="AN1347" s="54">
        <f t="shared" si="835"/>
        <v>0</v>
      </c>
      <c r="AO1347" s="54" t="e">
        <f t="shared" si="836"/>
        <v>#DIV/0!</v>
      </c>
      <c r="AP1347" s="54" t="e">
        <f t="shared" si="837"/>
        <v>#DIV/0!</v>
      </c>
      <c r="AQ1347" s="54" t="e">
        <f t="shared" si="838"/>
        <v>#DIV/0!</v>
      </c>
      <c r="AS1347" s="23">
        <f t="shared" si="839"/>
        <v>11.504346020604869</v>
      </c>
      <c r="AT1347" s="54">
        <f t="shared" si="840"/>
        <v>0</v>
      </c>
      <c r="AU1347" s="54" t="e">
        <f t="shared" si="841"/>
        <v>#DIV/0!</v>
      </c>
      <c r="AV1347" s="54" t="e">
        <f t="shared" si="842"/>
        <v>#DIV/0!</v>
      </c>
      <c r="AW1347" s="54" t="e">
        <f t="shared" si="843"/>
        <v>#DIV/0!</v>
      </c>
      <c r="AY1347" s="1">
        <f t="shared" si="844"/>
        <v>234.09125465664039</v>
      </c>
      <c r="AZ1347" s="1">
        <f t="shared" si="845"/>
        <v>11.504346020604869</v>
      </c>
    </row>
    <row r="1348" spans="1:52" hidden="1" x14ac:dyDescent="0.25">
      <c r="A1348" s="3"/>
      <c r="B1348" s="4"/>
      <c r="C1348" s="4">
        <f t="shared" si="846"/>
        <v>309</v>
      </c>
      <c r="D1348" s="22">
        <f t="shared" si="812"/>
        <v>234.07192283193467</v>
      </c>
      <c r="E1348" s="54">
        <f t="shared" si="847"/>
        <v>6.191E-2</v>
      </c>
      <c r="F1348" s="54">
        <f t="shared" si="848"/>
        <v>100</v>
      </c>
      <c r="G1348" s="54">
        <f t="shared" si="849"/>
        <v>6.1871695233480954E-2</v>
      </c>
      <c r="H1348" s="24">
        <f t="shared" si="850"/>
        <v>19.140168709572922</v>
      </c>
      <c r="I1348" s="23">
        <f t="shared" si="851"/>
        <v>8.8339240198028857E-2</v>
      </c>
      <c r="J1348" s="23">
        <f t="shared" si="852"/>
        <v>0.7</v>
      </c>
      <c r="K1348" s="22">
        <f t="shared" si="853"/>
        <v>45</v>
      </c>
      <c r="L1348" s="8"/>
      <c r="M1348" s="11">
        <f t="shared" si="813"/>
        <v>11.503685325889666</v>
      </c>
      <c r="N1348" s="9">
        <f t="shared" si="814"/>
        <v>11.50302443990652</v>
      </c>
      <c r="O1348" s="10">
        <f t="shared" si="815"/>
        <v>-6.6088598314628655E-4</v>
      </c>
      <c r="P1348" s="10">
        <f t="shared" si="816"/>
        <v>66.088598314654277</v>
      </c>
      <c r="Q1348" s="10">
        <f t="shared" si="817"/>
        <v>0.35567255238214857</v>
      </c>
      <c r="R1348" s="10">
        <f t="shared" si="818"/>
        <v>0.3556540428914125</v>
      </c>
      <c r="S1348" s="9"/>
      <c r="T1348" s="9">
        <f t="shared" si="819"/>
        <v>11.503685325889666</v>
      </c>
      <c r="U1348" s="10">
        <f t="shared" si="820"/>
        <v>0</v>
      </c>
      <c r="V1348" s="10" t="e">
        <f t="shared" si="821"/>
        <v>#DIV/0!</v>
      </c>
      <c r="W1348" s="10" t="e">
        <f t="shared" si="822"/>
        <v>#DIV/0!</v>
      </c>
      <c r="X1348" s="10" t="e">
        <f t="shared" si="823"/>
        <v>#DIV/0!</v>
      </c>
      <c r="Z1348" s="23">
        <f t="shared" si="824"/>
        <v>11.503685325889666</v>
      </c>
      <c r="AA1348" s="54">
        <f t="shared" si="825"/>
        <v>0</v>
      </c>
      <c r="AB1348" s="54" t="e">
        <f t="shared" si="826"/>
        <v>#DIV/0!</v>
      </c>
      <c r="AC1348" s="54" t="e">
        <f t="shared" si="827"/>
        <v>#DIV/0!</v>
      </c>
      <c r="AD1348" s="54" t="e">
        <f t="shared" si="828"/>
        <v>#DIV/0!</v>
      </c>
      <c r="AG1348" s="23">
        <f t="shared" si="829"/>
        <v>11.503685325889666</v>
      </c>
      <c r="AH1348" s="54">
        <f t="shared" si="830"/>
        <v>0</v>
      </c>
      <c r="AI1348" s="54" t="e">
        <f t="shared" si="831"/>
        <v>#DIV/0!</v>
      </c>
      <c r="AJ1348" s="54" t="e">
        <f t="shared" si="832"/>
        <v>#DIV/0!</v>
      </c>
      <c r="AK1348" s="54" t="e">
        <f t="shared" si="833"/>
        <v>#DIV/0!</v>
      </c>
      <c r="AM1348" s="23">
        <f t="shared" si="834"/>
        <v>11.503685325889666</v>
      </c>
      <c r="AN1348" s="54">
        <f t="shared" si="835"/>
        <v>0</v>
      </c>
      <c r="AO1348" s="54" t="e">
        <f t="shared" si="836"/>
        <v>#DIV/0!</v>
      </c>
      <c r="AP1348" s="54" t="e">
        <f t="shared" si="837"/>
        <v>#DIV/0!</v>
      </c>
      <c r="AQ1348" s="54" t="e">
        <f t="shared" si="838"/>
        <v>#DIV/0!</v>
      </c>
      <c r="AS1348" s="23">
        <f t="shared" si="839"/>
        <v>11.503685325889666</v>
      </c>
      <c r="AT1348" s="54">
        <f t="shared" si="840"/>
        <v>0</v>
      </c>
      <c r="AU1348" s="54" t="e">
        <f t="shared" si="841"/>
        <v>#DIV/0!</v>
      </c>
      <c r="AV1348" s="54" t="e">
        <f t="shared" si="842"/>
        <v>#DIV/0!</v>
      </c>
      <c r="AW1348" s="54" t="e">
        <f t="shared" si="843"/>
        <v>#DIV/0!</v>
      </c>
      <c r="AY1348" s="1">
        <f t="shared" si="844"/>
        <v>234.07192283193467</v>
      </c>
      <c r="AZ1348" s="1">
        <f t="shared" si="845"/>
        <v>11.503685325889666</v>
      </c>
    </row>
    <row r="1349" spans="1:52" hidden="1" x14ac:dyDescent="0.25">
      <c r="A1349" s="3"/>
      <c r="B1349" s="4"/>
      <c r="C1349" s="4">
        <f t="shared" si="846"/>
        <v>310</v>
      </c>
      <c r="D1349" s="22">
        <f t="shared" si="812"/>
        <v>234.05258785081065</v>
      </c>
      <c r="E1349" s="54">
        <f t="shared" si="847"/>
        <v>6.1900000000000004E-2</v>
      </c>
      <c r="F1349" s="54">
        <f t="shared" si="848"/>
        <v>100</v>
      </c>
      <c r="G1349" s="54">
        <f t="shared" si="849"/>
        <v>6.1861707602993754E-2</v>
      </c>
      <c r="H1349" s="24">
        <f t="shared" si="850"/>
        <v>19.140168709572922</v>
      </c>
      <c r="I1349" s="23">
        <f t="shared" si="851"/>
        <v>8.8339240198028857E-2</v>
      </c>
      <c r="J1349" s="23">
        <f t="shared" si="852"/>
        <v>0.7</v>
      </c>
      <c r="K1349" s="22">
        <f t="shared" si="853"/>
        <v>45</v>
      </c>
      <c r="L1349" s="8"/>
      <c r="M1349" s="11">
        <f t="shared" si="813"/>
        <v>11.50302443990652</v>
      </c>
      <c r="N1349" s="9">
        <f t="shared" si="814"/>
        <v>11.502363362589017</v>
      </c>
      <c r="O1349" s="10">
        <f t="shared" si="815"/>
        <v>-6.610773175026452E-4</v>
      </c>
      <c r="P1349" s="10">
        <f t="shared" si="816"/>
        <v>66.107731750244284</v>
      </c>
      <c r="Q1349" s="10">
        <f t="shared" si="817"/>
        <v>0.35573849440359667</v>
      </c>
      <c r="R1349" s="10">
        <f t="shared" si="818"/>
        <v>0.35571998038211344</v>
      </c>
      <c r="S1349" s="9"/>
      <c r="T1349" s="9">
        <f t="shared" si="819"/>
        <v>11.50302443990652</v>
      </c>
      <c r="U1349" s="10">
        <f t="shared" si="820"/>
        <v>0</v>
      </c>
      <c r="V1349" s="10" t="e">
        <f t="shared" si="821"/>
        <v>#DIV/0!</v>
      </c>
      <c r="W1349" s="10" t="e">
        <f t="shared" si="822"/>
        <v>#DIV/0!</v>
      </c>
      <c r="X1349" s="10" t="e">
        <f t="shared" si="823"/>
        <v>#DIV/0!</v>
      </c>
      <c r="Z1349" s="23">
        <f t="shared" si="824"/>
        <v>11.50302443990652</v>
      </c>
      <c r="AA1349" s="54">
        <f t="shared" si="825"/>
        <v>0</v>
      </c>
      <c r="AB1349" s="54" t="e">
        <f t="shared" si="826"/>
        <v>#DIV/0!</v>
      </c>
      <c r="AC1349" s="54" t="e">
        <f t="shared" si="827"/>
        <v>#DIV/0!</v>
      </c>
      <c r="AD1349" s="54" t="e">
        <f t="shared" si="828"/>
        <v>#DIV/0!</v>
      </c>
      <c r="AG1349" s="23">
        <f t="shared" si="829"/>
        <v>11.50302443990652</v>
      </c>
      <c r="AH1349" s="54">
        <f t="shared" si="830"/>
        <v>0</v>
      </c>
      <c r="AI1349" s="54" t="e">
        <f t="shared" si="831"/>
        <v>#DIV/0!</v>
      </c>
      <c r="AJ1349" s="54" t="e">
        <f t="shared" si="832"/>
        <v>#DIV/0!</v>
      </c>
      <c r="AK1349" s="54" t="e">
        <f t="shared" si="833"/>
        <v>#DIV/0!</v>
      </c>
      <c r="AM1349" s="23">
        <f t="shared" si="834"/>
        <v>11.50302443990652</v>
      </c>
      <c r="AN1349" s="54">
        <f t="shared" si="835"/>
        <v>0</v>
      </c>
      <c r="AO1349" s="54" t="e">
        <f t="shared" si="836"/>
        <v>#DIV/0!</v>
      </c>
      <c r="AP1349" s="54" t="e">
        <f t="shared" si="837"/>
        <v>#DIV/0!</v>
      </c>
      <c r="AQ1349" s="54" t="e">
        <f t="shared" si="838"/>
        <v>#DIV/0!</v>
      </c>
      <c r="AS1349" s="23">
        <f t="shared" si="839"/>
        <v>11.50302443990652</v>
      </c>
      <c r="AT1349" s="54">
        <f t="shared" si="840"/>
        <v>0</v>
      </c>
      <c r="AU1349" s="54" t="e">
        <f t="shared" si="841"/>
        <v>#DIV/0!</v>
      </c>
      <c r="AV1349" s="54" t="e">
        <f t="shared" si="842"/>
        <v>#DIV/0!</v>
      </c>
      <c r="AW1349" s="54" t="e">
        <f t="shared" si="843"/>
        <v>#DIV/0!</v>
      </c>
      <c r="AY1349" s="1">
        <f t="shared" si="844"/>
        <v>234.05258785081065</v>
      </c>
      <c r="AZ1349" s="1">
        <f t="shared" si="845"/>
        <v>11.50302443990652</v>
      </c>
    </row>
    <row r="1350" spans="1:52" hidden="1" x14ac:dyDescent="0.25">
      <c r="A1350" s="3"/>
      <c r="B1350" s="4"/>
      <c r="C1350" s="4">
        <f t="shared" si="846"/>
        <v>311</v>
      </c>
      <c r="D1350" s="22">
        <f t="shared" si="812"/>
        <v>234.03324971281106</v>
      </c>
      <c r="E1350" s="54">
        <f t="shared" si="847"/>
        <v>6.1890000000000001E-2</v>
      </c>
      <c r="F1350" s="54">
        <f t="shared" si="848"/>
        <v>100</v>
      </c>
      <c r="G1350" s="54">
        <f t="shared" si="849"/>
        <v>6.1851719970510248E-2</v>
      </c>
      <c r="H1350" s="24">
        <f t="shared" si="850"/>
        <v>19.140168709572922</v>
      </c>
      <c r="I1350" s="23">
        <f t="shared" si="851"/>
        <v>8.8339240198028857E-2</v>
      </c>
      <c r="J1350" s="23">
        <f t="shared" si="852"/>
        <v>0.7</v>
      </c>
      <c r="K1350" s="22">
        <f t="shared" si="853"/>
        <v>45</v>
      </c>
      <c r="L1350" s="8"/>
      <c r="M1350" s="11">
        <f t="shared" si="813"/>
        <v>11.502363362589017</v>
      </c>
      <c r="N1350" s="9">
        <f t="shared" si="814"/>
        <v>11.501702093870735</v>
      </c>
      <c r="O1350" s="10">
        <f t="shared" si="815"/>
        <v>-6.6126871828231515E-4</v>
      </c>
      <c r="P1350" s="10">
        <f t="shared" si="816"/>
        <v>66.126871828257151</v>
      </c>
      <c r="Q1350" s="10">
        <f t="shared" si="817"/>
        <v>0.35580445239296032</v>
      </c>
      <c r="R1350" s="10">
        <f t="shared" si="818"/>
        <v>0.35578593384316204</v>
      </c>
      <c r="S1350" s="9"/>
      <c r="T1350" s="9">
        <f t="shared" si="819"/>
        <v>11.502363362589017</v>
      </c>
      <c r="U1350" s="10">
        <f t="shared" si="820"/>
        <v>0</v>
      </c>
      <c r="V1350" s="10" t="e">
        <f t="shared" si="821"/>
        <v>#DIV/0!</v>
      </c>
      <c r="W1350" s="10" t="e">
        <f t="shared" si="822"/>
        <v>#DIV/0!</v>
      </c>
      <c r="X1350" s="10" t="e">
        <f t="shared" si="823"/>
        <v>#DIV/0!</v>
      </c>
      <c r="Z1350" s="23">
        <f t="shared" si="824"/>
        <v>11.502363362589017</v>
      </c>
      <c r="AA1350" s="54">
        <f t="shared" si="825"/>
        <v>0</v>
      </c>
      <c r="AB1350" s="54" t="e">
        <f t="shared" si="826"/>
        <v>#DIV/0!</v>
      </c>
      <c r="AC1350" s="54" t="e">
        <f t="shared" si="827"/>
        <v>#DIV/0!</v>
      </c>
      <c r="AD1350" s="54" t="e">
        <f t="shared" si="828"/>
        <v>#DIV/0!</v>
      </c>
      <c r="AG1350" s="23">
        <f t="shared" si="829"/>
        <v>11.502363362589017</v>
      </c>
      <c r="AH1350" s="54">
        <f t="shared" si="830"/>
        <v>0</v>
      </c>
      <c r="AI1350" s="54" t="e">
        <f t="shared" si="831"/>
        <v>#DIV/0!</v>
      </c>
      <c r="AJ1350" s="54" t="e">
        <f t="shared" si="832"/>
        <v>#DIV/0!</v>
      </c>
      <c r="AK1350" s="54" t="e">
        <f t="shared" si="833"/>
        <v>#DIV/0!</v>
      </c>
      <c r="AM1350" s="23">
        <f t="shared" si="834"/>
        <v>11.502363362589017</v>
      </c>
      <c r="AN1350" s="54">
        <f t="shared" si="835"/>
        <v>0</v>
      </c>
      <c r="AO1350" s="54" t="e">
        <f t="shared" si="836"/>
        <v>#DIV/0!</v>
      </c>
      <c r="AP1350" s="54" t="e">
        <f t="shared" si="837"/>
        <v>#DIV/0!</v>
      </c>
      <c r="AQ1350" s="54" t="e">
        <f t="shared" si="838"/>
        <v>#DIV/0!</v>
      </c>
      <c r="AS1350" s="23">
        <f t="shared" si="839"/>
        <v>11.502363362589017</v>
      </c>
      <c r="AT1350" s="54">
        <f t="shared" si="840"/>
        <v>0</v>
      </c>
      <c r="AU1350" s="54" t="e">
        <f t="shared" si="841"/>
        <v>#DIV/0!</v>
      </c>
      <c r="AV1350" s="54" t="e">
        <f t="shared" si="842"/>
        <v>#DIV/0!</v>
      </c>
      <c r="AW1350" s="54" t="e">
        <f t="shared" si="843"/>
        <v>#DIV/0!</v>
      </c>
      <c r="AY1350" s="1">
        <f t="shared" si="844"/>
        <v>234.03324971281106</v>
      </c>
      <c r="AZ1350" s="1">
        <f t="shared" si="845"/>
        <v>11.502363362589017</v>
      </c>
    </row>
    <row r="1351" spans="1:52" hidden="1" x14ac:dyDescent="0.25">
      <c r="A1351" s="3"/>
      <c r="B1351" s="4"/>
      <c r="C1351" s="4">
        <f t="shared" si="846"/>
        <v>312</v>
      </c>
      <c r="D1351" s="22">
        <f t="shared" si="812"/>
        <v>234.01390841747866</v>
      </c>
      <c r="E1351" s="54">
        <f t="shared" si="847"/>
        <v>6.1880000000000004E-2</v>
      </c>
      <c r="F1351" s="54">
        <f t="shared" si="848"/>
        <v>100</v>
      </c>
      <c r="G1351" s="54">
        <f t="shared" si="849"/>
        <v>6.1841732336030471E-2</v>
      </c>
      <c r="H1351" s="24">
        <f t="shared" si="850"/>
        <v>19.140168709572922</v>
      </c>
      <c r="I1351" s="23">
        <f t="shared" si="851"/>
        <v>8.8339240198028857E-2</v>
      </c>
      <c r="J1351" s="23">
        <f t="shared" si="852"/>
        <v>0.7</v>
      </c>
      <c r="K1351" s="22">
        <f t="shared" si="853"/>
        <v>45</v>
      </c>
      <c r="L1351" s="8"/>
      <c r="M1351" s="11">
        <f t="shared" si="813"/>
        <v>11.501702093870735</v>
      </c>
      <c r="N1351" s="9">
        <f t="shared" si="814"/>
        <v>11.501040633685221</v>
      </c>
      <c r="O1351" s="10">
        <f t="shared" si="815"/>
        <v>-6.614601855137181E-4</v>
      </c>
      <c r="P1351" s="10">
        <f t="shared" si="816"/>
        <v>66.14601855135156</v>
      </c>
      <c r="Q1351" s="10">
        <f t="shared" si="817"/>
        <v>0.35587042635531824</v>
      </c>
      <c r="R1351" s="10">
        <f t="shared" si="818"/>
        <v>0.35585190327675587</v>
      </c>
      <c r="S1351" s="9"/>
      <c r="T1351" s="9">
        <f t="shared" si="819"/>
        <v>11.501702093870735</v>
      </c>
      <c r="U1351" s="10">
        <f t="shared" si="820"/>
        <v>0</v>
      </c>
      <c r="V1351" s="10" t="e">
        <f t="shared" si="821"/>
        <v>#DIV/0!</v>
      </c>
      <c r="W1351" s="10" t="e">
        <f t="shared" si="822"/>
        <v>#DIV/0!</v>
      </c>
      <c r="X1351" s="10" t="e">
        <f t="shared" si="823"/>
        <v>#DIV/0!</v>
      </c>
      <c r="Z1351" s="23">
        <f t="shared" si="824"/>
        <v>11.501702093870735</v>
      </c>
      <c r="AA1351" s="54">
        <f t="shared" si="825"/>
        <v>0</v>
      </c>
      <c r="AB1351" s="54" t="e">
        <f t="shared" si="826"/>
        <v>#DIV/0!</v>
      </c>
      <c r="AC1351" s="54" t="e">
        <f t="shared" si="827"/>
        <v>#DIV/0!</v>
      </c>
      <c r="AD1351" s="54" t="e">
        <f t="shared" si="828"/>
        <v>#DIV/0!</v>
      </c>
      <c r="AG1351" s="23">
        <f t="shared" si="829"/>
        <v>11.501702093870735</v>
      </c>
      <c r="AH1351" s="54">
        <f t="shared" si="830"/>
        <v>0</v>
      </c>
      <c r="AI1351" s="54" t="e">
        <f t="shared" si="831"/>
        <v>#DIV/0!</v>
      </c>
      <c r="AJ1351" s="54" t="e">
        <f t="shared" si="832"/>
        <v>#DIV/0!</v>
      </c>
      <c r="AK1351" s="54" t="e">
        <f t="shared" si="833"/>
        <v>#DIV/0!</v>
      </c>
      <c r="AM1351" s="23">
        <f t="shared" si="834"/>
        <v>11.501702093870735</v>
      </c>
      <c r="AN1351" s="54">
        <f t="shared" si="835"/>
        <v>0</v>
      </c>
      <c r="AO1351" s="54" t="e">
        <f t="shared" si="836"/>
        <v>#DIV/0!</v>
      </c>
      <c r="AP1351" s="54" t="e">
        <f t="shared" si="837"/>
        <v>#DIV/0!</v>
      </c>
      <c r="AQ1351" s="54" t="e">
        <f t="shared" si="838"/>
        <v>#DIV/0!</v>
      </c>
      <c r="AS1351" s="23">
        <f t="shared" si="839"/>
        <v>11.501702093870735</v>
      </c>
      <c r="AT1351" s="54">
        <f t="shared" si="840"/>
        <v>0</v>
      </c>
      <c r="AU1351" s="54" t="e">
        <f t="shared" si="841"/>
        <v>#DIV/0!</v>
      </c>
      <c r="AV1351" s="54" t="e">
        <f t="shared" si="842"/>
        <v>#DIV/0!</v>
      </c>
      <c r="AW1351" s="54" t="e">
        <f t="shared" si="843"/>
        <v>#DIV/0!</v>
      </c>
      <c r="AY1351" s="1">
        <f t="shared" si="844"/>
        <v>234.01390841747866</v>
      </c>
      <c r="AZ1351" s="1">
        <f t="shared" si="845"/>
        <v>11.501702093870735</v>
      </c>
    </row>
    <row r="1352" spans="1:52" hidden="1" x14ac:dyDescent="0.25">
      <c r="A1352" s="3"/>
      <c r="B1352" s="4"/>
      <c r="C1352" s="4">
        <f t="shared" si="846"/>
        <v>313</v>
      </c>
      <c r="D1352" s="22">
        <f t="shared" si="812"/>
        <v>233.99456396435619</v>
      </c>
      <c r="E1352" s="54">
        <f t="shared" si="847"/>
        <v>6.1870000000000001E-2</v>
      </c>
      <c r="F1352" s="54">
        <f t="shared" si="848"/>
        <v>100</v>
      </c>
      <c r="G1352" s="54">
        <f t="shared" si="849"/>
        <v>6.1831744699554388E-2</v>
      </c>
      <c r="H1352" s="24">
        <f t="shared" si="850"/>
        <v>19.140168709572922</v>
      </c>
      <c r="I1352" s="23">
        <f t="shared" si="851"/>
        <v>8.8339240198028857E-2</v>
      </c>
      <c r="J1352" s="23">
        <f t="shared" si="852"/>
        <v>0.7</v>
      </c>
      <c r="K1352" s="22">
        <f t="shared" si="853"/>
        <v>45</v>
      </c>
      <c r="L1352" s="8"/>
      <c r="M1352" s="11">
        <f t="shared" si="813"/>
        <v>11.501040633685221</v>
      </c>
      <c r="N1352" s="9">
        <f t="shared" si="814"/>
        <v>11.50037898196601</v>
      </c>
      <c r="O1352" s="10">
        <f t="shared" si="815"/>
        <v>-6.6165171921106491E-4</v>
      </c>
      <c r="P1352" s="10">
        <f t="shared" si="816"/>
        <v>66.165171921086227</v>
      </c>
      <c r="Q1352" s="10">
        <f t="shared" si="817"/>
        <v>0.35593641628982758</v>
      </c>
      <c r="R1352" s="10">
        <f t="shared" si="818"/>
        <v>0.35591788867995422</v>
      </c>
      <c r="S1352" s="9"/>
      <c r="T1352" s="9">
        <f t="shared" si="819"/>
        <v>11.501040633685221</v>
      </c>
      <c r="U1352" s="10">
        <f t="shared" si="820"/>
        <v>0</v>
      </c>
      <c r="V1352" s="10" t="e">
        <f t="shared" si="821"/>
        <v>#DIV/0!</v>
      </c>
      <c r="W1352" s="10" t="e">
        <f t="shared" si="822"/>
        <v>#DIV/0!</v>
      </c>
      <c r="X1352" s="10" t="e">
        <f t="shared" si="823"/>
        <v>#DIV/0!</v>
      </c>
      <c r="Z1352" s="23">
        <f t="shared" si="824"/>
        <v>11.501040633685221</v>
      </c>
      <c r="AA1352" s="54">
        <f t="shared" si="825"/>
        <v>0</v>
      </c>
      <c r="AB1352" s="54" t="e">
        <f t="shared" si="826"/>
        <v>#DIV/0!</v>
      </c>
      <c r="AC1352" s="54" t="e">
        <f t="shared" si="827"/>
        <v>#DIV/0!</v>
      </c>
      <c r="AD1352" s="54" t="e">
        <f t="shared" si="828"/>
        <v>#DIV/0!</v>
      </c>
      <c r="AG1352" s="23">
        <f t="shared" si="829"/>
        <v>11.501040633685221</v>
      </c>
      <c r="AH1352" s="54">
        <f t="shared" si="830"/>
        <v>0</v>
      </c>
      <c r="AI1352" s="54" t="e">
        <f t="shared" si="831"/>
        <v>#DIV/0!</v>
      </c>
      <c r="AJ1352" s="54" t="e">
        <f t="shared" si="832"/>
        <v>#DIV/0!</v>
      </c>
      <c r="AK1352" s="54" t="e">
        <f t="shared" si="833"/>
        <v>#DIV/0!</v>
      </c>
      <c r="AM1352" s="23">
        <f t="shared" si="834"/>
        <v>11.501040633685221</v>
      </c>
      <c r="AN1352" s="54">
        <f t="shared" si="835"/>
        <v>0</v>
      </c>
      <c r="AO1352" s="54" t="e">
        <f t="shared" si="836"/>
        <v>#DIV/0!</v>
      </c>
      <c r="AP1352" s="54" t="e">
        <f t="shared" si="837"/>
        <v>#DIV/0!</v>
      </c>
      <c r="AQ1352" s="54" t="e">
        <f t="shared" si="838"/>
        <v>#DIV/0!</v>
      </c>
      <c r="AS1352" s="23">
        <f t="shared" si="839"/>
        <v>11.501040633685221</v>
      </c>
      <c r="AT1352" s="54">
        <f t="shared" si="840"/>
        <v>0</v>
      </c>
      <c r="AU1352" s="54" t="e">
        <f t="shared" si="841"/>
        <v>#DIV/0!</v>
      </c>
      <c r="AV1352" s="54" t="e">
        <f t="shared" si="842"/>
        <v>#DIV/0!</v>
      </c>
      <c r="AW1352" s="54" t="e">
        <f t="shared" si="843"/>
        <v>#DIV/0!</v>
      </c>
      <c r="AY1352" s="1">
        <f t="shared" si="844"/>
        <v>233.99456396435619</v>
      </c>
      <c r="AZ1352" s="1">
        <f t="shared" si="845"/>
        <v>11.501040633685221</v>
      </c>
    </row>
    <row r="1353" spans="1:52" hidden="1" x14ac:dyDescent="0.25">
      <c r="A1353" s="3"/>
      <c r="B1353" s="4"/>
      <c r="C1353" s="4">
        <f t="shared" si="846"/>
        <v>314</v>
      </c>
      <c r="D1353" s="22">
        <f t="shared" si="812"/>
        <v>233.97521635298654</v>
      </c>
      <c r="E1353" s="54">
        <f t="shared" si="847"/>
        <v>6.1859999999999998E-2</v>
      </c>
      <c r="F1353" s="54">
        <f t="shared" si="848"/>
        <v>100</v>
      </c>
      <c r="G1353" s="54">
        <f t="shared" si="849"/>
        <v>6.1821757061082019E-2</v>
      </c>
      <c r="H1353" s="24">
        <f t="shared" si="850"/>
        <v>19.140168709572922</v>
      </c>
      <c r="I1353" s="23">
        <f t="shared" si="851"/>
        <v>8.8339240198028857E-2</v>
      </c>
      <c r="J1353" s="23">
        <f t="shared" si="852"/>
        <v>0.7</v>
      </c>
      <c r="K1353" s="22">
        <f t="shared" si="853"/>
        <v>45</v>
      </c>
      <c r="L1353" s="8"/>
      <c r="M1353" s="11">
        <f t="shared" si="813"/>
        <v>11.50037898196601</v>
      </c>
      <c r="N1353" s="9">
        <f t="shared" si="814"/>
        <v>11.499717138646599</v>
      </c>
      <c r="O1353" s="10">
        <f t="shared" si="815"/>
        <v>-6.6184331941165908E-4</v>
      </c>
      <c r="P1353" s="10">
        <f t="shared" si="816"/>
        <v>66.184331941191573</v>
      </c>
      <c r="Q1353" s="10">
        <f t="shared" si="817"/>
        <v>0.35600242220732498</v>
      </c>
      <c r="R1353" s="10">
        <f t="shared" si="818"/>
        <v>0.35598389006433401</v>
      </c>
      <c r="S1353" s="9"/>
      <c r="T1353" s="9">
        <f t="shared" si="819"/>
        <v>11.50037898196601</v>
      </c>
      <c r="U1353" s="10">
        <f t="shared" si="820"/>
        <v>0</v>
      </c>
      <c r="V1353" s="10" t="e">
        <f t="shared" si="821"/>
        <v>#DIV/0!</v>
      </c>
      <c r="W1353" s="10" t="e">
        <f t="shared" si="822"/>
        <v>#DIV/0!</v>
      </c>
      <c r="X1353" s="10" t="e">
        <f t="shared" si="823"/>
        <v>#DIV/0!</v>
      </c>
      <c r="Z1353" s="23">
        <f t="shared" si="824"/>
        <v>11.50037898196601</v>
      </c>
      <c r="AA1353" s="54">
        <f t="shared" si="825"/>
        <v>0</v>
      </c>
      <c r="AB1353" s="54" t="e">
        <f t="shared" si="826"/>
        <v>#DIV/0!</v>
      </c>
      <c r="AC1353" s="54" t="e">
        <f t="shared" si="827"/>
        <v>#DIV/0!</v>
      </c>
      <c r="AD1353" s="54" t="e">
        <f t="shared" si="828"/>
        <v>#DIV/0!</v>
      </c>
      <c r="AG1353" s="23">
        <f t="shared" si="829"/>
        <v>11.50037898196601</v>
      </c>
      <c r="AH1353" s="54">
        <f t="shared" si="830"/>
        <v>0</v>
      </c>
      <c r="AI1353" s="54" t="e">
        <f t="shared" si="831"/>
        <v>#DIV/0!</v>
      </c>
      <c r="AJ1353" s="54" t="e">
        <f t="shared" si="832"/>
        <v>#DIV/0!</v>
      </c>
      <c r="AK1353" s="54" t="e">
        <f t="shared" si="833"/>
        <v>#DIV/0!</v>
      </c>
      <c r="AM1353" s="23">
        <f t="shared" si="834"/>
        <v>11.50037898196601</v>
      </c>
      <c r="AN1353" s="54">
        <f t="shared" si="835"/>
        <v>0</v>
      </c>
      <c r="AO1353" s="54" t="e">
        <f t="shared" si="836"/>
        <v>#DIV/0!</v>
      </c>
      <c r="AP1353" s="54" t="e">
        <f t="shared" si="837"/>
        <v>#DIV/0!</v>
      </c>
      <c r="AQ1353" s="54" t="e">
        <f t="shared" si="838"/>
        <v>#DIV/0!</v>
      </c>
      <c r="AS1353" s="23">
        <f t="shared" si="839"/>
        <v>11.50037898196601</v>
      </c>
      <c r="AT1353" s="54">
        <f t="shared" si="840"/>
        <v>0</v>
      </c>
      <c r="AU1353" s="54" t="e">
        <f t="shared" si="841"/>
        <v>#DIV/0!</v>
      </c>
      <c r="AV1353" s="54" t="e">
        <f t="shared" si="842"/>
        <v>#DIV/0!</v>
      </c>
      <c r="AW1353" s="54" t="e">
        <f t="shared" si="843"/>
        <v>#DIV/0!</v>
      </c>
      <c r="AY1353" s="1">
        <f t="shared" si="844"/>
        <v>233.97521635298654</v>
      </c>
      <c r="AZ1353" s="1">
        <f t="shared" si="845"/>
        <v>11.50037898196601</v>
      </c>
    </row>
    <row r="1354" spans="1:52" hidden="1" x14ac:dyDescent="0.25">
      <c r="A1354" s="3"/>
      <c r="B1354" s="4"/>
      <c r="C1354" s="4">
        <f t="shared" si="846"/>
        <v>315</v>
      </c>
      <c r="D1354" s="22">
        <f t="shared" si="812"/>
        <v>233.95586558291268</v>
      </c>
      <c r="E1354" s="54">
        <f t="shared" si="847"/>
        <v>6.1850000000000002E-2</v>
      </c>
      <c r="F1354" s="54">
        <f t="shared" si="848"/>
        <v>100</v>
      </c>
      <c r="G1354" s="54">
        <f t="shared" si="849"/>
        <v>6.1811769420613352E-2</v>
      </c>
      <c r="H1354" s="24">
        <f t="shared" si="850"/>
        <v>19.140168709572922</v>
      </c>
      <c r="I1354" s="23">
        <f t="shared" si="851"/>
        <v>8.8339240198028857E-2</v>
      </c>
      <c r="J1354" s="23">
        <f t="shared" si="852"/>
        <v>0.7</v>
      </c>
      <c r="K1354" s="22">
        <f t="shared" si="853"/>
        <v>45</v>
      </c>
      <c r="L1354" s="8"/>
      <c r="M1354" s="11">
        <f t="shared" si="813"/>
        <v>11.499717138646599</v>
      </c>
      <c r="N1354" s="9">
        <f t="shared" si="814"/>
        <v>11.499055103660478</v>
      </c>
      <c r="O1354" s="10">
        <f t="shared" si="815"/>
        <v>-6.6203498612082967E-4</v>
      </c>
      <c r="P1354" s="10">
        <f t="shared" si="816"/>
        <v>66.203498612062702</v>
      </c>
      <c r="Q1354" s="10">
        <f t="shared" si="817"/>
        <v>0.3560684441007026</v>
      </c>
      <c r="R1354" s="10">
        <f t="shared" si="818"/>
        <v>0.35604990742399645</v>
      </c>
      <c r="S1354" s="9"/>
      <c r="T1354" s="9">
        <f t="shared" si="819"/>
        <v>11.499717138646599</v>
      </c>
      <c r="U1354" s="10">
        <f t="shared" si="820"/>
        <v>0</v>
      </c>
      <c r="V1354" s="10" t="e">
        <f t="shared" si="821"/>
        <v>#DIV/0!</v>
      </c>
      <c r="W1354" s="10" t="e">
        <f t="shared" si="822"/>
        <v>#DIV/0!</v>
      </c>
      <c r="X1354" s="10" t="e">
        <f t="shared" si="823"/>
        <v>#DIV/0!</v>
      </c>
      <c r="Z1354" s="23">
        <f t="shared" si="824"/>
        <v>11.499717138646599</v>
      </c>
      <c r="AA1354" s="54">
        <f t="shared" si="825"/>
        <v>0</v>
      </c>
      <c r="AB1354" s="54" t="e">
        <f t="shared" si="826"/>
        <v>#DIV/0!</v>
      </c>
      <c r="AC1354" s="54" t="e">
        <f t="shared" si="827"/>
        <v>#DIV/0!</v>
      </c>
      <c r="AD1354" s="54" t="e">
        <f t="shared" si="828"/>
        <v>#DIV/0!</v>
      </c>
      <c r="AG1354" s="23">
        <f t="shared" si="829"/>
        <v>11.499717138646599</v>
      </c>
      <c r="AH1354" s="54">
        <f t="shared" si="830"/>
        <v>0</v>
      </c>
      <c r="AI1354" s="54" t="e">
        <f t="shared" si="831"/>
        <v>#DIV/0!</v>
      </c>
      <c r="AJ1354" s="54" t="e">
        <f t="shared" si="832"/>
        <v>#DIV/0!</v>
      </c>
      <c r="AK1354" s="54" t="e">
        <f t="shared" si="833"/>
        <v>#DIV/0!</v>
      </c>
      <c r="AM1354" s="23">
        <f t="shared" si="834"/>
        <v>11.499717138646599</v>
      </c>
      <c r="AN1354" s="54">
        <f t="shared" si="835"/>
        <v>0</v>
      </c>
      <c r="AO1354" s="54" t="e">
        <f t="shared" si="836"/>
        <v>#DIV/0!</v>
      </c>
      <c r="AP1354" s="54" t="e">
        <f t="shared" si="837"/>
        <v>#DIV/0!</v>
      </c>
      <c r="AQ1354" s="54" t="e">
        <f t="shared" si="838"/>
        <v>#DIV/0!</v>
      </c>
      <c r="AS1354" s="23">
        <f t="shared" si="839"/>
        <v>11.499717138646599</v>
      </c>
      <c r="AT1354" s="54">
        <f t="shared" si="840"/>
        <v>0</v>
      </c>
      <c r="AU1354" s="54" t="e">
        <f t="shared" si="841"/>
        <v>#DIV/0!</v>
      </c>
      <c r="AV1354" s="54" t="e">
        <f t="shared" si="842"/>
        <v>#DIV/0!</v>
      </c>
      <c r="AW1354" s="54" t="e">
        <f t="shared" si="843"/>
        <v>#DIV/0!</v>
      </c>
      <c r="AY1354" s="1">
        <f t="shared" si="844"/>
        <v>233.95586558291268</v>
      </c>
      <c r="AZ1354" s="1">
        <f t="shared" si="845"/>
        <v>11.499717138646599</v>
      </c>
    </row>
    <row r="1355" spans="1:52" hidden="1" x14ac:dyDescent="0.25">
      <c r="A1355" s="3"/>
      <c r="B1355" s="4"/>
      <c r="C1355" s="4">
        <f t="shared" si="846"/>
        <v>316</v>
      </c>
      <c r="D1355" s="22">
        <f t="shared" si="812"/>
        <v>233.93651165367754</v>
      </c>
      <c r="E1355" s="54">
        <f t="shared" si="847"/>
        <v>6.1839999999999999E-2</v>
      </c>
      <c r="F1355" s="54">
        <f t="shared" si="848"/>
        <v>100</v>
      </c>
      <c r="G1355" s="54">
        <f t="shared" si="849"/>
        <v>6.1801781778148393E-2</v>
      </c>
      <c r="H1355" s="24">
        <f t="shared" si="850"/>
        <v>19.140168709572922</v>
      </c>
      <c r="I1355" s="23">
        <f t="shared" si="851"/>
        <v>8.8339240198028857E-2</v>
      </c>
      <c r="J1355" s="23">
        <f t="shared" si="852"/>
        <v>0.7</v>
      </c>
      <c r="K1355" s="22">
        <f t="shared" si="853"/>
        <v>45</v>
      </c>
      <c r="L1355" s="8"/>
      <c r="M1355" s="11">
        <f t="shared" si="813"/>
        <v>11.499055103660478</v>
      </c>
      <c r="N1355" s="9">
        <f t="shared" si="814"/>
        <v>11.498392876941109</v>
      </c>
      <c r="O1355" s="10">
        <f t="shared" si="815"/>
        <v>-6.6222671936877475E-4</v>
      </c>
      <c r="P1355" s="10">
        <f t="shared" si="816"/>
        <v>66.222671936903154</v>
      </c>
      <c r="Q1355" s="10">
        <f t="shared" si="817"/>
        <v>0.35613448197795561</v>
      </c>
      <c r="R1355" s="10">
        <f t="shared" si="818"/>
        <v>0.35611594076774233</v>
      </c>
      <c r="S1355" s="9"/>
      <c r="T1355" s="9">
        <f t="shared" si="819"/>
        <v>11.499055103660478</v>
      </c>
      <c r="U1355" s="10">
        <f t="shared" si="820"/>
        <v>0</v>
      </c>
      <c r="V1355" s="10" t="e">
        <f t="shared" si="821"/>
        <v>#DIV/0!</v>
      </c>
      <c r="W1355" s="10" t="e">
        <f t="shared" si="822"/>
        <v>#DIV/0!</v>
      </c>
      <c r="X1355" s="10" t="e">
        <f t="shared" si="823"/>
        <v>#DIV/0!</v>
      </c>
      <c r="Z1355" s="23">
        <f t="shared" si="824"/>
        <v>11.499055103660478</v>
      </c>
      <c r="AA1355" s="54">
        <f t="shared" si="825"/>
        <v>0</v>
      </c>
      <c r="AB1355" s="54" t="e">
        <f t="shared" si="826"/>
        <v>#DIV/0!</v>
      </c>
      <c r="AC1355" s="54" t="e">
        <f t="shared" si="827"/>
        <v>#DIV/0!</v>
      </c>
      <c r="AD1355" s="54" t="e">
        <f t="shared" si="828"/>
        <v>#DIV/0!</v>
      </c>
      <c r="AG1355" s="23">
        <f t="shared" si="829"/>
        <v>11.499055103660478</v>
      </c>
      <c r="AH1355" s="54">
        <f t="shared" si="830"/>
        <v>0</v>
      </c>
      <c r="AI1355" s="54" t="e">
        <f t="shared" si="831"/>
        <v>#DIV/0!</v>
      </c>
      <c r="AJ1355" s="54" t="e">
        <f t="shared" si="832"/>
        <v>#DIV/0!</v>
      </c>
      <c r="AK1355" s="54" t="e">
        <f t="shared" si="833"/>
        <v>#DIV/0!</v>
      </c>
      <c r="AM1355" s="23">
        <f t="shared" si="834"/>
        <v>11.499055103660478</v>
      </c>
      <c r="AN1355" s="54">
        <f t="shared" si="835"/>
        <v>0</v>
      </c>
      <c r="AO1355" s="54" t="e">
        <f t="shared" si="836"/>
        <v>#DIV/0!</v>
      </c>
      <c r="AP1355" s="54" t="e">
        <f t="shared" si="837"/>
        <v>#DIV/0!</v>
      </c>
      <c r="AQ1355" s="54" t="e">
        <f t="shared" si="838"/>
        <v>#DIV/0!</v>
      </c>
      <c r="AS1355" s="23">
        <f t="shared" si="839"/>
        <v>11.499055103660478</v>
      </c>
      <c r="AT1355" s="54">
        <f t="shared" si="840"/>
        <v>0</v>
      </c>
      <c r="AU1355" s="54" t="e">
        <f t="shared" si="841"/>
        <v>#DIV/0!</v>
      </c>
      <c r="AV1355" s="54" t="e">
        <f t="shared" si="842"/>
        <v>#DIV/0!</v>
      </c>
      <c r="AW1355" s="54" t="e">
        <f t="shared" si="843"/>
        <v>#DIV/0!</v>
      </c>
      <c r="AY1355" s="1">
        <f t="shared" si="844"/>
        <v>233.93651165367754</v>
      </c>
      <c r="AZ1355" s="1">
        <f t="shared" si="845"/>
        <v>11.499055103660478</v>
      </c>
    </row>
    <row r="1356" spans="1:52" hidden="1" x14ac:dyDescent="0.25">
      <c r="A1356" s="3"/>
      <c r="B1356" s="4"/>
      <c r="C1356" s="4">
        <f t="shared" si="846"/>
        <v>317</v>
      </c>
      <c r="D1356" s="22">
        <f t="shared" si="812"/>
        <v>233.91715456482419</v>
      </c>
      <c r="E1356" s="54">
        <f t="shared" si="847"/>
        <v>6.1830000000000003E-2</v>
      </c>
      <c r="F1356" s="54">
        <f t="shared" si="848"/>
        <v>100</v>
      </c>
      <c r="G1356" s="54">
        <f t="shared" si="849"/>
        <v>6.1791794133687149E-2</v>
      </c>
      <c r="H1356" s="24">
        <f t="shared" si="850"/>
        <v>19.140168709572922</v>
      </c>
      <c r="I1356" s="23">
        <f t="shared" si="851"/>
        <v>8.8339240198028857E-2</v>
      </c>
      <c r="J1356" s="23">
        <f t="shared" si="852"/>
        <v>0.7</v>
      </c>
      <c r="K1356" s="22">
        <f t="shared" si="853"/>
        <v>45</v>
      </c>
      <c r="L1356" s="8"/>
      <c r="M1356" s="11">
        <f t="shared" si="813"/>
        <v>11.498392876941109</v>
      </c>
      <c r="N1356" s="9">
        <f t="shared" si="814"/>
        <v>11.497730458421925</v>
      </c>
      <c r="O1356" s="10">
        <f t="shared" si="815"/>
        <v>-6.6241851918391603E-4</v>
      </c>
      <c r="P1356" s="10">
        <f t="shared" si="816"/>
        <v>66.241851918371324</v>
      </c>
      <c r="Q1356" s="10">
        <f t="shared" si="817"/>
        <v>0.35620053584414285</v>
      </c>
      <c r="R1356" s="10">
        <f t="shared" si="818"/>
        <v>0.35618199009514045</v>
      </c>
      <c r="S1356" s="9"/>
      <c r="T1356" s="9">
        <f t="shared" si="819"/>
        <v>11.498392876941109</v>
      </c>
      <c r="U1356" s="10">
        <f t="shared" si="820"/>
        <v>0</v>
      </c>
      <c r="V1356" s="10" t="e">
        <f t="shared" si="821"/>
        <v>#DIV/0!</v>
      </c>
      <c r="W1356" s="10" t="e">
        <f t="shared" si="822"/>
        <v>#DIV/0!</v>
      </c>
      <c r="X1356" s="10" t="e">
        <f t="shared" si="823"/>
        <v>#DIV/0!</v>
      </c>
      <c r="Z1356" s="23">
        <f t="shared" si="824"/>
        <v>11.498392876941109</v>
      </c>
      <c r="AA1356" s="54">
        <f t="shared" si="825"/>
        <v>0</v>
      </c>
      <c r="AB1356" s="54" t="e">
        <f t="shared" si="826"/>
        <v>#DIV/0!</v>
      </c>
      <c r="AC1356" s="54" t="e">
        <f t="shared" si="827"/>
        <v>#DIV/0!</v>
      </c>
      <c r="AD1356" s="54" t="e">
        <f t="shared" si="828"/>
        <v>#DIV/0!</v>
      </c>
      <c r="AG1356" s="23">
        <f t="shared" si="829"/>
        <v>11.498392876941109</v>
      </c>
      <c r="AH1356" s="54">
        <f t="shared" si="830"/>
        <v>0</v>
      </c>
      <c r="AI1356" s="54" t="e">
        <f t="shared" si="831"/>
        <v>#DIV/0!</v>
      </c>
      <c r="AJ1356" s="54" t="e">
        <f t="shared" si="832"/>
        <v>#DIV/0!</v>
      </c>
      <c r="AK1356" s="54" t="e">
        <f t="shared" si="833"/>
        <v>#DIV/0!</v>
      </c>
      <c r="AM1356" s="23">
        <f t="shared" si="834"/>
        <v>11.498392876941109</v>
      </c>
      <c r="AN1356" s="54">
        <f t="shared" si="835"/>
        <v>0</v>
      </c>
      <c r="AO1356" s="54" t="e">
        <f t="shared" si="836"/>
        <v>#DIV/0!</v>
      </c>
      <c r="AP1356" s="54" t="e">
        <f t="shared" si="837"/>
        <v>#DIV/0!</v>
      </c>
      <c r="AQ1356" s="54" t="e">
        <f t="shared" si="838"/>
        <v>#DIV/0!</v>
      </c>
      <c r="AS1356" s="23">
        <f t="shared" si="839"/>
        <v>11.498392876941109</v>
      </c>
      <c r="AT1356" s="54">
        <f t="shared" si="840"/>
        <v>0</v>
      </c>
      <c r="AU1356" s="54" t="e">
        <f t="shared" si="841"/>
        <v>#DIV/0!</v>
      </c>
      <c r="AV1356" s="54" t="e">
        <f t="shared" si="842"/>
        <v>#DIV/0!</v>
      </c>
      <c r="AW1356" s="54" t="e">
        <f t="shared" si="843"/>
        <v>#DIV/0!</v>
      </c>
      <c r="AY1356" s="1">
        <f t="shared" si="844"/>
        <v>233.91715456482419</v>
      </c>
      <c r="AZ1356" s="1">
        <f t="shared" si="845"/>
        <v>11.498392876941109</v>
      </c>
    </row>
    <row r="1357" spans="1:52" hidden="1" x14ac:dyDescent="0.25">
      <c r="A1357" s="3"/>
      <c r="B1357" s="4"/>
      <c r="C1357" s="4">
        <f t="shared" si="846"/>
        <v>318</v>
      </c>
      <c r="D1357" s="22">
        <f t="shared" si="812"/>
        <v>233.89779431589582</v>
      </c>
      <c r="E1357" s="54">
        <f t="shared" si="847"/>
        <v>6.182E-2</v>
      </c>
      <c r="F1357" s="54">
        <f t="shared" si="848"/>
        <v>100</v>
      </c>
      <c r="G1357" s="54">
        <f t="shared" si="849"/>
        <v>6.1781806487229599E-2</v>
      </c>
      <c r="H1357" s="24">
        <f t="shared" si="850"/>
        <v>19.140168709572922</v>
      </c>
      <c r="I1357" s="23">
        <f t="shared" si="851"/>
        <v>8.8339240198028857E-2</v>
      </c>
      <c r="J1357" s="23">
        <f t="shared" si="852"/>
        <v>0.7</v>
      </c>
      <c r="K1357" s="22">
        <f t="shared" si="853"/>
        <v>45</v>
      </c>
      <c r="L1357" s="8"/>
      <c r="M1357" s="11">
        <f t="shared" si="813"/>
        <v>11.497730458421925</v>
      </c>
      <c r="N1357" s="9">
        <f t="shared" si="814"/>
        <v>11.497067848036346</v>
      </c>
      <c r="O1357" s="10">
        <f t="shared" si="815"/>
        <v>-6.6261038557868801E-4</v>
      </c>
      <c r="P1357" s="10">
        <f t="shared" si="816"/>
        <v>66.261038557894494</v>
      </c>
      <c r="Q1357" s="10">
        <f t="shared" si="817"/>
        <v>0.3562666056976998</v>
      </c>
      <c r="R1357" s="10">
        <f t="shared" si="818"/>
        <v>0.35624805541593912</v>
      </c>
      <c r="S1357" s="9"/>
      <c r="T1357" s="9">
        <f t="shared" si="819"/>
        <v>11.497730458421925</v>
      </c>
      <c r="U1357" s="10">
        <f t="shared" si="820"/>
        <v>0</v>
      </c>
      <c r="V1357" s="10" t="e">
        <f t="shared" si="821"/>
        <v>#DIV/0!</v>
      </c>
      <c r="W1357" s="10" t="e">
        <f t="shared" si="822"/>
        <v>#DIV/0!</v>
      </c>
      <c r="X1357" s="10" t="e">
        <f t="shared" si="823"/>
        <v>#DIV/0!</v>
      </c>
      <c r="Z1357" s="23">
        <f t="shared" si="824"/>
        <v>11.497730458421925</v>
      </c>
      <c r="AA1357" s="54">
        <f t="shared" si="825"/>
        <v>0</v>
      </c>
      <c r="AB1357" s="54" t="e">
        <f t="shared" si="826"/>
        <v>#DIV/0!</v>
      </c>
      <c r="AC1357" s="54" t="e">
        <f t="shared" si="827"/>
        <v>#DIV/0!</v>
      </c>
      <c r="AD1357" s="54" t="e">
        <f t="shared" si="828"/>
        <v>#DIV/0!</v>
      </c>
      <c r="AG1357" s="23">
        <f t="shared" si="829"/>
        <v>11.497730458421925</v>
      </c>
      <c r="AH1357" s="54">
        <f t="shared" si="830"/>
        <v>0</v>
      </c>
      <c r="AI1357" s="54" t="e">
        <f t="shared" si="831"/>
        <v>#DIV/0!</v>
      </c>
      <c r="AJ1357" s="54" t="e">
        <f t="shared" si="832"/>
        <v>#DIV/0!</v>
      </c>
      <c r="AK1357" s="54" t="e">
        <f t="shared" si="833"/>
        <v>#DIV/0!</v>
      </c>
      <c r="AM1357" s="23">
        <f t="shared" si="834"/>
        <v>11.497730458421925</v>
      </c>
      <c r="AN1357" s="54">
        <f t="shared" si="835"/>
        <v>0</v>
      </c>
      <c r="AO1357" s="54" t="e">
        <f t="shared" si="836"/>
        <v>#DIV/0!</v>
      </c>
      <c r="AP1357" s="54" t="e">
        <f t="shared" si="837"/>
        <v>#DIV/0!</v>
      </c>
      <c r="AQ1357" s="54" t="e">
        <f t="shared" si="838"/>
        <v>#DIV/0!</v>
      </c>
      <c r="AS1357" s="23">
        <f t="shared" si="839"/>
        <v>11.497730458421925</v>
      </c>
      <c r="AT1357" s="54">
        <f t="shared" si="840"/>
        <v>0</v>
      </c>
      <c r="AU1357" s="54" t="e">
        <f t="shared" si="841"/>
        <v>#DIV/0!</v>
      </c>
      <c r="AV1357" s="54" t="e">
        <f t="shared" si="842"/>
        <v>#DIV/0!</v>
      </c>
      <c r="AW1357" s="54" t="e">
        <f t="shared" si="843"/>
        <v>#DIV/0!</v>
      </c>
      <c r="AY1357" s="1">
        <f t="shared" si="844"/>
        <v>233.89779431589582</v>
      </c>
      <c r="AZ1357" s="1">
        <f t="shared" si="845"/>
        <v>11.497730458421925</v>
      </c>
    </row>
    <row r="1358" spans="1:52" hidden="1" x14ac:dyDescent="0.25">
      <c r="A1358" s="3"/>
      <c r="B1358" s="4"/>
      <c r="C1358" s="4">
        <f t="shared" si="846"/>
        <v>319</v>
      </c>
      <c r="D1358" s="22">
        <f t="shared" si="812"/>
        <v>233.87843090643557</v>
      </c>
      <c r="E1358" s="54">
        <f t="shared" si="847"/>
        <v>6.1810000000000004E-2</v>
      </c>
      <c r="F1358" s="54">
        <f t="shared" si="848"/>
        <v>100</v>
      </c>
      <c r="G1358" s="54">
        <f t="shared" si="849"/>
        <v>6.1771818838775756E-2</v>
      </c>
      <c r="H1358" s="24">
        <f t="shared" si="850"/>
        <v>19.140168709572922</v>
      </c>
      <c r="I1358" s="23">
        <f t="shared" si="851"/>
        <v>8.8339240198028857E-2</v>
      </c>
      <c r="J1358" s="23">
        <f t="shared" si="852"/>
        <v>0.7</v>
      </c>
      <c r="K1358" s="22">
        <f t="shared" si="853"/>
        <v>45</v>
      </c>
      <c r="L1358" s="8"/>
      <c r="M1358" s="11">
        <f t="shared" si="813"/>
        <v>11.497067848036346</v>
      </c>
      <c r="N1358" s="9">
        <f t="shared" si="814"/>
        <v>11.496405045717763</v>
      </c>
      <c r="O1358" s="10">
        <f t="shared" si="815"/>
        <v>-6.6280231858328875E-4</v>
      </c>
      <c r="P1358" s="10">
        <f t="shared" si="816"/>
        <v>66.280231858308582</v>
      </c>
      <c r="Q1358" s="10">
        <f t="shared" si="817"/>
        <v>0.35633269154463304</v>
      </c>
      <c r="R1358" s="10">
        <f t="shared" si="818"/>
        <v>0.35631413672144524</v>
      </c>
      <c r="S1358" s="9"/>
      <c r="T1358" s="9">
        <f t="shared" si="819"/>
        <v>11.497067848036346</v>
      </c>
      <c r="U1358" s="10">
        <f t="shared" si="820"/>
        <v>0</v>
      </c>
      <c r="V1358" s="10" t="e">
        <f t="shared" si="821"/>
        <v>#DIV/0!</v>
      </c>
      <c r="W1358" s="10" t="e">
        <f t="shared" si="822"/>
        <v>#DIV/0!</v>
      </c>
      <c r="X1358" s="10" t="e">
        <f t="shared" si="823"/>
        <v>#DIV/0!</v>
      </c>
      <c r="Z1358" s="23">
        <f t="shared" si="824"/>
        <v>11.497067848036346</v>
      </c>
      <c r="AA1358" s="54">
        <f t="shared" si="825"/>
        <v>0</v>
      </c>
      <c r="AB1358" s="54" t="e">
        <f t="shared" si="826"/>
        <v>#DIV/0!</v>
      </c>
      <c r="AC1358" s="54" t="e">
        <f t="shared" si="827"/>
        <v>#DIV/0!</v>
      </c>
      <c r="AD1358" s="54" t="e">
        <f t="shared" si="828"/>
        <v>#DIV/0!</v>
      </c>
      <c r="AG1358" s="23">
        <f t="shared" si="829"/>
        <v>11.497067848036346</v>
      </c>
      <c r="AH1358" s="54">
        <f t="shared" si="830"/>
        <v>0</v>
      </c>
      <c r="AI1358" s="54" t="e">
        <f t="shared" si="831"/>
        <v>#DIV/0!</v>
      </c>
      <c r="AJ1358" s="54" t="e">
        <f t="shared" si="832"/>
        <v>#DIV/0!</v>
      </c>
      <c r="AK1358" s="54" t="e">
        <f t="shared" si="833"/>
        <v>#DIV/0!</v>
      </c>
      <c r="AM1358" s="23">
        <f t="shared" si="834"/>
        <v>11.497067848036346</v>
      </c>
      <c r="AN1358" s="54">
        <f t="shared" si="835"/>
        <v>0</v>
      </c>
      <c r="AO1358" s="54" t="e">
        <f t="shared" si="836"/>
        <v>#DIV/0!</v>
      </c>
      <c r="AP1358" s="54" t="e">
        <f t="shared" si="837"/>
        <v>#DIV/0!</v>
      </c>
      <c r="AQ1358" s="54" t="e">
        <f t="shared" si="838"/>
        <v>#DIV/0!</v>
      </c>
      <c r="AS1358" s="23">
        <f t="shared" si="839"/>
        <v>11.497067848036346</v>
      </c>
      <c r="AT1358" s="54">
        <f t="shared" si="840"/>
        <v>0</v>
      </c>
      <c r="AU1358" s="54" t="e">
        <f t="shared" si="841"/>
        <v>#DIV/0!</v>
      </c>
      <c r="AV1358" s="54" t="e">
        <f t="shared" si="842"/>
        <v>#DIV/0!</v>
      </c>
      <c r="AW1358" s="54" t="e">
        <f t="shared" si="843"/>
        <v>#DIV/0!</v>
      </c>
      <c r="AY1358" s="1">
        <f t="shared" si="844"/>
        <v>233.87843090643557</v>
      </c>
      <c r="AZ1358" s="1">
        <f t="shared" si="845"/>
        <v>11.497067848036346</v>
      </c>
    </row>
    <row r="1359" spans="1:52" hidden="1" x14ac:dyDescent="0.25">
      <c r="A1359" s="3"/>
      <c r="B1359" s="4"/>
      <c r="C1359" s="4">
        <f t="shared" si="846"/>
        <v>320</v>
      </c>
      <c r="D1359" s="22">
        <f t="shared" ref="D1359:D1422" si="854">$C$2-M1359/G1359</f>
        <v>233.85906433598677</v>
      </c>
      <c r="E1359" s="54">
        <f t="shared" si="847"/>
        <v>6.1800000000000001E-2</v>
      </c>
      <c r="F1359" s="54">
        <f t="shared" si="848"/>
        <v>100</v>
      </c>
      <c r="G1359" s="54">
        <f t="shared" si="849"/>
        <v>6.1761831188325608E-2</v>
      </c>
      <c r="H1359" s="24">
        <f t="shared" si="850"/>
        <v>19.140168709572922</v>
      </c>
      <c r="I1359" s="23">
        <f t="shared" si="851"/>
        <v>8.8339240198028857E-2</v>
      </c>
      <c r="J1359" s="23">
        <f t="shared" si="852"/>
        <v>0.7</v>
      </c>
      <c r="K1359" s="22">
        <f t="shared" si="853"/>
        <v>45</v>
      </c>
      <c r="L1359" s="8"/>
      <c r="M1359" s="11">
        <f t="shared" ref="M1359:M1422" si="855">(-( I1359*K1359 -I1359*$C$2 -H1359-H1359*I1359 /((E1359*F1359)/(E1359+F1359)))-SQRT(( I1359*K1359 -I1359*$C$2 -H1359-H1359*I1359 /((E1359*F1359)/(E1359+F1359)))*( I1359*K1359 -I1359*$C$2 -H1359-H1359*I1359 /((E1359*F1359)/(E1359+F1359)))-4*(J1359 +I1359 /((E1359*F1359)/(E1359+F1359)))*(+H1359*I1359*$C$2 -H1359*I1359*K1359)))/(2*(J1359 +I1359 /((E1359*F1359)/(E1359+F1359))))</f>
        <v>11.496405045717763</v>
      </c>
      <c r="N1359" s="9">
        <f t="shared" ref="N1359:N1422" si="856">(-( I1359*K1359 -I1359*$C$2 -H1359-H1359*I1359 /((E1360*F1359)/(E1360+F1359)))-SQRT(( I1359*K1359 -I1359*$C$2 -H1359-H1359*I1359 /((E1360*F1359)/(E1360+F1359)))*( I1359*K1359 -I1359*$C$2 -H1359-H1359*I1359 /((E1360*F1359)/(E1360+F1359)))-4*(J1359 +I1359 /((E1360*F1359)/(E1360+F1359)))*(+H1359*I1359*$C$2 -H1359*I1359*K1359)))/(2*(J1359 +I1359 /((E1360*F1359)/(E1360+F1359))))</f>
        <v>11.495742051399558</v>
      </c>
      <c r="O1359" s="10">
        <f t="shared" ref="O1359:O1422" si="857">N1359-M1359</f>
        <v>-6.6299431820482368E-4</v>
      </c>
      <c r="P1359" s="10">
        <f t="shared" ref="P1359:P1422" si="858">O1359/(E1360-E1359)</f>
        <v>66.299431820508076</v>
      </c>
      <c r="Q1359" s="10">
        <f t="shared" ref="Q1359:Q1422" si="859">(O1359/M1359)/((E1360-E1359)/E1359)</f>
        <v>0.35639879338050839</v>
      </c>
      <c r="R1359" s="10">
        <f t="shared" ref="R1359:R1422" si="860">(LN(N1359)-LN(M1359))/(LN(E1360)-LN(E1359))</f>
        <v>0.35638023402040264</v>
      </c>
      <c r="S1359" s="9"/>
      <c r="T1359" s="9">
        <f t="shared" ref="T1359:T1422" si="861">(-( I1359*K1359 -I1359*$C$2 -H1359-H1359*I1359 /((E1359*F1360)/(E1359+F1360)))-SQRT(( I1359*K1359 -I1359*$C$2 -H1359-H1359*I1359 /((E1359*F1360)/(E1359+F1360)))*( I1359*K1359 -I1359*$C$2 -H1359-H1359*I1359 /((E1359*F1360)/(E1359+F1360)))-4*(J1359 +I1359 /((E1359*F1360)/(E1359+F1360)))*(+H1359*I1359*$C$2 -H1359*I1359*K1359)))/(2*(J1359 +I1359 /((E1359*F1360)/(E1359+F1360))))</f>
        <v>11.496405045717763</v>
      </c>
      <c r="U1359" s="10">
        <f t="shared" ref="U1359:U1422" si="862">T1359-$M1359</f>
        <v>0</v>
      </c>
      <c r="V1359" s="10" t="e">
        <f t="shared" ref="V1359:V1422" si="863">U1359/(F1360-F1359)</f>
        <v>#DIV/0!</v>
      </c>
      <c r="W1359" s="10" t="e">
        <f t="shared" ref="W1359:W1422" si="864">(U1359/M1359)/((F1360-F1359)/F1359)</f>
        <v>#DIV/0!</v>
      </c>
      <c r="X1359" s="10" t="e">
        <f t="shared" ref="X1359:X1422" si="865">(LN(T1359)-LN(M1359))/(LN(F1360)-LN(F1359))</f>
        <v>#DIV/0!</v>
      </c>
      <c r="Z1359" s="23">
        <f t="shared" ref="Z1359:Z1422" si="866">(-( I1359*K1359 -I1359*$C$2 -H1360-H1360*I1359 /((E1359*F1359)/(E1359+F1359)))-SQRT(( I1359*K1359 -I1359*$C$2 -H1360-H1360*I1359 /((E1359*F1359)/(E1359+F1359)))*( I1359*K1359 -I1359*$C$2 -H1360-H1360*I1359 /((E1359*F1359)/(E1359+F1359)))-4*(J1359 +I1359 /((E1359*F1359)/(E1359+F1359)))*(+H1360*I1359*$C$2 -H1360*I1359*K1359)))/(2*(J1359 +I1359 /((E1359*F1359)/(E1359+F1359))))</f>
        <v>11.496405045717763</v>
      </c>
      <c r="AA1359" s="54">
        <f t="shared" ref="AA1359:AA1422" si="867">Z1359-M1359</f>
        <v>0</v>
      </c>
      <c r="AB1359" s="54" t="e">
        <f t="shared" ref="AB1359:AB1422" si="868">AA1359/(H1360-H1359)</f>
        <v>#DIV/0!</v>
      </c>
      <c r="AC1359" s="54" t="e">
        <f t="shared" ref="AC1359:AC1422" si="869">(AA1359/M1359)/(($H1360-$H1359)/$H1359)</f>
        <v>#DIV/0!</v>
      </c>
      <c r="AD1359" s="54" t="e">
        <f t="shared" ref="AD1359:AD1422" si="870">(LN(Z1359)-LN($M1359))/(LN($H1360)-LN($H1359))</f>
        <v>#DIV/0!</v>
      </c>
      <c r="AG1359" s="23">
        <f t="shared" ref="AG1359:AG1422" si="871">(-( I1360*K1359 -I1360*$C$2 -H1359-H1359*I1360 /((E1359*F1359)/(E1359+F1359)))-SQRT(( I1360*K1359 -I1360*$C$2 -H1359-H1359*I1360 /((E1359*F1359)/(E1359+F1359)))*( I1360*K1359 -I1360*$C$2 -H1359-H1359*I1360 /((E1359*F1359)/(E1359+F1359)))-4*(J1359 +I1360 /((E1359*F1359)/(E1359+F1359)))*(+H1359*I1360*$C$2 -H1359*I1360*K1359)))/(2*(J1359 +I1360 /((E1359*F1359)/(E1359+F1359))))</f>
        <v>11.496405045717763</v>
      </c>
      <c r="AH1359" s="54">
        <f t="shared" ref="AH1359:AH1422" si="872">AG1359-$M1359</f>
        <v>0</v>
      </c>
      <c r="AI1359" s="54" t="e">
        <f t="shared" ref="AI1359:AI1422" si="873">AH1359/($I1360-$I1359)</f>
        <v>#DIV/0!</v>
      </c>
      <c r="AJ1359" s="54" t="e">
        <f t="shared" ref="AJ1359:AJ1422" si="874">(AH1359/$M1359)/(($I1360-$I1359)/$I1359)</f>
        <v>#DIV/0!</v>
      </c>
      <c r="AK1359" s="54" t="e">
        <f t="shared" ref="AK1359:AK1422" si="875">(LN(AG1359)-LN($M1359))/(LN($I1360)-LN($I1359))</f>
        <v>#DIV/0!</v>
      </c>
      <c r="AM1359" s="23">
        <f t="shared" ref="AM1359:AM1422" si="876">(-( I1359*K1359 -I1359*$C$2 -H1359-H1359*I1359 /((E1359*F1359)/(E1359+F1359)))-SQRT(( I1359*K1359 -I1359*$C$2 -H1359-H1359*I1359 /((E1359*F1359)/(E1359+F1359)))*( I1359*K1359 -I1359*$C$2 -H1359-H1359*I1359 /((E1359*F1359)/(E1359+F1359)))-4*(J1360 +I1359 /((E1359*F1359)/(E1359+F1359)))*(+H1359*I1359*$C$2 -H1359*I1359*K1359)))/(2*(J1360 +I1359 /((E1359*F1359)/(E1359+F1359))))</f>
        <v>11.496405045717763</v>
      </c>
      <c r="AN1359" s="54">
        <f t="shared" ref="AN1359:AN1422" si="877">AM1359-$M1359</f>
        <v>0</v>
      </c>
      <c r="AO1359" s="54" t="e">
        <f t="shared" ref="AO1359:AO1422" si="878">AN1359/($J1360-$J1359)</f>
        <v>#DIV/0!</v>
      </c>
      <c r="AP1359" s="54" t="e">
        <f t="shared" ref="AP1359:AP1422" si="879">(AN1359/$M1359)/(($J1360-$J1359)/$J1359)</f>
        <v>#DIV/0!</v>
      </c>
      <c r="AQ1359" s="54" t="e">
        <f t="shared" ref="AQ1359:AQ1422" si="880">(LN(AM1359)-LN($M1359))/(LN($J1360)-LN($J1359))</f>
        <v>#DIV/0!</v>
      </c>
      <c r="AS1359" s="23">
        <f t="shared" ref="AS1359:AS1422" si="881">(-( I1359*K1360 -I1359*$C$2 -H1359-H1359*I1359 /((E1359*F1359)/(E1359+F1359)))-SQRT(( I1359*K1360 -I1359*$C$2 -H1359-H1359*I1359 /((E1359*F1359)/(E1359+F1359)))*( I1359*K1360 -I1359*$C$2 -H1359-H1359*I1359 /((E1359*F1359)/(E1359+F1359)))-4*(J1359 +I1359 /((E1359*F1359)/(E1359+F1359)))*(+H1359*I1359*$C$2 -H1359*I1359*K1360)))/(2*(J1359 +I1359 /((E1359*F1359)/(E1359+F1359))))</f>
        <v>11.496405045717763</v>
      </c>
      <c r="AT1359" s="54">
        <f t="shared" ref="AT1359:AT1422" si="882">AS1359-$M1359</f>
        <v>0</v>
      </c>
      <c r="AU1359" s="54" t="e">
        <f t="shared" ref="AU1359:AU1422" si="883">AT1359/($K1360-$K1359)</f>
        <v>#DIV/0!</v>
      </c>
      <c r="AV1359" s="54" t="e">
        <f t="shared" ref="AV1359:AV1422" si="884">(AT1359/$M1359)/(($K1360-$K1359)/$K1359)</f>
        <v>#DIV/0!</v>
      </c>
      <c r="AW1359" s="54" t="e">
        <f t="shared" ref="AW1359:AW1422" si="885">(LN(AS1359)-LN($M1359))/(LN($K1360)-LN($K1359))</f>
        <v>#DIV/0!</v>
      </c>
      <c r="AY1359" s="1">
        <f t="shared" ref="AY1359:AY1422" si="886">IF($C$1=2,D1359,NA())</f>
        <v>233.85906433598677</v>
      </c>
      <c r="AZ1359" s="1">
        <f t="shared" ref="AZ1359:AZ1422" si="887">IF($C$1=2,M1359,NA())</f>
        <v>11.496405045717763</v>
      </c>
    </row>
    <row r="1360" spans="1:52" hidden="1" x14ac:dyDescent="0.25">
      <c r="A1360" s="3"/>
      <c r="B1360" s="4"/>
      <c r="C1360" s="4">
        <f t="shared" ref="C1360:C1423" si="888">IF(OR(($E$2039-$E$1039)&gt;1,($F$2039-$F$1039)&gt;1),$C$1039 + ($C$2039 - $C$1039) * ((ROW() - ROW($C$1039)) / (ROW($C$2039) - ROW($C$1039)))^$B$1038,($C$1039 + ($C$2039 - $C$1039) * (ROW() - ROW($C$1039)) / (ROW($C$2039) - ROW($C$1039))))</f>
        <v>321</v>
      </c>
      <c r="D1360" s="22">
        <f t="shared" si="854"/>
        <v>233.83969460409261</v>
      </c>
      <c r="E1360" s="54">
        <f t="shared" ref="E1360:E1423" si="889">$E$1039+$C1360/$C$2039*($E$2039-$E$1039)</f>
        <v>6.1790000000000005E-2</v>
      </c>
      <c r="F1360" s="54">
        <f t="shared" ref="F1360:F1423" si="890">$F$1039+$C1360/$C$2039*($F$2039-$F$1039)</f>
        <v>100</v>
      </c>
      <c r="G1360" s="54">
        <f t="shared" ref="G1360:G1423" si="891">(E1360*F1360)/(E1360+F1360)</f>
        <v>6.1751843535879182E-2</v>
      </c>
      <c r="H1360" s="24">
        <f t="shared" ref="H1360:H1423" si="892">$H$1039+C1360/$C$2039*($H$2039-$H$1039)</f>
        <v>19.140168709572922</v>
      </c>
      <c r="I1360" s="23">
        <f t="shared" ref="I1360:I1423" si="893">$I$1039+C1360/$C$2039*($I$2039-$I$1039)</f>
        <v>8.8339240198028857E-2</v>
      </c>
      <c r="J1360" s="23">
        <f t="shared" ref="J1360:J1423" si="894">$J$1039+C1360/$C$2039*($J$2039-$J$1039)</f>
        <v>0.7</v>
      </c>
      <c r="K1360" s="22">
        <f t="shared" ref="K1360:K1423" si="895">$K$1039+C1360/$C$2039*($K$2039-$K$1039)</f>
        <v>45</v>
      </c>
      <c r="L1360" s="8"/>
      <c r="M1360" s="11">
        <f t="shared" si="855"/>
        <v>11.495742051399558</v>
      </c>
      <c r="N1360" s="9">
        <f t="shared" si="856"/>
        <v>11.495078865015078</v>
      </c>
      <c r="O1360" s="10">
        <f t="shared" si="857"/>
        <v>-6.631863844805963E-4</v>
      </c>
      <c r="P1360" s="10">
        <f t="shared" si="858"/>
        <v>66.318638448039323</v>
      </c>
      <c r="Q1360" s="10">
        <f t="shared" si="859"/>
        <v>0.35646491121514479</v>
      </c>
      <c r="R1360" s="10">
        <f t="shared" si="860"/>
        <v>0.35644634731330649</v>
      </c>
      <c r="S1360" s="9"/>
      <c r="T1360" s="9">
        <f t="shared" si="861"/>
        <v>11.495742051399558</v>
      </c>
      <c r="U1360" s="10">
        <f t="shared" si="862"/>
        <v>0</v>
      </c>
      <c r="V1360" s="10" t="e">
        <f t="shared" si="863"/>
        <v>#DIV/0!</v>
      </c>
      <c r="W1360" s="10" t="e">
        <f t="shared" si="864"/>
        <v>#DIV/0!</v>
      </c>
      <c r="X1360" s="10" t="e">
        <f t="shared" si="865"/>
        <v>#DIV/0!</v>
      </c>
      <c r="Z1360" s="23">
        <f t="shared" si="866"/>
        <v>11.495742051399558</v>
      </c>
      <c r="AA1360" s="54">
        <f t="shared" si="867"/>
        <v>0</v>
      </c>
      <c r="AB1360" s="54" t="e">
        <f t="shared" si="868"/>
        <v>#DIV/0!</v>
      </c>
      <c r="AC1360" s="54" t="e">
        <f t="shared" si="869"/>
        <v>#DIV/0!</v>
      </c>
      <c r="AD1360" s="54" t="e">
        <f t="shared" si="870"/>
        <v>#DIV/0!</v>
      </c>
      <c r="AG1360" s="23">
        <f t="shared" si="871"/>
        <v>11.495742051399558</v>
      </c>
      <c r="AH1360" s="54">
        <f t="shared" si="872"/>
        <v>0</v>
      </c>
      <c r="AI1360" s="54" t="e">
        <f t="shared" si="873"/>
        <v>#DIV/0!</v>
      </c>
      <c r="AJ1360" s="54" t="e">
        <f t="shared" si="874"/>
        <v>#DIV/0!</v>
      </c>
      <c r="AK1360" s="54" t="e">
        <f t="shared" si="875"/>
        <v>#DIV/0!</v>
      </c>
      <c r="AM1360" s="23">
        <f t="shared" si="876"/>
        <v>11.495742051399558</v>
      </c>
      <c r="AN1360" s="54">
        <f t="shared" si="877"/>
        <v>0</v>
      </c>
      <c r="AO1360" s="54" t="e">
        <f t="shared" si="878"/>
        <v>#DIV/0!</v>
      </c>
      <c r="AP1360" s="54" t="e">
        <f t="shared" si="879"/>
        <v>#DIV/0!</v>
      </c>
      <c r="AQ1360" s="54" t="e">
        <f t="shared" si="880"/>
        <v>#DIV/0!</v>
      </c>
      <c r="AS1360" s="23">
        <f t="shared" si="881"/>
        <v>11.495742051399558</v>
      </c>
      <c r="AT1360" s="54">
        <f t="shared" si="882"/>
        <v>0</v>
      </c>
      <c r="AU1360" s="54" t="e">
        <f t="shared" si="883"/>
        <v>#DIV/0!</v>
      </c>
      <c r="AV1360" s="54" t="e">
        <f t="shared" si="884"/>
        <v>#DIV/0!</v>
      </c>
      <c r="AW1360" s="54" t="e">
        <f t="shared" si="885"/>
        <v>#DIV/0!</v>
      </c>
      <c r="AY1360" s="1">
        <f t="shared" si="886"/>
        <v>233.83969460409261</v>
      </c>
      <c r="AZ1360" s="1">
        <f t="shared" si="887"/>
        <v>11.495742051399558</v>
      </c>
    </row>
    <row r="1361" spans="1:52" hidden="1" x14ac:dyDescent="0.25">
      <c r="A1361" s="3"/>
      <c r="B1361" s="4"/>
      <c r="C1361" s="4">
        <f t="shared" si="888"/>
        <v>322</v>
      </c>
      <c r="D1361" s="22">
        <f t="shared" si="854"/>
        <v>233.82032171029647</v>
      </c>
      <c r="E1361" s="54">
        <f t="shared" si="889"/>
        <v>6.1780000000000002E-2</v>
      </c>
      <c r="F1361" s="54">
        <f t="shared" si="890"/>
        <v>100</v>
      </c>
      <c r="G1361" s="54">
        <f t="shared" si="891"/>
        <v>6.174185588143645E-2</v>
      </c>
      <c r="H1361" s="24">
        <f t="shared" si="892"/>
        <v>19.140168709572922</v>
      </c>
      <c r="I1361" s="23">
        <f t="shared" si="893"/>
        <v>8.8339240198028857E-2</v>
      </c>
      <c r="J1361" s="23">
        <f t="shared" si="894"/>
        <v>0.7</v>
      </c>
      <c r="K1361" s="22">
        <f t="shared" si="895"/>
        <v>45</v>
      </c>
      <c r="L1361" s="8"/>
      <c r="M1361" s="11">
        <f t="shared" si="855"/>
        <v>11.495078865015078</v>
      </c>
      <c r="N1361" s="9">
        <f t="shared" si="856"/>
        <v>11.49441548649764</v>
      </c>
      <c r="O1361" s="10">
        <f t="shared" si="857"/>
        <v>-6.6337851743725196E-4</v>
      </c>
      <c r="P1361" s="10">
        <f t="shared" si="858"/>
        <v>66.337851743704888</v>
      </c>
      <c r="Q1361" s="10">
        <f t="shared" si="859"/>
        <v>0.3565310450543579</v>
      </c>
      <c r="R1361" s="10">
        <f t="shared" si="860"/>
        <v>0.35651247661240087</v>
      </c>
      <c r="S1361" s="9"/>
      <c r="T1361" s="9">
        <f t="shared" si="861"/>
        <v>11.495078865015078</v>
      </c>
      <c r="U1361" s="10">
        <f t="shared" si="862"/>
        <v>0</v>
      </c>
      <c r="V1361" s="10" t="e">
        <f t="shared" si="863"/>
        <v>#DIV/0!</v>
      </c>
      <c r="W1361" s="10" t="e">
        <f t="shared" si="864"/>
        <v>#DIV/0!</v>
      </c>
      <c r="X1361" s="10" t="e">
        <f t="shared" si="865"/>
        <v>#DIV/0!</v>
      </c>
      <c r="Z1361" s="23">
        <f t="shared" si="866"/>
        <v>11.495078865015078</v>
      </c>
      <c r="AA1361" s="54">
        <f t="shared" si="867"/>
        <v>0</v>
      </c>
      <c r="AB1361" s="54" t="e">
        <f t="shared" si="868"/>
        <v>#DIV/0!</v>
      </c>
      <c r="AC1361" s="54" t="e">
        <f t="shared" si="869"/>
        <v>#DIV/0!</v>
      </c>
      <c r="AD1361" s="54" t="e">
        <f t="shared" si="870"/>
        <v>#DIV/0!</v>
      </c>
      <c r="AG1361" s="23">
        <f t="shared" si="871"/>
        <v>11.495078865015078</v>
      </c>
      <c r="AH1361" s="54">
        <f t="shared" si="872"/>
        <v>0</v>
      </c>
      <c r="AI1361" s="54" t="e">
        <f t="shared" si="873"/>
        <v>#DIV/0!</v>
      </c>
      <c r="AJ1361" s="54" t="e">
        <f t="shared" si="874"/>
        <v>#DIV/0!</v>
      </c>
      <c r="AK1361" s="54" t="e">
        <f t="shared" si="875"/>
        <v>#DIV/0!</v>
      </c>
      <c r="AM1361" s="23">
        <f t="shared" si="876"/>
        <v>11.495078865015078</v>
      </c>
      <c r="AN1361" s="54">
        <f t="shared" si="877"/>
        <v>0</v>
      </c>
      <c r="AO1361" s="54" t="e">
        <f t="shared" si="878"/>
        <v>#DIV/0!</v>
      </c>
      <c r="AP1361" s="54" t="e">
        <f t="shared" si="879"/>
        <v>#DIV/0!</v>
      </c>
      <c r="AQ1361" s="54" t="e">
        <f t="shared" si="880"/>
        <v>#DIV/0!</v>
      </c>
      <c r="AS1361" s="23">
        <f t="shared" si="881"/>
        <v>11.495078865015078</v>
      </c>
      <c r="AT1361" s="54">
        <f t="shared" si="882"/>
        <v>0</v>
      </c>
      <c r="AU1361" s="54" t="e">
        <f t="shared" si="883"/>
        <v>#DIV/0!</v>
      </c>
      <c r="AV1361" s="54" t="e">
        <f t="shared" si="884"/>
        <v>#DIV/0!</v>
      </c>
      <c r="AW1361" s="54" t="e">
        <f t="shared" si="885"/>
        <v>#DIV/0!</v>
      </c>
      <c r="AY1361" s="1">
        <f t="shared" si="886"/>
        <v>233.82032171029647</v>
      </c>
      <c r="AZ1361" s="1">
        <f t="shared" si="887"/>
        <v>11.495078865015078</v>
      </c>
    </row>
    <row r="1362" spans="1:52" hidden="1" x14ac:dyDescent="0.25">
      <c r="A1362" s="3"/>
      <c r="B1362" s="4"/>
      <c r="C1362" s="4">
        <f t="shared" si="888"/>
        <v>323</v>
      </c>
      <c r="D1362" s="22">
        <f t="shared" si="854"/>
        <v>233.80094565414197</v>
      </c>
      <c r="E1362" s="54">
        <f t="shared" si="889"/>
        <v>6.1769999999999999E-2</v>
      </c>
      <c r="F1362" s="54">
        <f t="shared" si="890"/>
        <v>100</v>
      </c>
      <c r="G1362" s="54">
        <f t="shared" si="891"/>
        <v>6.1731868224997419E-2</v>
      </c>
      <c r="H1362" s="24">
        <f t="shared" si="892"/>
        <v>19.140168709572922</v>
      </c>
      <c r="I1362" s="23">
        <f t="shared" si="893"/>
        <v>8.8339240198028857E-2</v>
      </c>
      <c r="J1362" s="23">
        <f t="shared" si="894"/>
        <v>0.7</v>
      </c>
      <c r="K1362" s="22">
        <f t="shared" si="895"/>
        <v>45</v>
      </c>
      <c r="L1362" s="8"/>
      <c r="M1362" s="11">
        <f t="shared" si="855"/>
        <v>11.49441548649764</v>
      </c>
      <c r="N1362" s="9">
        <f t="shared" si="856"/>
        <v>11.49375191578056</v>
      </c>
      <c r="O1362" s="10">
        <f t="shared" si="857"/>
        <v>-6.6357071708011972E-4</v>
      </c>
      <c r="P1362" s="10">
        <f t="shared" si="858"/>
        <v>66.357071708037694</v>
      </c>
      <c r="Q1362" s="10">
        <f t="shared" si="859"/>
        <v>0.35659719489176223</v>
      </c>
      <c r="R1362" s="10">
        <f t="shared" si="860"/>
        <v>0.35657862190737</v>
      </c>
      <c r="S1362" s="9"/>
      <c r="T1362" s="9">
        <f t="shared" si="861"/>
        <v>11.49441548649764</v>
      </c>
      <c r="U1362" s="10">
        <f t="shared" si="862"/>
        <v>0</v>
      </c>
      <c r="V1362" s="10" t="e">
        <f t="shared" si="863"/>
        <v>#DIV/0!</v>
      </c>
      <c r="W1362" s="10" t="e">
        <f t="shared" si="864"/>
        <v>#DIV/0!</v>
      </c>
      <c r="X1362" s="10" t="e">
        <f t="shared" si="865"/>
        <v>#DIV/0!</v>
      </c>
      <c r="Z1362" s="23">
        <f t="shared" si="866"/>
        <v>11.49441548649764</v>
      </c>
      <c r="AA1362" s="54">
        <f t="shared" si="867"/>
        <v>0</v>
      </c>
      <c r="AB1362" s="54" t="e">
        <f t="shared" si="868"/>
        <v>#DIV/0!</v>
      </c>
      <c r="AC1362" s="54" t="e">
        <f t="shared" si="869"/>
        <v>#DIV/0!</v>
      </c>
      <c r="AD1362" s="54" t="e">
        <f t="shared" si="870"/>
        <v>#DIV/0!</v>
      </c>
      <c r="AG1362" s="23">
        <f t="shared" si="871"/>
        <v>11.49441548649764</v>
      </c>
      <c r="AH1362" s="54">
        <f t="shared" si="872"/>
        <v>0</v>
      </c>
      <c r="AI1362" s="54" t="e">
        <f t="shared" si="873"/>
        <v>#DIV/0!</v>
      </c>
      <c r="AJ1362" s="54" t="e">
        <f t="shared" si="874"/>
        <v>#DIV/0!</v>
      </c>
      <c r="AK1362" s="54" t="e">
        <f t="shared" si="875"/>
        <v>#DIV/0!</v>
      </c>
      <c r="AM1362" s="23">
        <f t="shared" si="876"/>
        <v>11.49441548649764</v>
      </c>
      <c r="AN1362" s="54">
        <f t="shared" si="877"/>
        <v>0</v>
      </c>
      <c r="AO1362" s="54" t="e">
        <f t="shared" si="878"/>
        <v>#DIV/0!</v>
      </c>
      <c r="AP1362" s="54" t="e">
        <f t="shared" si="879"/>
        <v>#DIV/0!</v>
      </c>
      <c r="AQ1362" s="54" t="e">
        <f t="shared" si="880"/>
        <v>#DIV/0!</v>
      </c>
      <c r="AS1362" s="23">
        <f t="shared" si="881"/>
        <v>11.49441548649764</v>
      </c>
      <c r="AT1362" s="54">
        <f t="shared" si="882"/>
        <v>0</v>
      </c>
      <c r="AU1362" s="54" t="e">
        <f t="shared" si="883"/>
        <v>#DIV/0!</v>
      </c>
      <c r="AV1362" s="54" t="e">
        <f t="shared" si="884"/>
        <v>#DIV/0!</v>
      </c>
      <c r="AW1362" s="54" t="e">
        <f t="shared" si="885"/>
        <v>#DIV/0!</v>
      </c>
      <c r="AY1362" s="1">
        <f t="shared" si="886"/>
        <v>233.80094565414197</v>
      </c>
      <c r="AZ1362" s="1">
        <f t="shared" si="887"/>
        <v>11.49441548649764</v>
      </c>
    </row>
    <row r="1363" spans="1:52" hidden="1" x14ac:dyDescent="0.25">
      <c r="A1363" s="3"/>
      <c r="B1363" s="4"/>
      <c r="C1363" s="4">
        <f t="shared" si="888"/>
        <v>324</v>
      </c>
      <c r="D1363" s="22">
        <f t="shared" si="854"/>
        <v>233.78156643517249</v>
      </c>
      <c r="E1363" s="54">
        <f t="shared" si="889"/>
        <v>6.1760000000000002E-2</v>
      </c>
      <c r="F1363" s="54">
        <f t="shared" si="890"/>
        <v>100</v>
      </c>
      <c r="G1363" s="54">
        <f t="shared" si="891"/>
        <v>6.1721880566562089E-2</v>
      </c>
      <c r="H1363" s="24">
        <f t="shared" si="892"/>
        <v>19.140168709572922</v>
      </c>
      <c r="I1363" s="23">
        <f t="shared" si="893"/>
        <v>8.8339240198028857E-2</v>
      </c>
      <c r="J1363" s="23">
        <f t="shared" si="894"/>
        <v>0.7</v>
      </c>
      <c r="K1363" s="22">
        <f t="shared" si="895"/>
        <v>45</v>
      </c>
      <c r="L1363" s="8"/>
      <c r="M1363" s="11">
        <f t="shared" si="855"/>
        <v>11.49375191578056</v>
      </c>
      <c r="N1363" s="9">
        <f t="shared" si="856"/>
        <v>11.493088152797117</v>
      </c>
      <c r="O1363" s="10">
        <f t="shared" si="857"/>
        <v>-6.6376298344295037E-4</v>
      </c>
      <c r="P1363" s="10">
        <f t="shared" si="858"/>
        <v>66.376298344274716</v>
      </c>
      <c r="Q1363" s="10">
        <f t="shared" si="859"/>
        <v>0.35666336073550176</v>
      </c>
      <c r="R1363" s="10">
        <f t="shared" si="860"/>
        <v>0.35664478320670917</v>
      </c>
      <c r="S1363" s="9"/>
      <c r="T1363" s="9">
        <f t="shared" si="861"/>
        <v>11.49375191578056</v>
      </c>
      <c r="U1363" s="10">
        <f t="shared" si="862"/>
        <v>0</v>
      </c>
      <c r="V1363" s="10" t="e">
        <f t="shared" si="863"/>
        <v>#DIV/0!</v>
      </c>
      <c r="W1363" s="10" t="e">
        <f t="shared" si="864"/>
        <v>#DIV/0!</v>
      </c>
      <c r="X1363" s="10" t="e">
        <f t="shared" si="865"/>
        <v>#DIV/0!</v>
      </c>
      <c r="Z1363" s="23">
        <f t="shared" si="866"/>
        <v>11.49375191578056</v>
      </c>
      <c r="AA1363" s="54">
        <f t="shared" si="867"/>
        <v>0</v>
      </c>
      <c r="AB1363" s="54" t="e">
        <f t="shared" si="868"/>
        <v>#DIV/0!</v>
      </c>
      <c r="AC1363" s="54" t="e">
        <f t="shared" si="869"/>
        <v>#DIV/0!</v>
      </c>
      <c r="AD1363" s="54" t="e">
        <f t="shared" si="870"/>
        <v>#DIV/0!</v>
      </c>
      <c r="AG1363" s="23">
        <f t="shared" si="871"/>
        <v>11.49375191578056</v>
      </c>
      <c r="AH1363" s="54">
        <f t="shared" si="872"/>
        <v>0</v>
      </c>
      <c r="AI1363" s="54" t="e">
        <f t="shared" si="873"/>
        <v>#DIV/0!</v>
      </c>
      <c r="AJ1363" s="54" t="e">
        <f t="shared" si="874"/>
        <v>#DIV/0!</v>
      </c>
      <c r="AK1363" s="54" t="e">
        <f t="shared" si="875"/>
        <v>#DIV/0!</v>
      </c>
      <c r="AM1363" s="23">
        <f t="shared" si="876"/>
        <v>11.49375191578056</v>
      </c>
      <c r="AN1363" s="54">
        <f t="shared" si="877"/>
        <v>0</v>
      </c>
      <c r="AO1363" s="54" t="e">
        <f t="shared" si="878"/>
        <v>#DIV/0!</v>
      </c>
      <c r="AP1363" s="54" t="e">
        <f t="shared" si="879"/>
        <v>#DIV/0!</v>
      </c>
      <c r="AQ1363" s="54" t="e">
        <f t="shared" si="880"/>
        <v>#DIV/0!</v>
      </c>
      <c r="AS1363" s="23">
        <f t="shared" si="881"/>
        <v>11.49375191578056</v>
      </c>
      <c r="AT1363" s="54">
        <f t="shared" si="882"/>
        <v>0</v>
      </c>
      <c r="AU1363" s="54" t="e">
        <f t="shared" si="883"/>
        <v>#DIV/0!</v>
      </c>
      <c r="AV1363" s="54" t="e">
        <f t="shared" si="884"/>
        <v>#DIV/0!</v>
      </c>
      <c r="AW1363" s="54" t="e">
        <f t="shared" si="885"/>
        <v>#DIV/0!</v>
      </c>
      <c r="AY1363" s="1">
        <f t="shared" si="886"/>
        <v>233.78156643517249</v>
      </c>
      <c r="AZ1363" s="1">
        <f t="shared" si="887"/>
        <v>11.49375191578056</v>
      </c>
    </row>
    <row r="1364" spans="1:52" hidden="1" x14ac:dyDescent="0.25">
      <c r="A1364" s="3"/>
      <c r="B1364" s="4"/>
      <c r="C1364" s="4">
        <f t="shared" si="888"/>
        <v>325</v>
      </c>
      <c r="D1364" s="22">
        <f t="shared" si="854"/>
        <v>233.76218405293164</v>
      </c>
      <c r="E1364" s="54">
        <f t="shared" si="889"/>
        <v>6.1749999999999999E-2</v>
      </c>
      <c r="F1364" s="54">
        <f t="shared" si="890"/>
        <v>100</v>
      </c>
      <c r="G1364" s="54">
        <f t="shared" si="891"/>
        <v>6.171189290613046E-2</v>
      </c>
      <c r="H1364" s="24">
        <f t="shared" si="892"/>
        <v>19.140168709572922</v>
      </c>
      <c r="I1364" s="23">
        <f t="shared" si="893"/>
        <v>8.8339240198028857E-2</v>
      </c>
      <c r="J1364" s="23">
        <f t="shared" si="894"/>
        <v>0.7</v>
      </c>
      <c r="K1364" s="22">
        <f t="shared" si="895"/>
        <v>45</v>
      </c>
      <c r="L1364" s="8"/>
      <c r="M1364" s="11">
        <f t="shared" si="855"/>
        <v>11.493088152797117</v>
      </c>
      <c r="N1364" s="9">
        <f t="shared" si="856"/>
        <v>11.492424197480576</v>
      </c>
      <c r="O1364" s="10">
        <f t="shared" si="857"/>
        <v>-6.6395531654173112E-4</v>
      </c>
      <c r="P1364" s="10">
        <f t="shared" si="858"/>
        <v>66.395531654198848</v>
      </c>
      <c r="Q1364" s="10">
        <f t="shared" si="859"/>
        <v>0.35672954258590323</v>
      </c>
      <c r="R1364" s="10">
        <f t="shared" si="860"/>
        <v>0.3567109605118387</v>
      </c>
      <c r="S1364" s="9"/>
      <c r="T1364" s="9">
        <f t="shared" si="861"/>
        <v>11.493088152797117</v>
      </c>
      <c r="U1364" s="10">
        <f t="shared" si="862"/>
        <v>0</v>
      </c>
      <c r="V1364" s="10" t="e">
        <f t="shared" si="863"/>
        <v>#DIV/0!</v>
      </c>
      <c r="W1364" s="10" t="e">
        <f t="shared" si="864"/>
        <v>#DIV/0!</v>
      </c>
      <c r="X1364" s="10" t="e">
        <f t="shared" si="865"/>
        <v>#DIV/0!</v>
      </c>
      <c r="Z1364" s="23">
        <f t="shared" si="866"/>
        <v>11.493088152797117</v>
      </c>
      <c r="AA1364" s="54">
        <f t="shared" si="867"/>
        <v>0</v>
      </c>
      <c r="AB1364" s="54" t="e">
        <f t="shared" si="868"/>
        <v>#DIV/0!</v>
      </c>
      <c r="AC1364" s="54" t="e">
        <f t="shared" si="869"/>
        <v>#DIV/0!</v>
      </c>
      <c r="AD1364" s="54" t="e">
        <f t="shared" si="870"/>
        <v>#DIV/0!</v>
      </c>
      <c r="AG1364" s="23">
        <f t="shared" si="871"/>
        <v>11.493088152797117</v>
      </c>
      <c r="AH1364" s="54">
        <f t="shared" si="872"/>
        <v>0</v>
      </c>
      <c r="AI1364" s="54" t="e">
        <f t="shared" si="873"/>
        <v>#DIV/0!</v>
      </c>
      <c r="AJ1364" s="54" t="e">
        <f t="shared" si="874"/>
        <v>#DIV/0!</v>
      </c>
      <c r="AK1364" s="54" t="e">
        <f t="shared" si="875"/>
        <v>#DIV/0!</v>
      </c>
      <c r="AM1364" s="23">
        <f t="shared" si="876"/>
        <v>11.493088152797117</v>
      </c>
      <c r="AN1364" s="54">
        <f t="shared" si="877"/>
        <v>0</v>
      </c>
      <c r="AO1364" s="54" t="e">
        <f t="shared" si="878"/>
        <v>#DIV/0!</v>
      </c>
      <c r="AP1364" s="54" t="e">
        <f t="shared" si="879"/>
        <v>#DIV/0!</v>
      </c>
      <c r="AQ1364" s="54" t="e">
        <f t="shared" si="880"/>
        <v>#DIV/0!</v>
      </c>
      <c r="AS1364" s="23">
        <f t="shared" si="881"/>
        <v>11.493088152797117</v>
      </c>
      <c r="AT1364" s="54">
        <f t="shared" si="882"/>
        <v>0</v>
      </c>
      <c r="AU1364" s="54" t="e">
        <f t="shared" si="883"/>
        <v>#DIV/0!</v>
      </c>
      <c r="AV1364" s="54" t="e">
        <f t="shared" si="884"/>
        <v>#DIV/0!</v>
      </c>
      <c r="AW1364" s="54" t="e">
        <f t="shared" si="885"/>
        <v>#DIV/0!</v>
      </c>
      <c r="AY1364" s="1">
        <f t="shared" si="886"/>
        <v>233.76218405293164</v>
      </c>
      <c r="AZ1364" s="1">
        <f t="shared" si="887"/>
        <v>11.493088152797117</v>
      </c>
    </row>
    <row r="1365" spans="1:52" hidden="1" x14ac:dyDescent="0.25">
      <c r="A1365" s="3"/>
      <c r="B1365" s="4"/>
      <c r="C1365" s="4">
        <f t="shared" si="888"/>
        <v>326</v>
      </c>
      <c r="D1365" s="22">
        <f t="shared" si="854"/>
        <v>233.74279850696308</v>
      </c>
      <c r="E1365" s="54">
        <f t="shared" si="889"/>
        <v>6.1740000000000003E-2</v>
      </c>
      <c r="F1365" s="54">
        <f t="shared" si="890"/>
        <v>100</v>
      </c>
      <c r="G1365" s="54">
        <f t="shared" si="891"/>
        <v>6.1701905243702539E-2</v>
      </c>
      <c r="H1365" s="24">
        <f t="shared" si="892"/>
        <v>19.140168709572922</v>
      </c>
      <c r="I1365" s="23">
        <f t="shared" si="893"/>
        <v>8.8339240198028857E-2</v>
      </c>
      <c r="J1365" s="23">
        <f t="shared" si="894"/>
        <v>0.7</v>
      </c>
      <c r="K1365" s="22">
        <f t="shared" si="895"/>
        <v>45</v>
      </c>
      <c r="L1365" s="8"/>
      <c r="M1365" s="11">
        <f t="shared" si="855"/>
        <v>11.492424197480576</v>
      </c>
      <c r="N1365" s="9">
        <f t="shared" si="856"/>
        <v>11.491760049764173</v>
      </c>
      <c r="O1365" s="10">
        <f t="shared" si="857"/>
        <v>-6.6414771640310732E-4</v>
      </c>
      <c r="P1365" s="10">
        <f t="shared" si="858"/>
        <v>66.414771640290397</v>
      </c>
      <c r="Q1365" s="10">
        <f t="shared" si="859"/>
        <v>0.35679574044703721</v>
      </c>
      <c r="R1365" s="10">
        <f t="shared" si="860"/>
        <v>0.3567771538267161</v>
      </c>
      <c r="S1365" s="9"/>
      <c r="T1365" s="9">
        <f t="shared" si="861"/>
        <v>11.492424197480576</v>
      </c>
      <c r="U1365" s="10">
        <f t="shared" si="862"/>
        <v>0</v>
      </c>
      <c r="V1365" s="10" t="e">
        <f t="shared" si="863"/>
        <v>#DIV/0!</v>
      </c>
      <c r="W1365" s="10" t="e">
        <f t="shared" si="864"/>
        <v>#DIV/0!</v>
      </c>
      <c r="X1365" s="10" t="e">
        <f t="shared" si="865"/>
        <v>#DIV/0!</v>
      </c>
      <c r="Z1365" s="23">
        <f t="shared" si="866"/>
        <v>11.492424197480576</v>
      </c>
      <c r="AA1365" s="54">
        <f t="shared" si="867"/>
        <v>0</v>
      </c>
      <c r="AB1365" s="54" t="e">
        <f t="shared" si="868"/>
        <v>#DIV/0!</v>
      </c>
      <c r="AC1365" s="54" t="e">
        <f t="shared" si="869"/>
        <v>#DIV/0!</v>
      </c>
      <c r="AD1365" s="54" t="e">
        <f t="shared" si="870"/>
        <v>#DIV/0!</v>
      </c>
      <c r="AG1365" s="23">
        <f t="shared" si="871"/>
        <v>11.492424197480576</v>
      </c>
      <c r="AH1365" s="54">
        <f t="shared" si="872"/>
        <v>0</v>
      </c>
      <c r="AI1365" s="54" t="e">
        <f t="shared" si="873"/>
        <v>#DIV/0!</v>
      </c>
      <c r="AJ1365" s="54" t="e">
        <f t="shared" si="874"/>
        <v>#DIV/0!</v>
      </c>
      <c r="AK1365" s="54" t="e">
        <f t="shared" si="875"/>
        <v>#DIV/0!</v>
      </c>
      <c r="AM1365" s="23">
        <f t="shared" si="876"/>
        <v>11.492424197480576</v>
      </c>
      <c r="AN1365" s="54">
        <f t="shared" si="877"/>
        <v>0</v>
      </c>
      <c r="AO1365" s="54" t="e">
        <f t="shared" si="878"/>
        <v>#DIV/0!</v>
      </c>
      <c r="AP1365" s="54" t="e">
        <f t="shared" si="879"/>
        <v>#DIV/0!</v>
      </c>
      <c r="AQ1365" s="54" t="e">
        <f t="shared" si="880"/>
        <v>#DIV/0!</v>
      </c>
      <c r="AS1365" s="23">
        <f t="shared" si="881"/>
        <v>11.492424197480576</v>
      </c>
      <c r="AT1365" s="54">
        <f t="shared" si="882"/>
        <v>0</v>
      </c>
      <c r="AU1365" s="54" t="e">
        <f t="shared" si="883"/>
        <v>#DIV/0!</v>
      </c>
      <c r="AV1365" s="54" t="e">
        <f t="shared" si="884"/>
        <v>#DIV/0!</v>
      </c>
      <c r="AW1365" s="54" t="e">
        <f t="shared" si="885"/>
        <v>#DIV/0!</v>
      </c>
      <c r="AY1365" s="1">
        <f t="shared" si="886"/>
        <v>233.74279850696308</v>
      </c>
      <c r="AZ1365" s="1">
        <f t="shared" si="887"/>
        <v>11.492424197480576</v>
      </c>
    </row>
    <row r="1366" spans="1:52" hidden="1" x14ac:dyDescent="0.25">
      <c r="A1366" s="3"/>
      <c r="B1366" s="4"/>
      <c r="C1366" s="4">
        <f t="shared" si="888"/>
        <v>327</v>
      </c>
      <c r="D1366" s="22">
        <f t="shared" si="854"/>
        <v>233.72340979681044</v>
      </c>
      <c r="E1366" s="54">
        <f t="shared" si="889"/>
        <v>6.173E-2</v>
      </c>
      <c r="F1366" s="54">
        <f t="shared" si="890"/>
        <v>100</v>
      </c>
      <c r="G1366" s="54">
        <f t="shared" si="891"/>
        <v>6.1691917579278312E-2</v>
      </c>
      <c r="H1366" s="24">
        <f t="shared" si="892"/>
        <v>19.140168709572922</v>
      </c>
      <c r="I1366" s="23">
        <f t="shared" si="893"/>
        <v>8.8339240198028857E-2</v>
      </c>
      <c r="J1366" s="23">
        <f t="shared" si="894"/>
        <v>0.7</v>
      </c>
      <c r="K1366" s="22">
        <f t="shared" si="895"/>
        <v>45</v>
      </c>
      <c r="L1366" s="8"/>
      <c r="M1366" s="11">
        <f t="shared" si="855"/>
        <v>11.491760049764173</v>
      </c>
      <c r="N1366" s="9">
        <f t="shared" si="856"/>
        <v>11.491095709581126</v>
      </c>
      <c r="O1366" s="10">
        <f t="shared" si="857"/>
        <v>-6.643401830466189E-4</v>
      </c>
      <c r="P1366" s="10">
        <f t="shared" si="858"/>
        <v>66.43401830468764</v>
      </c>
      <c r="Q1366" s="10">
        <f t="shared" si="859"/>
        <v>0.35686195432113349</v>
      </c>
      <c r="R1366" s="10">
        <f t="shared" si="860"/>
        <v>0.35684336315469156</v>
      </c>
      <c r="S1366" s="9"/>
      <c r="T1366" s="9">
        <f t="shared" si="861"/>
        <v>11.491760049764173</v>
      </c>
      <c r="U1366" s="10">
        <f t="shared" si="862"/>
        <v>0</v>
      </c>
      <c r="V1366" s="10" t="e">
        <f t="shared" si="863"/>
        <v>#DIV/0!</v>
      </c>
      <c r="W1366" s="10" t="e">
        <f t="shared" si="864"/>
        <v>#DIV/0!</v>
      </c>
      <c r="X1366" s="10" t="e">
        <f t="shared" si="865"/>
        <v>#DIV/0!</v>
      </c>
      <c r="Z1366" s="23">
        <f t="shared" si="866"/>
        <v>11.491760049764173</v>
      </c>
      <c r="AA1366" s="54">
        <f t="shared" si="867"/>
        <v>0</v>
      </c>
      <c r="AB1366" s="54" t="e">
        <f t="shared" si="868"/>
        <v>#DIV/0!</v>
      </c>
      <c r="AC1366" s="54" t="e">
        <f t="shared" si="869"/>
        <v>#DIV/0!</v>
      </c>
      <c r="AD1366" s="54" t="e">
        <f t="shared" si="870"/>
        <v>#DIV/0!</v>
      </c>
      <c r="AG1366" s="23">
        <f t="shared" si="871"/>
        <v>11.491760049764173</v>
      </c>
      <c r="AH1366" s="54">
        <f t="shared" si="872"/>
        <v>0</v>
      </c>
      <c r="AI1366" s="54" t="e">
        <f t="shared" si="873"/>
        <v>#DIV/0!</v>
      </c>
      <c r="AJ1366" s="54" t="e">
        <f t="shared" si="874"/>
        <v>#DIV/0!</v>
      </c>
      <c r="AK1366" s="54" t="e">
        <f t="shared" si="875"/>
        <v>#DIV/0!</v>
      </c>
      <c r="AM1366" s="23">
        <f t="shared" si="876"/>
        <v>11.491760049764173</v>
      </c>
      <c r="AN1366" s="54">
        <f t="shared" si="877"/>
        <v>0</v>
      </c>
      <c r="AO1366" s="54" t="e">
        <f t="shared" si="878"/>
        <v>#DIV/0!</v>
      </c>
      <c r="AP1366" s="54" t="e">
        <f t="shared" si="879"/>
        <v>#DIV/0!</v>
      </c>
      <c r="AQ1366" s="54" t="e">
        <f t="shared" si="880"/>
        <v>#DIV/0!</v>
      </c>
      <c r="AS1366" s="23">
        <f t="shared" si="881"/>
        <v>11.491760049764173</v>
      </c>
      <c r="AT1366" s="54">
        <f t="shared" si="882"/>
        <v>0</v>
      </c>
      <c r="AU1366" s="54" t="e">
        <f t="shared" si="883"/>
        <v>#DIV/0!</v>
      </c>
      <c r="AV1366" s="54" t="e">
        <f t="shared" si="884"/>
        <v>#DIV/0!</v>
      </c>
      <c r="AW1366" s="54" t="e">
        <f t="shared" si="885"/>
        <v>#DIV/0!</v>
      </c>
      <c r="AY1366" s="1">
        <f t="shared" si="886"/>
        <v>233.72340979681044</v>
      </c>
      <c r="AZ1366" s="1">
        <f t="shared" si="887"/>
        <v>11.491760049764173</v>
      </c>
    </row>
    <row r="1367" spans="1:52" hidden="1" x14ac:dyDescent="0.25">
      <c r="A1367" s="3"/>
      <c r="B1367" s="4"/>
      <c r="C1367" s="4">
        <f t="shared" si="888"/>
        <v>328</v>
      </c>
      <c r="D1367" s="22">
        <f t="shared" si="854"/>
        <v>233.70401792201753</v>
      </c>
      <c r="E1367" s="54">
        <f t="shared" si="889"/>
        <v>6.1720000000000004E-2</v>
      </c>
      <c r="F1367" s="54">
        <f t="shared" si="890"/>
        <v>100</v>
      </c>
      <c r="G1367" s="54">
        <f t="shared" si="891"/>
        <v>6.1681929912857793E-2</v>
      </c>
      <c r="H1367" s="24">
        <f t="shared" si="892"/>
        <v>19.140168709572922</v>
      </c>
      <c r="I1367" s="23">
        <f t="shared" si="893"/>
        <v>8.8339240198028857E-2</v>
      </c>
      <c r="J1367" s="23">
        <f t="shared" si="894"/>
        <v>0.7</v>
      </c>
      <c r="K1367" s="22">
        <f t="shared" si="895"/>
        <v>45</v>
      </c>
      <c r="L1367" s="8"/>
      <c r="M1367" s="11">
        <f t="shared" si="855"/>
        <v>11.491095709581126</v>
      </c>
      <c r="N1367" s="9">
        <f t="shared" si="856"/>
        <v>11.490431176864631</v>
      </c>
      <c r="O1367" s="10">
        <f t="shared" si="857"/>
        <v>-6.645327164953585E-4</v>
      </c>
      <c r="P1367" s="10">
        <f t="shared" si="858"/>
        <v>66.4532716495155</v>
      </c>
      <c r="Q1367" s="10">
        <f t="shared" si="859"/>
        <v>0.35692818421034672</v>
      </c>
      <c r="R1367" s="10">
        <f t="shared" si="860"/>
        <v>0.3569095884967598</v>
      </c>
      <c r="S1367" s="9"/>
      <c r="T1367" s="9">
        <f t="shared" si="861"/>
        <v>11.491095709581126</v>
      </c>
      <c r="U1367" s="10">
        <f t="shared" si="862"/>
        <v>0</v>
      </c>
      <c r="V1367" s="10" t="e">
        <f t="shared" si="863"/>
        <v>#DIV/0!</v>
      </c>
      <c r="W1367" s="10" t="e">
        <f t="shared" si="864"/>
        <v>#DIV/0!</v>
      </c>
      <c r="X1367" s="10" t="e">
        <f t="shared" si="865"/>
        <v>#DIV/0!</v>
      </c>
      <c r="Z1367" s="23">
        <f t="shared" si="866"/>
        <v>11.491095709581126</v>
      </c>
      <c r="AA1367" s="54">
        <f t="shared" si="867"/>
        <v>0</v>
      </c>
      <c r="AB1367" s="54" t="e">
        <f t="shared" si="868"/>
        <v>#DIV/0!</v>
      </c>
      <c r="AC1367" s="54" t="e">
        <f t="shared" si="869"/>
        <v>#DIV/0!</v>
      </c>
      <c r="AD1367" s="54" t="e">
        <f t="shared" si="870"/>
        <v>#DIV/0!</v>
      </c>
      <c r="AG1367" s="23">
        <f t="shared" si="871"/>
        <v>11.491095709581126</v>
      </c>
      <c r="AH1367" s="54">
        <f t="shared" si="872"/>
        <v>0</v>
      </c>
      <c r="AI1367" s="54" t="e">
        <f t="shared" si="873"/>
        <v>#DIV/0!</v>
      </c>
      <c r="AJ1367" s="54" t="e">
        <f t="shared" si="874"/>
        <v>#DIV/0!</v>
      </c>
      <c r="AK1367" s="54" t="e">
        <f t="shared" si="875"/>
        <v>#DIV/0!</v>
      </c>
      <c r="AM1367" s="23">
        <f t="shared" si="876"/>
        <v>11.491095709581126</v>
      </c>
      <c r="AN1367" s="54">
        <f t="shared" si="877"/>
        <v>0</v>
      </c>
      <c r="AO1367" s="54" t="e">
        <f t="shared" si="878"/>
        <v>#DIV/0!</v>
      </c>
      <c r="AP1367" s="54" t="e">
        <f t="shared" si="879"/>
        <v>#DIV/0!</v>
      </c>
      <c r="AQ1367" s="54" t="e">
        <f t="shared" si="880"/>
        <v>#DIV/0!</v>
      </c>
      <c r="AS1367" s="23">
        <f t="shared" si="881"/>
        <v>11.491095709581126</v>
      </c>
      <c r="AT1367" s="54">
        <f t="shared" si="882"/>
        <v>0</v>
      </c>
      <c r="AU1367" s="54" t="e">
        <f t="shared" si="883"/>
        <v>#DIV/0!</v>
      </c>
      <c r="AV1367" s="54" t="e">
        <f t="shared" si="884"/>
        <v>#DIV/0!</v>
      </c>
      <c r="AW1367" s="54" t="e">
        <f t="shared" si="885"/>
        <v>#DIV/0!</v>
      </c>
      <c r="AY1367" s="1">
        <f t="shared" si="886"/>
        <v>233.70401792201753</v>
      </c>
      <c r="AZ1367" s="1">
        <f t="shared" si="887"/>
        <v>11.491095709581126</v>
      </c>
    </row>
    <row r="1368" spans="1:52" hidden="1" x14ac:dyDescent="0.25">
      <c r="A1368" s="3"/>
      <c r="B1368" s="4"/>
      <c r="C1368" s="4">
        <f t="shared" si="888"/>
        <v>329</v>
      </c>
      <c r="D1368" s="22">
        <f t="shared" si="854"/>
        <v>233.68462288212811</v>
      </c>
      <c r="E1368" s="54">
        <f t="shared" si="889"/>
        <v>6.1710000000000001E-2</v>
      </c>
      <c r="F1368" s="54">
        <f t="shared" si="890"/>
        <v>100</v>
      </c>
      <c r="G1368" s="54">
        <f t="shared" si="891"/>
        <v>6.1671942244440954E-2</v>
      </c>
      <c r="H1368" s="24">
        <f t="shared" si="892"/>
        <v>19.140168709572922</v>
      </c>
      <c r="I1368" s="23">
        <f t="shared" si="893"/>
        <v>8.8339240198028857E-2</v>
      </c>
      <c r="J1368" s="23">
        <f t="shared" si="894"/>
        <v>0.7</v>
      </c>
      <c r="K1368" s="22">
        <f t="shared" si="895"/>
        <v>45</v>
      </c>
      <c r="L1368" s="8"/>
      <c r="M1368" s="11">
        <f t="shared" si="855"/>
        <v>11.490431176864631</v>
      </c>
      <c r="N1368" s="9">
        <f t="shared" si="856"/>
        <v>11.489766451547853</v>
      </c>
      <c r="O1368" s="10">
        <f t="shared" si="857"/>
        <v>-6.6472531677774782E-4</v>
      </c>
      <c r="P1368" s="10">
        <f t="shared" si="858"/>
        <v>66.472531677800546</v>
      </c>
      <c r="Q1368" s="10">
        <f t="shared" si="859"/>
        <v>0.35699443012167115</v>
      </c>
      <c r="R1368" s="10">
        <f t="shared" si="860"/>
        <v>0.3569758298582012</v>
      </c>
      <c r="S1368" s="9"/>
      <c r="T1368" s="9">
        <f t="shared" si="861"/>
        <v>11.490431176864631</v>
      </c>
      <c r="U1368" s="10">
        <f t="shared" si="862"/>
        <v>0</v>
      </c>
      <c r="V1368" s="10" t="e">
        <f t="shared" si="863"/>
        <v>#DIV/0!</v>
      </c>
      <c r="W1368" s="10" t="e">
        <f t="shared" si="864"/>
        <v>#DIV/0!</v>
      </c>
      <c r="X1368" s="10" t="e">
        <f t="shared" si="865"/>
        <v>#DIV/0!</v>
      </c>
      <c r="Z1368" s="23">
        <f t="shared" si="866"/>
        <v>11.490431176864631</v>
      </c>
      <c r="AA1368" s="54">
        <f t="shared" si="867"/>
        <v>0</v>
      </c>
      <c r="AB1368" s="54" t="e">
        <f t="shared" si="868"/>
        <v>#DIV/0!</v>
      </c>
      <c r="AC1368" s="54" t="e">
        <f t="shared" si="869"/>
        <v>#DIV/0!</v>
      </c>
      <c r="AD1368" s="54" t="e">
        <f t="shared" si="870"/>
        <v>#DIV/0!</v>
      </c>
      <c r="AG1368" s="23">
        <f t="shared" si="871"/>
        <v>11.490431176864631</v>
      </c>
      <c r="AH1368" s="54">
        <f t="shared" si="872"/>
        <v>0</v>
      </c>
      <c r="AI1368" s="54" t="e">
        <f t="shared" si="873"/>
        <v>#DIV/0!</v>
      </c>
      <c r="AJ1368" s="54" t="e">
        <f t="shared" si="874"/>
        <v>#DIV/0!</v>
      </c>
      <c r="AK1368" s="54" t="e">
        <f t="shared" si="875"/>
        <v>#DIV/0!</v>
      </c>
      <c r="AM1368" s="23">
        <f t="shared" si="876"/>
        <v>11.490431176864631</v>
      </c>
      <c r="AN1368" s="54">
        <f t="shared" si="877"/>
        <v>0</v>
      </c>
      <c r="AO1368" s="54" t="e">
        <f t="shared" si="878"/>
        <v>#DIV/0!</v>
      </c>
      <c r="AP1368" s="54" t="e">
        <f t="shared" si="879"/>
        <v>#DIV/0!</v>
      </c>
      <c r="AQ1368" s="54" t="e">
        <f t="shared" si="880"/>
        <v>#DIV/0!</v>
      </c>
      <c r="AS1368" s="23">
        <f t="shared" si="881"/>
        <v>11.490431176864631</v>
      </c>
      <c r="AT1368" s="54">
        <f t="shared" si="882"/>
        <v>0</v>
      </c>
      <c r="AU1368" s="54" t="e">
        <f t="shared" si="883"/>
        <v>#DIV/0!</v>
      </c>
      <c r="AV1368" s="54" t="e">
        <f t="shared" si="884"/>
        <v>#DIV/0!</v>
      </c>
      <c r="AW1368" s="54" t="e">
        <f t="shared" si="885"/>
        <v>#DIV/0!</v>
      </c>
      <c r="AY1368" s="1">
        <f t="shared" si="886"/>
        <v>233.68462288212811</v>
      </c>
      <c r="AZ1368" s="1">
        <f t="shared" si="887"/>
        <v>11.490431176864631</v>
      </c>
    </row>
    <row r="1369" spans="1:52" hidden="1" x14ac:dyDescent="0.25">
      <c r="A1369" s="3"/>
      <c r="B1369" s="4"/>
      <c r="C1369" s="4">
        <f t="shared" si="888"/>
        <v>330</v>
      </c>
      <c r="D1369" s="22">
        <f t="shared" si="854"/>
        <v>233.66522467668628</v>
      </c>
      <c r="E1369" s="54">
        <f t="shared" si="889"/>
        <v>6.1700000000000005E-2</v>
      </c>
      <c r="F1369" s="54">
        <f t="shared" si="890"/>
        <v>100</v>
      </c>
      <c r="G1369" s="54">
        <f t="shared" si="891"/>
        <v>6.166195457402783E-2</v>
      </c>
      <c r="H1369" s="24">
        <f t="shared" si="892"/>
        <v>19.140168709572922</v>
      </c>
      <c r="I1369" s="23">
        <f t="shared" si="893"/>
        <v>8.8339240198028857E-2</v>
      </c>
      <c r="J1369" s="23">
        <f t="shared" si="894"/>
        <v>0.7</v>
      </c>
      <c r="K1369" s="22">
        <f t="shared" si="895"/>
        <v>45</v>
      </c>
      <c r="L1369" s="8"/>
      <c r="M1369" s="11">
        <f t="shared" si="855"/>
        <v>11.489766451547853</v>
      </c>
      <c r="N1369" s="9">
        <f t="shared" si="856"/>
        <v>11.489101533563943</v>
      </c>
      <c r="O1369" s="10">
        <f t="shared" si="857"/>
        <v>-6.6491798390977408E-4</v>
      </c>
      <c r="P1369" s="10">
        <f t="shared" si="858"/>
        <v>66.491798390957044</v>
      </c>
      <c r="Q1369" s="10">
        <f t="shared" si="859"/>
        <v>0.35706069205343793</v>
      </c>
      <c r="R1369" s="10">
        <f t="shared" si="860"/>
        <v>0.35704208723724223</v>
      </c>
      <c r="S1369" s="9"/>
      <c r="T1369" s="9">
        <f t="shared" si="861"/>
        <v>11.489766451547853</v>
      </c>
      <c r="U1369" s="10">
        <f t="shared" si="862"/>
        <v>0</v>
      </c>
      <c r="V1369" s="10" t="e">
        <f t="shared" si="863"/>
        <v>#DIV/0!</v>
      </c>
      <c r="W1369" s="10" t="e">
        <f t="shared" si="864"/>
        <v>#DIV/0!</v>
      </c>
      <c r="X1369" s="10" t="e">
        <f t="shared" si="865"/>
        <v>#DIV/0!</v>
      </c>
      <c r="Z1369" s="23">
        <f t="shared" si="866"/>
        <v>11.489766451547853</v>
      </c>
      <c r="AA1369" s="54">
        <f t="shared" si="867"/>
        <v>0</v>
      </c>
      <c r="AB1369" s="54" t="e">
        <f t="shared" si="868"/>
        <v>#DIV/0!</v>
      </c>
      <c r="AC1369" s="54" t="e">
        <f t="shared" si="869"/>
        <v>#DIV/0!</v>
      </c>
      <c r="AD1369" s="54" t="e">
        <f t="shared" si="870"/>
        <v>#DIV/0!</v>
      </c>
      <c r="AG1369" s="23">
        <f t="shared" si="871"/>
        <v>11.489766451547853</v>
      </c>
      <c r="AH1369" s="54">
        <f t="shared" si="872"/>
        <v>0</v>
      </c>
      <c r="AI1369" s="54" t="e">
        <f t="shared" si="873"/>
        <v>#DIV/0!</v>
      </c>
      <c r="AJ1369" s="54" t="e">
        <f t="shared" si="874"/>
        <v>#DIV/0!</v>
      </c>
      <c r="AK1369" s="54" t="e">
        <f t="shared" si="875"/>
        <v>#DIV/0!</v>
      </c>
      <c r="AM1369" s="23">
        <f t="shared" si="876"/>
        <v>11.489766451547853</v>
      </c>
      <c r="AN1369" s="54">
        <f t="shared" si="877"/>
        <v>0</v>
      </c>
      <c r="AO1369" s="54" t="e">
        <f t="shared" si="878"/>
        <v>#DIV/0!</v>
      </c>
      <c r="AP1369" s="54" t="e">
        <f t="shared" si="879"/>
        <v>#DIV/0!</v>
      </c>
      <c r="AQ1369" s="54" t="e">
        <f t="shared" si="880"/>
        <v>#DIV/0!</v>
      </c>
      <c r="AS1369" s="23">
        <f t="shared" si="881"/>
        <v>11.489766451547853</v>
      </c>
      <c r="AT1369" s="54">
        <f t="shared" si="882"/>
        <v>0</v>
      </c>
      <c r="AU1369" s="54" t="e">
        <f t="shared" si="883"/>
        <v>#DIV/0!</v>
      </c>
      <c r="AV1369" s="54" t="e">
        <f t="shared" si="884"/>
        <v>#DIV/0!</v>
      </c>
      <c r="AW1369" s="54" t="e">
        <f t="shared" si="885"/>
        <v>#DIV/0!</v>
      </c>
      <c r="AY1369" s="1">
        <f t="shared" si="886"/>
        <v>233.66522467668628</v>
      </c>
      <c r="AZ1369" s="1">
        <f t="shared" si="887"/>
        <v>11.489766451547853</v>
      </c>
    </row>
    <row r="1370" spans="1:52" hidden="1" x14ac:dyDescent="0.25">
      <c r="A1370" s="3"/>
      <c r="B1370" s="4"/>
      <c r="C1370" s="4">
        <f t="shared" si="888"/>
        <v>331</v>
      </c>
      <c r="D1370" s="22">
        <f t="shared" si="854"/>
        <v>233.64582330523589</v>
      </c>
      <c r="E1370" s="54">
        <f t="shared" si="889"/>
        <v>6.1690000000000002E-2</v>
      </c>
      <c r="F1370" s="54">
        <f t="shared" si="890"/>
        <v>100</v>
      </c>
      <c r="G1370" s="54">
        <f t="shared" si="891"/>
        <v>6.16519669016184E-2</v>
      </c>
      <c r="H1370" s="24">
        <f t="shared" si="892"/>
        <v>19.140168709572922</v>
      </c>
      <c r="I1370" s="23">
        <f t="shared" si="893"/>
        <v>8.8339240198028857E-2</v>
      </c>
      <c r="J1370" s="23">
        <f t="shared" si="894"/>
        <v>0.7</v>
      </c>
      <c r="K1370" s="22">
        <f t="shared" si="895"/>
        <v>45</v>
      </c>
      <c r="L1370" s="8"/>
      <c r="M1370" s="11">
        <f t="shared" si="855"/>
        <v>11.489101533563943</v>
      </c>
      <c r="N1370" s="9">
        <f t="shared" si="856"/>
        <v>11.488436422846037</v>
      </c>
      <c r="O1370" s="10">
        <f t="shared" si="857"/>
        <v>-6.6511071790564813E-4</v>
      </c>
      <c r="P1370" s="10">
        <f t="shared" si="858"/>
        <v>66.511071790544449</v>
      </c>
      <c r="Q1370" s="10">
        <f t="shared" si="859"/>
        <v>0.35712697000475607</v>
      </c>
      <c r="R1370" s="10">
        <f t="shared" si="860"/>
        <v>0.35710836063894325</v>
      </c>
      <c r="S1370" s="9"/>
      <c r="T1370" s="9">
        <f t="shared" si="861"/>
        <v>11.489101533563943</v>
      </c>
      <c r="U1370" s="10">
        <f t="shared" si="862"/>
        <v>0</v>
      </c>
      <c r="V1370" s="10" t="e">
        <f t="shared" si="863"/>
        <v>#DIV/0!</v>
      </c>
      <c r="W1370" s="10" t="e">
        <f t="shared" si="864"/>
        <v>#DIV/0!</v>
      </c>
      <c r="X1370" s="10" t="e">
        <f t="shared" si="865"/>
        <v>#DIV/0!</v>
      </c>
      <c r="Z1370" s="23">
        <f t="shared" si="866"/>
        <v>11.489101533563943</v>
      </c>
      <c r="AA1370" s="54">
        <f t="shared" si="867"/>
        <v>0</v>
      </c>
      <c r="AB1370" s="54" t="e">
        <f t="shared" si="868"/>
        <v>#DIV/0!</v>
      </c>
      <c r="AC1370" s="54" t="e">
        <f t="shared" si="869"/>
        <v>#DIV/0!</v>
      </c>
      <c r="AD1370" s="54" t="e">
        <f t="shared" si="870"/>
        <v>#DIV/0!</v>
      </c>
      <c r="AG1370" s="23">
        <f t="shared" si="871"/>
        <v>11.489101533563943</v>
      </c>
      <c r="AH1370" s="54">
        <f t="shared" si="872"/>
        <v>0</v>
      </c>
      <c r="AI1370" s="54" t="e">
        <f t="shared" si="873"/>
        <v>#DIV/0!</v>
      </c>
      <c r="AJ1370" s="54" t="e">
        <f t="shared" si="874"/>
        <v>#DIV/0!</v>
      </c>
      <c r="AK1370" s="54" t="e">
        <f t="shared" si="875"/>
        <v>#DIV/0!</v>
      </c>
      <c r="AM1370" s="23">
        <f t="shared" si="876"/>
        <v>11.489101533563943</v>
      </c>
      <c r="AN1370" s="54">
        <f t="shared" si="877"/>
        <v>0</v>
      </c>
      <c r="AO1370" s="54" t="e">
        <f t="shared" si="878"/>
        <v>#DIV/0!</v>
      </c>
      <c r="AP1370" s="54" t="e">
        <f t="shared" si="879"/>
        <v>#DIV/0!</v>
      </c>
      <c r="AQ1370" s="54" t="e">
        <f t="shared" si="880"/>
        <v>#DIV/0!</v>
      </c>
      <c r="AS1370" s="23">
        <f t="shared" si="881"/>
        <v>11.489101533563943</v>
      </c>
      <c r="AT1370" s="54">
        <f t="shared" si="882"/>
        <v>0</v>
      </c>
      <c r="AU1370" s="54" t="e">
        <f t="shared" si="883"/>
        <v>#DIV/0!</v>
      </c>
      <c r="AV1370" s="54" t="e">
        <f t="shared" si="884"/>
        <v>#DIV/0!</v>
      </c>
      <c r="AW1370" s="54" t="e">
        <f t="shared" si="885"/>
        <v>#DIV/0!</v>
      </c>
      <c r="AY1370" s="1">
        <f t="shared" si="886"/>
        <v>233.64582330523589</v>
      </c>
      <c r="AZ1370" s="1">
        <f t="shared" si="887"/>
        <v>11.489101533563943</v>
      </c>
    </row>
    <row r="1371" spans="1:52" hidden="1" x14ac:dyDescent="0.25">
      <c r="A1371" s="3"/>
      <c r="B1371" s="4"/>
      <c r="C1371" s="4">
        <f t="shared" si="888"/>
        <v>332</v>
      </c>
      <c r="D1371" s="22">
        <f t="shared" si="854"/>
        <v>233.62641876732087</v>
      </c>
      <c r="E1371" s="54">
        <f t="shared" si="889"/>
        <v>6.1679999999999999E-2</v>
      </c>
      <c r="F1371" s="54">
        <f t="shared" si="890"/>
        <v>100</v>
      </c>
      <c r="G1371" s="54">
        <f t="shared" si="891"/>
        <v>6.1641979227212658E-2</v>
      </c>
      <c r="H1371" s="24">
        <f t="shared" si="892"/>
        <v>19.140168709572922</v>
      </c>
      <c r="I1371" s="23">
        <f t="shared" si="893"/>
        <v>8.8339240198028857E-2</v>
      </c>
      <c r="J1371" s="23">
        <f t="shared" si="894"/>
        <v>0.7</v>
      </c>
      <c r="K1371" s="22">
        <f t="shared" si="895"/>
        <v>45</v>
      </c>
      <c r="L1371" s="8"/>
      <c r="M1371" s="11">
        <f t="shared" si="855"/>
        <v>11.488436422846037</v>
      </c>
      <c r="N1371" s="9">
        <f t="shared" si="856"/>
        <v>11.487771119327229</v>
      </c>
      <c r="O1371" s="10">
        <f t="shared" si="857"/>
        <v>-6.6530351880800254E-4</v>
      </c>
      <c r="P1371" s="10">
        <f t="shared" si="858"/>
        <v>66.530351880826046</v>
      </c>
      <c r="Q1371" s="10">
        <f t="shared" si="859"/>
        <v>0.35719326398924922</v>
      </c>
      <c r="R1371" s="10">
        <f t="shared" si="860"/>
        <v>0.35717465007011157</v>
      </c>
      <c r="S1371" s="9"/>
      <c r="T1371" s="9">
        <f t="shared" si="861"/>
        <v>11.488436422846037</v>
      </c>
      <c r="U1371" s="10">
        <f t="shared" si="862"/>
        <v>0</v>
      </c>
      <c r="V1371" s="10" t="e">
        <f t="shared" si="863"/>
        <v>#DIV/0!</v>
      </c>
      <c r="W1371" s="10" t="e">
        <f t="shared" si="864"/>
        <v>#DIV/0!</v>
      </c>
      <c r="X1371" s="10" t="e">
        <f t="shared" si="865"/>
        <v>#DIV/0!</v>
      </c>
      <c r="Z1371" s="23">
        <f t="shared" si="866"/>
        <v>11.488436422846037</v>
      </c>
      <c r="AA1371" s="54">
        <f t="shared" si="867"/>
        <v>0</v>
      </c>
      <c r="AB1371" s="54" t="e">
        <f t="shared" si="868"/>
        <v>#DIV/0!</v>
      </c>
      <c r="AC1371" s="54" t="e">
        <f t="shared" si="869"/>
        <v>#DIV/0!</v>
      </c>
      <c r="AD1371" s="54" t="e">
        <f t="shared" si="870"/>
        <v>#DIV/0!</v>
      </c>
      <c r="AG1371" s="23">
        <f t="shared" si="871"/>
        <v>11.488436422846037</v>
      </c>
      <c r="AH1371" s="54">
        <f t="shared" si="872"/>
        <v>0</v>
      </c>
      <c r="AI1371" s="54" t="e">
        <f t="shared" si="873"/>
        <v>#DIV/0!</v>
      </c>
      <c r="AJ1371" s="54" t="e">
        <f t="shared" si="874"/>
        <v>#DIV/0!</v>
      </c>
      <c r="AK1371" s="54" t="e">
        <f t="shared" si="875"/>
        <v>#DIV/0!</v>
      </c>
      <c r="AM1371" s="23">
        <f t="shared" si="876"/>
        <v>11.488436422846037</v>
      </c>
      <c r="AN1371" s="54">
        <f t="shared" si="877"/>
        <v>0</v>
      </c>
      <c r="AO1371" s="54" t="e">
        <f t="shared" si="878"/>
        <v>#DIV/0!</v>
      </c>
      <c r="AP1371" s="54" t="e">
        <f t="shared" si="879"/>
        <v>#DIV/0!</v>
      </c>
      <c r="AQ1371" s="54" t="e">
        <f t="shared" si="880"/>
        <v>#DIV/0!</v>
      </c>
      <c r="AS1371" s="23">
        <f t="shared" si="881"/>
        <v>11.488436422846037</v>
      </c>
      <c r="AT1371" s="54">
        <f t="shared" si="882"/>
        <v>0</v>
      </c>
      <c r="AU1371" s="54" t="e">
        <f t="shared" si="883"/>
        <v>#DIV/0!</v>
      </c>
      <c r="AV1371" s="54" t="e">
        <f t="shared" si="884"/>
        <v>#DIV/0!</v>
      </c>
      <c r="AW1371" s="54" t="e">
        <f t="shared" si="885"/>
        <v>#DIV/0!</v>
      </c>
      <c r="AY1371" s="1">
        <f t="shared" si="886"/>
        <v>233.62641876732087</v>
      </c>
      <c r="AZ1371" s="1">
        <f t="shared" si="887"/>
        <v>11.488436422846037</v>
      </c>
    </row>
    <row r="1372" spans="1:52" hidden="1" x14ac:dyDescent="0.25">
      <c r="A1372" s="3"/>
      <c r="B1372" s="4"/>
      <c r="C1372" s="4">
        <f t="shared" si="888"/>
        <v>333</v>
      </c>
      <c r="D1372" s="22">
        <f t="shared" si="854"/>
        <v>233.6070110624855</v>
      </c>
      <c r="E1372" s="54">
        <f t="shared" si="889"/>
        <v>6.1670000000000003E-2</v>
      </c>
      <c r="F1372" s="54">
        <f t="shared" si="890"/>
        <v>100</v>
      </c>
      <c r="G1372" s="54">
        <f t="shared" si="891"/>
        <v>6.1631991550810609E-2</v>
      </c>
      <c r="H1372" s="24">
        <f t="shared" si="892"/>
        <v>19.140168709572922</v>
      </c>
      <c r="I1372" s="23">
        <f t="shared" si="893"/>
        <v>8.8339240198028857E-2</v>
      </c>
      <c r="J1372" s="23">
        <f t="shared" si="894"/>
        <v>0.7</v>
      </c>
      <c r="K1372" s="22">
        <f t="shared" si="895"/>
        <v>45</v>
      </c>
      <c r="L1372" s="8"/>
      <c r="M1372" s="11">
        <f t="shared" si="855"/>
        <v>11.487771119327229</v>
      </c>
      <c r="N1372" s="9">
        <f t="shared" si="856"/>
        <v>11.487105622940611</v>
      </c>
      <c r="O1372" s="10">
        <f t="shared" si="857"/>
        <v>-6.6549638661861366E-4</v>
      </c>
      <c r="P1372" s="10">
        <f t="shared" si="858"/>
        <v>66.549638661840987</v>
      </c>
      <c r="Q1372" s="10">
        <f t="shared" si="859"/>
        <v>0.35725957399785729</v>
      </c>
      <c r="R1372" s="10">
        <f t="shared" si="860"/>
        <v>0.35724095552541085</v>
      </c>
      <c r="S1372" s="9"/>
      <c r="T1372" s="9">
        <f t="shared" si="861"/>
        <v>11.487771119327229</v>
      </c>
      <c r="U1372" s="10">
        <f t="shared" si="862"/>
        <v>0</v>
      </c>
      <c r="V1372" s="10" t="e">
        <f t="shared" si="863"/>
        <v>#DIV/0!</v>
      </c>
      <c r="W1372" s="10" t="e">
        <f t="shared" si="864"/>
        <v>#DIV/0!</v>
      </c>
      <c r="X1372" s="10" t="e">
        <f t="shared" si="865"/>
        <v>#DIV/0!</v>
      </c>
      <c r="Z1372" s="23">
        <f t="shared" si="866"/>
        <v>11.487771119327229</v>
      </c>
      <c r="AA1372" s="54">
        <f t="shared" si="867"/>
        <v>0</v>
      </c>
      <c r="AB1372" s="54" t="e">
        <f t="shared" si="868"/>
        <v>#DIV/0!</v>
      </c>
      <c r="AC1372" s="54" t="e">
        <f t="shared" si="869"/>
        <v>#DIV/0!</v>
      </c>
      <c r="AD1372" s="54" t="e">
        <f t="shared" si="870"/>
        <v>#DIV/0!</v>
      </c>
      <c r="AG1372" s="23">
        <f t="shared" si="871"/>
        <v>11.487771119327229</v>
      </c>
      <c r="AH1372" s="54">
        <f t="shared" si="872"/>
        <v>0</v>
      </c>
      <c r="AI1372" s="54" t="e">
        <f t="shared" si="873"/>
        <v>#DIV/0!</v>
      </c>
      <c r="AJ1372" s="54" t="e">
        <f t="shared" si="874"/>
        <v>#DIV/0!</v>
      </c>
      <c r="AK1372" s="54" t="e">
        <f t="shared" si="875"/>
        <v>#DIV/0!</v>
      </c>
      <c r="AM1372" s="23">
        <f t="shared" si="876"/>
        <v>11.487771119327229</v>
      </c>
      <c r="AN1372" s="54">
        <f t="shared" si="877"/>
        <v>0</v>
      </c>
      <c r="AO1372" s="54" t="e">
        <f t="shared" si="878"/>
        <v>#DIV/0!</v>
      </c>
      <c r="AP1372" s="54" t="e">
        <f t="shared" si="879"/>
        <v>#DIV/0!</v>
      </c>
      <c r="AQ1372" s="54" t="e">
        <f t="shared" si="880"/>
        <v>#DIV/0!</v>
      </c>
      <c r="AS1372" s="23">
        <f t="shared" si="881"/>
        <v>11.487771119327229</v>
      </c>
      <c r="AT1372" s="54">
        <f t="shared" si="882"/>
        <v>0</v>
      </c>
      <c r="AU1372" s="54" t="e">
        <f t="shared" si="883"/>
        <v>#DIV/0!</v>
      </c>
      <c r="AV1372" s="54" t="e">
        <f t="shared" si="884"/>
        <v>#DIV/0!</v>
      </c>
      <c r="AW1372" s="54" t="e">
        <f t="shared" si="885"/>
        <v>#DIV/0!</v>
      </c>
      <c r="AY1372" s="1">
        <f t="shared" si="886"/>
        <v>233.6070110624855</v>
      </c>
      <c r="AZ1372" s="1">
        <f t="shared" si="887"/>
        <v>11.487771119327229</v>
      </c>
    </row>
    <row r="1373" spans="1:52" hidden="1" x14ac:dyDescent="0.25">
      <c r="A1373" s="3"/>
      <c r="B1373" s="4"/>
      <c r="C1373" s="4">
        <f t="shared" si="888"/>
        <v>334</v>
      </c>
      <c r="D1373" s="22">
        <f t="shared" si="854"/>
        <v>233.58760019027383</v>
      </c>
      <c r="E1373" s="54">
        <f t="shared" si="889"/>
        <v>6.166E-2</v>
      </c>
      <c r="F1373" s="54">
        <f t="shared" si="890"/>
        <v>100</v>
      </c>
      <c r="G1373" s="54">
        <f t="shared" si="891"/>
        <v>6.1622003872412269E-2</v>
      </c>
      <c r="H1373" s="24">
        <f t="shared" si="892"/>
        <v>19.140168709572922</v>
      </c>
      <c r="I1373" s="23">
        <f t="shared" si="893"/>
        <v>8.8339240198028857E-2</v>
      </c>
      <c r="J1373" s="23">
        <f t="shared" si="894"/>
        <v>0.7</v>
      </c>
      <c r="K1373" s="22">
        <f t="shared" si="895"/>
        <v>45</v>
      </c>
      <c r="L1373" s="8"/>
      <c r="M1373" s="11">
        <f t="shared" si="855"/>
        <v>11.487105622940611</v>
      </c>
      <c r="N1373" s="9">
        <f t="shared" si="856"/>
        <v>11.48643993361924</v>
      </c>
      <c r="O1373" s="10">
        <f t="shared" si="857"/>
        <v>-6.6568932137123227E-4</v>
      </c>
      <c r="P1373" s="10">
        <f t="shared" si="858"/>
        <v>66.568932137149034</v>
      </c>
      <c r="Q1373" s="10">
        <f t="shared" si="859"/>
        <v>0.35732590004041875</v>
      </c>
      <c r="R1373" s="10">
        <f t="shared" si="860"/>
        <v>0.35730727701162179</v>
      </c>
      <c r="S1373" s="9"/>
      <c r="T1373" s="9">
        <f t="shared" si="861"/>
        <v>11.487105622940611</v>
      </c>
      <c r="U1373" s="10">
        <f t="shared" si="862"/>
        <v>0</v>
      </c>
      <c r="V1373" s="10" t="e">
        <f t="shared" si="863"/>
        <v>#DIV/0!</v>
      </c>
      <c r="W1373" s="10" t="e">
        <f t="shared" si="864"/>
        <v>#DIV/0!</v>
      </c>
      <c r="X1373" s="10" t="e">
        <f t="shared" si="865"/>
        <v>#DIV/0!</v>
      </c>
      <c r="Z1373" s="23">
        <f t="shared" si="866"/>
        <v>11.487105622940611</v>
      </c>
      <c r="AA1373" s="54">
        <f t="shared" si="867"/>
        <v>0</v>
      </c>
      <c r="AB1373" s="54" t="e">
        <f t="shared" si="868"/>
        <v>#DIV/0!</v>
      </c>
      <c r="AC1373" s="54" t="e">
        <f t="shared" si="869"/>
        <v>#DIV/0!</v>
      </c>
      <c r="AD1373" s="54" t="e">
        <f t="shared" si="870"/>
        <v>#DIV/0!</v>
      </c>
      <c r="AG1373" s="23">
        <f t="shared" si="871"/>
        <v>11.487105622940611</v>
      </c>
      <c r="AH1373" s="54">
        <f t="shared" si="872"/>
        <v>0</v>
      </c>
      <c r="AI1373" s="54" t="e">
        <f t="shared" si="873"/>
        <v>#DIV/0!</v>
      </c>
      <c r="AJ1373" s="54" t="e">
        <f t="shared" si="874"/>
        <v>#DIV/0!</v>
      </c>
      <c r="AK1373" s="54" t="e">
        <f t="shared" si="875"/>
        <v>#DIV/0!</v>
      </c>
      <c r="AM1373" s="23">
        <f t="shared" si="876"/>
        <v>11.487105622940611</v>
      </c>
      <c r="AN1373" s="54">
        <f t="shared" si="877"/>
        <v>0</v>
      </c>
      <c r="AO1373" s="54" t="e">
        <f t="shared" si="878"/>
        <v>#DIV/0!</v>
      </c>
      <c r="AP1373" s="54" t="e">
        <f t="shared" si="879"/>
        <v>#DIV/0!</v>
      </c>
      <c r="AQ1373" s="54" t="e">
        <f t="shared" si="880"/>
        <v>#DIV/0!</v>
      </c>
      <c r="AS1373" s="23">
        <f t="shared" si="881"/>
        <v>11.487105622940611</v>
      </c>
      <c r="AT1373" s="54">
        <f t="shared" si="882"/>
        <v>0</v>
      </c>
      <c r="AU1373" s="54" t="e">
        <f t="shared" si="883"/>
        <v>#DIV/0!</v>
      </c>
      <c r="AV1373" s="54" t="e">
        <f t="shared" si="884"/>
        <v>#DIV/0!</v>
      </c>
      <c r="AW1373" s="54" t="e">
        <f t="shared" si="885"/>
        <v>#DIV/0!</v>
      </c>
      <c r="AY1373" s="1">
        <f t="shared" si="886"/>
        <v>233.58760019027383</v>
      </c>
      <c r="AZ1373" s="1">
        <f t="shared" si="887"/>
        <v>11.487105622940611</v>
      </c>
    </row>
    <row r="1374" spans="1:52" hidden="1" x14ac:dyDescent="0.25">
      <c r="A1374" s="3"/>
      <c r="B1374" s="4"/>
      <c r="C1374" s="4">
        <f t="shared" si="888"/>
        <v>335</v>
      </c>
      <c r="D1374" s="22">
        <f t="shared" si="854"/>
        <v>233.56818615023008</v>
      </c>
      <c r="E1374" s="54">
        <f t="shared" si="889"/>
        <v>6.1650000000000003E-2</v>
      </c>
      <c r="F1374" s="54">
        <f t="shared" si="890"/>
        <v>100</v>
      </c>
      <c r="G1374" s="54">
        <f t="shared" si="891"/>
        <v>6.1612016192017623E-2</v>
      </c>
      <c r="H1374" s="24">
        <f t="shared" si="892"/>
        <v>19.140168709572922</v>
      </c>
      <c r="I1374" s="23">
        <f t="shared" si="893"/>
        <v>8.8339240198028857E-2</v>
      </c>
      <c r="J1374" s="23">
        <f t="shared" si="894"/>
        <v>0.7</v>
      </c>
      <c r="K1374" s="22">
        <f t="shared" si="895"/>
        <v>45</v>
      </c>
      <c r="L1374" s="8"/>
      <c r="M1374" s="11">
        <f t="shared" si="855"/>
        <v>11.48643993361924</v>
      </c>
      <c r="N1374" s="9">
        <f t="shared" si="856"/>
        <v>11.485774051296145</v>
      </c>
      <c r="O1374" s="10">
        <f t="shared" si="857"/>
        <v>-6.6588232309428008E-4</v>
      </c>
      <c r="P1374" s="10">
        <f t="shared" si="858"/>
        <v>66.588232309407616</v>
      </c>
      <c r="Q1374" s="10">
        <f t="shared" si="859"/>
        <v>0.35739224212192366</v>
      </c>
      <c r="R1374" s="10">
        <f t="shared" si="860"/>
        <v>0.35737361453804978</v>
      </c>
      <c r="S1374" s="9"/>
      <c r="T1374" s="9">
        <f t="shared" si="861"/>
        <v>11.48643993361924</v>
      </c>
      <c r="U1374" s="10">
        <f t="shared" si="862"/>
        <v>0</v>
      </c>
      <c r="V1374" s="10" t="e">
        <f t="shared" si="863"/>
        <v>#DIV/0!</v>
      </c>
      <c r="W1374" s="10" t="e">
        <f t="shared" si="864"/>
        <v>#DIV/0!</v>
      </c>
      <c r="X1374" s="10" t="e">
        <f t="shared" si="865"/>
        <v>#DIV/0!</v>
      </c>
      <c r="Z1374" s="23">
        <f t="shared" si="866"/>
        <v>11.48643993361924</v>
      </c>
      <c r="AA1374" s="54">
        <f t="shared" si="867"/>
        <v>0</v>
      </c>
      <c r="AB1374" s="54" t="e">
        <f t="shared" si="868"/>
        <v>#DIV/0!</v>
      </c>
      <c r="AC1374" s="54" t="e">
        <f t="shared" si="869"/>
        <v>#DIV/0!</v>
      </c>
      <c r="AD1374" s="54" t="e">
        <f t="shared" si="870"/>
        <v>#DIV/0!</v>
      </c>
      <c r="AG1374" s="23">
        <f t="shared" si="871"/>
        <v>11.48643993361924</v>
      </c>
      <c r="AH1374" s="54">
        <f t="shared" si="872"/>
        <v>0</v>
      </c>
      <c r="AI1374" s="54" t="e">
        <f t="shared" si="873"/>
        <v>#DIV/0!</v>
      </c>
      <c r="AJ1374" s="54" t="e">
        <f t="shared" si="874"/>
        <v>#DIV/0!</v>
      </c>
      <c r="AK1374" s="54" t="e">
        <f t="shared" si="875"/>
        <v>#DIV/0!</v>
      </c>
      <c r="AM1374" s="23">
        <f t="shared" si="876"/>
        <v>11.48643993361924</v>
      </c>
      <c r="AN1374" s="54">
        <f t="shared" si="877"/>
        <v>0</v>
      </c>
      <c r="AO1374" s="54" t="e">
        <f t="shared" si="878"/>
        <v>#DIV/0!</v>
      </c>
      <c r="AP1374" s="54" t="e">
        <f t="shared" si="879"/>
        <v>#DIV/0!</v>
      </c>
      <c r="AQ1374" s="54" t="e">
        <f t="shared" si="880"/>
        <v>#DIV/0!</v>
      </c>
      <c r="AS1374" s="23">
        <f t="shared" si="881"/>
        <v>11.48643993361924</v>
      </c>
      <c r="AT1374" s="54">
        <f t="shared" si="882"/>
        <v>0</v>
      </c>
      <c r="AU1374" s="54" t="e">
        <f t="shared" si="883"/>
        <v>#DIV/0!</v>
      </c>
      <c r="AV1374" s="54" t="e">
        <f t="shared" si="884"/>
        <v>#DIV/0!</v>
      </c>
      <c r="AW1374" s="54" t="e">
        <f t="shared" si="885"/>
        <v>#DIV/0!</v>
      </c>
      <c r="AY1374" s="1">
        <f t="shared" si="886"/>
        <v>233.56818615023008</v>
      </c>
      <c r="AZ1374" s="1">
        <f t="shared" si="887"/>
        <v>11.48643993361924</v>
      </c>
    </row>
    <row r="1375" spans="1:52" hidden="1" x14ac:dyDescent="0.25">
      <c r="A1375" s="3"/>
      <c r="B1375" s="4"/>
      <c r="C1375" s="4">
        <f t="shared" si="888"/>
        <v>336</v>
      </c>
      <c r="D1375" s="22">
        <f t="shared" si="854"/>
        <v>233.54876894189869</v>
      </c>
      <c r="E1375" s="54">
        <f t="shared" si="889"/>
        <v>6.164E-2</v>
      </c>
      <c r="F1375" s="54">
        <f t="shared" si="890"/>
        <v>100</v>
      </c>
      <c r="G1375" s="54">
        <f t="shared" si="891"/>
        <v>6.1602028509626663E-2</v>
      </c>
      <c r="H1375" s="24">
        <f t="shared" si="892"/>
        <v>19.140168709572922</v>
      </c>
      <c r="I1375" s="23">
        <f t="shared" si="893"/>
        <v>8.8339240198028857E-2</v>
      </c>
      <c r="J1375" s="23">
        <f t="shared" si="894"/>
        <v>0.7</v>
      </c>
      <c r="K1375" s="22">
        <f t="shared" si="895"/>
        <v>45</v>
      </c>
      <c r="L1375" s="8"/>
      <c r="M1375" s="11">
        <f t="shared" si="855"/>
        <v>11.485774051296145</v>
      </c>
      <c r="N1375" s="9">
        <f t="shared" si="856"/>
        <v>11.485107975904359</v>
      </c>
      <c r="O1375" s="10">
        <f t="shared" si="857"/>
        <v>-6.6607539178598074E-4</v>
      </c>
      <c r="P1375" s="10">
        <f t="shared" si="858"/>
        <v>66.607539178623895</v>
      </c>
      <c r="Q1375" s="10">
        <f t="shared" si="859"/>
        <v>0.35745860023313436</v>
      </c>
      <c r="R1375" s="10">
        <f t="shared" si="860"/>
        <v>0.35743996809052342</v>
      </c>
      <c r="S1375" s="9"/>
      <c r="T1375" s="9">
        <f t="shared" si="861"/>
        <v>11.485774051296145</v>
      </c>
      <c r="U1375" s="10">
        <f t="shared" si="862"/>
        <v>0</v>
      </c>
      <c r="V1375" s="10" t="e">
        <f t="shared" si="863"/>
        <v>#DIV/0!</v>
      </c>
      <c r="W1375" s="10" t="e">
        <f t="shared" si="864"/>
        <v>#DIV/0!</v>
      </c>
      <c r="X1375" s="10" t="e">
        <f t="shared" si="865"/>
        <v>#DIV/0!</v>
      </c>
      <c r="Z1375" s="23">
        <f t="shared" si="866"/>
        <v>11.485774051296145</v>
      </c>
      <c r="AA1375" s="54">
        <f t="shared" si="867"/>
        <v>0</v>
      </c>
      <c r="AB1375" s="54" t="e">
        <f t="shared" si="868"/>
        <v>#DIV/0!</v>
      </c>
      <c r="AC1375" s="54" t="e">
        <f t="shared" si="869"/>
        <v>#DIV/0!</v>
      </c>
      <c r="AD1375" s="54" t="e">
        <f t="shared" si="870"/>
        <v>#DIV/0!</v>
      </c>
      <c r="AG1375" s="23">
        <f t="shared" si="871"/>
        <v>11.485774051296145</v>
      </c>
      <c r="AH1375" s="54">
        <f t="shared" si="872"/>
        <v>0</v>
      </c>
      <c r="AI1375" s="54" t="e">
        <f t="shared" si="873"/>
        <v>#DIV/0!</v>
      </c>
      <c r="AJ1375" s="54" t="e">
        <f t="shared" si="874"/>
        <v>#DIV/0!</v>
      </c>
      <c r="AK1375" s="54" t="e">
        <f t="shared" si="875"/>
        <v>#DIV/0!</v>
      </c>
      <c r="AM1375" s="23">
        <f t="shared" si="876"/>
        <v>11.485774051296145</v>
      </c>
      <c r="AN1375" s="54">
        <f t="shared" si="877"/>
        <v>0</v>
      </c>
      <c r="AO1375" s="54" t="e">
        <f t="shared" si="878"/>
        <v>#DIV/0!</v>
      </c>
      <c r="AP1375" s="54" t="e">
        <f t="shared" si="879"/>
        <v>#DIV/0!</v>
      </c>
      <c r="AQ1375" s="54" t="e">
        <f t="shared" si="880"/>
        <v>#DIV/0!</v>
      </c>
      <c r="AS1375" s="23">
        <f t="shared" si="881"/>
        <v>11.485774051296145</v>
      </c>
      <c r="AT1375" s="54">
        <f t="shared" si="882"/>
        <v>0</v>
      </c>
      <c r="AU1375" s="54" t="e">
        <f t="shared" si="883"/>
        <v>#DIV/0!</v>
      </c>
      <c r="AV1375" s="54" t="e">
        <f t="shared" si="884"/>
        <v>#DIV/0!</v>
      </c>
      <c r="AW1375" s="54" t="e">
        <f t="shared" si="885"/>
        <v>#DIV/0!</v>
      </c>
      <c r="AY1375" s="1">
        <f t="shared" si="886"/>
        <v>233.54876894189869</v>
      </c>
      <c r="AZ1375" s="1">
        <f t="shared" si="887"/>
        <v>11.485774051296145</v>
      </c>
    </row>
    <row r="1376" spans="1:52" hidden="1" x14ac:dyDescent="0.25">
      <c r="A1376" s="3"/>
      <c r="B1376" s="4"/>
      <c r="C1376" s="4">
        <f t="shared" si="888"/>
        <v>337</v>
      </c>
      <c r="D1376" s="22">
        <f t="shared" si="854"/>
        <v>233.52934856482383</v>
      </c>
      <c r="E1376" s="54">
        <f t="shared" si="889"/>
        <v>6.1630000000000004E-2</v>
      </c>
      <c r="F1376" s="54">
        <f t="shared" si="890"/>
        <v>100</v>
      </c>
      <c r="G1376" s="54">
        <f t="shared" si="891"/>
        <v>6.1592040825239412E-2</v>
      </c>
      <c r="H1376" s="24">
        <f t="shared" si="892"/>
        <v>19.140168709572922</v>
      </c>
      <c r="I1376" s="23">
        <f t="shared" si="893"/>
        <v>8.8339240198028857E-2</v>
      </c>
      <c r="J1376" s="23">
        <f t="shared" si="894"/>
        <v>0.7</v>
      </c>
      <c r="K1376" s="22">
        <f t="shared" si="895"/>
        <v>45</v>
      </c>
      <c r="L1376" s="8"/>
      <c r="M1376" s="11">
        <f t="shared" si="855"/>
        <v>11.485107975904359</v>
      </c>
      <c r="N1376" s="9">
        <f t="shared" si="856"/>
        <v>11.484441707376861</v>
      </c>
      <c r="O1376" s="10">
        <f t="shared" si="857"/>
        <v>-6.6626852749784859E-4</v>
      </c>
      <c r="P1376" s="10">
        <f t="shared" si="858"/>
        <v>66.626852749764453</v>
      </c>
      <c r="Q1376" s="10">
        <f t="shared" si="859"/>
        <v>0.35752497439142733</v>
      </c>
      <c r="R1376" s="10">
        <f t="shared" si="860"/>
        <v>0.35750633769122714</v>
      </c>
      <c r="S1376" s="9"/>
      <c r="T1376" s="9">
        <f t="shared" si="861"/>
        <v>11.485107975904359</v>
      </c>
      <c r="U1376" s="10">
        <f t="shared" si="862"/>
        <v>0</v>
      </c>
      <c r="V1376" s="10" t="e">
        <f t="shared" si="863"/>
        <v>#DIV/0!</v>
      </c>
      <c r="W1376" s="10" t="e">
        <f t="shared" si="864"/>
        <v>#DIV/0!</v>
      </c>
      <c r="X1376" s="10" t="e">
        <f t="shared" si="865"/>
        <v>#DIV/0!</v>
      </c>
      <c r="Z1376" s="23">
        <f t="shared" si="866"/>
        <v>11.485107975904359</v>
      </c>
      <c r="AA1376" s="54">
        <f t="shared" si="867"/>
        <v>0</v>
      </c>
      <c r="AB1376" s="54" t="e">
        <f t="shared" si="868"/>
        <v>#DIV/0!</v>
      </c>
      <c r="AC1376" s="54" t="e">
        <f t="shared" si="869"/>
        <v>#DIV/0!</v>
      </c>
      <c r="AD1376" s="54" t="e">
        <f t="shared" si="870"/>
        <v>#DIV/0!</v>
      </c>
      <c r="AG1376" s="23">
        <f t="shared" si="871"/>
        <v>11.485107975904359</v>
      </c>
      <c r="AH1376" s="54">
        <f t="shared" si="872"/>
        <v>0</v>
      </c>
      <c r="AI1376" s="54" t="e">
        <f t="shared" si="873"/>
        <v>#DIV/0!</v>
      </c>
      <c r="AJ1376" s="54" t="e">
        <f t="shared" si="874"/>
        <v>#DIV/0!</v>
      </c>
      <c r="AK1376" s="54" t="e">
        <f t="shared" si="875"/>
        <v>#DIV/0!</v>
      </c>
      <c r="AM1376" s="23">
        <f t="shared" si="876"/>
        <v>11.485107975904359</v>
      </c>
      <c r="AN1376" s="54">
        <f t="shared" si="877"/>
        <v>0</v>
      </c>
      <c r="AO1376" s="54" t="e">
        <f t="shared" si="878"/>
        <v>#DIV/0!</v>
      </c>
      <c r="AP1376" s="54" t="e">
        <f t="shared" si="879"/>
        <v>#DIV/0!</v>
      </c>
      <c r="AQ1376" s="54" t="e">
        <f t="shared" si="880"/>
        <v>#DIV/0!</v>
      </c>
      <c r="AS1376" s="23">
        <f t="shared" si="881"/>
        <v>11.485107975904359</v>
      </c>
      <c r="AT1376" s="54">
        <f t="shared" si="882"/>
        <v>0</v>
      </c>
      <c r="AU1376" s="54" t="e">
        <f t="shared" si="883"/>
        <v>#DIV/0!</v>
      </c>
      <c r="AV1376" s="54" t="e">
        <f t="shared" si="884"/>
        <v>#DIV/0!</v>
      </c>
      <c r="AW1376" s="54" t="e">
        <f t="shared" si="885"/>
        <v>#DIV/0!</v>
      </c>
      <c r="AY1376" s="1">
        <f t="shared" si="886"/>
        <v>233.52934856482383</v>
      </c>
      <c r="AZ1376" s="1">
        <f t="shared" si="887"/>
        <v>11.485107975904359</v>
      </c>
    </row>
    <row r="1377" spans="1:52" hidden="1" x14ac:dyDescent="0.25">
      <c r="A1377" s="3"/>
      <c r="B1377" s="4"/>
      <c r="C1377" s="4">
        <f t="shared" si="888"/>
        <v>338</v>
      </c>
      <c r="D1377" s="22">
        <f t="shared" si="854"/>
        <v>233.50992501855004</v>
      </c>
      <c r="E1377" s="54">
        <f t="shared" si="889"/>
        <v>6.1620000000000001E-2</v>
      </c>
      <c r="F1377" s="54">
        <f t="shared" si="890"/>
        <v>100</v>
      </c>
      <c r="G1377" s="54">
        <f t="shared" si="891"/>
        <v>6.1582053138855834E-2</v>
      </c>
      <c r="H1377" s="24">
        <f t="shared" si="892"/>
        <v>19.140168709572922</v>
      </c>
      <c r="I1377" s="23">
        <f t="shared" si="893"/>
        <v>8.8339240198028857E-2</v>
      </c>
      <c r="J1377" s="23">
        <f t="shared" si="894"/>
        <v>0.7</v>
      </c>
      <c r="K1377" s="22">
        <f t="shared" si="895"/>
        <v>45</v>
      </c>
      <c r="L1377" s="8"/>
      <c r="M1377" s="11">
        <f t="shared" si="855"/>
        <v>11.484441707376861</v>
      </c>
      <c r="N1377" s="9">
        <f t="shared" si="856"/>
        <v>11.48377524564663</v>
      </c>
      <c r="O1377" s="10">
        <f t="shared" si="857"/>
        <v>-6.6646173023166E-4</v>
      </c>
      <c r="P1377" s="10">
        <f t="shared" si="858"/>
        <v>66.646173023145593</v>
      </c>
      <c r="Q1377" s="10">
        <f t="shared" si="859"/>
        <v>0.35759136458921897</v>
      </c>
      <c r="R1377" s="10">
        <f t="shared" si="860"/>
        <v>0.35757272333104329</v>
      </c>
      <c r="S1377" s="9"/>
      <c r="T1377" s="9">
        <f t="shared" si="861"/>
        <v>11.484441707376861</v>
      </c>
      <c r="U1377" s="10">
        <f t="shared" si="862"/>
        <v>0</v>
      </c>
      <c r="V1377" s="10" t="e">
        <f t="shared" si="863"/>
        <v>#DIV/0!</v>
      </c>
      <c r="W1377" s="10" t="e">
        <f t="shared" si="864"/>
        <v>#DIV/0!</v>
      </c>
      <c r="X1377" s="10" t="e">
        <f t="shared" si="865"/>
        <v>#DIV/0!</v>
      </c>
      <c r="Z1377" s="23">
        <f t="shared" si="866"/>
        <v>11.484441707376861</v>
      </c>
      <c r="AA1377" s="54">
        <f t="shared" si="867"/>
        <v>0</v>
      </c>
      <c r="AB1377" s="54" t="e">
        <f t="shared" si="868"/>
        <v>#DIV/0!</v>
      </c>
      <c r="AC1377" s="54" t="e">
        <f t="shared" si="869"/>
        <v>#DIV/0!</v>
      </c>
      <c r="AD1377" s="54" t="e">
        <f t="shared" si="870"/>
        <v>#DIV/0!</v>
      </c>
      <c r="AG1377" s="23">
        <f t="shared" si="871"/>
        <v>11.484441707376861</v>
      </c>
      <c r="AH1377" s="54">
        <f t="shared" si="872"/>
        <v>0</v>
      </c>
      <c r="AI1377" s="54" t="e">
        <f t="shared" si="873"/>
        <v>#DIV/0!</v>
      </c>
      <c r="AJ1377" s="54" t="e">
        <f t="shared" si="874"/>
        <v>#DIV/0!</v>
      </c>
      <c r="AK1377" s="54" t="e">
        <f t="shared" si="875"/>
        <v>#DIV/0!</v>
      </c>
      <c r="AM1377" s="23">
        <f t="shared" si="876"/>
        <v>11.484441707376861</v>
      </c>
      <c r="AN1377" s="54">
        <f t="shared" si="877"/>
        <v>0</v>
      </c>
      <c r="AO1377" s="54" t="e">
        <f t="shared" si="878"/>
        <v>#DIV/0!</v>
      </c>
      <c r="AP1377" s="54" t="e">
        <f t="shared" si="879"/>
        <v>#DIV/0!</v>
      </c>
      <c r="AQ1377" s="54" t="e">
        <f t="shared" si="880"/>
        <v>#DIV/0!</v>
      </c>
      <c r="AS1377" s="23">
        <f t="shared" si="881"/>
        <v>11.484441707376861</v>
      </c>
      <c r="AT1377" s="54">
        <f t="shared" si="882"/>
        <v>0</v>
      </c>
      <c r="AU1377" s="54" t="e">
        <f t="shared" si="883"/>
        <v>#DIV/0!</v>
      </c>
      <c r="AV1377" s="54" t="e">
        <f t="shared" si="884"/>
        <v>#DIV/0!</v>
      </c>
      <c r="AW1377" s="54" t="e">
        <f t="shared" si="885"/>
        <v>#DIV/0!</v>
      </c>
      <c r="AY1377" s="1">
        <f t="shared" si="886"/>
        <v>233.50992501855004</v>
      </c>
      <c r="AZ1377" s="1">
        <f t="shared" si="887"/>
        <v>11.484441707376861</v>
      </c>
    </row>
    <row r="1378" spans="1:52" hidden="1" x14ac:dyDescent="0.25">
      <c r="A1378" s="3"/>
      <c r="B1378" s="4"/>
      <c r="C1378" s="4">
        <f t="shared" si="888"/>
        <v>339</v>
      </c>
      <c r="D1378" s="22">
        <f t="shared" si="854"/>
        <v>233.49049830262175</v>
      </c>
      <c r="E1378" s="54">
        <f t="shared" si="889"/>
        <v>6.1609999999999998E-2</v>
      </c>
      <c r="F1378" s="54">
        <f t="shared" si="890"/>
        <v>100</v>
      </c>
      <c r="G1378" s="54">
        <f t="shared" si="891"/>
        <v>6.1572065450475957E-2</v>
      </c>
      <c r="H1378" s="24">
        <f t="shared" si="892"/>
        <v>19.140168709572922</v>
      </c>
      <c r="I1378" s="23">
        <f t="shared" si="893"/>
        <v>8.8339240198028857E-2</v>
      </c>
      <c r="J1378" s="23">
        <f t="shared" si="894"/>
        <v>0.7</v>
      </c>
      <c r="K1378" s="22">
        <f t="shared" si="895"/>
        <v>45</v>
      </c>
      <c r="L1378" s="8"/>
      <c r="M1378" s="11">
        <f t="shared" si="855"/>
        <v>11.48377524564663</v>
      </c>
      <c r="N1378" s="9">
        <f t="shared" si="856"/>
        <v>11.483108590646612</v>
      </c>
      <c r="O1378" s="10">
        <f t="shared" si="857"/>
        <v>-6.6665500001761302E-4</v>
      </c>
      <c r="P1378" s="10">
        <f t="shared" si="858"/>
        <v>66.665500001787152</v>
      </c>
      <c r="Q1378" s="10">
        <f t="shared" si="859"/>
        <v>0.35765777083343064</v>
      </c>
      <c r="R1378" s="10">
        <f t="shared" si="860"/>
        <v>0.35763912501316636</v>
      </c>
      <c r="S1378" s="9"/>
      <c r="T1378" s="9">
        <f t="shared" si="861"/>
        <v>11.48377524564663</v>
      </c>
      <c r="U1378" s="10">
        <f t="shared" si="862"/>
        <v>0</v>
      </c>
      <c r="V1378" s="10" t="e">
        <f t="shared" si="863"/>
        <v>#DIV/0!</v>
      </c>
      <c r="W1378" s="10" t="e">
        <f t="shared" si="864"/>
        <v>#DIV/0!</v>
      </c>
      <c r="X1378" s="10" t="e">
        <f t="shared" si="865"/>
        <v>#DIV/0!</v>
      </c>
      <c r="Z1378" s="23">
        <f t="shared" si="866"/>
        <v>11.48377524564663</v>
      </c>
      <c r="AA1378" s="54">
        <f t="shared" si="867"/>
        <v>0</v>
      </c>
      <c r="AB1378" s="54" t="e">
        <f t="shared" si="868"/>
        <v>#DIV/0!</v>
      </c>
      <c r="AC1378" s="54" t="e">
        <f t="shared" si="869"/>
        <v>#DIV/0!</v>
      </c>
      <c r="AD1378" s="54" t="e">
        <f t="shared" si="870"/>
        <v>#DIV/0!</v>
      </c>
      <c r="AG1378" s="23">
        <f t="shared" si="871"/>
        <v>11.48377524564663</v>
      </c>
      <c r="AH1378" s="54">
        <f t="shared" si="872"/>
        <v>0</v>
      </c>
      <c r="AI1378" s="54" t="e">
        <f t="shared" si="873"/>
        <v>#DIV/0!</v>
      </c>
      <c r="AJ1378" s="54" t="e">
        <f t="shared" si="874"/>
        <v>#DIV/0!</v>
      </c>
      <c r="AK1378" s="54" t="e">
        <f t="shared" si="875"/>
        <v>#DIV/0!</v>
      </c>
      <c r="AM1378" s="23">
        <f t="shared" si="876"/>
        <v>11.48377524564663</v>
      </c>
      <c r="AN1378" s="54">
        <f t="shared" si="877"/>
        <v>0</v>
      </c>
      <c r="AO1378" s="54" t="e">
        <f t="shared" si="878"/>
        <v>#DIV/0!</v>
      </c>
      <c r="AP1378" s="54" t="e">
        <f t="shared" si="879"/>
        <v>#DIV/0!</v>
      </c>
      <c r="AQ1378" s="54" t="e">
        <f t="shared" si="880"/>
        <v>#DIV/0!</v>
      </c>
      <c r="AS1378" s="23">
        <f t="shared" si="881"/>
        <v>11.48377524564663</v>
      </c>
      <c r="AT1378" s="54">
        <f t="shared" si="882"/>
        <v>0</v>
      </c>
      <c r="AU1378" s="54" t="e">
        <f t="shared" si="883"/>
        <v>#DIV/0!</v>
      </c>
      <c r="AV1378" s="54" t="e">
        <f t="shared" si="884"/>
        <v>#DIV/0!</v>
      </c>
      <c r="AW1378" s="54" t="e">
        <f t="shared" si="885"/>
        <v>#DIV/0!</v>
      </c>
      <c r="AY1378" s="1">
        <f t="shared" si="886"/>
        <v>233.49049830262175</v>
      </c>
      <c r="AZ1378" s="1">
        <f t="shared" si="887"/>
        <v>11.48377524564663</v>
      </c>
    </row>
    <row r="1379" spans="1:52" hidden="1" x14ac:dyDescent="0.25">
      <c r="A1379" s="3"/>
      <c r="B1379" s="4"/>
      <c r="C1379" s="4">
        <f t="shared" si="888"/>
        <v>340</v>
      </c>
      <c r="D1379" s="22">
        <f t="shared" si="854"/>
        <v>233.47106841658359</v>
      </c>
      <c r="E1379" s="54">
        <f t="shared" si="889"/>
        <v>6.1600000000000002E-2</v>
      </c>
      <c r="F1379" s="54">
        <f t="shared" si="890"/>
        <v>100</v>
      </c>
      <c r="G1379" s="54">
        <f t="shared" si="891"/>
        <v>6.1562077760099781E-2</v>
      </c>
      <c r="H1379" s="24">
        <f t="shared" si="892"/>
        <v>19.140168709572922</v>
      </c>
      <c r="I1379" s="23">
        <f t="shared" si="893"/>
        <v>8.8339240198028857E-2</v>
      </c>
      <c r="J1379" s="23">
        <f t="shared" si="894"/>
        <v>0.7</v>
      </c>
      <c r="K1379" s="22">
        <f t="shared" si="895"/>
        <v>45</v>
      </c>
      <c r="L1379" s="8"/>
      <c r="M1379" s="11">
        <f t="shared" si="855"/>
        <v>11.483108590646612</v>
      </c>
      <c r="N1379" s="9">
        <f t="shared" si="856"/>
        <v>11.482441742309732</v>
      </c>
      <c r="O1379" s="10">
        <f t="shared" si="857"/>
        <v>-6.6684833688057665E-4</v>
      </c>
      <c r="P1379" s="10">
        <f t="shared" si="858"/>
        <v>66.684833688037244</v>
      </c>
      <c r="Q1379" s="10">
        <f t="shared" si="859"/>
        <v>0.35772419312737558</v>
      </c>
      <c r="R1379" s="10">
        <f t="shared" si="860"/>
        <v>0.357705542744093</v>
      </c>
      <c r="S1379" s="9"/>
      <c r="T1379" s="9">
        <f t="shared" si="861"/>
        <v>11.483108590646612</v>
      </c>
      <c r="U1379" s="10">
        <f t="shared" si="862"/>
        <v>0</v>
      </c>
      <c r="V1379" s="10" t="e">
        <f t="shared" si="863"/>
        <v>#DIV/0!</v>
      </c>
      <c r="W1379" s="10" t="e">
        <f t="shared" si="864"/>
        <v>#DIV/0!</v>
      </c>
      <c r="X1379" s="10" t="e">
        <f t="shared" si="865"/>
        <v>#DIV/0!</v>
      </c>
      <c r="Z1379" s="23">
        <f t="shared" si="866"/>
        <v>11.483108590646612</v>
      </c>
      <c r="AA1379" s="54">
        <f t="shared" si="867"/>
        <v>0</v>
      </c>
      <c r="AB1379" s="54" t="e">
        <f t="shared" si="868"/>
        <v>#DIV/0!</v>
      </c>
      <c r="AC1379" s="54" t="e">
        <f t="shared" si="869"/>
        <v>#DIV/0!</v>
      </c>
      <c r="AD1379" s="54" t="e">
        <f t="shared" si="870"/>
        <v>#DIV/0!</v>
      </c>
      <c r="AG1379" s="23">
        <f t="shared" si="871"/>
        <v>11.483108590646612</v>
      </c>
      <c r="AH1379" s="54">
        <f t="shared" si="872"/>
        <v>0</v>
      </c>
      <c r="AI1379" s="54" t="e">
        <f t="shared" si="873"/>
        <v>#DIV/0!</v>
      </c>
      <c r="AJ1379" s="54" t="e">
        <f t="shared" si="874"/>
        <v>#DIV/0!</v>
      </c>
      <c r="AK1379" s="54" t="e">
        <f t="shared" si="875"/>
        <v>#DIV/0!</v>
      </c>
      <c r="AM1379" s="23">
        <f t="shared" si="876"/>
        <v>11.483108590646612</v>
      </c>
      <c r="AN1379" s="54">
        <f t="shared" si="877"/>
        <v>0</v>
      </c>
      <c r="AO1379" s="54" t="e">
        <f t="shared" si="878"/>
        <v>#DIV/0!</v>
      </c>
      <c r="AP1379" s="54" t="e">
        <f t="shared" si="879"/>
        <v>#DIV/0!</v>
      </c>
      <c r="AQ1379" s="54" t="e">
        <f t="shared" si="880"/>
        <v>#DIV/0!</v>
      </c>
      <c r="AS1379" s="23">
        <f t="shared" si="881"/>
        <v>11.483108590646612</v>
      </c>
      <c r="AT1379" s="54">
        <f t="shared" si="882"/>
        <v>0</v>
      </c>
      <c r="AU1379" s="54" t="e">
        <f t="shared" si="883"/>
        <v>#DIV/0!</v>
      </c>
      <c r="AV1379" s="54" t="e">
        <f t="shared" si="884"/>
        <v>#DIV/0!</v>
      </c>
      <c r="AW1379" s="54" t="e">
        <f t="shared" si="885"/>
        <v>#DIV/0!</v>
      </c>
      <c r="AY1379" s="1">
        <f t="shared" si="886"/>
        <v>233.47106841658359</v>
      </c>
      <c r="AZ1379" s="1">
        <f t="shared" si="887"/>
        <v>11.483108590646612</v>
      </c>
    </row>
    <row r="1380" spans="1:52" hidden="1" x14ac:dyDescent="0.25">
      <c r="A1380" s="3"/>
      <c r="B1380" s="4"/>
      <c r="C1380" s="4">
        <f t="shared" si="888"/>
        <v>341</v>
      </c>
      <c r="D1380" s="22">
        <f t="shared" si="854"/>
        <v>233.45163535998017</v>
      </c>
      <c r="E1380" s="54">
        <f t="shared" si="889"/>
        <v>6.1589999999999999E-2</v>
      </c>
      <c r="F1380" s="54">
        <f t="shared" si="890"/>
        <v>100</v>
      </c>
      <c r="G1380" s="54">
        <f t="shared" si="891"/>
        <v>6.1552090067727286E-2</v>
      </c>
      <c r="H1380" s="24">
        <f t="shared" si="892"/>
        <v>19.140168709572922</v>
      </c>
      <c r="I1380" s="23">
        <f t="shared" si="893"/>
        <v>8.8339240198028857E-2</v>
      </c>
      <c r="J1380" s="23">
        <f t="shared" si="894"/>
        <v>0.7</v>
      </c>
      <c r="K1380" s="22">
        <f t="shared" si="895"/>
        <v>45</v>
      </c>
      <c r="L1380" s="8"/>
      <c r="M1380" s="11">
        <f t="shared" si="855"/>
        <v>11.482441742309732</v>
      </c>
      <c r="N1380" s="9">
        <f t="shared" si="856"/>
        <v>11.481774700568891</v>
      </c>
      <c r="O1380" s="10">
        <f t="shared" si="857"/>
        <v>-6.6704174084009082E-4</v>
      </c>
      <c r="P1380" s="10">
        <f t="shared" si="858"/>
        <v>66.704174084034946</v>
      </c>
      <c r="Q1380" s="10">
        <f t="shared" si="859"/>
        <v>0.35779063147324197</v>
      </c>
      <c r="R1380" s="10">
        <f t="shared" si="860"/>
        <v>0.35777197652776821</v>
      </c>
      <c r="S1380" s="9"/>
      <c r="T1380" s="9">
        <f t="shared" si="861"/>
        <v>11.482441742309732</v>
      </c>
      <c r="U1380" s="10">
        <f t="shared" si="862"/>
        <v>0</v>
      </c>
      <c r="V1380" s="10" t="e">
        <f t="shared" si="863"/>
        <v>#DIV/0!</v>
      </c>
      <c r="W1380" s="10" t="e">
        <f t="shared" si="864"/>
        <v>#DIV/0!</v>
      </c>
      <c r="X1380" s="10" t="e">
        <f t="shared" si="865"/>
        <v>#DIV/0!</v>
      </c>
      <c r="Z1380" s="23">
        <f t="shared" si="866"/>
        <v>11.482441742309732</v>
      </c>
      <c r="AA1380" s="54">
        <f t="shared" si="867"/>
        <v>0</v>
      </c>
      <c r="AB1380" s="54" t="e">
        <f t="shared" si="868"/>
        <v>#DIV/0!</v>
      </c>
      <c r="AC1380" s="54" t="e">
        <f t="shared" si="869"/>
        <v>#DIV/0!</v>
      </c>
      <c r="AD1380" s="54" t="e">
        <f t="shared" si="870"/>
        <v>#DIV/0!</v>
      </c>
      <c r="AG1380" s="23">
        <f t="shared" si="871"/>
        <v>11.482441742309732</v>
      </c>
      <c r="AH1380" s="54">
        <f t="shared" si="872"/>
        <v>0</v>
      </c>
      <c r="AI1380" s="54" t="e">
        <f t="shared" si="873"/>
        <v>#DIV/0!</v>
      </c>
      <c r="AJ1380" s="54" t="e">
        <f t="shared" si="874"/>
        <v>#DIV/0!</v>
      </c>
      <c r="AK1380" s="54" t="e">
        <f t="shared" si="875"/>
        <v>#DIV/0!</v>
      </c>
      <c r="AM1380" s="23">
        <f t="shared" si="876"/>
        <v>11.482441742309732</v>
      </c>
      <c r="AN1380" s="54">
        <f t="shared" si="877"/>
        <v>0</v>
      </c>
      <c r="AO1380" s="54" t="e">
        <f t="shared" si="878"/>
        <v>#DIV/0!</v>
      </c>
      <c r="AP1380" s="54" t="e">
        <f t="shared" si="879"/>
        <v>#DIV/0!</v>
      </c>
      <c r="AQ1380" s="54" t="e">
        <f t="shared" si="880"/>
        <v>#DIV/0!</v>
      </c>
      <c r="AS1380" s="23">
        <f t="shared" si="881"/>
        <v>11.482441742309732</v>
      </c>
      <c r="AT1380" s="54">
        <f t="shared" si="882"/>
        <v>0</v>
      </c>
      <c r="AU1380" s="54" t="e">
        <f t="shared" si="883"/>
        <v>#DIV/0!</v>
      </c>
      <c r="AV1380" s="54" t="e">
        <f t="shared" si="884"/>
        <v>#DIV/0!</v>
      </c>
      <c r="AW1380" s="54" t="e">
        <f t="shared" si="885"/>
        <v>#DIV/0!</v>
      </c>
      <c r="AY1380" s="1">
        <f t="shared" si="886"/>
        <v>233.45163535998017</v>
      </c>
      <c r="AZ1380" s="1">
        <f t="shared" si="887"/>
        <v>11.482441742309732</v>
      </c>
    </row>
    <row r="1381" spans="1:52" hidden="1" x14ac:dyDescent="0.25">
      <c r="A1381" s="3"/>
      <c r="B1381" s="4"/>
      <c r="C1381" s="4">
        <f t="shared" si="888"/>
        <v>342</v>
      </c>
      <c r="D1381" s="22">
        <f t="shared" si="854"/>
        <v>233.43219913235626</v>
      </c>
      <c r="E1381" s="54">
        <f t="shared" si="889"/>
        <v>6.1580000000000003E-2</v>
      </c>
      <c r="F1381" s="54">
        <f t="shared" si="890"/>
        <v>100</v>
      </c>
      <c r="G1381" s="54">
        <f t="shared" si="891"/>
        <v>6.1542102373358484E-2</v>
      </c>
      <c r="H1381" s="24">
        <f t="shared" si="892"/>
        <v>19.140168709572922</v>
      </c>
      <c r="I1381" s="23">
        <f t="shared" si="893"/>
        <v>8.8339240198028857E-2</v>
      </c>
      <c r="J1381" s="23">
        <f t="shared" si="894"/>
        <v>0.7</v>
      </c>
      <c r="K1381" s="22">
        <f t="shared" si="895"/>
        <v>45</v>
      </c>
      <c r="L1381" s="8"/>
      <c r="M1381" s="11">
        <f t="shared" si="855"/>
        <v>11.481774700568891</v>
      </c>
      <c r="N1381" s="9">
        <f t="shared" si="856"/>
        <v>11.48110746535699</v>
      </c>
      <c r="O1381" s="10">
        <f t="shared" si="857"/>
        <v>-6.672352119014846E-4</v>
      </c>
      <c r="P1381" s="10">
        <f t="shared" si="858"/>
        <v>66.723521190128025</v>
      </c>
      <c r="Q1381" s="10">
        <f t="shared" si="859"/>
        <v>0.35785708586360809</v>
      </c>
      <c r="R1381" s="10">
        <f t="shared" si="860"/>
        <v>0.35783842635522872</v>
      </c>
      <c r="S1381" s="9"/>
      <c r="T1381" s="9">
        <f t="shared" si="861"/>
        <v>11.481774700568891</v>
      </c>
      <c r="U1381" s="10">
        <f t="shared" si="862"/>
        <v>0</v>
      </c>
      <c r="V1381" s="10" t="e">
        <f t="shared" si="863"/>
        <v>#DIV/0!</v>
      </c>
      <c r="W1381" s="10" t="e">
        <f t="shared" si="864"/>
        <v>#DIV/0!</v>
      </c>
      <c r="X1381" s="10" t="e">
        <f t="shared" si="865"/>
        <v>#DIV/0!</v>
      </c>
      <c r="Z1381" s="23">
        <f t="shared" si="866"/>
        <v>11.481774700568891</v>
      </c>
      <c r="AA1381" s="54">
        <f t="shared" si="867"/>
        <v>0</v>
      </c>
      <c r="AB1381" s="54" t="e">
        <f t="shared" si="868"/>
        <v>#DIV/0!</v>
      </c>
      <c r="AC1381" s="54" t="e">
        <f t="shared" si="869"/>
        <v>#DIV/0!</v>
      </c>
      <c r="AD1381" s="54" t="e">
        <f t="shared" si="870"/>
        <v>#DIV/0!</v>
      </c>
      <c r="AG1381" s="23">
        <f t="shared" si="871"/>
        <v>11.481774700568891</v>
      </c>
      <c r="AH1381" s="54">
        <f t="shared" si="872"/>
        <v>0</v>
      </c>
      <c r="AI1381" s="54" t="e">
        <f t="shared" si="873"/>
        <v>#DIV/0!</v>
      </c>
      <c r="AJ1381" s="54" t="e">
        <f t="shared" si="874"/>
        <v>#DIV/0!</v>
      </c>
      <c r="AK1381" s="54" t="e">
        <f t="shared" si="875"/>
        <v>#DIV/0!</v>
      </c>
      <c r="AM1381" s="23">
        <f t="shared" si="876"/>
        <v>11.481774700568891</v>
      </c>
      <c r="AN1381" s="54">
        <f t="shared" si="877"/>
        <v>0</v>
      </c>
      <c r="AO1381" s="54" t="e">
        <f t="shared" si="878"/>
        <v>#DIV/0!</v>
      </c>
      <c r="AP1381" s="54" t="e">
        <f t="shared" si="879"/>
        <v>#DIV/0!</v>
      </c>
      <c r="AQ1381" s="54" t="e">
        <f t="shared" si="880"/>
        <v>#DIV/0!</v>
      </c>
      <c r="AS1381" s="23">
        <f t="shared" si="881"/>
        <v>11.481774700568891</v>
      </c>
      <c r="AT1381" s="54">
        <f t="shared" si="882"/>
        <v>0</v>
      </c>
      <c r="AU1381" s="54" t="e">
        <f t="shared" si="883"/>
        <v>#DIV/0!</v>
      </c>
      <c r="AV1381" s="54" t="e">
        <f t="shared" si="884"/>
        <v>#DIV/0!</v>
      </c>
      <c r="AW1381" s="54" t="e">
        <f t="shared" si="885"/>
        <v>#DIV/0!</v>
      </c>
      <c r="AY1381" s="1">
        <f t="shared" si="886"/>
        <v>233.43219913235626</v>
      </c>
      <c r="AZ1381" s="1">
        <f t="shared" si="887"/>
        <v>11.481774700568891</v>
      </c>
    </row>
    <row r="1382" spans="1:52" hidden="1" x14ac:dyDescent="0.25">
      <c r="A1382" s="3"/>
      <c r="B1382" s="4"/>
      <c r="C1382" s="4">
        <f t="shared" si="888"/>
        <v>343</v>
      </c>
      <c r="D1382" s="22">
        <f t="shared" si="854"/>
        <v>233.41275973325628</v>
      </c>
      <c r="E1382" s="54">
        <f t="shared" si="889"/>
        <v>6.157E-2</v>
      </c>
      <c r="F1382" s="54">
        <f t="shared" si="890"/>
        <v>100</v>
      </c>
      <c r="G1382" s="54">
        <f t="shared" si="891"/>
        <v>6.1532114676993377E-2</v>
      </c>
      <c r="H1382" s="24">
        <f t="shared" si="892"/>
        <v>19.140168709572922</v>
      </c>
      <c r="I1382" s="23">
        <f t="shared" si="893"/>
        <v>8.8339240198028857E-2</v>
      </c>
      <c r="J1382" s="23">
        <f t="shared" si="894"/>
        <v>0.7</v>
      </c>
      <c r="K1382" s="22">
        <f t="shared" si="895"/>
        <v>45</v>
      </c>
      <c r="L1382" s="8"/>
      <c r="M1382" s="11">
        <f t="shared" si="855"/>
        <v>11.48110746535699</v>
      </c>
      <c r="N1382" s="9">
        <f t="shared" si="856"/>
        <v>11.480440036606861</v>
      </c>
      <c r="O1382" s="10">
        <f t="shared" si="857"/>
        <v>-6.6742875012870684E-4</v>
      </c>
      <c r="P1382" s="10">
        <f t="shared" si="858"/>
        <v>66.742875012896562</v>
      </c>
      <c r="Q1382" s="10">
        <f t="shared" si="859"/>
        <v>0.35792355632447398</v>
      </c>
      <c r="R1382" s="10">
        <f t="shared" si="860"/>
        <v>0.35790489224933458</v>
      </c>
      <c r="S1382" s="9"/>
      <c r="T1382" s="9">
        <f t="shared" si="861"/>
        <v>11.48110746535699</v>
      </c>
      <c r="U1382" s="10">
        <f t="shared" si="862"/>
        <v>0</v>
      </c>
      <c r="V1382" s="10" t="e">
        <f t="shared" si="863"/>
        <v>#DIV/0!</v>
      </c>
      <c r="W1382" s="10" t="e">
        <f t="shared" si="864"/>
        <v>#DIV/0!</v>
      </c>
      <c r="X1382" s="10" t="e">
        <f t="shared" si="865"/>
        <v>#DIV/0!</v>
      </c>
      <c r="Z1382" s="23">
        <f t="shared" si="866"/>
        <v>11.48110746535699</v>
      </c>
      <c r="AA1382" s="54">
        <f t="shared" si="867"/>
        <v>0</v>
      </c>
      <c r="AB1382" s="54" t="e">
        <f t="shared" si="868"/>
        <v>#DIV/0!</v>
      </c>
      <c r="AC1382" s="54" t="e">
        <f t="shared" si="869"/>
        <v>#DIV/0!</v>
      </c>
      <c r="AD1382" s="54" t="e">
        <f t="shared" si="870"/>
        <v>#DIV/0!</v>
      </c>
      <c r="AG1382" s="23">
        <f t="shared" si="871"/>
        <v>11.48110746535699</v>
      </c>
      <c r="AH1382" s="54">
        <f t="shared" si="872"/>
        <v>0</v>
      </c>
      <c r="AI1382" s="54" t="e">
        <f t="shared" si="873"/>
        <v>#DIV/0!</v>
      </c>
      <c r="AJ1382" s="54" t="e">
        <f t="shared" si="874"/>
        <v>#DIV/0!</v>
      </c>
      <c r="AK1382" s="54" t="e">
        <f t="shared" si="875"/>
        <v>#DIV/0!</v>
      </c>
      <c r="AM1382" s="23">
        <f t="shared" si="876"/>
        <v>11.48110746535699</v>
      </c>
      <c r="AN1382" s="54">
        <f t="shared" si="877"/>
        <v>0</v>
      </c>
      <c r="AO1382" s="54" t="e">
        <f t="shared" si="878"/>
        <v>#DIV/0!</v>
      </c>
      <c r="AP1382" s="54" t="e">
        <f t="shared" si="879"/>
        <v>#DIV/0!</v>
      </c>
      <c r="AQ1382" s="54" t="e">
        <f t="shared" si="880"/>
        <v>#DIV/0!</v>
      </c>
      <c r="AS1382" s="23">
        <f t="shared" si="881"/>
        <v>11.48110746535699</v>
      </c>
      <c r="AT1382" s="54">
        <f t="shared" si="882"/>
        <v>0</v>
      </c>
      <c r="AU1382" s="54" t="e">
        <f t="shared" si="883"/>
        <v>#DIV/0!</v>
      </c>
      <c r="AV1382" s="54" t="e">
        <f t="shared" si="884"/>
        <v>#DIV/0!</v>
      </c>
      <c r="AW1382" s="54" t="e">
        <f t="shared" si="885"/>
        <v>#DIV/0!</v>
      </c>
      <c r="AY1382" s="1">
        <f t="shared" si="886"/>
        <v>233.41275973325628</v>
      </c>
      <c r="AZ1382" s="1">
        <f t="shared" si="887"/>
        <v>11.48110746535699</v>
      </c>
    </row>
    <row r="1383" spans="1:52" hidden="1" x14ac:dyDescent="0.25">
      <c r="A1383" s="3"/>
      <c r="B1383" s="4"/>
      <c r="C1383" s="4">
        <f t="shared" si="888"/>
        <v>344</v>
      </c>
      <c r="D1383" s="22">
        <f t="shared" si="854"/>
        <v>233.39331716222554</v>
      </c>
      <c r="E1383" s="54">
        <f t="shared" si="889"/>
        <v>6.1560000000000004E-2</v>
      </c>
      <c r="F1383" s="54">
        <f t="shared" si="890"/>
        <v>100</v>
      </c>
      <c r="G1383" s="54">
        <f t="shared" si="891"/>
        <v>6.1522126978631957E-2</v>
      </c>
      <c r="H1383" s="24">
        <f t="shared" si="892"/>
        <v>19.140168709572922</v>
      </c>
      <c r="I1383" s="23">
        <f t="shared" si="893"/>
        <v>8.8339240198028857E-2</v>
      </c>
      <c r="J1383" s="23">
        <f t="shared" si="894"/>
        <v>0.7</v>
      </c>
      <c r="K1383" s="22">
        <f t="shared" si="895"/>
        <v>45</v>
      </c>
      <c r="L1383" s="8"/>
      <c r="M1383" s="11">
        <f t="shared" si="855"/>
        <v>11.480440036606861</v>
      </c>
      <c r="N1383" s="9">
        <f t="shared" si="856"/>
        <v>11.479772414251361</v>
      </c>
      <c r="O1383" s="10">
        <f t="shared" si="857"/>
        <v>-6.6762235550044124E-4</v>
      </c>
      <c r="P1383" s="10">
        <f t="shared" si="858"/>
        <v>66.762235550023675</v>
      </c>
      <c r="Q1383" s="10">
        <f t="shared" si="859"/>
        <v>0.35799004283412189</v>
      </c>
      <c r="R1383" s="10">
        <f t="shared" si="860"/>
        <v>0.35797137419484959</v>
      </c>
      <c r="S1383" s="9"/>
      <c r="T1383" s="9">
        <f t="shared" si="861"/>
        <v>11.480440036606861</v>
      </c>
      <c r="U1383" s="10">
        <f t="shared" si="862"/>
        <v>0</v>
      </c>
      <c r="V1383" s="10" t="e">
        <f t="shared" si="863"/>
        <v>#DIV/0!</v>
      </c>
      <c r="W1383" s="10" t="e">
        <f t="shared" si="864"/>
        <v>#DIV/0!</v>
      </c>
      <c r="X1383" s="10" t="e">
        <f t="shared" si="865"/>
        <v>#DIV/0!</v>
      </c>
      <c r="Z1383" s="23">
        <f t="shared" si="866"/>
        <v>11.480440036606861</v>
      </c>
      <c r="AA1383" s="54">
        <f t="shared" si="867"/>
        <v>0</v>
      </c>
      <c r="AB1383" s="54" t="e">
        <f t="shared" si="868"/>
        <v>#DIV/0!</v>
      </c>
      <c r="AC1383" s="54" t="e">
        <f t="shared" si="869"/>
        <v>#DIV/0!</v>
      </c>
      <c r="AD1383" s="54" t="e">
        <f t="shared" si="870"/>
        <v>#DIV/0!</v>
      </c>
      <c r="AG1383" s="23">
        <f t="shared" si="871"/>
        <v>11.480440036606861</v>
      </c>
      <c r="AH1383" s="54">
        <f t="shared" si="872"/>
        <v>0</v>
      </c>
      <c r="AI1383" s="54" t="e">
        <f t="shared" si="873"/>
        <v>#DIV/0!</v>
      </c>
      <c r="AJ1383" s="54" t="e">
        <f t="shared" si="874"/>
        <v>#DIV/0!</v>
      </c>
      <c r="AK1383" s="54" t="e">
        <f t="shared" si="875"/>
        <v>#DIV/0!</v>
      </c>
      <c r="AM1383" s="23">
        <f t="shared" si="876"/>
        <v>11.480440036606861</v>
      </c>
      <c r="AN1383" s="54">
        <f t="shared" si="877"/>
        <v>0</v>
      </c>
      <c r="AO1383" s="54" t="e">
        <f t="shared" si="878"/>
        <v>#DIV/0!</v>
      </c>
      <c r="AP1383" s="54" t="e">
        <f t="shared" si="879"/>
        <v>#DIV/0!</v>
      </c>
      <c r="AQ1383" s="54" t="e">
        <f t="shared" si="880"/>
        <v>#DIV/0!</v>
      </c>
      <c r="AS1383" s="23">
        <f t="shared" si="881"/>
        <v>11.480440036606861</v>
      </c>
      <c r="AT1383" s="54">
        <f t="shared" si="882"/>
        <v>0</v>
      </c>
      <c r="AU1383" s="54" t="e">
        <f t="shared" si="883"/>
        <v>#DIV/0!</v>
      </c>
      <c r="AV1383" s="54" t="e">
        <f t="shared" si="884"/>
        <v>#DIV/0!</v>
      </c>
      <c r="AW1383" s="54" t="e">
        <f t="shared" si="885"/>
        <v>#DIV/0!</v>
      </c>
      <c r="AY1383" s="1">
        <f t="shared" si="886"/>
        <v>233.39331716222554</v>
      </c>
      <c r="AZ1383" s="1">
        <f t="shared" si="887"/>
        <v>11.480440036606861</v>
      </c>
    </row>
    <row r="1384" spans="1:52" hidden="1" x14ac:dyDescent="0.25">
      <c r="A1384" s="3"/>
      <c r="B1384" s="4"/>
      <c r="C1384" s="4">
        <f t="shared" si="888"/>
        <v>345</v>
      </c>
      <c r="D1384" s="22">
        <f t="shared" si="854"/>
        <v>233.37387141880856</v>
      </c>
      <c r="E1384" s="54">
        <f t="shared" si="889"/>
        <v>6.1550000000000001E-2</v>
      </c>
      <c r="F1384" s="54">
        <f t="shared" si="890"/>
        <v>100</v>
      </c>
      <c r="G1384" s="54">
        <f t="shared" si="891"/>
        <v>6.1512139278274224E-2</v>
      </c>
      <c r="H1384" s="24">
        <f t="shared" si="892"/>
        <v>19.140168709572922</v>
      </c>
      <c r="I1384" s="23">
        <f t="shared" si="893"/>
        <v>8.8339240198028857E-2</v>
      </c>
      <c r="J1384" s="23">
        <f t="shared" si="894"/>
        <v>0.7</v>
      </c>
      <c r="K1384" s="22">
        <f t="shared" si="895"/>
        <v>45</v>
      </c>
      <c r="L1384" s="8"/>
      <c r="M1384" s="11">
        <f t="shared" si="855"/>
        <v>11.479772414251361</v>
      </c>
      <c r="N1384" s="9">
        <f t="shared" si="856"/>
        <v>11.479104598223302</v>
      </c>
      <c r="O1384" s="10">
        <f t="shared" si="857"/>
        <v>-6.6781602805932039E-4</v>
      </c>
      <c r="P1384" s="10">
        <f t="shared" si="858"/>
        <v>66.781602805957931</v>
      </c>
      <c r="Q1384" s="10">
        <f t="shared" si="859"/>
        <v>0.35805654540711257</v>
      </c>
      <c r="R1384" s="10">
        <f t="shared" si="860"/>
        <v>0.35803787219840194</v>
      </c>
      <c r="S1384" s="9"/>
      <c r="T1384" s="9">
        <f t="shared" si="861"/>
        <v>11.479772414251361</v>
      </c>
      <c r="U1384" s="10">
        <f t="shared" si="862"/>
        <v>0</v>
      </c>
      <c r="V1384" s="10" t="e">
        <f t="shared" si="863"/>
        <v>#DIV/0!</v>
      </c>
      <c r="W1384" s="10" t="e">
        <f t="shared" si="864"/>
        <v>#DIV/0!</v>
      </c>
      <c r="X1384" s="10" t="e">
        <f t="shared" si="865"/>
        <v>#DIV/0!</v>
      </c>
      <c r="Z1384" s="23">
        <f t="shared" si="866"/>
        <v>11.479772414251361</v>
      </c>
      <c r="AA1384" s="54">
        <f t="shared" si="867"/>
        <v>0</v>
      </c>
      <c r="AB1384" s="54" t="e">
        <f t="shared" si="868"/>
        <v>#DIV/0!</v>
      </c>
      <c r="AC1384" s="54" t="e">
        <f t="shared" si="869"/>
        <v>#DIV/0!</v>
      </c>
      <c r="AD1384" s="54" t="e">
        <f t="shared" si="870"/>
        <v>#DIV/0!</v>
      </c>
      <c r="AG1384" s="23">
        <f t="shared" si="871"/>
        <v>11.479772414251361</v>
      </c>
      <c r="AH1384" s="54">
        <f t="shared" si="872"/>
        <v>0</v>
      </c>
      <c r="AI1384" s="54" t="e">
        <f t="shared" si="873"/>
        <v>#DIV/0!</v>
      </c>
      <c r="AJ1384" s="54" t="e">
        <f t="shared" si="874"/>
        <v>#DIV/0!</v>
      </c>
      <c r="AK1384" s="54" t="e">
        <f t="shared" si="875"/>
        <v>#DIV/0!</v>
      </c>
      <c r="AM1384" s="23">
        <f t="shared" si="876"/>
        <v>11.479772414251361</v>
      </c>
      <c r="AN1384" s="54">
        <f t="shared" si="877"/>
        <v>0</v>
      </c>
      <c r="AO1384" s="54" t="e">
        <f t="shared" si="878"/>
        <v>#DIV/0!</v>
      </c>
      <c r="AP1384" s="54" t="e">
        <f t="shared" si="879"/>
        <v>#DIV/0!</v>
      </c>
      <c r="AQ1384" s="54" t="e">
        <f t="shared" si="880"/>
        <v>#DIV/0!</v>
      </c>
      <c r="AS1384" s="23">
        <f t="shared" si="881"/>
        <v>11.479772414251361</v>
      </c>
      <c r="AT1384" s="54">
        <f t="shared" si="882"/>
        <v>0</v>
      </c>
      <c r="AU1384" s="54" t="e">
        <f t="shared" si="883"/>
        <v>#DIV/0!</v>
      </c>
      <c r="AV1384" s="54" t="e">
        <f t="shared" si="884"/>
        <v>#DIV/0!</v>
      </c>
      <c r="AW1384" s="54" t="e">
        <f t="shared" si="885"/>
        <v>#DIV/0!</v>
      </c>
      <c r="AY1384" s="1">
        <f t="shared" si="886"/>
        <v>233.37387141880856</v>
      </c>
      <c r="AZ1384" s="1">
        <f t="shared" si="887"/>
        <v>11.479772414251361</v>
      </c>
    </row>
    <row r="1385" spans="1:52" hidden="1" x14ac:dyDescent="0.25">
      <c r="A1385" s="3"/>
      <c r="B1385" s="4"/>
      <c r="C1385" s="4">
        <f t="shared" si="888"/>
        <v>346</v>
      </c>
      <c r="D1385" s="22">
        <f t="shared" si="854"/>
        <v>233.35442250255045</v>
      </c>
      <c r="E1385" s="54">
        <f t="shared" si="889"/>
        <v>6.1540000000000004E-2</v>
      </c>
      <c r="F1385" s="54">
        <f t="shared" si="890"/>
        <v>100</v>
      </c>
      <c r="G1385" s="54">
        <f t="shared" si="891"/>
        <v>6.1502151575920191E-2</v>
      </c>
      <c r="H1385" s="24">
        <f t="shared" si="892"/>
        <v>19.140168709572922</v>
      </c>
      <c r="I1385" s="23">
        <f t="shared" si="893"/>
        <v>8.8339240198028857E-2</v>
      </c>
      <c r="J1385" s="23">
        <f t="shared" si="894"/>
        <v>0.7</v>
      </c>
      <c r="K1385" s="22">
        <f t="shared" si="895"/>
        <v>45</v>
      </c>
      <c r="L1385" s="8"/>
      <c r="M1385" s="11">
        <f t="shared" si="855"/>
        <v>11.479104598223302</v>
      </c>
      <c r="N1385" s="9">
        <f t="shared" si="856"/>
        <v>11.478436588455461</v>
      </c>
      <c r="O1385" s="10">
        <f t="shared" si="857"/>
        <v>-6.680097678408714E-4</v>
      </c>
      <c r="P1385" s="10">
        <f t="shared" si="858"/>
        <v>66.800976784066691</v>
      </c>
      <c r="Q1385" s="10">
        <f t="shared" si="859"/>
        <v>0.35812306405220323</v>
      </c>
      <c r="R1385" s="10">
        <f t="shared" si="860"/>
        <v>0.3581043862745994</v>
      </c>
      <c r="S1385" s="9"/>
      <c r="T1385" s="9">
        <f t="shared" si="861"/>
        <v>11.479104598223302</v>
      </c>
      <c r="U1385" s="10">
        <f t="shared" si="862"/>
        <v>0</v>
      </c>
      <c r="V1385" s="10" t="e">
        <f t="shared" si="863"/>
        <v>#DIV/0!</v>
      </c>
      <c r="W1385" s="10" t="e">
        <f t="shared" si="864"/>
        <v>#DIV/0!</v>
      </c>
      <c r="X1385" s="10" t="e">
        <f t="shared" si="865"/>
        <v>#DIV/0!</v>
      </c>
      <c r="Z1385" s="23">
        <f t="shared" si="866"/>
        <v>11.479104598223302</v>
      </c>
      <c r="AA1385" s="54">
        <f t="shared" si="867"/>
        <v>0</v>
      </c>
      <c r="AB1385" s="54" t="e">
        <f t="shared" si="868"/>
        <v>#DIV/0!</v>
      </c>
      <c r="AC1385" s="54" t="e">
        <f t="shared" si="869"/>
        <v>#DIV/0!</v>
      </c>
      <c r="AD1385" s="54" t="e">
        <f t="shared" si="870"/>
        <v>#DIV/0!</v>
      </c>
      <c r="AG1385" s="23">
        <f t="shared" si="871"/>
        <v>11.479104598223302</v>
      </c>
      <c r="AH1385" s="54">
        <f t="shared" si="872"/>
        <v>0</v>
      </c>
      <c r="AI1385" s="54" t="e">
        <f t="shared" si="873"/>
        <v>#DIV/0!</v>
      </c>
      <c r="AJ1385" s="54" t="e">
        <f t="shared" si="874"/>
        <v>#DIV/0!</v>
      </c>
      <c r="AK1385" s="54" t="e">
        <f t="shared" si="875"/>
        <v>#DIV/0!</v>
      </c>
      <c r="AM1385" s="23">
        <f t="shared" si="876"/>
        <v>11.479104598223302</v>
      </c>
      <c r="AN1385" s="54">
        <f t="shared" si="877"/>
        <v>0</v>
      </c>
      <c r="AO1385" s="54" t="e">
        <f t="shared" si="878"/>
        <v>#DIV/0!</v>
      </c>
      <c r="AP1385" s="54" t="e">
        <f t="shared" si="879"/>
        <v>#DIV/0!</v>
      </c>
      <c r="AQ1385" s="54" t="e">
        <f t="shared" si="880"/>
        <v>#DIV/0!</v>
      </c>
      <c r="AS1385" s="23">
        <f t="shared" si="881"/>
        <v>11.479104598223302</v>
      </c>
      <c r="AT1385" s="54">
        <f t="shared" si="882"/>
        <v>0</v>
      </c>
      <c r="AU1385" s="54" t="e">
        <f t="shared" si="883"/>
        <v>#DIV/0!</v>
      </c>
      <c r="AV1385" s="54" t="e">
        <f t="shared" si="884"/>
        <v>#DIV/0!</v>
      </c>
      <c r="AW1385" s="54" t="e">
        <f t="shared" si="885"/>
        <v>#DIV/0!</v>
      </c>
      <c r="AY1385" s="1">
        <f t="shared" si="886"/>
        <v>233.35442250255045</v>
      </c>
      <c r="AZ1385" s="1">
        <f t="shared" si="887"/>
        <v>11.479104598223302</v>
      </c>
    </row>
    <row r="1386" spans="1:52" hidden="1" x14ac:dyDescent="0.25">
      <c r="A1386" s="3"/>
      <c r="B1386" s="4"/>
      <c r="C1386" s="4">
        <f t="shared" si="888"/>
        <v>347</v>
      </c>
      <c r="D1386" s="22">
        <f t="shared" si="854"/>
        <v>233.33497041299631</v>
      </c>
      <c r="E1386" s="54">
        <f t="shared" si="889"/>
        <v>6.1530000000000001E-2</v>
      </c>
      <c r="F1386" s="54">
        <f t="shared" si="890"/>
        <v>100</v>
      </c>
      <c r="G1386" s="54">
        <f t="shared" si="891"/>
        <v>6.1492163871569826E-2</v>
      </c>
      <c r="H1386" s="24">
        <f t="shared" si="892"/>
        <v>19.140168709572922</v>
      </c>
      <c r="I1386" s="23">
        <f t="shared" si="893"/>
        <v>8.8339240198028857E-2</v>
      </c>
      <c r="J1386" s="23">
        <f t="shared" si="894"/>
        <v>0.7</v>
      </c>
      <c r="K1386" s="22">
        <f t="shared" si="895"/>
        <v>45</v>
      </c>
      <c r="L1386" s="8"/>
      <c r="M1386" s="11">
        <f t="shared" si="855"/>
        <v>11.478436588455461</v>
      </c>
      <c r="N1386" s="9">
        <f t="shared" si="856"/>
        <v>11.477768384880623</v>
      </c>
      <c r="O1386" s="10">
        <f t="shared" si="857"/>
        <v>-6.6820357483798887E-4</v>
      </c>
      <c r="P1386" s="10">
        <f t="shared" si="858"/>
        <v>66.820357483824793</v>
      </c>
      <c r="Q1386" s="10">
        <f t="shared" si="859"/>
        <v>0.35818959875727968</v>
      </c>
      <c r="R1386" s="10">
        <f t="shared" si="860"/>
        <v>0.35817091641070481</v>
      </c>
      <c r="S1386" s="9"/>
      <c r="T1386" s="9">
        <f t="shared" si="861"/>
        <v>11.478436588455461</v>
      </c>
      <c r="U1386" s="10">
        <f t="shared" si="862"/>
        <v>0</v>
      </c>
      <c r="V1386" s="10" t="e">
        <f t="shared" si="863"/>
        <v>#DIV/0!</v>
      </c>
      <c r="W1386" s="10" t="e">
        <f t="shared" si="864"/>
        <v>#DIV/0!</v>
      </c>
      <c r="X1386" s="10" t="e">
        <f t="shared" si="865"/>
        <v>#DIV/0!</v>
      </c>
      <c r="Z1386" s="23">
        <f t="shared" si="866"/>
        <v>11.478436588455461</v>
      </c>
      <c r="AA1386" s="54">
        <f t="shared" si="867"/>
        <v>0</v>
      </c>
      <c r="AB1386" s="54" t="e">
        <f t="shared" si="868"/>
        <v>#DIV/0!</v>
      </c>
      <c r="AC1386" s="54" t="e">
        <f t="shared" si="869"/>
        <v>#DIV/0!</v>
      </c>
      <c r="AD1386" s="54" t="e">
        <f t="shared" si="870"/>
        <v>#DIV/0!</v>
      </c>
      <c r="AG1386" s="23">
        <f t="shared" si="871"/>
        <v>11.478436588455461</v>
      </c>
      <c r="AH1386" s="54">
        <f t="shared" si="872"/>
        <v>0</v>
      </c>
      <c r="AI1386" s="54" t="e">
        <f t="shared" si="873"/>
        <v>#DIV/0!</v>
      </c>
      <c r="AJ1386" s="54" t="e">
        <f t="shared" si="874"/>
        <v>#DIV/0!</v>
      </c>
      <c r="AK1386" s="54" t="e">
        <f t="shared" si="875"/>
        <v>#DIV/0!</v>
      </c>
      <c r="AM1386" s="23">
        <f t="shared" si="876"/>
        <v>11.478436588455461</v>
      </c>
      <c r="AN1386" s="54">
        <f t="shared" si="877"/>
        <v>0</v>
      </c>
      <c r="AO1386" s="54" t="e">
        <f t="shared" si="878"/>
        <v>#DIV/0!</v>
      </c>
      <c r="AP1386" s="54" t="e">
        <f t="shared" si="879"/>
        <v>#DIV/0!</v>
      </c>
      <c r="AQ1386" s="54" t="e">
        <f t="shared" si="880"/>
        <v>#DIV/0!</v>
      </c>
      <c r="AS1386" s="23">
        <f t="shared" si="881"/>
        <v>11.478436588455461</v>
      </c>
      <c r="AT1386" s="54">
        <f t="shared" si="882"/>
        <v>0</v>
      </c>
      <c r="AU1386" s="54" t="e">
        <f t="shared" si="883"/>
        <v>#DIV/0!</v>
      </c>
      <c r="AV1386" s="54" t="e">
        <f t="shared" si="884"/>
        <v>#DIV/0!</v>
      </c>
      <c r="AW1386" s="54" t="e">
        <f t="shared" si="885"/>
        <v>#DIV/0!</v>
      </c>
      <c r="AY1386" s="1">
        <f t="shared" si="886"/>
        <v>233.33497041299631</v>
      </c>
      <c r="AZ1386" s="1">
        <f t="shared" si="887"/>
        <v>11.478436588455461</v>
      </c>
    </row>
    <row r="1387" spans="1:52" hidden="1" x14ac:dyDescent="0.25">
      <c r="A1387" s="3"/>
      <c r="B1387" s="4"/>
      <c r="C1387" s="4">
        <f t="shared" si="888"/>
        <v>348</v>
      </c>
      <c r="D1387" s="22">
        <f t="shared" si="854"/>
        <v>233.31551514969112</v>
      </c>
      <c r="E1387" s="54">
        <f t="shared" si="889"/>
        <v>6.1520000000000005E-2</v>
      </c>
      <c r="F1387" s="54">
        <f t="shared" si="890"/>
        <v>100</v>
      </c>
      <c r="G1387" s="54">
        <f t="shared" si="891"/>
        <v>6.1482176165223154E-2</v>
      </c>
      <c r="H1387" s="24">
        <f t="shared" si="892"/>
        <v>19.140168709572922</v>
      </c>
      <c r="I1387" s="23">
        <f t="shared" si="893"/>
        <v>8.8339240198028857E-2</v>
      </c>
      <c r="J1387" s="23">
        <f t="shared" si="894"/>
        <v>0.7</v>
      </c>
      <c r="K1387" s="22">
        <f t="shared" si="895"/>
        <v>45</v>
      </c>
      <c r="L1387" s="8"/>
      <c r="M1387" s="11">
        <f t="shared" si="855"/>
        <v>11.477768384880623</v>
      </c>
      <c r="N1387" s="9">
        <f t="shared" si="856"/>
        <v>11.477099987431535</v>
      </c>
      <c r="O1387" s="10">
        <f t="shared" si="857"/>
        <v>-6.6839744908797627E-4</v>
      </c>
      <c r="P1387" s="10">
        <f t="shared" si="858"/>
        <v>66.839744908777163</v>
      </c>
      <c r="Q1387" s="10">
        <f t="shared" si="859"/>
        <v>0.35825614953204504</v>
      </c>
      <c r="R1387" s="10">
        <f t="shared" si="860"/>
        <v>0.35823746261526007</v>
      </c>
      <c r="S1387" s="9"/>
      <c r="T1387" s="9">
        <f t="shared" si="861"/>
        <v>11.477768384880623</v>
      </c>
      <c r="U1387" s="10">
        <f t="shared" si="862"/>
        <v>0</v>
      </c>
      <c r="V1387" s="10" t="e">
        <f t="shared" si="863"/>
        <v>#DIV/0!</v>
      </c>
      <c r="W1387" s="10" t="e">
        <f t="shared" si="864"/>
        <v>#DIV/0!</v>
      </c>
      <c r="X1387" s="10" t="e">
        <f t="shared" si="865"/>
        <v>#DIV/0!</v>
      </c>
      <c r="Z1387" s="23">
        <f t="shared" si="866"/>
        <v>11.477768384880623</v>
      </c>
      <c r="AA1387" s="54">
        <f t="shared" si="867"/>
        <v>0</v>
      </c>
      <c r="AB1387" s="54" t="e">
        <f t="shared" si="868"/>
        <v>#DIV/0!</v>
      </c>
      <c r="AC1387" s="54" t="e">
        <f t="shared" si="869"/>
        <v>#DIV/0!</v>
      </c>
      <c r="AD1387" s="54" t="e">
        <f t="shared" si="870"/>
        <v>#DIV/0!</v>
      </c>
      <c r="AG1387" s="23">
        <f t="shared" si="871"/>
        <v>11.477768384880623</v>
      </c>
      <c r="AH1387" s="54">
        <f t="shared" si="872"/>
        <v>0</v>
      </c>
      <c r="AI1387" s="54" t="e">
        <f t="shared" si="873"/>
        <v>#DIV/0!</v>
      </c>
      <c r="AJ1387" s="54" t="e">
        <f t="shared" si="874"/>
        <v>#DIV/0!</v>
      </c>
      <c r="AK1387" s="54" t="e">
        <f t="shared" si="875"/>
        <v>#DIV/0!</v>
      </c>
      <c r="AM1387" s="23">
        <f t="shared" si="876"/>
        <v>11.477768384880623</v>
      </c>
      <c r="AN1387" s="54">
        <f t="shared" si="877"/>
        <v>0</v>
      </c>
      <c r="AO1387" s="54" t="e">
        <f t="shared" si="878"/>
        <v>#DIV/0!</v>
      </c>
      <c r="AP1387" s="54" t="e">
        <f t="shared" si="879"/>
        <v>#DIV/0!</v>
      </c>
      <c r="AQ1387" s="54" t="e">
        <f t="shared" si="880"/>
        <v>#DIV/0!</v>
      </c>
      <c r="AS1387" s="23">
        <f t="shared" si="881"/>
        <v>11.477768384880623</v>
      </c>
      <c r="AT1387" s="54">
        <f t="shared" si="882"/>
        <v>0</v>
      </c>
      <c r="AU1387" s="54" t="e">
        <f t="shared" si="883"/>
        <v>#DIV/0!</v>
      </c>
      <c r="AV1387" s="54" t="e">
        <f t="shared" si="884"/>
        <v>#DIV/0!</v>
      </c>
      <c r="AW1387" s="54" t="e">
        <f t="shared" si="885"/>
        <v>#DIV/0!</v>
      </c>
      <c r="AY1387" s="1">
        <f t="shared" si="886"/>
        <v>233.31551514969112</v>
      </c>
      <c r="AZ1387" s="1">
        <f t="shared" si="887"/>
        <v>11.477768384880623</v>
      </c>
    </row>
    <row r="1388" spans="1:52" hidden="1" x14ac:dyDescent="0.25">
      <c r="A1388" s="3"/>
      <c r="B1388" s="4"/>
      <c r="C1388" s="4">
        <f t="shared" si="888"/>
        <v>349</v>
      </c>
      <c r="D1388" s="22">
        <f t="shared" si="854"/>
        <v>233.29605671218005</v>
      </c>
      <c r="E1388" s="54">
        <f t="shared" si="889"/>
        <v>6.1510000000000002E-2</v>
      </c>
      <c r="F1388" s="54">
        <f t="shared" si="890"/>
        <v>100</v>
      </c>
      <c r="G1388" s="54">
        <f t="shared" si="891"/>
        <v>6.147218845688017E-2</v>
      </c>
      <c r="H1388" s="24">
        <f t="shared" si="892"/>
        <v>19.140168709572922</v>
      </c>
      <c r="I1388" s="23">
        <f t="shared" si="893"/>
        <v>8.8339240198028857E-2</v>
      </c>
      <c r="J1388" s="23">
        <f t="shared" si="894"/>
        <v>0.7</v>
      </c>
      <c r="K1388" s="22">
        <f t="shared" si="895"/>
        <v>45</v>
      </c>
      <c r="L1388" s="8"/>
      <c r="M1388" s="11">
        <f t="shared" si="855"/>
        <v>11.477099987431535</v>
      </c>
      <c r="N1388" s="9">
        <f t="shared" si="856"/>
        <v>11.476431396040924</v>
      </c>
      <c r="O1388" s="10">
        <f t="shared" si="857"/>
        <v>-6.6859139061037354E-4</v>
      </c>
      <c r="P1388" s="10">
        <f t="shared" si="858"/>
        <v>66.859139061016876</v>
      </c>
      <c r="Q1388" s="10">
        <f t="shared" si="859"/>
        <v>0.35832271637841573</v>
      </c>
      <c r="R1388" s="10">
        <f t="shared" si="860"/>
        <v>0.35830402488818897</v>
      </c>
      <c r="S1388" s="9"/>
      <c r="T1388" s="9">
        <f t="shared" si="861"/>
        <v>11.477099987431535</v>
      </c>
      <c r="U1388" s="10">
        <f t="shared" si="862"/>
        <v>0</v>
      </c>
      <c r="V1388" s="10" t="e">
        <f t="shared" si="863"/>
        <v>#DIV/0!</v>
      </c>
      <c r="W1388" s="10" t="e">
        <f t="shared" si="864"/>
        <v>#DIV/0!</v>
      </c>
      <c r="X1388" s="10" t="e">
        <f t="shared" si="865"/>
        <v>#DIV/0!</v>
      </c>
      <c r="Z1388" s="23">
        <f t="shared" si="866"/>
        <v>11.477099987431535</v>
      </c>
      <c r="AA1388" s="54">
        <f t="shared" si="867"/>
        <v>0</v>
      </c>
      <c r="AB1388" s="54" t="e">
        <f t="shared" si="868"/>
        <v>#DIV/0!</v>
      </c>
      <c r="AC1388" s="54" t="e">
        <f t="shared" si="869"/>
        <v>#DIV/0!</v>
      </c>
      <c r="AD1388" s="54" t="e">
        <f t="shared" si="870"/>
        <v>#DIV/0!</v>
      </c>
      <c r="AG1388" s="23">
        <f t="shared" si="871"/>
        <v>11.477099987431535</v>
      </c>
      <c r="AH1388" s="54">
        <f t="shared" si="872"/>
        <v>0</v>
      </c>
      <c r="AI1388" s="54" t="e">
        <f t="shared" si="873"/>
        <v>#DIV/0!</v>
      </c>
      <c r="AJ1388" s="54" t="e">
        <f t="shared" si="874"/>
        <v>#DIV/0!</v>
      </c>
      <c r="AK1388" s="54" t="e">
        <f t="shared" si="875"/>
        <v>#DIV/0!</v>
      </c>
      <c r="AM1388" s="23">
        <f t="shared" si="876"/>
        <v>11.477099987431535</v>
      </c>
      <c r="AN1388" s="54">
        <f t="shared" si="877"/>
        <v>0</v>
      </c>
      <c r="AO1388" s="54" t="e">
        <f t="shared" si="878"/>
        <v>#DIV/0!</v>
      </c>
      <c r="AP1388" s="54" t="e">
        <f t="shared" si="879"/>
        <v>#DIV/0!</v>
      </c>
      <c r="AQ1388" s="54" t="e">
        <f t="shared" si="880"/>
        <v>#DIV/0!</v>
      </c>
      <c r="AS1388" s="23">
        <f t="shared" si="881"/>
        <v>11.477099987431535</v>
      </c>
      <c r="AT1388" s="54">
        <f t="shared" si="882"/>
        <v>0</v>
      </c>
      <c r="AU1388" s="54" t="e">
        <f t="shared" si="883"/>
        <v>#DIV/0!</v>
      </c>
      <c r="AV1388" s="54" t="e">
        <f t="shared" si="884"/>
        <v>#DIV/0!</v>
      </c>
      <c r="AW1388" s="54" t="e">
        <f t="shared" si="885"/>
        <v>#DIV/0!</v>
      </c>
      <c r="AY1388" s="1">
        <f t="shared" si="886"/>
        <v>233.29605671218005</v>
      </c>
      <c r="AZ1388" s="1">
        <f t="shared" si="887"/>
        <v>11.477099987431535</v>
      </c>
    </row>
    <row r="1389" spans="1:52" hidden="1" x14ac:dyDescent="0.25">
      <c r="A1389" s="3"/>
      <c r="B1389" s="4"/>
      <c r="C1389" s="4">
        <f t="shared" si="888"/>
        <v>350</v>
      </c>
      <c r="D1389" s="22">
        <f t="shared" si="854"/>
        <v>233.27659510000834</v>
      </c>
      <c r="E1389" s="54">
        <f t="shared" si="889"/>
        <v>6.1499999999999999E-2</v>
      </c>
      <c r="F1389" s="54">
        <f t="shared" si="890"/>
        <v>100</v>
      </c>
      <c r="G1389" s="54">
        <f t="shared" si="891"/>
        <v>6.1462200746540886E-2</v>
      </c>
      <c r="H1389" s="24">
        <f t="shared" si="892"/>
        <v>19.140168709572922</v>
      </c>
      <c r="I1389" s="23">
        <f t="shared" si="893"/>
        <v>8.8339240198028857E-2</v>
      </c>
      <c r="J1389" s="23">
        <f t="shared" si="894"/>
        <v>0.7</v>
      </c>
      <c r="K1389" s="22">
        <f t="shared" si="895"/>
        <v>45</v>
      </c>
      <c r="L1389" s="8"/>
      <c r="M1389" s="11">
        <f t="shared" si="855"/>
        <v>11.476431396040924</v>
      </c>
      <c r="N1389" s="9">
        <f t="shared" si="856"/>
        <v>11.475762610641485</v>
      </c>
      <c r="O1389" s="10">
        <f t="shared" si="857"/>
        <v>-6.6878539943893145E-4</v>
      </c>
      <c r="P1389" s="10">
        <f t="shared" si="858"/>
        <v>66.87853994391908</v>
      </c>
      <c r="Q1389" s="10">
        <f t="shared" si="859"/>
        <v>0.35838929930517543</v>
      </c>
      <c r="R1389" s="10">
        <f t="shared" si="860"/>
        <v>0.35837060324053016</v>
      </c>
      <c r="S1389" s="9"/>
      <c r="T1389" s="9">
        <f t="shared" si="861"/>
        <v>11.476431396040924</v>
      </c>
      <c r="U1389" s="10">
        <f t="shared" si="862"/>
        <v>0</v>
      </c>
      <c r="V1389" s="10" t="e">
        <f t="shared" si="863"/>
        <v>#DIV/0!</v>
      </c>
      <c r="W1389" s="10" t="e">
        <f t="shared" si="864"/>
        <v>#DIV/0!</v>
      </c>
      <c r="X1389" s="10" t="e">
        <f t="shared" si="865"/>
        <v>#DIV/0!</v>
      </c>
      <c r="Z1389" s="23">
        <f t="shared" si="866"/>
        <v>11.476431396040924</v>
      </c>
      <c r="AA1389" s="54">
        <f t="shared" si="867"/>
        <v>0</v>
      </c>
      <c r="AB1389" s="54" t="e">
        <f t="shared" si="868"/>
        <v>#DIV/0!</v>
      </c>
      <c r="AC1389" s="54" t="e">
        <f t="shared" si="869"/>
        <v>#DIV/0!</v>
      </c>
      <c r="AD1389" s="54" t="e">
        <f t="shared" si="870"/>
        <v>#DIV/0!</v>
      </c>
      <c r="AG1389" s="23">
        <f t="shared" si="871"/>
        <v>11.476431396040924</v>
      </c>
      <c r="AH1389" s="54">
        <f t="shared" si="872"/>
        <v>0</v>
      </c>
      <c r="AI1389" s="54" t="e">
        <f t="shared" si="873"/>
        <v>#DIV/0!</v>
      </c>
      <c r="AJ1389" s="54" t="e">
        <f t="shared" si="874"/>
        <v>#DIV/0!</v>
      </c>
      <c r="AK1389" s="54" t="e">
        <f t="shared" si="875"/>
        <v>#DIV/0!</v>
      </c>
      <c r="AM1389" s="23">
        <f t="shared" si="876"/>
        <v>11.476431396040924</v>
      </c>
      <c r="AN1389" s="54">
        <f t="shared" si="877"/>
        <v>0</v>
      </c>
      <c r="AO1389" s="54" t="e">
        <f t="shared" si="878"/>
        <v>#DIV/0!</v>
      </c>
      <c r="AP1389" s="54" t="e">
        <f t="shared" si="879"/>
        <v>#DIV/0!</v>
      </c>
      <c r="AQ1389" s="54" t="e">
        <f t="shared" si="880"/>
        <v>#DIV/0!</v>
      </c>
      <c r="AS1389" s="23">
        <f t="shared" si="881"/>
        <v>11.476431396040924</v>
      </c>
      <c r="AT1389" s="54">
        <f t="shared" si="882"/>
        <v>0</v>
      </c>
      <c r="AU1389" s="54" t="e">
        <f t="shared" si="883"/>
        <v>#DIV/0!</v>
      </c>
      <c r="AV1389" s="54" t="e">
        <f t="shared" si="884"/>
        <v>#DIV/0!</v>
      </c>
      <c r="AW1389" s="54" t="e">
        <f t="shared" si="885"/>
        <v>#DIV/0!</v>
      </c>
      <c r="AY1389" s="1">
        <f t="shared" si="886"/>
        <v>233.27659510000834</v>
      </c>
      <c r="AZ1389" s="1">
        <f t="shared" si="887"/>
        <v>11.476431396040924</v>
      </c>
    </row>
    <row r="1390" spans="1:52" hidden="1" x14ac:dyDescent="0.25">
      <c r="A1390" s="3"/>
      <c r="B1390" s="4"/>
      <c r="C1390" s="4">
        <f t="shared" si="888"/>
        <v>351</v>
      </c>
      <c r="D1390" s="22">
        <f t="shared" si="854"/>
        <v>233.25713031272127</v>
      </c>
      <c r="E1390" s="54">
        <f t="shared" si="889"/>
        <v>6.1490000000000003E-2</v>
      </c>
      <c r="F1390" s="54">
        <f t="shared" si="890"/>
        <v>100</v>
      </c>
      <c r="G1390" s="54">
        <f t="shared" si="891"/>
        <v>6.1452213034205262E-2</v>
      </c>
      <c r="H1390" s="24">
        <f t="shared" si="892"/>
        <v>19.140168709572922</v>
      </c>
      <c r="I1390" s="23">
        <f t="shared" si="893"/>
        <v>8.8339240198028857E-2</v>
      </c>
      <c r="J1390" s="23">
        <f t="shared" si="894"/>
        <v>0.7</v>
      </c>
      <c r="K1390" s="22">
        <f t="shared" si="895"/>
        <v>45</v>
      </c>
      <c r="L1390" s="8"/>
      <c r="M1390" s="11">
        <f t="shared" si="855"/>
        <v>11.475762610641485</v>
      </c>
      <c r="N1390" s="9">
        <f t="shared" si="856"/>
        <v>11.475093631165898</v>
      </c>
      <c r="O1390" s="10">
        <f t="shared" si="857"/>
        <v>-6.6897947558786086E-4</v>
      </c>
      <c r="P1390" s="10">
        <f t="shared" si="858"/>
        <v>66.897947558765608</v>
      </c>
      <c r="Q1390" s="10">
        <f t="shared" si="859"/>
        <v>0.35845589830988611</v>
      </c>
      <c r="R1390" s="10">
        <f t="shared" si="860"/>
        <v>0.35843719767336035</v>
      </c>
      <c r="S1390" s="9"/>
      <c r="T1390" s="9">
        <f t="shared" si="861"/>
        <v>11.475762610641485</v>
      </c>
      <c r="U1390" s="10">
        <f t="shared" si="862"/>
        <v>0</v>
      </c>
      <c r="V1390" s="10" t="e">
        <f t="shared" si="863"/>
        <v>#DIV/0!</v>
      </c>
      <c r="W1390" s="10" t="e">
        <f t="shared" si="864"/>
        <v>#DIV/0!</v>
      </c>
      <c r="X1390" s="10" t="e">
        <f t="shared" si="865"/>
        <v>#DIV/0!</v>
      </c>
      <c r="Z1390" s="23">
        <f t="shared" si="866"/>
        <v>11.475762610641485</v>
      </c>
      <c r="AA1390" s="54">
        <f t="shared" si="867"/>
        <v>0</v>
      </c>
      <c r="AB1390" s="54" t="e">
        <f t="shared" si="868"/>
        <v>#DIV/0!</v>
      </c>
      <c r="AC1390" s="54" t="e">
        <f t="shared" si="869"/>
        <v>#DIV/0!</v>
      </c>
      <c r="AD1390" s="54" t="e">
        <f t="shared" si="870"/>
        <v>#DIV/0!</v>
      </c>
      <c r="AG1390" s="23">
        <f t="shared" si="871"/>
        <v>11.475762610641485</v>
      </c>
      <c r="AH1390" s="54">
        <f t="shared" si="872"/>
        <v>0</v>
      </c>
      <c r="AI1390" s="54" t="e">
        <f t="shared" si="873"/>
        <v>#DIV/0!</v>
      </c>
      <c r="AJ1390" s="54" t="e">
        <f t="shared" si="874"/>
        <v>#DIV/0!</v>
      </c>
      <c r="AK1390" s="54" t="e">
        <f t="shared" si="875"/>
        <v>#DIV/0!</v>
      </c>
      <c r="AM1390" s="23">
        <f t="shared" si="876"/>
        <v>11.475762610641485</v>
      </c>
      <c r="AN1390" s="54">
        <f t="shared" si="877"/>
        <v>0</v>
      </c>
      <c r="AO1390" s="54" t="e">
        <f t="shared" si="878"/>
        <v>#DIV/0!</v>
      </c>
      <c r="AP1390" s="54" t="e">
        <f t="shared" si="879"/>
        <v>#DIV/0!</v>
      </c>
      <c r="AQ1390" s="54" t="e">
        <f t="shared" si="880"/>
        <v>#DIV/0!</v>
      </c>
      <c r="AS1390" s="23">
        <f t="shared" si="881"/>
        <v>11.475762610641485</v>
      </c>
      <c r="AT1390" s="54">
        <f t="shared" si="882"/>
        <v>0</v>
      </c>
      <c r="AU1390" s="54" t="e">
        <f t="shared" si="883"/>
        <v>#DIV/0!</v>
      </c>
      <c r="AV1390" s="54" t="e">
        <f t="shared" si="884"/>
        <v>#DIV/0!</v>
      </c>
      <c r="AW1390" s="54" t="e">
        <f t="shared" si="885"/>
        <v>#DIV/0!</v>
      </c>
      <c r="AY1390" s="1">
        <f t="shared" si="886"/>
        <v>233.25713031272127</v>
      </c>
      <c r="AZ1390" s="1">
        <f t="shared" si="887"/>
        <v>11.475762610641485</v>
      </c>
    </row>
    <row r="1391" spans="1:52" hidden="1" x14ac:dyDescent="0.25">
      <c r="A1391" s="3"/>
      <c r="B1391" s="4"/>
      <c r="C1391" s="4">
        <f t="shared" si="888"/>
        <v>352</v>
      </c>
      <c r="D1391" s="22">
        <f t="shared" si="854"/>
        <v>233.23766234986437</v>
      </c>
      <c r="E1391" s="54">
        <f t="shared" si="889"/>
        <v>6.148E-2</v>
      </c>
      <c r="F1391" s="54">
        <f t="shared" si="890"/>
        <v>100</v>
      </c>
      <c r="G1391" s="54">
        <f t="shared" si="891"/>
        <v>6.1442225319873339E-2</v>
      </c>
      <c r="H1391" s="24">
        <f t="shared" si="892"/>
        <v>19.140168709572922</v>
      </c>
      <c r="I1391" s="23">
        <f t="shared" si="893"/>
        <v>8.8339240198028857E-2</v>
      </c>
      <c r="J1391" s="23">
        <f t="shared" si="894"/>
        <v>0.7</v>
      </c>
      <c r="K1391" s="22">
        <f t="shared" si="895"/>
        <v>45</v>
      </c>
      <c r="L1391" s="8"/>
      <c r="M1391" s="11">
        <f t="shared" si="855"/>
        <v>11.475093631165898</v>
      </c>
      <c r="N1391" s="9">
        <f t="shared" si="856"/>
        <v>11.474424457546833</v>
      </c>
      <c r="O1391" s="10">
        <f t="shared" si="857"/>
        <v>-6.691736190642672E-4</v>
      </c>
      <c r="P1391" s="10">
        <f t="shared" si="858"/>
        <v>66.917361906452669</v>
      </c>
      <c r="Q1391" s="10">
        <f t="shared" si="859"/>
        <v>0.35852251338804192</v>
      </c>
      <c r="R1391" s="10">
        <f t="shared" si="860"/>
        <v>0.35850380817486693</v>
      </c>
      <c r="S1391" s="9"/>
      <c r="T1391" s="9">
        <f t="shared" si="861"/>
        <v>11.475093631165898</v>
      </c>
      <c r="U1391" s="10">
        <f t="shared" si="862"/>
        <v>0</v>
      </c>
      <c r="V1391" s="10" t="e">
        <f t="shared" si="863"/>
        <v>#DIV/0!</v>
      </c>
      <c r="W1391" s="10" t="e">
        <f t="shared" si="864"/>
        <v>#DIV/0!</v>
      </c>
      <c r="X1391" s="10" t="e">
        <f t="shared" si="865"/>
        <v>#DIV/0!</v>
      </c>
      <c r="Z1391" s="23">
        <f t="shared" si="866"/>
        <v>11.475093631165898</v>
      </c>
      <c r="AA1391" s="54">
        <f t="shared" si="867"/>
        <v>0</v>
      </c>
      <c r="AB1391" s="54" t="e">
        <f t="shared" si="868"/>
        <v>#DIV/0!</v>
      </c>
      <c r="AC1391" s="54" t="e">
        <f t="shared" si="869"/>
        <v>#DIV/0!</v>
      </c>
      <c r="AD1391" s="54" t="e">
        <f t="shared" si="870"/>
        <v>#DIV/0!</v>
      </c>
      <c r="AG1391" s="23">
        <f t="shared" si="871"/>
        <v>11.475093631165898</v>
      </c>
      <c r="AH1391" s="54">
        <f t="shared" si="872"/>
        <v>0</v>
      </c>
      <c r="AI1391" s="54" t="e">
        <f t="shared" si="873"/>
        <v>#DIV/0!</v>
      </c>
      <c r="AJ1391" s="54" t="e">
        <f t="shared" si="874"/>
        <v>#DIV/0!</v>
      </c>
      <c r="AK1391" s="54" t="e">
        <f t="shared" si="875"/>
        <v>#DIV/0!</v>
      </c>
      <c r="AM1391" s="23">
        <f t="shared" si="876"/>
        <v>11.475093631165898</v>
      </c>
      <c r="AN1391" s="54">
        <f t="shared" si="877"/>
        <v>0</v>
      </c>
      <c r="AO1391" s="54" t="e">
        <f t="shared" si="878"/>
        <v>#DIV/0!</v>
      </c>
      <c r="AP1391" s="54" t="e">
        <f t="shared" si="879"/>
        <v>#DIV/0!</v>
      </c>
      <c r="AQ1391" s="54" t="e">
        <f t="shared" si="880"/>
        <v>#DIV/0!</v>
      </c>
      <c r="AS1391" s="23">
        <f t="shared" si="881"/>
        <v>11.475093631165898</v>
      </c>
      <c r="AT1391" s="54">
        <f t="shared" si="882"/>
        <v>0</v>
      </c>
      <c r="AU1391" s="54" t="e">
        <f t="shared" si="883"/>
        <v>#DIV/0!</v>
      </c>
      <c r="AV1391" s="54" t="e">
        <f t="shared" si="884"/>
        <v>#DIV/0!</v>
      </c>
      <c r="AW1391" s="54" t="e">
        <f t="shared" si="885"/>
        <v>#DIV/0!</v>
      </c>
      <c r="AY1391" s="1">
        <f t="shared" si="886"/>
        <v>233.23766234986437</v>
      </c>
      <c r="AZ1391" s="1">
        <f t="shared" si="887"/>
        <v>11.475093631165898</v>
      </c>
    </row>
    <row r="1392" spans="1:52" hidden="1" x14ac:dyDescent="0.25">
      <c r="A1392" s="3"/>
      <c r="B1392" s="4"/>
      <c r="C1392" s="4">
        <f t="shared" si="888"/>
        <v>353</v>
      </c>
      <c r="D1392" s="22">
        <f t="shared" si="854"/>
        <v>233.21819121098281</v>
      </c>
      <c r="E1392" s="54">
        <f t="shared" si="889"/>
        <v>6.1470000000000004E-2</v>
      </c>
      <c r="F1392" s="54">
        <f t="shared" si="890"/>
        <v>100</v>
      </c>
      <c r="G1392" s="54">
        <f t="shared" si="891"/>
        <v>6.1432237603545103E-2</v>
      </c>
      <c r="H1392" s="24">
        <f t="shared" si="892"/>
        <v>19.140168709572922</v>
      </c>
      <c r="I1392" s="23">
        <f t="shared" si="893"/>
        <v>8.8339240198028857E-2</v>
      </c>
      <c r="J1392" s="23">
        <f t="shared" si="894"/>
        <v>0.7</v>
      </c>
      <c r="K1392" s="22">
        <f t="shared" si="895"/>
        <v>45</v>
      </c>
      <c r="L1392" s="8"/>
      <c r="M1392" s="11">
        <f t="shared" si="855"/>
        <v>11.474424457546833</v>
      </c>
      <c r="N1392" s="9">
        <f t="shared" si="856"/>
        <v>11.473755089716917</v>
      </c>
      <c r="O1392" s="10">
        <f t="shared" si="857"/>
        <v>-6.693678299161121E-4</v>
      </c>
      <c r="P1392" s="10">
        <f t="shared" si="858"/>
        <v>66.936782991590718</v>
      </c>
      <c r="Q1392" s="10">
        <f t="shared" si="859"/>
        <v>0.35858914455503421</v>
      </c>
      <c r="R1392" s="10">
        <f t="shared" si="860"/>
        <v>0.35857043476500916</v>
      </c>
      <c r="S1392" s="9"/>
      <c r="T1392" s="9">
        <f t="shared" si="861"/>
        <v>11.474424457546833</v>
      </c>
      <c r="U1392" s="10">
        <f t="shared" si="862"/>
        <v>0</v>
      </c>
      <c r="V1392" s="10" t="e">
        <f t="shared" si="863"/>
        <v>#DIV/0!</v>
      </c>
      <c r="W1392" s="10" t="e">
        <f t="shared" si="864"/>
        <v>#DIV/0!</v>
      </c>
      <c r="X1392" s="10" t="e">
        <f t="shared" si="865"/>
        <v>#DIV/0!</v>
      </c>
      <c r="Z1392" s="23">
        <f t="shared" si="866"/>
        <v>11.474424457546833</v>
      </c>
      <c r="AA1392" s="54">
        <f t="shared" si="867"/>
        <v>0</v>
      </c>
      <c r="AB1392" s="54" t="e">
        <f t="shared" si="868"/>
        <v>#DIV/0!</v>
      </c>
      <c r="AC1392" s="54" t="e">
        <f t="shared" si="869"/>
        <v>#DIV/0!</v>
      </c>
      <c r="AD1392" s="54" t="e">
        <f t="shared" si="870"/>
        <v>#DIV/0!</v>
      </c>
      <c r="AG1392" s="23">
        <f t="shared" si="871"/>
        <v>11.474424457546833</v>
      </c>
      <c r="AH1392" s="54">
        <f t="shared" si="872"/>
        <v>0</v>
      </c>
      <c r="AI1392" s="54" t="e">
        <f t="shared" si="873"/>
        <v>#DIV/0!</v>
      </c>
      <c r="AJ1392" s="54" t="e">
        <f t="shared" si="874"/>
        <v>#DIV/0!</v>
      </c>
      <c r="AK1392" s="54" t="e">
        <f t="shared" si="875"/>
        <v>#DIV/0!</v>
      </c>
      <c r="AM1392" s="23">
        <f t="shared" si="876"/>
        <v>11.474424457546833</v>
      </c>
      <c r="AN1392" s="54">
        <f t="shared" si="877"/>
        <v>0</v>
      </c>
      <c r="AO1392" s="54" t="e">
        <f t="shared" si="878"/>
        <v>#DIV/0!</v>
      </c>
      <c r="AP1392" s="54" t="e">
        <f t="shared" si="879"/>
        <v>#DIV/0!</v>
      </c>
      <c r="AQ1392" s="54" t="e">
        <f t="shared" si="880"/>
        <v>#DIV/0!</v>
      </c>
      <c r="AS1392" s="23">
        <f t="shared" si="881"/>
        <v>11.474424457546833</v>
      </c>
      <c r="AT1392" s="54">
        <f t="shared" si="882"/>
        <v>0</v>
      </c>
      <c r="AU1392" s="54" t="e">
        <f t="shared" si="883"/>
        <v>#DIV/0!</v>
      </c>
      <c r="AV1392" s="54" t="e">
        <f t="shared" si="884"/>
        <v>#DIV/0!</v>
      </c>
      <c r="AW1392" s="54" t="e">
        <f t="shared" si="885"/>
        <v>#DIV/0!</v>
      </c>
      <c r="AY1392" s="1">
        <f t="shared" si="886"/>
        <v>233.21819121098281</v>
      </c>
      <c r="AZ1392" s="1">
        <f t="shared" si="887"/>
        <v>11.474424457546833</v>
      </c>
    </row>
    <row r="1393" spans="1:52" hidden="1" x14ac:dyDescent="0.25">
      <c r="A1393" s="3"/>
      <c r="B1393" s="4"/>
      <c r="C1393" s="4">
        <f t="shared" si="888"/>
        <v>354</v>
      </c>
      <c r="D1393" s="22">
        <f t="shared" si="854"/>
        <v>233.19871689562225</v>
      </c>
      <c r="E1393" s="54">
        <f t="shared" si="889"/>
        <v>6.1460000000000001E-2</v>
      </c>
      <c r="F1393" s="54">
        <f t="shared" si="890"/>
        <v>100</v>
      </c>
      <c r="G1393" s="54">
        <f t="shared" si="891"/>
        <v>6.1422249885220548E-2</v>
      </c>
      <c r="H1393" s="24">
        <f t="shared" si="892"/>
        <v>19.140168709572922</v>
      </c>
      <c r="I1393" s="23">
        <f t="shared" si="893"/>
        <v>8.8339240198028857E-2</v>
      </c>
      <c r="J1393" s="23">
        <f t="shared" si="894"/>
        <v>0.7</v>
      </c>
      <c r="K1393" s="22">
        <f t="shared" si="895"/>
        <v>45</v>
      </c>
      <c r="L1393" s="8"/>
      <c r="M1393" s="11">
        <f t="shared" si="855"/>
        <v>11.473755089716917</v>
      </c>
      <c r="N1393" s="9">
        <f t="shared" si="856"/>
        <v>11.473085527608761</v>
      </c>
      <c r="O1393" s="10">
        <f t="shared" si="857"/>
        <v>-6.6956210815583006E-4</v>
      </c>
      <c r="P1393" s="10">
        <f t="shared" si="858"/>
        <v>66.956210815608969</v>
      </c>
      <c r="Q1393" s="10">
        <f t="shared" si="859"/>
        <v>0.35865579180920587</v>
      </c>
      <c r="R1393" s="10">
        <f t="shared" si="860"/>
        <v>0.35863707744111517</v>
      </c>
      <c r="S1393" s="9"/>
      <c r="T1393" s="9">
        <f t="shared" si="861"/>
        <v>11.473755089716917</v>
      </c>
      <c r="U1393" s="10">
        <f t="shared" si="862"/>
        <v>0</v>
      </c>
      <c r="V1393" s="10" t="e">
        <f t="shared" si="863"/>
        <v>#DIV/0!</v>
      </c>
      <c r="W1393" s="10" t="e">
        <f t="shared" si="864"/>
        <v>#DIV/0!</v>
      </c>
      <c r="X1393" s="10" t="e">
        <f t="shared" si="865"/>
        <v>#DIV/0!</v>
      </c>
      <c r="Z1393" s="23">
        <f t="shared" si="866"/>
        <v>11.473755089716917</v>
      </c>
      <c r="AA1393" s="54">
        <f t="shared" si="867"/>
        <v>0</v>
      </c>
      <c r="AB1393" s="54" t="e">
        <f t="shared" si="868"/>
        <v>#DIV/0!</v>
      </c>
      <c r="AC1393" s="54" t="e">
        <f t="shared" si="869"/>
        <v>#DIV/0!</v>
      </c>
      <c r="AD1393" s="54" t="e">
        <f t="shared" si="870"/>
        <v>#DIV/0!</v>
      </c>
      <c r="AG1393" s="23">
        <f t="shared" si="871"/>
        <v>11.473755089716917</v>
      </c>
      <c r="AH1393" s="54">
        <f t="shared" si="872"/>
        <v>0</v>
      </c>
      <c r="AI1393" s="54" t="e">
        <f t="shared" si="873"/>
        <v>#DIV/0!</v>
      </c>
      <c r="AJ1393" s="54" t="e">
        <f t="shared" si="874"/>
        <v>#DIV/0!</v>
      </c>
      <c r="AK1393" s="54" t="e">
        <f t="shared" si="875"/>
        <v>#DIV/0!</v>
      </c>
      <c r="AM1393" s="23">
        <f t="shared" si="876"/>
        <v>11.473755089716917</v>
      </c>
      <c r="AN1393" s="54">
        <f t="shared" si="877"/>
        <v>0</v>
      </c>
      <c r="AO1393" s="54" t="e">
        <f t="shared" si="878"/>
        <v>#DIV/0!</v>
      </c>
      <c r="AP1393" s="54" t="e">
        <f t="shared" si="879"/>
        <v>#DIV/0!</v>
      </c>
      <c r="AQ1393" s="54" t="e">
        <f t="shared" si="880"/>
        <v>#DIV/0!</v>
      </c>
      <c r="AS1393" s="23">
        <f t="shared" si="881"/>
        <v>11.473755089716917</v>
      </c>
      <c r="AT1393" s="54">
        <f t="shared" si="882"/>
        <v>0</v>
      </c>
      <c r="AU1393" s="54" t="e">
        <f t="shared" si="883"/>
        <v>#DIV/0!</v>
      </c>
      <c r="AV1393" s="54" t="e">
        <f t="shared" si="884"/>
        <v>#DIV/0!</v>
      </c>
      <c r="AW1393" s="54" t="e">
        <f t="shared" si="885"/>
        <v>#DIV/0!</v>
      </c>
      <c r="AY1393" s="1">
        <f t="shared" si="886"/>
        <v>233.19871689562225</v>
      </c>
      <c r="AZ1393" s="1">
        <f t="shared" si="887"/>
        <v>11.473755089716917</v>
      </c>
    </row>
    <row r="1394" spans="1:52" hidden="1" x14ac:dyDescent="0.25">
      <c r="A1394" s="3"/>
      <c r="B1394" s="4"/>
      <c r="C1394" s="4">
        <f t="shared" si="888"/>
        <v>355</v>
      </c>
      <c r="D1394" s="22">
        <f t="shared" si="854"/>
        <v>233.17923940332832</v>
      </c>
      <c r="E1394" s="54">
        <f t="shared" si="889"/>
        <v>6.1450000000000005E-2</v>
      </c>
      <c r="F1394" s="54">
        <f t="shared" si="890"/>
        <v>100</v>
      </c>
      <c r="G1394" s="54">
        <f t="shared" si="891"/>
        <v>6.1412262164899679E-2</v>
      </c>
      <c r="H1394" s="24">
        <f t="shared" si="892"/>
        <v>19.140168709572922</v>
      </c>
      <c r="I1394" s="23">
        <f t="shared" si="893"/>
        <v>8.8339240198028857E-2</v>
      </c>
      <c r="J1394" s="23">
        <f t="shared" si="894"/>
        <v>0.7</v>
      </c>
      <c r="K1394" s="22">
        <f t="shared" si="895"/>
        <v>45</v>
      </c>
      <c r="L1394" s="8"/>
      <c r="M1394" s="11">
        <f t="shared" si="855"/>
        <v>11.473085527608761</v>
      </c>
      <c r="N1394" s="9">
        <f t="shared" si="856"/>
        <v>11.472415771154958</v>
      </c>
      <c r="O1394" s="10">
        <f t="shared" si="857"/>
        <v>-6.69756453802961E-4</v>
      </c>
      <c r="P1394" s="10">
        <f t="shared" si="858"/>
        <v>66.975645380275594</v>
      </c>
      <c r="Q1394" s="10">
        <f t="shared" si="859"/>
        <v>0.3587224551507136</v>
      </c>
      <c r="R1394" s="10">
        <f t="shared" si="860"/>
        <v>0.35870373620518969</v>
      </c>
      <c r="S1394" s="9"/>
      <c r="T1394" s="9">
        <f t="shared" si="861"/>
        <v>11.473085527608761</v>
      </c>
      <c r="U1394" s="10">
        <f t="shared" si="862"/>
        <v>0</v>
      </c>
      <c r="V1394" s="10" t="e">
        <f t="shared" si="863"/>
        <v>#DIV/0!</v>
      </c>
      <c r="W1394" s="10" t="e">
        <f t="shared" si="864"/>
        <v>#DIV/0!</v>
      </c>
      <c r="X1394" s="10" t="e">
        <f t="shared" si="865"/>
        <v>#DIV/0!</v>
      </c>
      <c r="Z1394" s="23">
        <f t="shared" si="866"/>
        <v>11.473085527608761</v>
      </c>
      <c r="AA1394" s="54">
        <f t="shared" si="867"/>
        <v>0</v>
      </c>
      <c r="AB1394" s="54" t="e">
        <f t="shared" si="868"/>
        <v>#DIV/0!</v>
      </c>
      <c r="AC1394" s="54" t="e">
        <f t="shared" si="869"/>
        <v>#DIV/0!</v>
      </c>
      <c r="AD1394" s="54" t="e">
        <f t="shared" si="870"/>
        <v>#DIV/0!</v>
      </c>
      <c r="AG1394" s="23">
        <f t="shared" si="871"/>
        <v>11.473085527608761</v>
      </c>
      <c r="AH1394" s="54">
        <f t="shared" si="872"/>
        <v>0</v>
      </c>
      <c r="AI1394" s="54" t="e">
        <f t="shared" si="873"/>
        <v>#DIV/0!</v>
      </c>
      <c r="AJ1394" s="54" t="e">
        <f t="shared" si="874"/>
        <v>#DIV/0!</v>
      </c>
      <c r="AK1394" s="54" t="e">
        <f t="shared" si="875"/>
        <v>#DIV/0!</v>
      </c>
      <c r="AM1394" s="23">
        <f t="shared" si="876"/>
        <v>11.473085527608761</v>
      </c>
      <c r="AN1394" s="54">
        <f t="shared" si="877"/>
        <v>0</v>
      </c>
      <c r="AO1394" s="54" t="e">
        <f t="shared" si="878"/>
        <v>#DIV/0!</v>
      </c>
      <c r="AP1394" s="54" t="e">
        <f t="shared" si="879"/>
        <v>#DIV/0!</v>
      </c>
      <c r="AQ1394" s="54" t="e">
        <f t="shared" si="880"/>
        <v>#DIV/0!</v>
      </c>
      <c r="AS1394" s="23">
        <f t="shared" si="881"/>
        <v>11.473085527608761</v>
      </c>
      <c r="AT1394" s="54">
        <f t="shared" si="882"/>
        <v>0</v>
      </c>
      <c r="AU1394" s="54" t="e">
        <f t="shared" si="883"/>
        <v>#DIV/0!</v>
      </c>
      <c r="AV1394" s="54" t="e">
        <f t="shared" si="884"/>
        <v>#DIV/0!</v>
      </c>
      <c r="AW1394" s="54" t="e">
        <f t="shared" si="885"/>
        <v>#DIV/0!</v>
      </c>
      <c r="AY1394" s="1">
        <f t="shared" si="886"/>
        <v>233.17923940332832</v>
      </c>
      <c r="AZ1394" s="1">
        <f t="shared" si="887"/>
        <v>11.473085527608761</v>
      </c>
    </row>
    <row r="1395" spans="1:52" hidden="1" x14ac:dyDescent="0.25">
      <c r="A1395" s="3"/>
      <c r="B1395" s="4"/>
      <c r="C1395" s="4">
        <f t="shared" si="888"/>
        <v>356</v>
      </c>
      <c r="D1395" s="22">
        <f t="shared" si="854"/>
        <v>233.15975873364656</v>
      </c>
      <c r="E1395" s="54">
        <f t="shared" si="889"/>
        <v>6.1440000000000002E-2</v>
      </c>
      <c r="F1395" s="54">
        <f t="shared" si="890"/>
        <v>100</v>
      </c>
      <c r="G1395" s="54">
        <f t="shared" si="891"/>
        <v>6.1402274442582477E-2</v>
      </c>
      <c r="H1395" s="24">
        <f t="shared" si="892"/>
        <v>19.140168709572922</v>
      </c>
      <c r="I1395" s="23">
        <f t="shared" si="893"/>
        <v>8.8339240198028857E-2</v>
      </c>
      <c r="J1395" s="23">
        <f t="shared" si="894"/>
        <v>0.7</v>
      </c>
      <c r="K1395" s="22">
        <f t="shared" si="895"/>
        <v>45</v>
      </c>
      <c r="L1395" s="8"/>
      <c r="M1395" s="11">
        <f t="shared" si="855"/>
        <v>11.472415771154958</v>
      </c>
      <c r="N1395" s="9">
        <f t="shared" si="856"/>
        <v>11.471745820288085</v>
      </c>
      <c r="O1395" s="10">
        <f t="shared" si="857"/>
        <v>-6.6995086687349215E-4</v>
      </c>
      <c r="P1395" s="10">
        <f t="shared" si="858"/>
        <v>66.995086687328694</v>
      </c>
      <c r="Q1395" s="10">
        <f t="shared" si="859"/>
        <v>0.35878913457955064</v>
      </c>
      <c r="R1395" s="10">
        <f t="shared" si="860"/>
        <v>0.35877041105335289</v>
      </c>
      <c r="S1395" s="9"/>
      <c r="T1395" s="9">
        <f t="shared" si="861"/>
        <v>11.472415771154958</v>
      </c>
      <c r="U1395" s="10">
        <f t="shared" si="862"/>
        <v>0</v>
      </c>
      <c r="V1395" s="10" t="e">
        <f t="shared" si="863"/>
        <v>#DIV/0!</v>
      </c>
      <c r="W1395" s="10" t="e">
        <f t="shared" si="864"/>
        <v>#DIV/0!</v>
      </c>
      <c r="X1395" s="10" t="e">
        <f t="shared" si="865"/>
        <v>#DIV/0!</v>
      </c>
      <c r="Z1395" s="23">
        <f t="shared" si="866"/>
        <v>11.472415771154958</v>
      </c>
      <c r="AA1395" s="54">
        <f t="shared" si="867"/>
        <v>0</v>
      </c>
      <c r="AB1395" s="54" t="e">
        <f t="shared" si="868"/>
        <v>#DIV/0!</v>
      </c>
      <c r="AC1395" s="54" t="e">
        <f t="shared" si="869"/>
        <v>#DIV/0!</v>
      </c>
      <c r="AD1395" s="54" t="e">
        <f t="shared" si="870"/>
        <v>#DIV/0!</v>
      </c>
      <c r="AG1395" s="23">
        <f t="shared" si="871"/>
        <v>11.472415771154958</v>
      </c>
      <c r="AH1395" s="54">
        <f t="shared" si="872"/>
        <v>0</v>
      </c>
      <c r="AI1395" s="54" t="e">
        <f t="shared" si="873"/>
        <v>#DIV/0!</v>
      </c>
      <c r="AJ1395" s="54" t="e">
        <f t="shared" si="874"/>
        <v>#DIV/0!</v>
      </c>
      <c r="AK1395" s="54" t="e">
        <f t="shared" si="875"/>
        <v>#DIV/0!</v>
      </c>
      <c r="AM1395" s="23">
        <f t="shared" si="876"/>
        <v>11.472415771154958</v>
      </c>
      <c r="AN1395" s="54">
        <f t="shared" si="877"/>
        <v>0</v>
      </c>
      <c r="AO1395" s="54" t="e">
        <f t="shared" si="878"/>
        <v>#DIV/0!</v>
      </c>
      <c r="AP1395" s="54" t="e">
        <f t="shared" si="879"/>
        <v>#DIV/0!</v>
      </c>
      <c r="AQ1395" s="54" t="e">
        <f t="shared" si="880"/>
        <v>#DIV/0!</v>
      </c>
      <c r="AS1395" s="23">
        <f t="shared" si="881"/>
        <v>11.472415771154958</v>
      </c>
      <c r="AT1395" s="54">
        <f t="shared" si="882"/>
        <v>0</v>
      </c>
      <c r="AU1395" s="54" t="e">
        <f t="shared" si="883"/>
        <v>#DIV/0!</v>
      </c>
      <c r="AV1395" s="54" t="e">
        <f t="shared" si="884"/>
        <v>#DIV/0!</v>
      </c>
      <c r="AW1395" s="54" t="e">
        <f t="shared" si="885"/>
        <v>#DIV/0!</v>
      </c>
      <c r="AY1395" s="1">
        <f t="shared" si="886"/>
        <v>233.15975873364656</v>
      </c>
      <c r="AZ1395" s="1">
        <f t="shared" si="887"/>
        <v>11.472415771154958</v>
      </c>
    </row>
    <row r="1396" spans="1:52" hidden="1" x14ac:dyDescent="0.25">
      <c r="A1396" s="3"/>
      <c r="B1396" s="4"/>
      <c r="C1396" s="4">
        <f t="shared" si="888"/>
        <v>357</v>
      </c>
      <c r="D1396" s="22">
        <f t="shared" si="854"/>
        <v>233.1402748861226</v>
      </c>
      <c r="E1396" s="54">
        <f t="shared" si="889"/>
        <v>6.1429999999999998E-2</v>
      </c>
      <c r="F1396" s="54">
        <f t="shared" si="890"/>
        <v>100</v>
      </c>
      <c r="G1396" s="54">
        <f t="shared" si="891"/>
        <v>6.1392286718268962E-2</v>
      </c>
      <c r="H1396" s="24">
        <f t="shared" si="892"/>
        <v>19.140168709572922</v>
      </c>
      <c r="I1396" s="23">
        <f t="shared" si="893"/>
        <v>8.8339240198028857E-2</v>
      </c>
      <c r="J1396" s="23">
        <f t="shared" si="894"/>
        <v>0.7</v>
      </c>
      <c r="K1396" s="22">
        <f t="shared" si="895"/>
        <v>45</v>
      </c>
      <c r="L1396" s="8"/>
      <c r="M1396" s="11">
        <f t="shared" si="855"/>
        <v>11.471745820288085</v>
      </c>
      <c r="N1396" s="9">
        <f t="shared" si="856"/>
        <v>11.471075674940682</v>
      </c>
      <c r="O1396" s="10">
        <f t="shared" si="857"/>
        <v>-6.7014534740295062E-4</v>
      </c>
      <c r="P1396" s="10">
        <f t="shared" si="858"/>
        <v>67.014534740321039</v>
      </c>
      <c r="Q1396" s="10">
        <f t="shared" si="859"/>
        <v>0.3588558301054251</v>
      </c>
      <c r="R1396" s="10">
        <f t="shared" si="860"/>
        <v>0.35883710199849728</v>
      </c>
      <c r="S1396" s="9"/>
      <c r="T1396" s="9">
        <f t="shared" si="861"/>
        <v>11.471745820288085</v>
      </c>
      <c r="U1396" s="10">
        <f t="shared" si="862"/>
        <v>0</v>
      </c>
      <c r="V1396" s="10" t="e">
        <f t="shared" si="863"/>
        <v>#DIV/0!</v>
      </c>
      <c r="W1396" s="10" t="e">
        <f t="shared" si="864"/>
        <v>#DIV/0!</v>
      </c>
      <c r="X1396" s="10" t="e">
        <f t="shared" si="865"/>
        <v>#DIV/0!</v>
      </c>
      <c r="Z1396" s="23">
        <f t="shared" si="866"/>
        <v>11.471745820288085</v>
      </c>
      <c r="AA1396" s="54">
        <f t="shared" si="867"/>
        <v>0</v>
      </c>
      <c r="AB1396" s="54" t="e">
        <f t="shared" si="868"/>
        <v>#DIV/0!</v>
      </c>
      <c r="AC1396" s="54" t="e">
        <f t="shared" si="869"/>
        <v>#DIV/0!</v>
      </c>
      <c r="AD1396" s="54" t="e">
        <f t="shared" si="870"/>
        <v>#DIV/0!</v>
      </c>
      <c r="AG1396" s="23">
        <f t="shared" si="871"/>
        <v>11.471745820288085</v>
      </c>
      <c r="AH1396" s="54">
        <f t="shared" si="872"/>
        <v>0</v>
      </c>
      <c r="AI1396" s="54" t="e">
        <f t="shared" si="873"/>
        <v>#DIV/0!</v>
      </c>
      <c r="AJ1396" s="54" t="e">
        <f t="shared" si="874"/>
        <v>#DIV/0!</v>
      </c>
      <c r="AK1396" s="54" t="e">
        <f t="shared" si="875"/>
        <v>#DIV/0!</v>
      </c>
      <c r="AM1396" s="23">
        <f t="shared" si="876"/>
        <v>11.471745820288085</v>
      </c>
      <c r="AN1396" s="54">
        <f t="shared" si="877"/>
        <v>0</v>
      </c>
      <c r="AO1396" s="54" t="e">
        <f t="shared" si="878"/>
        <v>#DIV/0!</v>
      </c>
      <c r="AP1396" s="54" t="e">
        <f t="shared" si="879"/>
        <v>#DIV/0!</v>
      </c>
      <c r="AQ1396" s="54" t="e">
        <f t="shared" si="880"/>
        <v>#DIV/0!</v>
      </c>
      <c r="AS1396" s="23">
        <f t="shared" si="881"/>
        <v>11.471745820288085</v>
      </c>
      <c r="AT1396" s="54">
        <f t="shared" si="882"/>
        <v>0</v>
      </c>
      <c r="AU1396" s="54" t="e">
        <f t="shared" si="883"/>
        <v>#DIV/0!</v>
      </c>
      <c r="AV1396" s="54" t="e">
        <f t="shared" si="884"/>
        <v>#DIV/0!</v>
      </c>
      <c r="AW1396" s="54" t="e">
        <f t="shared" si="885"/>
        <v>#DIV/0!</v>
      </c>
      <c r="AY1396" s="1">
        <f t="shared" si="886"/>
        <v>233.1402748861226</v>
      </c>
      <c r="AZ1396" s="1">
        <f t="shared" si="887"/>
        <v>11.471745820288085</v>
      </c>
    </row>
    <row r="1397" spans="1:52" hidden="1" x14ac:dyDescent="0.25">
      <c r="A1397" s="3"/>
      <c r="B1397" s="4"/>
      <c r="C1397" s="4">
        <f t="shared" si="888"/>
        <v>358</v>
      </c>
      <c r="D1397" s="22">
        <f t="shared" si="854"/>
        <v>233.12078786030236</v>
      </c>
      <c r="E1397" s="54">
        <f t="shared" si="889"/>
        <v>6.1420000000000002E-2</v>
      </c>
      <c r="F1397" s="54">
        <f t="shared" si="890"/>
        <v>100</v>
      </c>
      <c r="G1397" s="54">
        <f t="shared" si="891"/>
        <v>6.1382298991959142E-2</v>
      </c>
      <c r="H1397" s="24">
        <f t="shared" si="892"/>
        <v>19.140168709572922</v>
      </c>
      <c r="I1397" s="23">
        <f t="shared" si="893"/>
        <v>8.8339240198028857E-2</v>
      </c>
      <c r="J1397" s="23">
        <f t="shared" si="894"/>
        <v>0.7</v>
      </c>
      <c r="K1397" s="22">
        <f t="shared" si="895"/>
        <v>45</v>
      </c>
      <c r="L1397" s="8"/>
      <c r="M1397" s="11">
        <f t="shared" si="855"/>
        <v>11.471075674940682</v>
      </c>
      <c r="N1397" s="9">
        <f t="shared" si="856"/>
        <v>11.470405335045271</v>
      </c>
      <c r="O1397" s="10">
        <f t="shared" si="857"/>
        <v>-6.7033989541087635E-4</v>
      </c>
      <c r="P1397" s="10">
        <f t="shared" si="858"/>
        <v>67.033989541067115</v>
      </c>
      <c r="Q1397" s="10">
        <f t="shared" si="859"/>
        <v>0.35892254172873223</v>
      </c>
      <c r="R1397" s="10">
        <f t="shared" si="860"/>
        <v>0.35890380903867181</v>
      </c>
      <c r="S1397" s="9"/>
      <c r="T1397" s="9">
        <f t="shared" si="861"/>
        <v>11.471075674940682</v>
      </c>
      <c r="U1397" s="10">
        <f t="shared" si="862"/>
        <v>0</v>
      </c>
      <c r="V1397" s="10" t="e">
        <f t="shared" si="863"/>
        <v>#DIV/0!</v>
      </c>
      <c r="W1397" s="10" t="e">
        <f t="shared" si="864"/>
        <v>#DIV/0!</v>
      </c>
      <c r="X1397" s="10" t="e">
        <f t="shared" si="865"/>
        <v>#DIV/0!</v>
      </c>
      <c r="Z1397" s="23">
        <f t="shared" si="866"/>
        <v>11.471075674940682</v>
      </c>
      <c r="AA1397" s="54">
        <f t="shared" si="867"/>
        <v>0</v>
      </c>
      <c r="AB1397" s="54" t="e">
        <f t="shared" si="868"/>
        <v>#DIV/0!</v>
      </c>
      <c r="AC1397" s="54" t="e">
        <f t="shared" si="869"/>
        <v>#DIV/0!</v>
      </c>
      <c r="AD1397" s="54" t="e">
        <f t="shared" si="870"/>
        <v>#DIV/0!</v>
      </c>
      <c r="AG1397" s="23">
        <f t="shared" si="871"/>
        <v>11.471075674940682</v>
      </c>
      <c r="AH1397" s="54">
        <f t="shared" si="872"/>
        <v>0</v>
      </c>
      <c r="AI1397" s="54" t="e">
        <f t="shared" si="873"/>
        <v>#DIV/0!</v>
      </c>
      <c r="AJ1397" s="54" t="e">
        <f t="shared" si="874"/>
        <v>#DIV/0!</v>
      </c>
      <c r="AK1397" s="54" t="e">
        <f t="shared" si="875"/>
        <v>#DIV/0!</v>
      </c>
      <c r="AM1397" s="23">
        <f t="shared" si="876"/>
        <v>11.471075674940682</v>
      </c>
      <c r="AN1397" s="54">
        <f t="shared" si="877"/>
        <v>0</v>
      </c>
      <c r="AO1397" s="54" t="e">
        <f t="shared" si="878"/>
        <v>#DIV/0!</v>
      </c>
      <c r="AP1397" s="54" t="e">
        <f t="shared" si="879"/>
        <v>#DIV/0!</v>
      </c>
      <c r="AQ1397" s="54" t="e">
        <f t="shared" si="880"/>
        <v>#DIV/0!</v>
      </c>
      <c r="AS1397" s="23">
        <f t="shared" si="881"/>
        <v>11.471075674940682</v>
      </c>
      <c r="AT1397" s="54">
        <f t="shared" si="882"/>
        <v>0</v>
      </c>
      <c r="AU1397" s="54" t="e">
        <f t="shared" si="883"/>
        <v>#DIV/0!</v>
      </c>
      <c r="AV1397" s="54" t="e">
        <f t="shared" si="884"/>
        <v>#DIV/0!</v>
      </c>
      <c r="AW1397" s="54" t="e">
        <f t="shared" si="885"/>
        <v>#DIV/0!</v>
      </c>
      <c r="AY1397" s="1">
        <f t="shared" si="886"/>
        <v>233.12078786030236</v>
      </c>
      <c r="AZ1397" s="1">
        <f t="shared" si="887"/>
        <v>11.471075674940682</v>
      </c>
    </row>
    <row r="1398" spans="1:52" hidden="1" x14ac:dyDescent="0.25">
      <c r="A1398" s="3"/>
      <c r="B1398" s="4"/>
      <c r="C1398" s="4">
        <f t="shared" si="888"/>
        <v>359</v>
      </c>
      <c r="D1398" s="22">
        <f t="shared" si="854"/>
        <v>233.1012976557316</v>
      </c>
      <c r="E1398" s="54">
        <f t="shared" si="889"/>
        <v>6.1409999999999999E-2</v>
      </c>
      <c r="F1398" s="54">
        <f t="shared" si="890"/>
        <v>100</v>
      </c>
      <c r="G1398" s="54">
        <f t="shared" si="891"/>
        <v>6.1372311263652994E-2</v>
      </c>
      <c r="H1398" s="24">
        <f t="shared" si="892"/>
        <v>19.140168709572922</v>
      </c>
      <c r="I1398" s="23">
        <f t="shared" si="893"/>
        <v>8.8339240198028857E-2</v>
      </c>
      <c r="J1398" s="23">
        <f t="shared" si="894"/>
        <v>0.7</v>
      </c>
      <c r="K1398" s="22">
        <f t="shared" si="895"/>
        <v>45</v>
      </c>
      <c r="L1398" s="8"/>
      <c r="M1398" s="11">
        <f t="shared" si="855"/>
        <v>11.470405335045271</v>
      </c>
      <c r="N1398" s="9">
        <f t="shared" si="856"/>
        <v>11.469734800534358</v>
      </c>
      <c r="O1398" s="10">
        <f t="shared" si="857"/>
        <v>-6.7053451091325655E-4</v>
      </c>
      <c r="P1398" s="10">
        <f t="shared" si="858"/>
        <v>67.053451091351647</v>
      </c>
      <c r="Q1398" s="10">
        <f t="shared" si="859"/>
        <v>0.35898926944970538</v>
      </c>
      <c r="R1398" s="10">
        <f t="shared" si="860"/>
        <v>0.35897053217855601</v>
      </c>
      <c r="S1398" s="9"/>
      <c r="T1398" s="9">
        <f t="shared" si="861"/>
        <v>11.470405335045271</v>
      </c>
      <c r="U1398" s="10">
        <f t="shared" si="862"/>
        <v>0</v>
      </c>
      <c r="V1398" s="10" t="e">
        <f t="shared" si="863"/>
        <v>#DIV/0!</v>
      </c>
      <c r="W1398" s="10" t="e">
        <f t="shared" si="864"/>
        <v>#DIV/0!</v>
      </c>
      <c r="X1398" s="10" t="e">
        <f t="shared" si="865"/>
        <v>#DIV/0!</v>
      </c>
      <c r="Z1398" s="23">
        <f t="shared" si="866"/>
        <v>11.470405335045271</v>
      </c>
      <c r="AA1398" s="54">
        <f t="shared" si="867"/>
        <v>0</v>
      </c>
      <c r="AB1398" s="54" t="e">
        <f t="shared" si="868"/>
        <v>#DIV/0!</v>
      </c>
      <c r="AC1398" s="54" t="e">
        <f t="shared" si="869"/>
        <v>#DIV/0!</v>
      </c>
      <c r="AD1398" s="54" t="e">
        <f t="shared" si="870"/>
        <v>#DIV/0!</v>
      </c>
      <c r="AG1398" s="23">
        <f t="shared" si="871"/>
        <v>11.470405335045271</v>
      </c>
      <c r="AH1398" s="54">
        <f t="shared" si="872"/>
        <v>0</v>
      </c>
      <c r="AI1398" s="54" t="e">
        <f t="shared" si="873"/>
        <v>#DIV/0!</v>
      </c>
      <c r="AJ1398" s="54" t="e">
        <f t="shared" si="874"/>
        <v>#DIV/0!</v>
      </c>
      <c r="AK1398" s="54" t="e">
        <f t="shared" si="875"/>
        <v>#DIV/0!</v>
      </c>
      <c r="AM1398" s="23">
        <f t="shared" si="876"/>
        <v>11.470405335045271</v>
      </c>
      <c r="AN1398" s="54">
        <f t="shared" si="877"/>
        <v>0</v>
      </c>
      <c r="AO1398" s="54" t="e">
        <f t="shared" si="878"/>
        <v>#DIV/0!</v>
      </c>
      <c r="AP1398" s="54" t="e">
        <f t="shared" si="879"/>
        <v>#DIV/0!</v>
      </c>
      <c r="AQ1398" s="54" t="e">
        <f t="shared" si="880"/>
        <v>#DIV/0!</v>
      </c>
      <c r="AS1398" s="23">
        <f t="shared" si="881"/>
        <v>11.470405335045271</v>
      </c>
      <c r="AT1398" s="54">
        <f t="shared" si="882"/>
        <v>0</v>
      </c>
      <c r="AU1398" s="54" t="e">
        <f t="shared" si="883"/>
        <v>#DIV/0!</v>
      </c>
      <c r="AV1398" s="54" t="e">
        <f t="shared" si="884"/>
        <v>#DIV/0!</v>
      </c>
      <c r="AW1398" s="54" t="e">
        <f t="shared" si="885"/>
        <v>#DIV/0!</v>
      </c>
      <c r="AY1398" s="1">
        <f t="shared" si="886"/>
        <v>233.1012976557316</v>
      </c>
      <c r="AZ1398" s="1">
        <f t="shared" si="887"/>
        <v>11.470405335045271</v>
      </c>
    </row>
    <row r="1399" spans="1:52" hidden="1" x14ac:dyDescent="0.25">
      <c r="A1399" s="3"/>
      <c r="B1399" s="4"/>
      <c r="C1399" s="4">
        <f t="shared" si="888"/>
        <v>360</v>
      </c>
      <c r="D1399" s="22">
        <f t="shared" si="854"/>
        <v>233.08180427195626</v>
      </c>
      <c r="E1399" s="54">
        <f t="shared" si="889"/>
        <v>6.1400000000000003E-2</v>
      </c>
      <c r="F1399" s="54">
        <f t="shared" si="890"/>
        <v>100</v>
      </c>
      <c r="G1399" s="54">
        <f t="shared" si="891"/>
        <v>6.1362323533350527E-2</v>
      </c>
      <c r="H1399" s="24">
        <f t="shared" si="892"/>
        <v>19.140168709572922</v>
      </c>
      <c r="I1399" s="23">
        <f t="shared" si="893"/>
        <v>8.8339240198028857E-2</v>
      </c>
      <c r="J1399" s="23">
        <f t="shared" si="894"/>
        <v>0.7</v>
      </c>
      <c r="K1399" s="22">
        <f t="shared" si="895"/>
        <v>45</v>
      </c>
      <c r="L1399" s="8"/>
      <c r="M1399" s="11">
        <f t="shared" si="855"/>
        <v>11.469734800534358</v>
      </c>
      <c r="N1399" s="9">
        <f t="shared" si="856"/>
        <v>11.469064071340409</v>
      </c>
      <c r="O1399" s="10">
        <f t="shared" si="857"/>
        <v>-6.7072919394917108E-4</v>
      </c>
      <c r="P1399" s="10">
        <f t="shared" si="858"/>
        <v>67.072919394896573</v>
      </c>
      <c r="Q1399" s="10">
        <f t="shared" si="859"/>
        <v>0.35905601327894571</v>
      </c>
      <c r="R1399" s="10">
        <f t="shared" si="860"/>
        <v>0.35903727141869035</v>
      </c>
      <c r="S1399" s="9"/>
      <c r="T1399" s="9">
        <f t="shared" si="861"/>
        <v>11.469734800534358</v>
      </c>
      <c r="U1399" s="10">
        <f t="shared" si="862"/>
        <v>0</v>
      </c>
      <c r="V1399" s="10" t="e">
        <f t="shared" si="863"/>
        <v>#DIV/0!</v>
      </c>
      <c r="W1399" s="10" t="e">
        <f t="shared" si="864"/>
        <v>#DIV/0!</v>
      </c>
      <c r="X1399" s="10" t="e">
        <f t="shared" si="865"/>
        <v>#DIV/0!</v>
      </c>
      <c r="Z1399" s="23">
        <f t="shared" si="866"/>
        <v>11.469734800534358</v>
      </c>
      <c r="AA1399" s="54">
        <f t="shared" si="867"/>
        <v>0</v>
      </c>
      <c r="AB1399" s="54" t="e">
        <f t="shared" si="868"/>
        <v>#DIV/0!</v>
      </c>
      <c r="AC1399" s="54" t="e">
        <f t="shared" si="869"/>
        <v>#DIV/0!</v>
      </c>
      <c r="AD1399" s="54" t="e">
        <f t="shared" si="870"/>
        <v>#DIV/0!</v>
      </c>
      <c r="AG1399" s="23">
        <f t="shared" si="871"/>
        <v>11.469734800534358</v>
      </c>
      <c r="AH1399" s="54">
        <f t="shared" si="872"/>
        <v>0</v>
      </c>
      <c r="AI1399" s="54" t="e">
        <f t="shared" si="873"/>
        <v>#DIV/0!</v>
      </c>
      <c r="AJ1399" s="54" t="e">
        <f t="shared" si="874"/>
        <v>#DIV/0!</v>
      </c>
      <c r="AK1399" s="54" t="e">
        <f t="shared" si="875"/>
        <v>#DIV/0!</v>
      </c>
      <c r="AM1399" s="23">
        <f t="shared" si="876"/>
        <v>11.469734800534358</v>
      </c>
      <c r="AN1399" s="54">
        <f t="shared" si="877"/>
        <v>0</v>
      </c>
      <c r="AO1399" s="54" t="e">
        <f t="shared" si="878"/>
        <v>#DIV/0!</v>
      </c>
      <c r="AP1399" s="54" t="e">
        <f t="shared" si="879"/>
        <v>#DIV/0!</v>
      </c>
      <c r="AQ1399" s="54" t="e">
        <f t="shared" si="880"/>
        <v>#DIV/0!</v>
      </c>
      <c r="AS1399" s="23">
        <f t="shared" si="881"/>
        <v>11.469734800534358</v>
      </c>
      <c r="AT1399" s="54">
        <f t="shared" si="882"/>
        <v>0</v>
      </c>
      <c r="AU1399" s="54" t="e">
        <f t="shared" si="883"/>
        <v>#DIV/0!</v>
      </c>
      <c r="AV1399" s="54" t="e">
        <f t="shared" si="884"/>
        <v>#DIV/0!</v>
      </c>
      <c r="AW1399" s="54" t="e">
        <f t="shared" si="885"/>
        <v>#DIV/0!</v>
      </c>
      <c r="AY1399" s="1">
        <f t="shared" si="886"/>
        <v>233.08180427195626</v>
      </c>
      <c r="AZ1399" s="1">
        <f t="shared" si="887"/>
        <v>11.469734800534358</v>
      </c>
    </row>
    <row r="1400" spans="1:52" hidden="1" x14ac:dyDescent="0.25">
      <c r="A1400" s="3"/>
      <c r="B1400" s="4"/>
      <c r="C1400" s="4">
        <f t="shared" si="888"/>
        <v>361</v>
      </c>
      <c r="D1400" s="22">
        <f t="shared" si="854"/>
        <v>233.0623077085225</v>
      </c>
      <c r="E1400" s="54">
        <f t="shared" si="889"/>
        <v>6.139E-2</v>
      </c>
      <c r="F1400" s="54">
        <f t="shared" si="890"/>
        <v>100</v>
      </c>
      <c r="G1400" s="54">
        <f t="shared" si="891"/>
        <v>6.1352335801051733E-2</v>
      </c>
      <c r="H1400" s="24">
        <f t="shared" si="892"/>
        <v>19.140168709572922</v>
      </c>
      <c r="I1400" s="23">
        <f t="shared" si="893"/>
        <v>8.8339240198028857E-2</v>
      </c>
      <c r="J1400" s="23">
        <f t="shared" si="894"/>
        <v>0.7</v>
      </c>
      <c r="K1400" s="22">
        <f t="shared" si="895"/>
        <v>45</v>
      </c>
      <c r="L1400" s="8"/>
      <c r="M1400" s="11">
        <f t="shared" si="855"/>
        <v>11.469064071340409</v>
      </c>
      <c r="N1400" s="9">
        <f t="shared" si="856"/>
        <v>11.468393147395902</v>
      </c>
      <c r="O1400" s="10">
        <f t="shared" si="857"/>
        <v>-6.7092394450618542E-4</v>
      </c>
      <c r="P1400" s="10">
        <f t="shared" si="858"/>
        <v>67.092394450644548</v>
      </c>
      <c r="Q1400" s="10">
        <f t="shared" si="859"/>
        <v>0.35912277320146646</v>
      </c>
      <c r="R1400" s="10">
        <f t="shared" si="860"/>
        <v>0.35910402675848474</v>
      </c>
      <c r="S1400" s="9"/>
      <c r="T1400" s="9">
        <f t="shared" si="861"/>
        <v>11.469064071340409</v>
      </c>
      <c r="U1400" s="10">
        <f t="shared" si="862"/>
        <v>0</v>
      </c>
      <c r="V1400" s="10" t="e">
        <f t="shared" si="863"/>
        <v>#DIV/0!</v>
      </c>
      <c r="W1400" s="10" t="e">
        <f t="shared" si="864"/>
        <v>#DIV/0!</v>
      </c>
      <c r="X1400" s="10" t="e">
        <f t="shared" si="865"/>
        <v>#DIV/0!</v>
      </c>
      <c r="Z1400" s="23">
        <f t="shared" si="866"/>
        <v>11.469064071340409</v>
      </c>
      <c r="AA1400" s="54">
        <f t="shared" si="867"/>
        <v>0</v>
      </c>
      <c r="AB1400" s="54" t="e">
        <f t="shared" si="868"/>
        <v>#DIV/0!</v>
      </c>
      <c r="AC1400" s="54" t="e">
        <f t="shared" si="869"/>
        <v>#DIV/0!</v>
      </c>
      <c r="AD1400" s="54" t="e">
        <f t="shared" si="870"/>
        <v>#DIV/0!</v>
      </c>
      <c r="AG1400" s="23">
        <f t="shared" si="871"/>
        <v>11.469064071340409</v>
      </c>
      <c r="AH1400" s="54">
        <f t="shared" si="872"/>
        <v>0</v>
      </c>
      <c r="AI1400" s="54" t="e">
        <f t="shared" si="873"/>
        <v>#DIV/0!</v>
      </c>
      <c r="AJ1400" s="54" t="e">
        <f t="shared" si="874"/>
        <v>#DIV/0!</v>
      </c>
      <c r="AK1400" s="54" t="e">
        <f t="shared" si="875"/>
        <v>#DIV/0!</v>
      </c>
      <c r="AM1400" s="23">
        <f t="shared" si="876"/>
        <v>11.469064071340409</v>
      </c>
      <c r="AN1400" s="54">
        <f t="shared" si="877"/>
        <v>0</v>
      </c>
      <c r="AO1400" s="54" t="e">
        <f t="shared" si="878"/>
        <v>#DIV/0!</v>
      </c>
      <c r="AP1400" s="54" t="e">
        <f t="shared" si="879"/>
        <v>#DIV/0!</v>
      </c>
      <c r="AQ1400" s="54" t="e">
        <f t="shared" si="880"/>
        <v>#DIV/0!</v>
      </c>
      <c r="AS1400" s="23">
        <f t="shared" si="881"/>
        <v>11.469064071340409</v>
      </c>
      <c r="AT1400" s="54">
        <f t="shared" si="882"/>
        <v>0</v>
      </c>
      <c r="AU1400" s="54" t="e">
        <f t="shared" si="883"/>
        <v>#DIV/0!</v>
      </c>
      <c r="AV1400" s="54" t="e">
        <f t="shared" si="884"/>
        <v>#DIV/0!</v>
      </c>
      <c r="AW1400" s="54" t="e">
        <f t="shared" si="885"/>
        <v>#DIV/0!</v>
      </c>
      <c r="AY1400" s="1">
        <f t="shared" si="886"/>
        <v>233.0623077085225</v>
      </c>
      <c r="AZ1400" s="1">
        <f t="shared" si="887"/>
        <v>11.469064071340409</v>
      </c>
    </row>
    <row r="1401" spans="1:52" hidden="1" x14ac:dyDescent="0.25">
      <c r="A1401" s="3"/>
      <c r="B1401" s="4"/>
      <c r="C1401" s="4">
        <f t="shared" si="888"/>
        <v>362</v>
      </c>
      <c r="D1401" s="22">
        <f t="shared" si="854"/>
        <v>233.04280796497602</v>
      </c>
      <c r="E1401" s="54">
        <f t="shared" si="889"/>
        <v>6.1380000000000004E-2</v>
      </c>
      <c r="F1401" s="54">
        <f t="shared" si="890"/>
        <v>100</v>
      </c>
      <c r="G1401" s="54">
        <f t="shared" si="891"/>
        <v>6.1342348066756633E-2</v>
      </c>
      <c r="H1401" s="24">
        <f t="shared" si="892"/>
        <v>19.140168709572922</v>
      </c>
      <c r="I1401" s="23">
        <f t="shared" si="893"/>
        <v>8.8339240198028857E-2</v>
      </c>
      <c r="J1401" s="23">
        <f t="shared" si="894"/>
        <v>0.7</v>
      </c>
      <c r="K1401" s="22">
        <f t="shared" si="895"/>
        <v>45</v>
      </c>
      <c r="L1401" s="8"/>
      <c r="M1401" s="11">
        <f t="shared" si="855"/>
        <v>11.468393147395902</v>
      </c>
      <c r="N1401" s="9">
        <f t="shared" si="856"/>
        <v>11.467722028633258</v>
      </c>
      <c r="O1401" s="10">
        <f t="shared" si="857"/>
        <v>-6.7111876264469572E-4</v>
      </c>
      <c r="P1401" s="10">
        <f t="shared" si="858"/>
        <v>67.111876264449023</v>
      </c>
      <c r="Q1401" s="10">
        <f t="shared" si="859"/>
        <v>0.35918954923927127</v>
      </c>
      <c r="R1401" s="10">
        <f t="shared" si="860"/>
        <v>0.35917079820837772</v>
      </c>
      <c r="S1401" s="9"/>
      <c r="T1401" s="9">
        <f t="shared" si="861"/>
        <v>11.468393147395902</v>
      </c>
      <c r="U1401" s="10">
        <f t="shared" si="862"/>
        <v>0</v>
      </c>
      <c r="V1401" s="10" t="e">
        <f t="shared" si="863"/>
        <v>#DIV/0!</v>
      </c>
      <c r="W1401" s="10" t="e">
        <f t="shared" si="864"/>
        <v>#DIV/0!</v>
      </c>
      <c r="X1401" s="10" t="e">
        <f t="shared" si="865"/>
        <v>#DIV/0!</v>
      </c>
      <c r="Z1401" s="23">
        <f t="shared" si="866"/>
        <v>11.468393147395902</v>
      </c>
      <c r="AA1401" s="54">
        <f t="shared" si="867"/>
        <v>0</v>
      </c>
      <c r="AB1401" s="54" t="e">
        <f t="shared" si="868"/>
        <v>#DIV/0!</v>
      </c>
      <c r="AC1401" s="54" t="e">
        <f t="shared" si="869"/>
        <v>#DIV/0!</v>
      </c>
      <c r="AD1401" s="54" t="e">
        <f t="shared" si="870"/>
        <v>#DIV/0!</v>
      </c>
      <c r="AG1401" s="23">
        <f t="shared" si="871"/>
        <v>11.468393147395902</v>
      </c>
      <c r="AH1401" s="54">
        <f t="shared" si="872"/>
        <v>0</v>
      </c>
      <c r="AI1401" s="54" t="e">
        <f t="shared" si="873"/>
        <v>#DIV/0!</v>
      </c>
      <c r="AJ1401" s="54" t="e">
        <f t="shared" si="874"/>
        <v>#DIV/0!</v>
      </c>
      <c r="AK1401" s="54" t="e">
        <f t="shared" si="875"/>
        <v>#DIV/0!</v>
      </c>
      <c r="AM1401" s="23">
        <f t="shared" si="876"/>
        <v>11.468393147395902</v>
      </c>
      <c r="AN1401" s="54">
        <f t="shared" si="877"/>
        <v>0</v>
      </c>
      <c r="AO1401" s="54" t="e">
        <f t="shared" si="878"/>
        <v>#DIV/0!</v>
      </c>
      <c r="AP1401" s="54" t="e">
        <f t="shared" si="879"/>
        <v>#DIV/0!</v>
      </c>
      <c r="AQ1401" s="54" t="e">
        <f t="shared" si="880"/>
        <v>#DIV/0!</v>
      </c>
      <c r="AS1401" s="23">
        <f t="shared" si="881"/>
        <v>11.468393147395902</v>
      </c>
      <c r="AT1401" s="54">
        <f t="shared" si="882"/>
        <v>0</v>
      </c>
      <c r="AU1401" s="54" t="e">
        <f t="shared" si="883"/>
        <v>#DIV/0!</v>
      </c>
      <c r="AV1401" s="54" t="e">
        <f t="shared" si="884"/>
        <v>#DIV/0!</v>
      </c>
      <c r="AW1401" s="54" t="e">
        <f t="shared" si="885"/>
        <v>#DIV/0!</v>
      </c>
      <c r="AY1401" s="1">
        <f t="shared" si="886"/>
        <v>233.04280796497602</v>
      </c>
      <c r="AZ1401" s="1">
        <f t="shared" si="887"/>
        <v>11.468393147395902</v>
      </c>
    </row>
    <row r="1402" spans="1:52" hidden="1" x14ac:dyDescent="0.25">
      <c r="A1402" s="3"/>
      <c r="B1402" s="4"/>
      <c r="C1402" s="4">
        <f t="shared" si="888"/>
        <v>363</v>
      </c>
      <c r="D1402" s="22">
        <f t="shared" si="854"/>
        <v>233.02330504086314</v>
      </c>
      <c r="E1402" s="54">
        <f t="shared" si="889"/>
        <v>6.1370000000000001E-2</v>
      </c>
      <c r="F1402" s="54">
        <f t="shared" si="890"/>
        <v>100</v>
      </c>
      <c r="G1402" s="54">
        <f t="shared" si="891"/>
        <v>6.1332360330465199E-2</v>
      </c>
      <c r="H1402" s="24">
        <f t="shared" si="892"/>
        <v>19.140168709572922</v>
      </c>
      <c r="I1402" s="23">
        <f t="shared" si="893"/>
        <v>8.8339240198028857E-2</v>
      </c>
      <c r="J1402" s="23">
        <f t="shared" si="894"/>
        <v>0.7</v>
      </c>
      <c r="K1402" s="22">
        <f t="shared" si="895"/>
        <v>45</v>
      </c>
      <c r="L1402" s="8"/>
      <c r="M1402" s="11">
        <f t="shared" si="855"/>
        <v>11.467722028633258</v>
      </c>
      <c r="N1402" s="9">
        <f t="shared" si="856"/>
        <v>11.467050714984891</v>
      </c>
      <c r="O1402" s="10">
        <f t="shared" si="857"/>
        <v>-6.7131364836647833E-4</v>
      </c>
      <c r="P1402" s="10">
        <f t="shared" si="858"/>
        <v>67.131364836673853</v>
      </c>
      <c r="Q1402" s="10">
        <f t="shared" si="859"/>
        <v>0.35925634138497559</v>
      </c>
      <c r="R1402" s="10">
        <f t="shared" si="860"/>
        <v>0.35923758576677356</v>
      </c>
      <c r="S1402" s="9"/>
      <c r="T1402" s="9">
        <f t="shared" si="861"/>
        <v>11.467722028633258</v>
      </c>
      <c r="U1402" s="10">
        <f t="shared" si="862"/>
        <v>0</v>
      </c>
      <c r="V1402" s="10" t="e">
        <f t="shared" si="863"/>
        <v>#DIV/0!</v>
      </c>
      <c r="W1402" s="10" t="e">
        <f t="shared" si="864"/>
        <v>#DIV/0!</v>
      </c>
      <c r="X1402" s="10" t="e">
        <f t="shared" si="865"/>
        <v>#DIV/0!</v>
      </c>
      <c r="Z1402" s="23">
        <f t="shared" si="866"/>
        <v>11.467722028633258</v>
      </c>
      <c r="AA1402" s="54">
        <f t="shared" si="867"/>
        <v>0</v>
      </c>
      <c r="AB1402" s="54" t="e">
        <f t="shared" si="868"/>
        <v>#DIV/0!</v>
      </c>
      <c r="AC1402" s="54" t="e">
        <f t="shared" si="869"/>
        <v>#DIV/0!</v>
      </c>
      <c r="AD1402" s="54" t="e">
        <f t="shared" si="870"/>
        <v>#DIV/0!</v>
      </c>
      <c r="AG1402" s="23">
        <f t="shared" si="871"/>
        <v>11.467722028633258</v>
      </c>
      <c r="AH1402" s="54">
        <f t="shared" si="872"/>
        <v>0</v>
      </c>
      <c r="AI1402" s="54" t="e">
        <f t="shared" si="873"/>
        <v>#DIV/0!</v>
      </c>
      <c r="AJ1402" s="54" t="e">
        <f t="shared" si="874"/>
        <v>#DIV/0!</v>
      </c>
      <c r="AK1402" s="54" t="e">
        <f t="shared" si="875"/>
        <v>#DIV/0!</v>
      </c>
      <c r="AM1402" s="23">
        <f t="shared" si="876"/>
        <v>11.467722028633258</v>
      </c>
      <c r="AN1402" s="54">
        <f t="shared" si="877"/>
        <v>0</v>
      </c>
      <c r="AO1402" s="54" t="e">
        <f t="shared" si="878"/>
        <v>#DIV/0!</v>
      </c>
      <c r="AP1402" s="54" t="e">
        <f t="shared" si="879"/>
        <v>#DIV/0!</v>
      </c>
      <c r="AQ1402" s="54" t="e">
        <f t="shared" si="880"/>
        <v>#DIV/0!</v>
      </c>
      <c r="AS1402" s="23">
        <f t="shared" si="881"/>
        <v>11.467722028633258</v>
      </c>
      <c r="AT1402" s="54">
        <f t="shared" si="882"/>
        <v>0</v>
      </c>
      <c r="AU1402" s="54" t="e">
        <f t="shared" si="883"/>
        <v>#DIV/0!</v>
      </c>
      <c r="AV1402" s="54" t="e">
        <f t="shared" si="884"/>
        <v>#DIV/0!</v>
      </c>
      <c r="AW1402" s="54" t="e">
        <f t="shared" si="885"/>
        <v>#DIV/0!</v>
      </c>
      <c r="AY1402" s="1">
        <f t="shared" si="886"/>
        <v>233.02330504086314</v>
      </c>
      <c r="AZ1402" s="1">
        <f t="shared" si="887"/>
        <v>11.467722028633258</v>
      </c>
    </row>
    <row r="1403" spans="1:52" hidden="1" x14ac:dyDescent="0.25">
      <c r="A1403" s="3"/>
      <c r="B1403" s="4"/>
      <c r="C1403" s="4">
        <f t="shared" si="888"/>
        <v>364</v>
      </c>
      <c r="D1403" s="22">
        <f t="shared" si="854"/>
        <v>233.00379893573003</v>
      </c>
      <c r="E1403" s="54">
        <f t="shared" si="889"/>
        <v>6.1360000000000005E-2</v>
      </c>
      <c r="F1403" s="54">
        <f t="shared" si="890"/>
        <v>100</v>
      </c>
      <c r="G1403" s="54">
        <f t="shared" si="891"/>
        <v>6.1322372592177446E-2</v>
      </c>
      <c r="H1403" s="24">
        <f t="shared" si="892"/>
        <v>19.140168709572922</v>
      </c>
      <c r="I1403" s="23">
        <f t="shared" si="893"/>
        <v>8.8339240198028857E-2</v>
      </c>
      <c r="J1403" s="23">
        <f t="shared" si="894"/>
        <v>0.7</v>
      </c>
      <c r="K1403" s="22">
        <f t="shared" si="895"/>
        <v>45</v>
      </c>
      <c r="L1403" s="8"/>
      <c r="M1403" s="11">
        <f t="shared" si="855"/>
        <v>11.467050714984891</v>
      </c>
      <c r="N1403" s="9">
        <f t="shared" si="856"/>
        <v>11.466379206383191</v>
      </c>
      <c r="O1403" s="10">
        <f t="shared" si="857"/>
        <v>-6.7150860169995497E-4</v>
      </c>
      <c r="P1403" s="10">
        <f t="shared" si="858"/>
        <v>67.150860169974933</v>
      </c>
      <c r="Q1403" s="10">
        <f t="shared" si="859"/>
        <v>0.35932314964346007</v>
      </c>
      <c r="R1403" s="10">
        <f t="shared" si="860"/>
        <v>0.35930438943709364</v>
      </c>
      <c r="S1403" s="9"/>
      <c r="T1403" s="9">
        <f t="shared" si="861"/>
        <v>11.467050714984891</v>
      </c>
      <c r="U1403" s="10">
        <f t="shared" si="862"/>
        <v>0</v>
      </c>
      <c r="V1403" s="10" t="e">
        <f t="shared" si="863"/>
        <v>#DIV/0!</v>
      </c>
      <c r="W1403" s="10" t="e">
        <f t="shared" si="864"/>
        <v>#DIV/0!</v>
      </c>
      <c r="X1403" s="10" t="e">
        <f t="shared" si="865"/>
        <v>#DIV/0!</v>
      </c>
      <c r="Z1403" s="23">
        <f t="shared" si="866"/>
        <v>11.467050714984891</v>
      </c>
      <c r="AA1403" s="54">
        <f t="shared" si="867"/>
        <v>0</v>
      </c>
      <c r="AB1403" s="54" t="e">
        <f t="shared" si="868"/>
        <v>#DIV/0!</v>
      </c>
      <c r="AC1403" s="54" t="e">
        <f t="shared" si="869"/>
        <v>#DIV/0!</v>
      </c>
      <c r="AD1403" s="54" t="e">
        <f t="shared" si="870"/>
        <v>#DIV/0!</v>
      </c>
      <c r="AG1403" s="23">
        <f t="shared" si="871"/>
        <v>11.467050714984891</v>
      </c>
      <c r="AH1403" s="54">
        <f t="shared" si="872"/>
        <v>0</v>
      </c>
      <c r="AI1403" s="54" t="e">
        <f t="shared" si="873"/>
        <v>#DIV/0!</v>
      </c>
      <c r="AJ1403" s="54" t="e">
        <f t="shared" si="874"/>
        <v>#DIV/0!</v>
      </c>
      <c r="AK1403" s="54" t="e">
        <f t="shared" si="875"/>
        <v>#DIV/0!</v>
      </c>
      <c r="AM1403" s="23">
        <f t="shared" si="876"/>
        <v>11.467050714984891</v>
      </c>
      <c r="AN1403" s="54">
        <f t="shared" si="877"/>
        <v>0</v>
      </c>
      <c r="AO1403" s="54" t="e">
        <f t="shared" si="878"/>
        <v>#DIV/0!</v>
      </c>
      <c r="AP1403" s="54" t="e">
        <f t="shared" si="879"/>
        <v>#DIV/0!</v>
      </c>
      <c r="AQ1403" s="54" t="e">
        <f t="shared" si="880"/>
        <v>#DIV/0!</v>
      </c>
      <c r="AS1403" s="23">
        <f t="shared" si="881"/>
        <v>11.467050714984891</v>
      </c>
      <c r="AT1403" s="54">
        <f t="shared" si="882"/>
        <v>0</v>
      </c>
      <c r="AU1403" s="54" t="e">
        <f t="shared" si="883"/>
        <v>#DIV/0!</v>
      </c>
      <c r="AV1403" s="54" t="e">
        <f t="shared" si="884"/>
        <v>#DIV/0!</v>
      </c>
      <c r="AW1403" s="54" t="e">
        <f t="shared" si="885"/>
        <v>#DIV/0!</v>
      </c>
      <c r="AY1403" s="1">
        <f t="shared" si="886"/>
        <v>233.00379893573003</v>
      </c>
      <c r="AZ1403" s="1">
        <f t="shared" si="887"/>
        <v>11.467050714984891</v>
      </c>
    </row>
    <row r="1404" spans="1:52" hidden="1" x14ac:dyDescent="0.25">
      <c r="A1404" s="3"/>
      <c r="B1404" s="4"/>
      <c r="C1404" s="4">
        <f t="shared" si="888"/>
        <v>365</v>
      </c>
      <c r="D1404" s="22">
        <f t="shared" si="854"/>
        <v>232.98428964912293</v>
      </c>
      <c r="E1404" s="54">
        <f t="shared" si="889"/>
        <v>6.1350000000000002E-2</v>
      </c>
      <c r="F1404" s="54">
        <f t="shared" si="890"/>
        <v>100</v>
      </c>
      <c r="G1404" s="54">
        <f t="shared" si="891"/>
        <v>6.1312384851893359E-2</v>
      </c>
      <c r="H1404" s="24">
        <f t="shared" si="892"/>
        <v>19.140168709572922</v>
      </c>
      <c r="I1404" s="23">
        <f t="shared" si="893"/>
        <v>8.8339240198028857E-2</v>
      </c>
      <c r="J1404" s="23">
        <f t="shared" si="894"/>
        <v>0.7</v>
      </c>
      <c r="K1404" s="22">
        <f t="shared" si="895"/>
        <v>45</v>
      </c>
      <c r="L1404" s="8"/>
      <c r="M1404" s="11">
        <f t="shared" si="855"/>
        <v>11.466379206383191</v>
      </c>
      <c r="N1404" s="9">
        <f t="shared" si="856"/>
        <v>11.465707502760523</v>
      </c>
      <c r="O1404" s="10">
        <f t="shared" si="857"/>
        <v>-6.7170362266821826E-4</v>
      </c>
      <c r="P1404" s="10">
        <f t="shared" si="858"/>
        <v>67.170362266801263</v>
      </c>
      <c r="Q1404" s="10">
        <f t="shared" si="859"/>
        <v>0.35938997401849421</v>
      </c>
      <c r="R1404" s="10">
        <f t="shared" si="860"/>
        <v>0.35937120922176485</v>
      </c>
      <c r="S1404" s="9"/>
      <c r="T1404" s="9">
        <f t="shared" si="861"/>
        <v>11.466379206383191</v>
      </c>
      <c r="U1404" s="10">
        <f t="shared" si="862"/>
        <v>0</v>
      </c>
      <c r="V1404" s="10" t="e">
        <f t="shared" si="863"/>
        <v>#DIV/0!</v>
      </c>
      <c r="W1404" s="10" t="e">
        <f t="shared" si="864"/>
        <v>#DIV/0!</v>
      </c>
      <c r="X1404" s="10" t="e">
        <f t="shared" si="865"/>
        <v>#DIV/0!</v>
      </c>
      <c r="Z1404" s="23">
        <f t="shared" si="866"/>
        <v>11.466379206383191</v>
      </c>
      <c r="AA1404" s="54">
        <f t="shared" si="867"/>
        <v>0</v>
      </c>
      <c r="AB1404" s="54" t="e">
        <f t="shared" si="868"/>
        <v>#DIV/0!</v>
      </c>
      <c r="AC1404" s="54" t="e">
        <f t="shared" si="869"/>
        <v>#DIV/0!</v>
      </c>
      <c r="AD1404" s="54" t="e">
        <f t="shared" si="870"/>
        <v>#DIV/0!</v>
      </c>
      <c r="AG1404" s="23">
        <f t="shared" si="871"/>
        <v>11.466379206383191</v>
      </c>
      <c r="AH1404" s="54">
        <f t="shared" si="872"/>
        <v>0</v>
      </c>
      <c r="AI1404" s="54" t="e">
        <f t="shared" si="873"/>
        <v>#DIV/0!</v>
      </c>
      <c r="AJ1404" s="54" t="e">
        <f t="shared" si="874"/>
        <v>#DIV/0!</v>
      </c>
      <c r="AK1404" s="54" t="e">
        <f t="shared" si="875"/>
        <v>#DIV/0!</v>
      </c>
      <c r="AM1404" s="23">
        <f t="shared" si="876"/>
        <v>11.466379206383191</v>
      </c>
      <c r="AN1404" s="54">
        <f t="shared" si="877"/>
        <v>0</v>
      </c>
      <c r="AO1404" s="54" t="e">
        <f t="shared" si="878"/>
        <v>#DIV/0!</v>
      </c>
      <c r="AP1404" s="54" t="e">
        <f t="shared" si="879"/>
        <v>#DIV/0!</v>
      </c>
      <c r="AQ1404" s="54" t="e">
        <f t="shared" si="880"/>
        <v>#DIV/0!</v>
      </c>
      <c r="AS1404" s="23">
        <f t="shared" si="881"/>
        <v>11.466379206383191</v>
      </c>
      <c r="AT1404" s="54">
        <f t="shared" si="882"/>
        <v>0</v>
      </c>
      <c r="AU1404" s="54" t="e">
        <f t="shared" si="883"/>
        <v>#DIV/0!</v>
      </c>
      <c r="AV1404" s="54" t="e">
        <f t="shared" si="884"/>
        <v>#DIV/0!</v>
      </c>
      <c r="AW1404" s="54" t="e">
        <f t="shared" si="885"/>
        <v>#DIV/0!</v>
      </c>
      <c r="AY1404" s="1">
        <f t="shared" si="886"/>
        <v>232.98428964912293</v>
      </c>
      <c r="AZ1404" s="1">
        <f t="shared" si="887"/>
        <v>11.466379206383191</v>
      </c>
    </row>
    <row r="1405" spans="1:52" hidden="1" x14ac:dyDescent="0.25">
      <c r="A1405" s="3"/>
      <c r="B1405" s="4"/>
      <c r="C1405" s="4">
        <f t="shared" si="888"/>
        <v>366</v>
      </c>
      <c r="D1405" s="22">
        <f t="shared" si="854"/>
        <v>232.96477718058824</v>
      </c>
      <c r="E1405" s="54">
        <f t="shared" si="889"/>
        <v>6.1339999999999999E-2</v>
      </c>
      <c r="F1405" s="54">
        <f t="shared" si="890"/>
        <v>100</v>
      </c>
      <c r="G1405" s="54">
        <f t="shared" si="891"/>
        <v>6.1302397109612959E-2</v>
      </c>
      <c r="H1405" s="24">
        <f t="shared" si="892"/>
        <v>19.140168709572922</v>
      </c>
      <c r="I1405" s="23">
        <f t="shared" si="893"/>
        <v>8.8339240198028857E-2</v>
      </c>
      <c r="J1405" s="23">
        <f t="shared" si="894"/>
        <v>0.7</v>
      </c>
      <c r="K1405" s="22">
        <f t="shared" si="895"/>
        <v>45</v>
      </c>
      <c r="L1405" s="8"/>
      <c r="M1405" s="11">
        <f t="shared" si="855"/>
        <v>11.465707502760523</v>
      </c>
      <c r="N1405" s="9">
        <f t="shared" si="856"/>
        <v>11.465035604049238</v>
      </c>
      <c r="O1405" s="10">
        <f t="shared" si="857"/>
        <v>-6.7189871128547907E-4</v>
      </c>
      <c r="P1405" s="10">
        <f t="shared" si="858"/>
        <v>67.189871128573955</v>
      </c>
      <c r="Q1405" s="10">
        <f t="shared" si="859"/>
        <v>0.35945681450834482</v>
      </c>
      <c r="R1405" s="10">
        <f t="shared" si="860"/>
        <v>0.35943804511817773</v>
      </c>
      <c r="S1405" s="9"/>
      <c r="T1405" s="9">
        <f t="shared" si="861"/>
        <v>11.465707502760523</v>
      </c>
      <c r="U1405" s="10">
        <f t="shared" si="862"/>
        <v>0</v>
      </c>
      <c r="V1405" s="10" t="e">
        <f t="shared" si="863"/>
        <v>#DIV/0!</v>
      </c>
      <c r="W1405" s="10" t="e">
        <f t="shared" si="864"/>
        <v>#DIV/0!</v>
      </c>
      <c r="X1405" s="10" t="e">
        <f t="shared" si="865"/>
        <v>#DIV/0!</v>
      </c>
      <c r="Z1405" s="23">
        <f t="shared" si="866"/>
        <v>11.465707502760523</v>
      </c>
      <c r="AA1405" s="54">
        <f t="shared" si="867"/>
        <v>0</v>
      </c>
      <c r="AB1405" s="54" t="e">
        <f t="shared" si="868"/>
        <v>#DIV/0!</v>
      </c>
      <c r="AC1405" s="54" t="e">
        <f t="shared" si="869"/>
        <v>#DIV/0!</v>
      </c>
      <c r="AD1405" s="54" t="e">
        <f t="shared" si="870"/>
        <v>#DIV/0!</v>
      </c>
      <c r="AG1405" s="23">
        <f t="shared" si="871"/>
        <v>11.465707502760523</v>
      </c>
      <c r="AH1405" s="54">
        <f t="shared" si="872"/>
        <v>0</v>
      </c>
      <c r="AI1405" s="54" t="e">
        <f t="shared" si="873"/>
        <v>#DIV/0!</v>
      </c>
      <c r="AJ1405" s="54" t="e">
        <f t="shared" si="874"/>
        <v>#DIV/0!</v>
      </c>
      <c r="AK1405" s="54" t="e">
        <f t="shared" si="875"/>
        <v>#DIV/0!</v>
      </c>
      <c r="AM1405" s="23">
        <f t="shared" si="876"/>
        <v>11.465707502760523</v>
      </c>
      <c r="AN1405" s="54">
        <f t="shared" si="877"/>
        <v>0</v>
      </c>
      <c r="AO1405" s="54" t="e">
        <f t="shared" si="878"/>
        <v>#DIV/0!</v>
      </c>
      <c r="AP1405" s="54" t="e">
        <f t="shared" si="879"/>
        <v>#DIV/0!</v>
      </c>
      <c r="AQ1405" s="54" t="e">
        <f t="shared" si="880"/>
        <v>#DIV/0!</v>
      </c>
      <c r="AS1405" s="23">
        <f t="shared" si="881"/>
        <v>11.465707502760523</v>
      </c>
      <c r="AT1405" s="54">
        <f t="shared" si="882"/>
        <v>0</v>
      </c>
      <c r="AU1405" s="54" t="e">
        <f t="shared" si="883"/>
        <v>#DIV/0!</v>
      </c>
      <c r="AV1405" s="54" t="e">
        <f t="shared" si="884"/>
        <v>#DIV/0!</v>
      </c>
      <c r="AW1405" s="54" t="e">
        <f t="shared" si="885"/>
        <v>#DIV/0!</v>
      </c>
      <c r="AY1405" s="1">
        <f t="shared" si="886"/>
        <v>232.96477718058824</v>
      </c>
      <c r="AZ1405" s="1">
        <f t="shared" si="887"/>
        <v>11.465707502760523</v>
      </c>
    </row>
    <row r="1406" spans="1:52" hidden="1" x14ac:dyDescent="0.25">
      <c r="A1406" s="3"/>
      <c r="B1406" s="4"/>
      <c r="C1406" s="4">
        <f t="shared" si="888"/>
        <v>367</v>
      </c>
      <c r="D1406" s="22">
        <f t="shared" si="854"/>
        <v>232.94526152967225</v>
      </c>
      <c r="E1406" s="54">
        <f t="shared" si="889"/>
        <v>6.1330000000000003E-2</v>
      </c>
      <c r="F1406" s="54">
        <f t="shared" si="890"/>
        <v>100</v>
      </c>
      <c r="G1406" s="54">
        <f t="shared" si="891"/>
        <v>6.129240936533624E-2</v>
      </c>
      <c r="H1406" s="24">
        <f t="shared" si="892"/>
        <v>19.140168709572922</v>
      </c>
      <c r="I1406" s="23">
        <f t="shared" si="893"/>
        <v>8.8339240198028857E-2</v>
      </c>
      <c r="J1406" s="23">
        <f t="shared" si="894"/>
        <v>0.7</v>
      </c>
      <c r="K1406" s="22">
        <f t="shared" si="895"/>
        <v>45</v>
      </c>
      <c r="L1406" s="8"/>
      <c r="M1406" s="11">
        <f t="shared" si="855"/>
        <v>11.465035604049238</v>
      </c>
      <c r="N1406" s="9">
        <f t="shared" si="856"/>
        <v>11.464363510181657</v>
      </c>
      <c r="O1406" s="10">
        <f t="shared" si="857"/>
        <v>-6.720938675801591E-4</v>
      </c>
      <c r="P1406" s="10">
        <f t="shared" si="858"/>
        <v>67.209386757995333</v>
      </c>
      <c r="Q1406" s="10">
        <f t="shared" si="859"/>
        <v>0.35952367111813038</v>
      </c>
      <c r="R1406" s="10">
        <f t="shared" si="860"/>
        <v>0.35950489713788336</v>
      </c>
      <c r="S1406" s="9"/>
      <c r="T1406" s="9">
        <f t="shared" si="861"/>
        <v>11.465035604049238</v>
      </c>
      <c r="U1406" s="10">
        <f t="shared" si="862"/>
        <v>0</v>
      </c>
      <c r="V1406" s="10" t="e">
        <f t="shared" si="863"/>
        <v>#DIV/0!</v>
      </c>
      <c r="W1406" s="10" t="e">
        <f t="shared" si="864"/>
        <v>#DIV/0!</v>
      </c>
      <c r="X1406" s="10" t="e">
        <f t="shared" si="865"/>
        <v>#DIV/0!</v>
      </c>
      <c r="Z1406" s="23">
        <f t="shared" si="866"/>
        <v>11.465035604049238</v>
      </c>
      <c r="AA1406" s="54">
        <f t="shared" si="867"/>
        <v>0</v>
      </c>
      <c r="AB1406" s="54" t="e">
        <f t="shared" si="868"/>
        <v>#DIV/0!</v>
      </c>
      <c r="AC1406" s="54" t="e">
        <f t="shared" si="869"/>
        <v>#DIV/0!</v>
      </c>
      <c r="AD1406" s="54" t="e">
        <f t="shared" si="870"/>
        <v>#DIV/0!</v>
      </c>
      <c r="AG1406" s="23">
        <f t="shared" si="871"/>
        <v>11.465035604049238</v>
      </c>
      <c r="AH1406" s="54">
        <f t="shared" si="872"/>
        <v>0</v>
      </c>
      <c r="AI1406" s="54" t="e">
        <f t="shared" si="873"/>
        <v>#DIV/0!</v>
      </c>
      <c r="AJ1406" s="54" t="e">
        <f t="shared" si="874"/>
        <v>#DIV/0!</v>
      </c>
      <c r="AK1406" s="54" t="e">
        <f t="shared" si="875"/>
        <v>#DIV/0!</v>
      </c>
      <c r="AM1406" s="23">
        <f t="shared" si="876"/>
        <v>11.465035604049238</v>
      </c>
      <c r="AN1406" s="54">
        <f t="shared" si="877"/>
        <v>0</v>
      </c>
      <c r="AO1406" s="54" t="e">
        <f t="shared" si="878"/>
        <v>#DIV/0!</v>
      </c>
      <c r="AP1406" s="54" t="e">
        <f t="shared" si="879"/>
        <v>#DIV/0!</v>
      </c>
      <c r="AQ1406" s="54" t="e">
        <f t="shared" si="880"/>
        <v>#DIV/0!</v>
      </c>
      <c r="AS1406" s="23">
        <f t="shared" si="881"/>
        <v>11.465035604049238</v>
      </c>
      <c r="AT1406" s="54">
        <f t="shared" si="882"/>
        <v>0</v>
      </c>
      <c r="AU1406" s="54" t="e">
        <f t="shared" si="883"/>
        <v>#DIV/0!</v>
      </c>
      <c r="AV1406" s="54" t="e">
        <f t="shared" si="884"/>
        <v>#DIV/0!</v>
      </c>
      <c r="AW1406" s="54" t="e">
        <f t="shared" si="885"/>
        <v>#DIV/0!</v>
      </c>
      <c r="AY1406" s="1">
        <f t="shared" si="886"/>
        <v>232.94526152967225</v>
      </c>
      <c r="AZ1406" s="1">
        <f t="shared" si="887"/>
        <v>11.465035604049238</v>
      </c>
    </row>
    <row r="1407" spans="1:52" hidden="1" x14ac:dyDescent="0.25">
      <c r="A1407" s="3"/>
      <c r="B1407" s="4"/>
      <c r="C1407" s="4">
        <f t="shared" si="888"/>
        <v>368</v>
      </c>
      <c r="D1407" s="22">
        <f t="shared" si="854"/>
        <v>232.9257426959214</v>
      </c>
      <c r="E1407" s="54">
        <f t="shared" si="889"/>
        <v>6.132E-2</v>
      </c>
      <c r="F1407" s="54">
        <f t="shared" si="890"/>
        <v>100</v>
      </c>
      <c r="G1407" s="54">
        <f t="shared" si="891"/>
        <v>6.1282421619063193E-2</v>
      </c>
      <c r="H1407" s="24">
        <f t="shared" si="892"/>
        <v>19.140168709572922</v>
      </c>
      <c r="I1407" s="23">
        <f t="shared" si="893"/>
        <v>8.8339240198028857E-2</v>
      </c>
      <c r="J1407" s="23">
        <f t="shared" si="894"/>
        <v>0.7</v>
      </c>
      <c r="K1407" s="22">
        <f t="shared" si="895"/>
        <v>45</v>
      </c>
      <c r="L1407" s="8"/>
      <c r="M1407" s="11">
        <f t="shared" si="855"/>
        <v>11.464363510181657</v>
      </c>
      <c r="N1407" s="9">
        <f t="shared" si="856"/>
        <v>11.463691221090071</v>
      </c>
      <c r="O1407" s="10">
        <f t="shared" si="857"/>
        <v>-6.7228909158600914E-4</v>
      </c>
      <c r="P1407" s="10">
        <f t="shared" si="858"/>
        <v>67.228909158626976</v>
      </c>
      <c r="Q1407" s="10">
        <f t="shared" si="859"/>
        <v>0.35959054385756162</v>
      </c>
      <c r="R1407" s="10">
        <f t="shared" si="860"/>
        <v>0.35957176528075546</v>
      </c>
      <c r="S1407" s="9"/>
      <c r="T1407" s="9">
        <f t="shared" si="861"/>
        <v>11.464363510181657</v>
      </c>
      <c r="U1407" s="10">
        <f t="shared" si="862"/>
        <v>0</v>
      </c>
      <c r="V1407" s="10" t="e">
        <f t="shared" si="863"/>
        <v>#DIV/0!</v>
      </c>
      <c r="W1407" s="10" t="e">
        <f t="shared" si="864"/>
        <v>#DIV/0!</v>
      </c>
      <c r="X1407" s="10" t="e">
        <f t="shared" si="865"/>
        <v>#DIV/0!</v>
      </c>
      <c r="Z1407" s="23">
        <f t="shared" si="866"/>
        <v>11.464363510181657</v>
      </c>
      <c r="AA1407" s="54">
        <f t="shared" si="867"/>
        <v>0</v>
      </c>
      <c r="AB1407" s="54" t="e">
        <f t="shared" si="868"/>
        <v>#DIV/0!</v>
      </c>
      <c r="AC1407" s="54" t="e">
        <f t="shared" si="869"/>
        <v>#DIV/0!</v>
      </c>
      <c r="AD1407" s="54" t="e">
        <f t="shared" si="870"/>
        <v>#DIV/0!</v>
      </c>
      <c r="AG1407" s="23">
        <f t="shared" si="871"/>
        <v>11.464363510181657</v>
      </c>
      <c r="AH1407" s="54">
        <f t="shared" si="872"/>
        <v>0</v>
      </c>
      <c r="AI1407" s="54" t="e">
        <f t="shared" si="873"/>
        <v>#DIV/0!</v>
      </c>
      <c r="AJ1407" s="54" t="e">
        <f t="shared" si="874"/>
        <v>#DIV/0!</v>
      </c>
      <c r="AK1407" s="54" t="e">
        <f t="shared" si="875"/>
        <v>#DIV/0!</v>
      </c>
      <c r="AM1407" s="23">
        <f t="shared" si="876"/>
        <v>11.464363510181657</v>
      </c>
      <c r="AN1407" s="54">
        <f t="shared" si="877"/>
        <v>0</v>
      </c>
      <c r="AO1407" s="54" t="e">
        <f t="shared" si="878"/>
        <v>#DIV/0!</v>
      </c>
      <c r="AP1407" s="54" t="e">
        <f t="shared" si="879"/>
        <v>#DIV/0!</v>
      </c>
      <c r="AQ1407" s="54" t="e">
        <f t="shared" si="880"/>
        <v>#DIV/0!</v>
      </c>
      <c r="AS1407" s="23">
        <f t="shared" si="881"/>
        <v>11.464363510181657</v>
      </c>
      <c r="AT1407" s="54">
        <f t="shared" si="882"/>
        <v>0</v>
      </c>
      <c r="AU1407" s="54" t="e">
        <f t="shared" si="883"/>
        <v>#DIV/0!</v>
      </c>
      <c r="AV1407" s="54" t="e">
        <f t="shared" si="884"/>
        <v>#DIV/0!</v>
      </c>
      <c r="AW1407" s="54" t="e">
        <f t="shared" si="885"/>
        <v>#DIV/0!</v>
      </c>
      <c r="AY1407" s="1">
        <f t="shared" si="886"/>
        <v>232.9257426959214</v>
      </c>
      <c r="AZ1407" s="1">
        <f t="shared" si="887"/>
        <v>11.464363510181657</v>
      </c>
    </row>
    <row r="1408" spans="1:52" hidden="1" x14ac:dyDescent="0.25">
      <c r="A1408" s="3"/>
      <c r="B1408" s="4"/>
      <c r="C1408" s="4">
        <f t="shared" si="888"/>
        <v>369</v>
      </c>
      <c r="D1408" s="22">
        <f t="shared" si="854"/>
        <v>232.90622067888236</v>
      </c>
      <c r="E1408" s="54">
        <f t="shared" si="889"/>
        <v>6.1310000000000003E-2</v>
      </c>
      <c r="F1408" s="54">
        <f t="shared" si="890"/>
        <v>100</v>
      </c>
      <c r="G1408" s="54">
        <f t="shared" si="891"/>
        <v>6.1272433870793813E-2</v>
      </c>
      <c r="H1408" s="24">
        <f t="shared" si="892"/>
        <v>19.140168709572922</v>
      </c>
      <c r="I1408" s="23">
        <f t="shared" si="893"/>
        <v>8.8339240198028857E-2</v>
      </c>
      <c r="J1408" s="23">
        <f t="shared" si="894"/>
        <v>0.7</v>
      </c>
      <c r="K1408" s="22">
        <f t="shared" si="895"/>
        <v>45</v>
      </c>
      <c r="L1408" s="8"/>
      <c r="M1408" s="11">
        <f t="shared" si="855"/>
        <v>11.463691221090071</v>
      </c>
      <c r="N1408" s="9">
        <f t="shared" si="856"/>
        <v>11.463018736706761</v>
      </c>
      <c r="O1408" s="10">
        <f t="shared" si="857"/>
        <v>-6.724843833101346E-4</v>
      </c>
      <c r="P1408" s="10">
        <f t="shared" si="858"/>
        <v>67.248438330992869</v>
      </c>
      <c r="Q1408" s="10">
        <f t="shared" si="859"/>
        <v>0.35965743272009737</v>
      </c>
      <c r="R1408" s="10">
        <f t="shared" si="860"/>
        <v>0.35963864955014302</v>
      </c>
      <c r="S1408" s="9"/>
      <c r="T1408" s="9">
        <f t="shared" si="861"/>
        <v>11.463691221090071</v>
      </c>
      <c r="U1408" s="10">
        <f t="shared" si="862"/>
        <v>0</v>
      </c>
      <c r="V1408" s="10" t="e">
        <f t="shared" si="863"/>
        <v>#DIV/0!</v>
      </c>
      <c r="W1408" s="10" t="e">
        <f t="shared" si="864"/>
        <v>#DIV/0!</v>
      </c>
      <c r="X1408" s="10" t="e">
        <f t="shared" si="865"/>
        <v>#DIV/0!</v>
      </c>
      <c r="Z1408" s="23">
        <f t="shared" si="866"/>
        <v>11.463691221090071</v>
      </c>
      <c r="AA1408" s="54">
        <f t="shared" si="867"/>
        <v>0</v>
      </c>
      <c r="AB1408" s="54" t="e">
        <f t="shared" si="868"/>
        <v>#DIV/0!</v>
      </c>
      <c r="AC1408" s="54" t="e">
        <f t="shared" si="869"/>
        <v>#DIV/0!</v>
      </c>
      <c r="AD1408" s="54" t="e">
        <f t="shared" si="870"/>
        <v>#DIV/0!</v>
      </c>
      <c r="AG1408" s="23">
        <f t="shared" si="871"/>
        <v>11.463691221090071</v>
      </c>
      <c r="AH1408" s="54">
        <f t="shared" si="872"/>
        <v>0</v>
      </c>
      <c r="AI1408" s="54" t="e">
        <f t="shared" si="873"/>
        <v>#DIV/0!</v>
      </c>
      <c r="AJ1408" s="54" t="e">
        <f t="shared" si="874"/>
        <v>#DIV/0!</v>
      </c>
      <c r="AK1408" s="54" t="e">
        <f t="shared" si="875"/>
        <v>#DIV/0!</v>
      </c>
      <c r="AM1408" s="23">
        <f t="shared" si="876"/>
        <v>11.463691221090071</v>
      </c>
      <c r="AN1408" s="54">
        <f t="shared" si="877"/>
        <v>0</v>
      </c>
      <c r="AO1408" s="54" t="e">
        <f t="shared" si="878"/>
        <v>#DIV/0!</v>
      </c>
      <c r="AP1408" s="54" t="e">
        <f t="shared" si="879"/>
        <v>#DIV/0!</v>
      </c>
      <c r="AQ1408" s="54" t="e">
        <f t="shared" si="880"/>
        <v>#DIV/0!</v>
      </c>
      <c r="AS1408" s="23">
        <f t="shared" si="881"/>
        <v>11.463691221090071</v>
      </c>
      <c r="AT1408" s="54">
        <f t="shared" si="882"/>
        <v>0</v>
      </c>
      <c r="AU1408" s="54" t="e">
        <f t="shared" si="883"/>
        <v>#DIV/0!</v>
      </c>
      <c r="AV1408" s="54" t="e">
        <f t="shared" si="884"/>
        <v>#DIV/0!</v>
      </c>
      <c r="AW1408" s="54" t="e">
        <f t="shared" si="885"/>
        <v>#DIV/0!</v>
      </c>
      <c r="AY1408" s="1">
        <f t="shared" si="886"/>
        <v>232.90622067888236</v>
      </c>
      <c r="AZ1408" s="1">
        <f t="shared" si="887"/>
        <v>11.463691221090071</v>
      </c>
    </row>
    <row r="1409" spans="1:52" hidden="1" x14ac:dyDescent="0.25">
      <c r="A1409" s="3"/>
      <c r="B1409" s="4"/>
      <c r="C1409" s="4">
        <f t="shared" si="888"/>
        <v>370</v>
      </c>
      <c r="D1409" s="22">
        <f t="shared" si="854"/>
        <v>232.88669547810176</v>
      </c>
      <c r="E1409" s="54">
        <f t="shared" si="889"/>
        <v>6.13E-2</v>
      </c>
      <c r="F1409" s="54">
        <f t="shared" si="890"/>
        <v>100</v>
      </c>
      <c r="G1409" s="54">
        <f t="shared" si="891"/>
        <v>6.1262446120528113E-2</v>
      </c>
      <c r="H1409" s="24">
        <f t="shared" si="892"/>
        <v>19.140168709572922</v>
      </c>
      <c r="I1409" s="23">
        <f t="shared" si="893"/>
        <v>8.8339240198028857E-2</v>
      </c>
      <c r="J1409" s="23">
        <f t="shared" si="894"/>
        <v>0.7</v>
      </c>
      <c r="K1409" s="22">
        <f t="shared" si="895"/>
        <v>45</v>
      </c>
      <c r="L1409" s="8"/>
      <c r="M1409" s="11">
        <f t="shared" si="855"/>
        <v>11.463018736706761</v>
      </c>
      <c r="N1409" s="9">
        <f t="shared" si="856"/>
        <v>11.462346056963987</v>
      </c>
      <c r="O1409" s="10">
        <f t="shared" si="857"/>
        <v>-6.7267974277385179E-4</v>
      </c>
      <c r="P1409" s="10">
        <f t="shared" si="858"/>
        <v>67.267974277411255</v>
      </c>
      <c r="Q1409" s="10">
        <f t="shared" si="859"/>
        <v>0.3597243377087917</v>
      </c>
      <c r="R1409" s="10">
        <f t="shared" si="860"/>
        <v>0.35970554994317189</v>
      </c>
      <c r="S1409" s="9"/>
      <c r="T1409" s="9">
        <f t="shared" si="861"/>
        <v>11.463018736706761</v>
      </c>
      <c r="U1409" s="10">
        <f t="shared" si="862"/>
        <v>0</v>
      </c>
      <c r="V1409" s="10" t="e">
        <f t="shared" si="863"/>
        <v>#DIV/0!</v>
      </c>
      <c r="W1409" s="10" t="e">
        <f t="shared" si="864"/>
        <v>#DIV/0!</v>
      </c>
      <c r="X1409" s="10" t="e">
        <f t="shared" si="865"/>
        <v>#DIV/0!</v>
      </c>
      <c r="Z1409" s="23">
        <f t="shared" si="866"/>
        <v>11.463018736706761</v>
      </c>
      <c r="AA1409" s="54">
        <f t="shared" si="867"/>
        <v>0</v>
      </c>
      <c r="AB1409" s="54" t="e">
        <f t="shared" si="868"/>
        <v>#DIV/0!</v>
      </c>
      <c r="AC1409" s="54" t="e">
        <f t="shared" si="869"/>
        <v>#DIV/0!</v>
      </c>
      <c r="AD1409" s="54" t="e">
        <f t="shared" si="870"/>
        <v>#DIV/0!</v>
      </c>
      <c r="AG1409" s="23">
        <f t="shared" si="871"/>
        <v>11.463018736706761</v>
      </c>
      <c r="AH1409" s="54">
        <f t="shared" si="872"/>
        <v>0</v>
      </c>
      <c r="AI1409" s="54" t="e">
        <f t="shared" si="873"/>
        <v>#DIV/0!</v>
      </c>
      <c r="AJ1409" s="54" t="e">
        <f t="shared" si="874"/>
        <v>#DIV/0!</v>
      </c>
      <c r="AK1409" s="54" t="e">
        <f t="shared" si="875"/>
        <v>#DIV/0!</v>
      </c>
      <c r="AM1409" s="23">
        <f t="shared" si="876"/>
        <v>11.463018736706761</v>
      </c>
      <c r="AN1409" s="54">
        <f t="shared" si="877"/>
        <v>0</v>
      </c>
      <c r="AO1409" s="54" t="e">
        <f t="shared" si="878"/>
        <v>#DIV/0!</v>
      </c>
      <c r="AP1409" s="54" t="e">
        <f t="shared" si="879"/>
        <v>#DIV/0!</v>
      </c>
      <c r="AQ1409" s="54" t="e">
        <f t="shared" si="880"/>
        <v>#DIV/0!</v>
      </c>
      <c r="AS1409" s="23">
        <f t="shared" si="881"/>
        <v>11.463018736706761</v>
      </c>
      <c r="AT1409" s="54">
        <f t="shared" si="882"/>
        <v>0</v>
      </c>
      <c r="AU1409" s="54" t="e">
        <f t="shared" si="883"/>
        <v>#DIV/0!</v>
      </c>
      <c r="AV1409" s="54" t="e">
        <f t="shared" si="884"/>
        <v>#DIV/0!</v>
      </c>
      <c r="AW1409" s="54" t="e">
        <f t="shared" si="885"/>
        <v>#DIV/0!</v>
      </c>
      <c r="AY1409" s="1">
        <f t="shared" si="886"/>
        <v>232.88669547810176</v>
      </c>
      <c r="AZ1409" s="1">
        <f t="shared" si="887"/>
        <v>11.463018736706761</v>
      </c>
    </row>
    <row r="1410" spans="1:52" hidden="1" x14ac:dyDescent="0.25">
      <c r="A1410" s="3"/>
      <c r="B1410" s="4"/>
      <c r="C1410" s="4">
        <f t="shared" si="888"/>
        <v>371</v>
      </c>
      <c r="D1410" s="22">
        <f t="shared" si="854"/>
        <v>232.86716709312611</v>
      </c>
      <c r="E1410" s="54">
        <f t="shared" si="889"/>
        <v>6.1290000000000004E-2</v>
      </c>
      <c r="F1410" s="54">
        <f t="shared" si="890"/>
        <v>100</v>
      </c>
      <c r="G1410" s="54">
        <f t="shared" si="891"/>
        <v>6.1252458368266094E-2</v>
      </c>
      <c r="H1410" s="24">
        <f t="shared" si="892"/>
        <v>19.140168709572922</v>
      </c>
      <c r="I1410" s="23">
        <f t="shared" si="893"/>
        <v>8.8339240198028857E-2</v>
      </c>
      <c r="J1410" s="23">
        <f t="shared" si="894"/>
        <v>0.7</v>
      </c>
      <c r="K1410" s="22">
        <f t="shared" si="895"/>
        <v>45</v>
      </c>
      <c r="L1410" s="8"/>
      <c r="M1410" s="11">
        <f t="shared" si="855"/>
        <v>11.462346056963987</v>
      </c>
      <c r="N1410" s="9">
        <f t="shared" si="856"/>
        <v>11.461673181793978</v>
      </c>
      <c r="O1410" s="10">
        <f t="shared" si="857"/>
        <v>-6.728751700091351E-4</v>
      </c>
      <c r="P1410" s="10">
        <f t="shared" si="858"/>
        <v>67.287517000892905</v>
      </c>
      <c r="Q1410" s="10">
        <f t="shared" si="859"/>
        <v>0.35979125883039836</v>
      </c>
      <c r="R1410" s="10">
        <f t="shared" si="860"/>
        <v>0.35977246646784433</v>
      </c>
      <c r="S1410" s="9"/>
      <c r="T1410" s="9">
        <f t="shared" si="861"/>
        <v>11.462346056963987</v>
      </c>
      <c r="U1410" s="10">
        <f t="shared" si="862"/>
        <v>0</v>
      </c>
      <c r="V1410" s="10" t="e">
        <f t="shared" si="863"/>
        <v>#DIV/0!</v>
      </c>
      <c r="W1410" s="10" t="e">
        <f t="shared" si="864"/>
        <v>#DIV/0!</v>
      </c>
      <c r="X1410" s="10" t="e">
        <f t="shared" si="865"/>
        <v>#DIV/0!</v>
      </c>
      <c r="Z1410" s="23">
        <f t="shared" si="866"/>
        <v>11.462346056963987</v>
      </c>
      <c r="AA1410" s="54">
        <f t="shared" si="867"/>
        <v>0</v>
      </c>
      <c r="AB1410" s="54" t="e">
        <f t="shared" si="868"/>
        <v>#DIV/0!</v>
      </c>
      <c r="AC1410" s="54" t="e">
        <f t="shared" si="869"/>
        <v>#DIV/0!</v>
      </c>
      <c r="AD1410" s="54" t="e">
        <f t="shared" si="870"/>
        <v>#DIV/0!</v>
      </c>
      <c r="AG1410" s="23">
        <f t="shared" si="871"/>
        <v>11.462346056963987</v>
      </c>
      <c r="AH1410" s="54">
        <f t="shared" si="872"/>
        <v>0</v>
      </c>
      <c r="AI1410" s="54" t="e">
        <f t="shared" si="873"/>
        <v>#DIV/0!</v>
      </c>
      <c r="AJ1410" s="54" t="e">
        <f t="shared" si="874"/>
        <v>#DIV/0!</v>
      </c>
      <c r="AK1410" s="54" t="e">
        <f t="shared" si="875"/>
        <v>#DIV/0!</v>
      </c>
      <c r="AM1410" s="23">
        <f t="shared" si="876"/>
        <v>11.462346056963987</v>
      </c>
      <c r="AN1410" s="54">
        <f t="shared" si="877"/>
        <v>0</v>
      </c>
      <c r="AO1410" s="54" t="e">
        <f t="shared" si="878"/>
        <v>#DIV/0!</v>
      </c>
      <c r="AP1410" s="54" t="e">
        <f t="shared" si="879"/>
        <v>#DIV/0!</v>
      </c>
      <c r="AQ1410" s="54" t="e">
        <f t="shared" si="880"/>
        <v>#DIV/0!</v>
      </c>
      <c r="AS1410" s="23">
        <f t="shared" si="881"/>
        <v>11.462346056963987</v>
      </c>
      <c r="AT1410" s="54">
        <f t="shared" si="882"/>
        <v>0</v>
      </c>
      <c r="AU1410" s="54" t="e">
        <f t="shared" si="883"/>
        <v>#DIV/0!</v>
      </c>
      <c r="AV1410" s="54" t="e">
        <f t="shared" si="884"/>
        <v>#DIV/0!</v>
      </c>
      <c r="AW1410" s="54" t="e">
        <f t="shared" si="885"/>
        <v>#DIV/0!</v>
      </c>
      <c r="AY1410" s="1">
        <f t="shared" si="886"/>
        <v>232.86716709312611</v>
      </c>
      <c r="AZ1410" s="1">
        <f t="shared" si="887"/>
        <v>11.462346056963987</v>
      </c>
    </row>
    <row r="1411" spans="1:52" hidden="1" x14ac:dyDescent="0.25">
      <c r="A1411" s="3"/>
      <c r="B1411" s="4"/>
      <c r="C1411" s="4">
        <f t="shared" si="888"/>
        <v>372</v>
      </c>
      <c r="D1411" s="22">
        <f t="shared" si="854"/>
        <v>232.84763552350228</v>
      </c>
      <c r="E1411" s="54">
        <f t="shared" si="889"/>
        <v>6.1280000000000001E-2</v>
      </c>
      <c r="F1411" s="54">
        <f t="shared" si="890"/>
        <v>100</v>
      </c>
      <c r="G1411" s="54">
        <f t="shared" si="891"/>
        <v>6.1242470614007741E-2</v>
      </c>
      <c r="H1411" s="24">
        <f t="shared" si="892"/>
        <v>19.140168709572922</v>
      </c>
      <c r="I1411" s="23">
        <f t="shared" si="893"/>
        <v>8.8339240198028857E-2</v>
      </c>
      <c r="J1411" s="23">
        <f t="shared" si="894"/>
        <v>0.7</v>
      </c>
      <c r="K1411" s="22">
        <f t="shared" si="895"/>
        <v>45</v>
      </c>
      <c r="L1411" s="8"/>
      <c r="M1411" s="11">
        <f t="shared" si="855"/>
        <v>11.461673181793978</v>
      </c>
      <c r="N1411" s="9">
        <f t="shared" si="856"/>
        <v>11.46100011112895</v>
      </c>
      <c r="O1411" s="10">
        <f t="shared" si="857"/>
        <v>-6.7307066502841906E-4</v>
      </c>
      <c r="P1411" s="10">
        <f t="shared" si="858"/>
        <v>67.307066502867997</v>
      </c>
      <c r="Q1411" s="10">
        <f t="shared" si="859"/>
        <v>0.35985819608321562</v>
      </c>
      <c r="R1411" s="10">
        <f t="shared" si="860"/>
        <v>0.35983939912224033</v>
      </c>
      <c r="S1411" s="9"/>
      <c r="T1411" s="9">
        <f t="shared" si="861"/>
        <v>11.461673181793978</v>
      </c>
      <c r="U1411" s="10">
        <f t="shared" si="862"/>
        <v>0</v>
      </c>
      <c r="V1411" s="10" t="e">
        <f t="shared" si="863"/>
        <v>#DIV/0!</v>
      </c>
      <c r="W1411" s="10" t="e">
        <f t="shared" si="864"/>
        <v>#DIV/0!</v>
      </c>
      <c r="X1411" s="10" t="e">
        <f t="shared" si="865"/>
        <v>#DIV/0!</v>
      </c>
      <c r="Z1411" s="23">
        <f t="shared" si="866"/>
        <v>11.461673181793978</v>
      </c>
      <c r="AA1411" s="54">
        <f t="shared" si="867"/>
        <v>0</v>
      </c>
      <c r="AB1411" s="54" t="e">
        <f t="shared" si="868"/>
        <v>#DIV/0!</v>
      </c>
      <c r="AC1411" s="54" t="e">
        <f t="shared" si="869"/>
        <v>#DIV/0!</v>
      </c>
      <c r="AD1411" s="54" t="e">
        <f t="shared" si="870"/>
        <v>#DIV/0!</v>
      </c>
      <c r="AG1411" s="23">
        <f t="shared" si="871"/>
        <v>11.461673181793978</v>
      </c>
      <c r="AH1411" s="54">
        <f t="shared" si="872"/>
        <v>0</v>
      </c>
      <c r="AI1411" s="54" t="e">
        <f t="shared" si="873"/>
        <v>#DIV/0!</v>
      </c>
      <c r="AJ1411" s="54" t="e">
        <f t="shared" si="874"/>
        <v>#DIV/0!</v>
      </c>
      <c r="AK1411" s="54" t="e">
        <f t="shared" si="875"/>
        <v>#DIV/0!</v>
      </c>
      <c r="AM1411" s="23">
        <f t="shared" si="876"/>
        <v>11.461673181793978</v>
      </c>
      <c r="AN1411" s="54">
        <f t="shared" si="877"/>
        <v>0</v>
      </c>
      <c r="AO1411" s="54" t="e">
        <f t="shared" si="878"/>
        <v>#DIV/0!</v>
      </c>
      <c r="AP1411" s="54" t="e">
        <f t="shared" si="879"/>
        <v>#DIV/0!</v>
      </c>
      <c r="AQ1411" s="54" t="e">
        <f t="shared" si="880"/>
        <v>#DIV/0!</v>
      </c>
      <c r="AS1411" s="23">
        <f t="shared" si="881"/>
        <v>11.461673181793978</v>
      </c>
      <c r="AT1411" s="54">
        <f t="shared" si="882"/>
        <v>0</v>
      </c>
      <c r="AU1411" s="54" t="e">
        <f t="shared" si="883"/>
        <v>#DIV/0!</v>
      </c>
      <c r="AV1411" s="54" t="e">
        <f t="shared" si="884"/>
        <v>#DIV/0!</v>
      </c>
      <c r="AW1411" s="54" t="e">
        <f t="shared" si="885"/>
        <v>#DIV/0!</v>
      </c>
      <c r="AY1411" s="1">
        <f t="shared" si="886"/>
        <v>232.84763552350228</v>
      </c>
      <c r="AZ1411" s="1">
        <f t="shared" si="887"/>
        <v>11.461673181793978</v>
      </c>
    </row>
    <row r="1412" spans="1:52" hidden="1" x14ac:dyDescent="0.25">
      <c r="A1412" s="3"/>
      <c r="B1412" s="4"/>
      <c r="C1412" s="4">
        <f t="shared" si="888"/>
        <v>373</v>
      </c>
      <c r="D1412" s="22">
        <f t="shared" si="854"/>
        <v>232.82810076877695</v>
      </c>
      <c r="E1412" s="54">
        <f t="shared" si="889"/>
        <v>6.1270000000000005E-2</v>
      </c>
      <c r="F1412" s="54">
        <f t="shared" si="890"/>
        <v>100</v>
      </c>
      <c r="G1412" s="54">
        <f t="shared" si="891"/>
        <v>6.1232482857753068E-2</v>
      </c>
      <c r="H1412" s="24">
        <f t="shared" si="892"/>
        <v>19.140168709572922</v>
      </c>
      <c r="I1412" s="23">
        <f t="shared" si="893"/>
        <v>8.8339240198028857E-2</v>
      </c>
      <c r="J1412" s="23">
        <f t="shared" si="894"/>
        <v>0.7</v>
      </c>
      <c r="K1412" s="22">
        <f t="shared" si="895"/>
        <v>45</v>
      </c>
      <c r="L1412" s="8"/>
      <c r="M1412" s="11">
        <f t="shared" si="855"/>
        <v>11.46100011112895</v>
      </c>
      <c r="N1412" s="9">
        <f t="shared" si="856"/>
        <v>11.460326844901077</v>
      </c>
      <c r="O1412" s="10">
        <f t="shared" si="857"/>
        <v>-6.7326622787255985E-4</v>
      </c>
      <c r="P1412" s="10">
        <f t="shared" si="858"/>
        <v>67.326622787235365</v>
      </c>
      <c r="Q1412" s="10">
        <f t="shared" si="859"/>
        <v>0.35992514947873722</v>
      </c>
      <c r="R1412" s="10">
        <f t="shared" si="860"/>
        <v>0.35990634791759996</v>
      </c>
      <c r="S1412" s="9"/>
      <c r="T1412" s="9">
        <f t="shared" si="861"/>
        <v>11.46100011112895</v>
      </c>
      <c r="U1412" s="10">
        <f t="shared" si="862"/>
        <v>0</v>
      </c>
      <c r="V1412" s="10" t="e">
        <f t="shared" si="863"/>
        <v>#DIV/0!</v>
      </c>
      <c r="W1412" s="10" t="e">
        <f t="shared" si="864"/>
        <v>#DIV/0!</v>
      </c>
      <c r="X1412" s="10" t="e">
        <f t="shared" si="865"/>
        <v>#DIV/0!</v>
      </c>
      <c r="Z1412" s="23">
        <f t="shared" si="866"/>
        <v>11.46100011112895</v>
      </c>
      <c r="AA1412" s="54">
        <f t="shared" si="867"/>
        <v>0</v>
      </c>
      <c r="AB1412" s="54" t="e">
        <f t="shared" si="868"/>
        <v>#DIV/0!</v>
      </c>
      <c r="AC1412" s="54" t="e">
        <f t="shared" si="869"/>
        <v>#DIV/0!</v>
      </c>
      <c r="AD1412" s="54" t="e">
        <f t="shared" si="870"/>
        <v>#DIV/0!</v>
      </c>
      <c r="AG1412" s="23">
        <f t="shared" si="871"/>
        <v>11.46100011112895</v>
      </c>
      <c r="AH1412" s="54">
        <f t="shared" si="872"/>
        <v>0</v>
      </c>
      <c r="AI1412" s="54" t="e">
        <f t="shared" si="873"/>
        <v>#DIV/0!</v>
      </c>
      <c r="AJ1412" s="54" t="e">
        <f t="shared" si="874"/>
        <v>#DIV/0!</v>
      </c>
      <c r="AK1412" s="54" t="e">
        <f t="shared" si="875"/>
        <v>#DIV/0!</v>
      </c>
      <c r="AM1412" s="23">
        <f t="shared" si="876"/>
        <v>11.46100011112895</v>
      </c>
      <c r="AN1412" s="54">
        <f t="shared" si="877"/>
        <v>0</v>
      </c>
      <c r="AO1412" s="54" t="e">
        <f t="shared" si="878"/>
        <v>#DIV/0!</v>
      </c>
      <c r="AP1412" s="54" t="e">
        <f t="shared" si="879"/>
        <v>#DIV/0!</v>
      </c>
      <c r="AQ1412" s="54" t="e">
        <f t="shared" si="880"/>
        <v>#DIV/0!</v>
      </c>
      <c r="AS1412" s="23">
        <f t="shared" si="881"/>
        <v>11.46100011112895</v>
      </c>
      <c r="AT1412" s="54">
        <f t="shared" si="882"/>
        <v>0</v>
      </c>
      <c r="AU1412" s="54" t="e">
        <f t="shared" si="883"/>
        <v>#DIV/0!</v>
      </c>
      <c r="AV1412" s="54" t="e">
        <f t="shared" si="884"/>
        <v>#DIV/0!</v>
      </c>
      <c r="AW1412" s="54" t="e">
        <f t="shared" si="885"/>
        <v>#DIV/0!</v>
      </c>
      <c r="AY1412" s="1">
        <f t="shared" si="886"/>
        <v>232.82810076877695</v>
      </c>
      <c r="AZ1412" s="1">
        <f t="shared" si="887"/>
        <v>11.46100011112895</v>
      </c>
    </row>
    <row r="1413" spans="1:52" hidden="1" x14ac:dyDescent="0.25">
      <c r="A1413" s="3"/>
      <c r="B1413" s="4"/>
      <c r="C1413" s="4">
        <f t="shared" si="888"/>
        <v>374</v>
      </c>
      <c r="D1413" s="22">
        <f t="shared" si="854"/>
        <v>232.80856282849717</v>
      </c>
      <c r="E1413" s="54">
        <f t="shared" si="889"/>
        <v>6.1260000000000002E-2</v>
      </c>
      <c r="F1413" s="54">
        <f t="shared" si="890"/>
        <v>100</v>
      </c>
      <c r="G1413" s="54">
        <f t="shared" si="891"/>
        <v>6.1222495099502047E-2</v>
      </c>
      <c r="H1413" s="24">
        <f t="shared" si="892"/>
        <v>19.140168709572922</v>
      </c>
      <c r="I1413" s="23">
        <f t="shared" si="893"/>
        <v>8.8339240198028857E-2</v>
      </c>
      <c r="J1413" s="23">
        <f t="shared" si="894"/>
        <v>0.7</v>
      </c>
      <c r="K1413" s="22">
        <f t="shared" si="895"/>
        <v>45</v>
      </c>
      <c r="L1413" s="8"/>
      <c r="M1413" s="11">
        <f t="shared" si="855"/>
        <v>11.460326844901077</v>
      </c>
      <c r="N1413" s="9">
        <f t="shared" si="856"/>
        <v>11.459653383042536</v>
      </c>
      <c r="O1413" s="10">
        <f t="shared" si="857"/>
        <v>-6.7346185854155749E-4</v>
      </c>
      <c r="P1413" s="10">
        <f t="shared" si="858"/>
        <v>67.346185854135129</v>
      </c>
      <c r="Q1413" s="10">
        <f t="shared" si="859"/>
        <v>0.35999211900835887</v>
      </c>
      <c r="R1413" s="10">
        <f t="shared" si="860"/>
        <v>0.35997331284675088</v>
      </c>
      <c r="S1413" s="9"/>
      <c r="T1413" s="9">
        <f t="shared" si="861"/>
        <v>11.460326844901077</v>
      </c>
      <c r="U1413" s="10">
        <f t="shared" si="862"/>
        <v>0</v>
      </c>
      <c r="V1413" s="10" t="e">
        <f t="shared" si="863"/>
        <v>#DIV/0!</v>
      </c>
      <c r="W1413" s="10" t="e">
        <f t="shared" si="864"/>
        <v>#DIV/0!</v>
      </c>
      <c r="X1413" s="10" t="e">
        <f t="shared" si="865"/>
        <v>#DIV/0!</v>
      </c>
      <c r="Z1413" s="23">
        <f t="shared" si="866"/>
        <v>11.460326844901077</v>
      </c>
      <c r="AA1413" s="54">
        <f t="shared" si="867"/>
        <v>0</v>
      </c>
      <c r="AB1413" s="54" t="e">
        <f t="shared" si="868"/>
        <v>#DIV/0!</v>
      </c>
      <c r="AC1413" s="54" t="e">
        <f t="shared" si="869"/>
        <v>#DIV/0!</v>
      </c>
      <c r="AD1413" s="54" t="e">
        <f t="shared" si="870"/>
        <v>#DIV/0!</v>
      </c>
      <c r="AG1413" s="23">
        <f t="shared" si="871"/>
        <v>11.460326844901077</v>
      </c>
      <c r="AH1413" s="54">
        <f t="shared" si="872"/>
        <v>0</v>
      </c>
      <c r="AI1413" s="54" t="e">
        <f t="shared" si="873"/>
        <v>#DIV/0!</v>
      </c>
      <c r="AJ1413" s="54" t="e">
        <f t="shared" si="874"/>
        <v>#DIV/0!</v>
      </c>
      <c r="AK1413" s="54" t="e">
        <f t="shared" si="875"/>
        <v>#DIV/0!</v>
      </c>
      <c r="AM1413" s="23">
        <f t="shared" si="876"/>
        <v>11.460326844901077</v>
      </c>
      <c r="AN1413" s="54">
        <f t="shared" si="877"/>
        <v>0</v>
      </c>
      <c r="AO1413" s="54" t="e">
        <f t="shared" si="878"/>
        <v>#DIV/0!</v>
      </c>
      <c r="AP1413" s="54" t="e">
        <f t="shared" si="879"/>
        <v>#DIV/0!</v>
      </c>
      <c r="AQ1413" s="54" t="e">
        <f t="shared" si="880"/>
        <v>#DIV/0!</v>
      </c>
      <c r="AS1413" s="23">
        <f t="shared" si="881"/>
        <v>11.460326844901077</v>
      </c>
      <c r="AT1413" s="54">
        <f t="shared" si="882"/>
        <v>0</v>
      </c>
      <c r="AU1413" s="54" t="e">
        <f t="shared" si="883"/>
        <v>#DIV/0!</v>
      </c>
      <c r="AV1413" s="54" t="e">
        <f t="shared" si="884"/>
        <v>#DIV/0!</v>
      </c>
      <c r="AW1413" s="54" t="e">
        <f t="shared" si="885"/>
        <v>#DIV/0!</v>
      </c>
      <c r="AY1413" s="1">
        <f t="shared" si="886"/>
        <v>232.80856282849717</v>
      </c>
      <c r="AZ1413" s="1">
        <f t="shared" si="887"/>
        <v>11.460326844901077</v>
      </c>
    </row>
    <row r="1414" spans="1:52" hidden="1" x14ac:dyDescent="0.25">
      <c r="A1414" s="3"/>
      <c r="B1414" s="4"/>
      <c r="C1414" s="4">
        <f t="shared" si="888"/>
        <v>375</v>
      </c>
      <c r="D1414" s="22">
        <f t="shared" si="854"/>
        <v>232.78902170220979</v>
      </c>
      <c r="E1414" s="54">
        <f t="shared" si="889"/>
        <v>6.1249999999999999E-2</v>
      </c>
      <c r="F1414" s="54">
        <f t="shared" si="890"/>
        <v>100</v>
      </c>
      <c r="G1414" s="54">
        <f t="shared" si="891"/>
        <v>6.1212507339254707E-2</v>
      </c>
      <c r="H1414" s="24">
        <f t="shared" si="892"/>
        <v>19.140168709572922</v>
      </c>
      <c r="I1414" s="23">
        <f t="shared" si="893"/>
        <v>8.8339240198028857E-2</v>
      </c>
      <c r="J1414" s="23">
        <f t="shared" si="894"/>
        <v>0.7</v>
      </c>
      <c r="K1414" s="22">
        <f t="shared" si="895"/>
        <v>45</v>
      </c>
      <c r="L1414" s="8"/>
      <c r="M1414" s="11">
        <f t="shared" si="855"/>
        <v>11.459653383042536</v>
      </c>
      <c r="N1414" s="9">
        <f t="shared" si="856"/>
        <v>11.458979725485467</v>
      </c>
      <c r="O1414" s="10">
        <f t="shared" si="857"/>
        <v>-6.7365755706916275E-4</v>
      </c>
      <c r="P1414" s="10">
        <f t="shared" si="858"/>
        <v>67.365755706942394</v>
      </c>
      <c r="Q1414" s="10">
        <f t="shared" si="859"/>
        <v>0.36005910468076729</v>
      </c>
      <c r="R1414" s="10">
        <f t="shared" si="860"/>
        <v>0.36004029391742048</v>
      </c>
      <c r="S1414" s="9"/>
      <c r="T1414" s="9">
        <f t="shared" si="861"/>
        <v>11.459653383042536</v>
      </c>
      <c r="U1414" s="10">
        <f t="shared" si="862"/>
        <v>0</v>
      </c>
      <c r="V1414" s="10" t="e">
        <f t="shared" si="863"/>
        <v>#DIV/0!</v>
      </c>
      <c r="W1414" s="10" t="e">
        <f t="shared" si="864"/>
        <v>#DIV/0!</v>
      </c>
      <c r="X1414" s="10" t="e">
        <f t="shared" si="865"/>
        <v>#DIV/0!</v>
      </c>
      <c r="Z1414" s="23">
        <f t="shared" si="866"/>
        <v>11.459653383042536</v>
      </c>
      <c r="AA1414" s="54">
        <f t="shared" si="867"/>
        <v>0</v>
      </c>
      <c r="AB1414" s="54" t="e">
        <f t="shared" si="868"/>
        <v>#DIV/0!</v>
      </c>
      <c r="AC1414" s="54" t="e">
        <f t="shared" si="869"/>
        <v>#DIV/0!</v>
      </c>
      <c r="AD1414" s="54" t="e">
        <f t="shared" si="870"/>
        <v>#DIV/0!</v>
      </c>
      <c r="AG1414" s="23">
        <f t="shared" si="871"/>
        <v>11.459653383042536</v>
      </c>
      <c r="AH1414" s="54">
        <f t="shared" si="872"/>
        <v>0</v>
      </c>
      <c r="AI1414" s="54" t="e">
        <f t="shared" si="873"/>
        <v>#DIV/0!</v>
      </c>
      <c r="AJ1414" s="54" t="e">
        <f t="shared" si="874"/>
        <v>#DIV/0!</v>
      </c>
      <c r="AK1414" s="54" t="e">
        <f t="shared" si="875"/>
        <v>#DIV/0!</v>
      </c>
      <c r="AM1414" s="23">
        <f t="shared" si="876"/>
        <v>11.459653383042536</v>
      </c>
      <c r="AN1414" s="54">
        <f t="shared" si="877"/>
        <v>0</v>
      </c>
      <c r="AO1414" s="54" t="e">
        <f t="shared" si="878"/>
        <v>#DIV/0!</v>
      </c>
      <c r="AP1414" s="54" t="e">
        <f t="shared" si="879"/>
        <v>#DIV/0!</v>
      </c>
      <c r="AQ1414" s="54" t="e">
        <f t="shared" si="880"/>
        <v>#DIV/0!</v>
      </c>
      <c r="AS1414" s="23">
        <f t="shared" si="881"/>
        <v>11.459653383042536</v>
      </c>
      <c r="AT1414" s="54">
        <f t="shared" si="882"/>
        <v>0</v>
      </c>
      <c r="AU1414" s="54" t="e">
        <f t="shared" si="883"/>
        <v>#DIV/0!</v>
      </c>
      <c r="AV1414" s="54" t="e">
        <f t="shared" si="884"/>
        <v>#DIV/0!</v>
      </c>
      <c r="AW1414" s="54" t="e">
        <f t="shared" si="885"/>
        <v>#DIV/0!</v>
      </c>
      <c r="AY1414" s="1">
        <f t="shared" si="886"/>
        <v>232.78902170220979</v>
      </c>
      <c r="AZ1414" s="1">
        <f t="shared" si="887"/>
        <v>11.459653383042536</v>
      </c>
    </row>
    <row r="1415" spans="1:52" hidden="1" x14ac:dyDescent="0.25">
      <c r="A1415" s="3"/>
      <c r="B1415" s="4"/>
      <c r="C1415" s="4">
        <f t="shared" si="888"/>
        <v>376</v>
      </c>
      <c r="D1415" s="22">
        <f t="shared" si="854"/>
        <v>232.76947738946191</v>
      </c>
      <c r="E1415" s="54">
        <f t="shared" si="889"/>
        <v>6.1240000000000003E-2</v>
      </c>
      <c r="F1415" s="54">
        <f t="shared" si="890"/>
        <v>100</v>
      </c>
      <c r="G1415" s="54">
        <f t="shared" si="891"/>
        <v>6.1202519577011047E-2</v>
      </c>
      <c r="H1415" s="24">
        <f t="shared" si="892"/>
        <v>19.140168709572922</v>
      </c>
      <c r="I1415" s="23">
        <f t="shared" si="893"/>
        <v>8.8339240198028857E-2</v>
      </c>
      <c r="J1415" s="23">
        <f t="shared" si="894"/>
        <v>0.7</v>
      </c>
      <c r="K1415" s="22">
        <f t="shared" si="895"/>
        <v>45</v>
      </c>
      <c r="L1415" s="8"/>
      <c r="M1415" s="11">
        <f t="shared" si="855"/>
        <v>11.458979725485467</v>
      </c>
      <c r="N1415" s="9">
        <f t="shared" si="856"/>
        <v>11.458305872161981</v>
      </c>
      <c r="O1415" s="10">
        <f t="shared" si="857"/>
        <v>-6.738533234855737E-4</v>
      </c>
      <c r="P1415" s="10">
        <f t="shared" si="858"/>
        <v>67.385332348536735</v>
      </c>
      <c r="Q1415" s="10">
        <f t="shared" si="859"/>
        <v>0.36012610650199584</v>
      </c>
      <c r="R1415" s="10">
        <f t="shared" si="860"/>
        <v>0.36010729113655643</v>
      </c>
      <c r="S1415" s="9"/>
      <c r="T1415" s="9">
        <f t="shared" si="861"/>
        <v>11.458979725485467</v>
      </c>
      <c r="U1415" s="10">
        <f t="shared" si="862"/>
        <v>0</v>
      </c>
      <c r="V1415" s="10" t="e">
        <f t="shared" si="863"/>
        <v>#DIV/0!</v>
      </c>
      <c r="W1415" s="10" t="e">
        <f t="shared" si="864"/>
        <v>#DIV/0!</v>
      </c>
      <c r="X1415" s="10" t="e">
        <f t="shared" si="865"/>
        <v>#DIV/0!</v>
      </c>
      <c r="Z1415" s="23">
        <f t="shared" si="866"/>
        <v>11.458979725485467</v>
      </c>
      <c r="AA1415" s="54">
        <f t="shared" si="867"/>
        <v>0</v>
      </c>
      <c r="AB1415" s="54" t="e">
        <f t="shared" si="868"/>
        <v>#DIV/0!</v>
      </c>
      <c r="AC1415" s="54" t="e">
        <f t="shared" si="869"/>
        <v>#DIV/0!</v>
      </c>
      <c r="AD1415" s="54" t="e">
        <f t="shared" si="870"/>
        <v>#DIV/0!</v>
      </c>
      <c r="AG1415" s="23">
        <f t="shared" si="871"/>
        <v>11.458979725485467</v>
      </c>
      <c r="AH1415" s="54">
        <f t="shared" si="872"/>
        <v>0</v>
      </c>
      <c r="AI1415" s="54" t="e">
        <f t="shared" si="873"/>
        <v>#DIV/0!</v>
      </c>
      <c r="AJ1415" s="54" t="e">
        <f t="shared" si="874"/>
        <v>#DIV/0!</v>
      </c>
      <c r="AK1415" s="54" t="e">
        <f t="shared" si="875"/>
        <v>#DIV/0!</v>
      </c>
      <c r="AM1415" s="23">
        <f t="shared" si="876"/>
        <v>11.458979725485467</v>
      </c>
      <c r="AN1415" s="54">
        <f t="shared" si="877"/>
        <v>0</v>
      </c>
      <c r="AO1415" s="54" t="e">
        <f t="shared" si="878"/>
        <v>#DIV/0!</v>
      </c>
      <c r="AP1415" s="54" t="e">
        <f t="shared" si="879"/>
        <v>#DIV/0!</v>
      </c>
      <c r="AQ1415" s="54" t="e">
        <f t="shared" si="880"/>
        <v>#DIV/0!</v>
      </c>
      <c r="AS1415" s="23">
        <f t="shared" si="881"/>
        <v>11.458979725485467</v>
      </c>
      <c r="AT1415" s="54">
        <f t="shared" si="882"/>
        <v>0</v>
      </c>
      <c r="AU1415" s="54" t="e">
        <f t="shared" si="883"/>
        <v>#DIV/0!</v>
      </c>
      <c r="AV1415" s="54" t="e">
        <f t="shared" si="884"/>
        <v>#DIV/0!</v>
      </c>
      <c r="AW1415" s="54" t="e">
        <f t="shared" si="885"/>
        <v>#DIV/0!</v>
      </c>
      <c r="AY1415" s="1">
        <f t="shared" si="886"/>
        <v>232.76947738946191</v>
      </c>
      <c r="AZ1415" s="1">
        <f t="shared" si="887"/>
        <v>11.458979725485467</v>
      </c>
    </row>
    <row r="1416" spans="1:52" hidden="1" x14ac:dyDescent="0.25">
      <c r="A1416" s="3"/>
      <c r="B1416" s="4"/>
      <c r="C1416" s="4">
        <f t="shared" si="888"/>
        <v>377</v>
      </c>
      <c r="D1416" s="22">
        <f t="shared" si="854"/>
        <v>232.74992988980068</v>
      </c>
      <c r="E1416" s="54">
        <f t="shared" si="889"/>
        <v>6.123E-2</v>
      </c>
      <c r="F1416" s="54">
        <f t="shared" si="890"/>
        <v>100</v>
      </c>
      <c r="G1416" s="54">
        <f t="shared" si="891"/>
        <v>6.1192531812771046E-2</v>
      </c>
      <c r="H1416" s="24">
        <f t="shared" si="892"/>
        <v>19.140168709572922</v>
      </c>
      <c r="I1416" s="23">
        <f t="shared" si="893"/>
        <v>8.8339240198028857E-2</v>
      </c>
      <c r="J1416" s="23">
        <f t="shared" si="894"/>
        <v>0.7</v>
      </c>
      <c r="K1416" s="22">
        <f t="shared" si="895"/>
        <v>45</v>
      </c>
      <c r="L1416" s="8"/>
      <c r="M1416" s="11">
        <f t="shared" si="855"/>
        <v>11.458305872161981</v>
      </c>
      <c r="N1416" s="9">
        <f t="shared" si="856"/>
        <v>11.457631823004192</v>
      </c>
      <c r="O1416" s="10">
        <f t="shared" si="857"/>
        <v>-6.7404915778901398E-4</v>
      </c>
      <c r="P1416" s="10">
        <f t="shared" si="858"/>
        <v>67.404915778927531</v>
      </c>
      <c r="Q1416" s="10">
        <f t="shared" si="859"/>
        <v>0.36019312446273544</v>
      </c>
      <c r="R1416" s="10">
        <f t="shared" si="860"/>
        <v>0.36017430449129639</v>
      </c>
      <c r="S1416" s="9"/>
      <c r="T1416" s="9">
        <f t="shared" si="861"/>
        <v>11.458305872161981</v>
      </c>
      <c r="U1416" s="10">
        <f t="shared" si="862"/>
        <v>0</v>
      </c>
      <c r="V1416" s="10" t="e">
        <f t="shared" si="863"/>
        <v>#DIV/0!</v>
      </c>
      <c r="W1416" s="10" t="e">
        <f t="shared" si="864"/>
        <v>#DIV/0!</v>
      </c>
      <c r="X1416" s="10" t="e">
        <f t="shared" si="865"/>
        <v>#DIV/0!</v>
      </c>
      <c r="Z1416" s="23">
        <f t="shared" si="866"/>
        <v>11.458305872161981</v>
      </c>
      <c r="AA1416" s="54">
        <f t="shared" si="867"/>
        <v>0</v>
      </c>
      <c r="AB1416" s="54" t="e">
        <f t="shared" si="868"/>
        <v>#DIV/0!</v>
      </c>
      <c r="AC1416" s="54" t="e">
        <f t="shared" si="869"/>
        <v>#DIV/0!</v>
      </c>
      <c r="AD1416" s="54" t="e">
        <f t="shared" si="870"/>
        <v>#DIV/0!</v>
      </c>
      <c r="AG1416" s="23">
        <f t="shared" si="871"/>
        <v>11.458305872161981</v>
      </c>
      <c r="AH1416" s="54">
        <f t="shared" si="872"/>
        <v>0</v>
      </c>
      <c r="AI1416" s="54" t="e">
        <f t="shared" si="873"/>
        <v>#DIV/0!</v>
      </c>
      <c r="AJ1416" s="54" t="e">
        <f t="shared" si="874"/>
        <v>#DIV/0!</v>
      </c>
      <c r="AK1416" s="54" t="e">
        <f t="shared" si="875"/>
        <v>#DIV/0!</v>
      </c>
      <c r="AM1416" s="23">
        <f t="shared" si="876"/>
        <v>11.458305872161981</v>
      </c>
      <c r="AN1416" s="54">
        <f t="shared" si="877"/>
        <v>0</v>
      </c>
      <c r="AO1416" s="54" t="e">
        <f t="shared" si="878"/>
        <v>#DIV/0!</v>
      </c>
      <c r="AP1416" s="54" t="e">
        <f t="shared" si="879"/>
        <v>#DIV/0!</v>
      </c>
      <c r="AQ1416" s="54" t="e">
        <f t="shared" si="880"/>
        <v>#DIV/0!</v>
      </c>
      <c r="AS1416" s="23">
        <f t="shared" si="881"/>
        <v>11.458305872161981</v>
      </c>
      <c r="AT1416" s="54">
        <f t="shared" si="882"/>
        <v>0</v>
      </c>
      <c r="AU1416" s="54" t="e">
        <f t="shared" si="883"/>
        <v>#DIV/0!</v>
      </c>
      <c r="AV1416" s="54" t="e">
        <f t="shared" si="884"/>
        <v>#DIV/0!</v>
      </c>
      <c r="AW1416" s="54" t="e">
        <f t="shared" si="885"/>
        <v>#DIV/0!</v>
      </c>
      <c r="AY1416" s="1">
        <f t="shared" si="886"/>
        <v>232.74992988980068</v>
      </c>
      <c r="AZ1416" s="1">
        <f t="shared" si="887"/>
        <v>11.458305872161981</v>
      </c>
    </row>
    <row r="1417" spans="1:52" hidden="1" x14ac:dyDescent="0.25">
      <c r="A1417" s="3"/>
      <c r="B1417" s="4"/>
      <c r="C1417" s="4">
        <f t="shared" si="888"/>
        <v>378</v>
      </c>
      <c r="D1417" s="22">
        <f t="shared" si="854"/>
        <v>232.73037920277307</v>
      </c>
      <c r="E1417" s="54">
        <f t="shared" si="889"/>
        <v>6.1220000000000004E-2</v>
      </c>
      <c r="F1417" s="54">
        <f t="shared" si="890"/>
        <v>100</v>
      </c>
      <c r="G1417" s="54">
        <f t="shared" si="891"/>
        <v>6.1182544046534719E-2</v>
      </c>
      <c r="H1417" s="24">
        <f t="shared" si="892"/>
        <v>19.140168709572922</v>
      </c>
      <c r="I1417" s="23">
        <f t="shared" si="893"/>
        <v>8.8339240198028857E-2</v>
      </c>
      <c r="J1417" s="23">
        <f t="shared" si="894"/>
        <v>0.7</v>
      </c>
      <c r="K1417" s="22">
        <f t="shared" si="895"/>
        <v>45</v>
      </c>
      <c r="L1417" s="8"/>
      <c r="M1417" s="11">
        <f t="shared" si="855"/>
        <v>11.457631823004192</v>
      </c>
      <c r="N1417" s="9">
        <f t="shared" si="856"/>
        <v>11.456957577944159</v>
      </c>
      <c r="O1417" s="10">
        <f t="shared" si="857"/>
        <v>-6.7424506003277429E-4</v>
      </c>
      <c r="P1417" s="10">
        <f t="shared" si="858"/>
        <v>67.424506003256781</v>
      </c>
      <c r="Q1417" s="10">
        <f t="shared" si="859"/>
        <v>0.36026015858110283</v>
      </c>
      <c r="R1417" s="10">
        <f t="shared" si="860"/>
        <v>0.36024133400661507</v>
      </c>
      <c r="S1417" s="9"/>
      <c r="T1417" s="9">
        <f t="shared" si="861"/>
        <v>11.457631823004192</v>
      </c>
      <c r="U1417" s="10">
        <f t="shared" si="862"/>
        <v>0</v>
      </c>
      <c r="V1417" s="10" t="e">
        <f t="shared" si="863"/>
        <v>#DIV/0!</v>
      </c>
      <c r="W1417" s="10" t="e">
        <f t="shared" si="864"/>
        <v>#DIV/0!</v>
      </c>
      <c r="X1417" s="10" t="e">
        <f t="shared" si="865"/>
        <v>#DIV/0!</v>
      </c>
      <c r="Z1417" s="23">
        <f t="shared" si="866"/>
        <v>11.457631823004192</v>
      </c>
      <c r="AA1417" s="54">
        <f t="shared" si="867"/>
        <v>0</v>
      </c>
      <c r="AB1417" s="54" t="e">
        <f t="shared" si="868"/>
        <v>#DIV/0!</v>
      </c>
      <c r="AC1417" s="54" t="e">
        <f t="shared" si="869"/>
        <v>#DIV/0!</v>
      </c>
      <c r="AD1417" s="54" t="e">
        <f t="shared" si="870"/>
        <v>#DIV/0!</v>
      </c>
      <c r="AG1417" s="23">
        <f t="shared" si="871"/>
        <v>11.457631823004192</v>
      </c>
      <c r="AH1417" s="54">
        <f t="shared" si="872"/>
        <v>0</v>
      </c>
      <c r="AI1417" s="54" t="e">
        <f t="shared" si="873"/>
        <v>#DIV/0!</v>
      </c>
      <c r="AJ1417" s="54" t="e">
        <f t="shared" si="874"/>
        <v>#DIV/0!</v>
      </c>
      <c r="AK1417" s="54" t="e">
        <f t="shared" si="875"/>
        <v>#DIV/0!</v>
      </c>
      <c r="AM1417" s="23">
        <f t="shared" si="876"/>
        <v>11.457631823004192</v>
      </c>
      <c r="AN1417" s="54">
        <f t="shared" si="877"/>
        <v>0</v>
      </c>
      <c r="AO1417" s="54" t="e">
        <f t="shared" si="878"/>
        <v>#DIV/0!</v>
      </c>
      <c r="AP1417" s="54" t="e">
        <f t="shared" si="879"/>
        <v>#DIV/0!</v>
      </c>
      <c r="AQ1417" s="54" t="e">
        <f t="shared" si="880"/>
        <v>#DIV/0!</v>
      </c>
      <c r="AS1417" s="23">
        <f t="shared" si="881"/>
        <v>11.457631823004192</v>
      </c>
      <c r="AT1417" s="54">
        <f t="shared" si="882"/>
        <v>0</v>
      </c>
      <c r="AU1417" s="54" t="e">
        <f t="shared" si="883"/>
        <v>#DIV/0!</v>
      </c>
      <c r="AV1417" s="54" t="e">
        <f t="shared" si="884"/>
        <v>#DIV/0!</v>
      </c>
      <c r="AW1417" s="54" t="e">
        <f t="shared" si="885"/>
        <v>#DIV/0!</v>
      </c>
      <c r="AY1417" s="1">
        <f t="shared" si="886"/>
        <v>232.73037920277307</v>
      </c>
      <c r="AZ1417" s="1">
        <f t="shared" si="887"/>
        <v>11.457631823004192</v>
      </c>
    </row>
    <row r="1418" spans="1:52" hidden="1" x14ac:dyDescent="0.25">
      <c r="A1418" s="3"/>
      <c r="B1418" s="4"/>
      <c r="C1418" s="4">
        <f t="shared" si="888"/>
        <v>379</v>
      </c>
      <c r="D1418" s="22">
        <f t="shared" si="854"/>
        <v>232.7108253279265</v>
      </c>
      <c r="E1418" s="54">
        <f t="shared" si="889"/>
        <v>6.1210000000000001E-2</v>
      </c>
      <c r="F1418" s="54">
        <f t="shared" si="890"/>
        <v>100</v>
      </c>
      <c r="G1418" s="54">
        <f t="shared" si="891"/>
        <v>6.1172556278302051E-2</v>
      </c>
      <c r="H1418" s="24">
        <f t="shared" si="892"/>
        <v>19.140168709572922</v>
      </c>
      <c r="I1418" s="23">
        <f t="shared" si="893"/>
        <v>8.8339240198028857E-2</v>
      </c>
      <c r="J1418" s="23">
        <f t="shared" si="894"/>
        <v>0.7</v>
      </c>
      <c r="K1418" s="22">
        <f t="shared" si="895"/>
        <v>45</v>
      </c>
      <c r="L1418" s="8"/>
      <c r="M1418" s="11">
        <f t="shared" si="855"/>
        <v>11.456957577944159</v>
      </c>
      <c r="N1418" s="9">
        <f t="shared" si="856"/>
        <v>11.456283136913951</v>
      </c>
      <c r="O1418" s="10">
        <f t="shared" si="857"/>
        <v>-6.7444103020797286E-4</v>
      </c>
      <c r="P1418" s="10">
        <f t="shared" si="858"/>
        <v>67.444103020823434</v>
      </c>
      <c r="Q1418" s="10">
        <f t="shared" si="859"/>
        <v>0.36032720884398856</v>
      </c>
      <c r="R1418" s="10">
        <f t="shared" si="860"/>
        <v>0.36030837966418866</v>
      </c>
      <c r="S1418" s="9"/>
      <c r="T1418" s="9">
        <f t="shared" si="861"/>
        <v>11.456957577944159</v>
      </c>
      <c r="U1418" s="10">
        <f t="shared" si="862"/>
        <v>0</v>
      </c>
      <c r="V1418" s="10" t="e">
        <f t="shared" si="863"/>
        <v>#DIV/0!</v>
      </c>
      <c r="W1418" s="10" t="e">
        <f t="shared" si="864"/>
        <v>#DIV/0!</v>
      </c>
      <c r="X1418" s="10" t="e">
        <f t="shared" si="865"/>
        <v>#DIV/0!</v>
      </c>
      <c r="Z1418" s="23">
        <f t="shared" si="866"/>
        <v>11.456957577944159</v>
      </c>
      <c r="AA1418" s="54">
        <f t="shared" si="867"/>
        <v>0</v>
      </c>
      <c r="AB1418" s="54" t="e">
        <f t="shared" si="868"/>
        <v>#DIV/0!</v>
      </c>
      <c r="AC1418" s="54" t="e">
        <f t="shared" si="869"/>
        <v>#DIV/0!</v>
      </c>
      <c r="AD1418" s="54" t="e">
        <f t="shared" si="870"/>
        <v>#DIV/0!</v>
      </c>
      <c r="AG1418" s="23">
        <f t="shared" si="871"/>
        <v>11.456957577944159</v>
      </c>
      <c r="AH1418" s="54">
        <f t="shared" si="872"/>
        <v>0</v>
      </c>
      <c r="AI1418" s="54" t="e">
        <f t="shared" si="873"/>
        <v>#DIV/0!</v>
      </c>
      <c r="AJ1418" s="54" t="e">
        <f t="shared" si="874"/>
        <v>#DIV/0!</v>
      </c>
      <c r="AK1418" s="54" t="e">
        <f t="shared" si="875"/>
        <v>#DIV/0!</v>
      </c>
      <c r="AM1418" s="23">
        <f t="shared" si="876"/>
        <v>11.456957577944159</v>
      </c>
      <c r="AN1418" s="54">
        <f t="shared" si="877"/>
        <v>0</v>
      </c>
      <c r="AO1418" s="54" t="e">
        <f t="shared" si="878"/>
        <v>#DIV/0!</v>
      </c>
      <c r="AP1418" s="54" t="e">
        <f t="shared" si="879"/>
        <v>#DIV/0!</v>
      </c>
      <c r="AQ1418" s="54" t="e">
        <f t="shared" si="880"/>
        <v>#DIV/0!</v>
      </c>
      <c r="AS1418" s="23">
        <f t="shared" si="881"/>
        <v>11.456957577944159</v>
      </c>
      <c r="AT1418" s="54">
        <f t="shared" si="882"/>
        <v>0</v>
      </c>
      <c r="AU1418" s="54" t="e">
        <f t="shared" si="883"/>
        <v>#DIV/0!</v>
      </c>
      <c r="AV1418" s="54" t="e">
        <f t="shared" si="884"/>
        <v>#DIV/0!</v>
      </c>
      <c r="AW1418" s="54" t="e">
        <f t="shared" si="885"/>
        <v>#DIV/0!</v>
      </c>
      <c r="AY1418" s="1">
        <f t="shared" si="886"/>
        <v>232.7108253279265</v>
      </c>
      <c r="AZ1418" s="1">
        <f t="shared" si="887"/>
        <v>11.456957577944159</v>
      </c>
    </row>
    <row r="1419" spans="1:52" hidden="1" x14ac:dyDescent="0.25">
      <c r="A1419" s="3"/>
      <c r="B1419" s="4"/>
      <c r="C1419" s="4">
        <f t="shared" si="888"/>
        <v>380</v>
      </c>
      <c r="D1419" s="22">
        <f t="shared" si="854"/>
        <v>232.69126826480814</v>
      </c>
      <c r="E1419" s="54">
        <f t="shared" si="889"/>
        <v>6.1200000000000004E-2</v>
      </c>
      <c r="F1419" s="54">
        <f t="shared" si="890"/>
        <v>100</v>
      </c>
      <c r="G1419" s="54">
        <f t="shared" si="891"/>
        <v>6.1162568508073063E-2</v>
      </c>
      <c r="H1419" s="24">
        <f t="shared" si="892"/>
        <v>19.140168709572922</v>
      </c>
      <c r="I1419" s="23">
        <f t="shared" si="893"/>
        <v>8.8339240198028857E-2</v>
      </c>
      <c r="J1419" s="23">
        <f t="shared" si="894"/>
        <v>0.7</v>
      </c>
      <c r="K1419" s="22">
        <f t="shared" si="895"/>
        <v>45</v>
      </c>
      <c r="L1419" s="8"/>
      <c r="M1419" s="11">
        <f t="shared" si="855"/>
        <v>11.456283136913951</v>
      </c>
      <c r="N1419" s="9">
        <f t="shared" si="856"/>
        <v>11.45560849984558</v>
      </c>
      <c r="O1419" s="10">
        <f t="shared" si="857"/>
        <v>-6.746370683714531E-4</v>
      </c>
      <c r="P1419" s="10">
        <f t="shared" si="858"/>
        <v>67.463706837124647</v>
      </c>
      <c r="Q1419" s="10">
        <f t="shared" si="859"/>
        <v>0.36039427527139689</v>
      </c>
      <c r="R1419" s="10">
        <f t="shared" si="860"/>
        <v>0.36037544148352041</v>
      </c>
      <c r="S1419" s="9"/>
      <c r="T1419" s="9">
        <f t="shared" si="861"/>
        <v>11.456283136913951</v>
      </c>
      <c r="U1419" s="10">
        <f t="shared" si="862"/>
        <v>0</v>
      </c>
      <c r="V1419" s="10" t="e">
        <f t="shared" si="863"/>
        <v>#DIV/0!</v>
      </c>
      <c r="W1419" s="10" t="e">
        <f t="shared" si="864"/>
        <v>#DIV/0!</v>
      </c>
      <c r="X1419" s="10" t="e">
        <f t="shared" si="865"/>
        <v>#DIV/0!</v>
      </c>
      <c r="Z1419" s="23">
        <f t="shared" si="866"/>
        <v>11.456283136913951</v>
      </c>
      <c r="AA1419" s="54">
        <f t="shared" si="867"/>
        <v>0</v>
      </c>
      <c r="AB1419" s="54" t="e">
        <f t="shared" si="868"/>
        <v>#DIV/0!</v>
      </c>
      <c r="AC1419" s="54" t="e">
        <f t="shared" si="869"/>
        <v>#DIV/0!</v>
      </c>
      <c r="AD1419" s="54" t="e">
        <f t="shared" si="870"/>
        <v>#DIV/0!</v>
      </c>
      <c r="AG1419" s="23">
        <f t="shared" si="871"/>
        <v>11.456283136913951</v>
      </c>
      <c r="AH1419" s="54">
        <f t="shared" si="872"/>
        <v>0</v>
      </c>
      <c r="AI1419" s="54" t="e">
        <f t="shared" si="873"/>
        <v>#DIV/0!</v>
      </c>
      <c r="AJ1419" s="54" t="e">
        <f t="shared" si="874"/>
        <v>#DIV/0!</v>
      </c>
      <c r="AK1419" s="54" t="e">
        <f t="shared" si="875"/>
        <v>#DIV/0!</v>
      </c>
      <c r="AM1419" s="23">
        <f t="shared" si="876"/>
        <v>11.456283136913951</v>
      </c>
      <c r="AN1419" s="54">
        <f t="shared" si="877"/>
        <v>0</v>
      </c>
      <c r="AO1419" s="54" t="e">
        <f t="shared" si="878"/>
        <v>#DIV/0!</v>
      </c>
      <c r="AP1419" s="54" t="e">
        <f t="shared" si="879"/>
        <v>#DIV/0!</v>
      </c>
      <c r="AQ1419" s="54" t="e">
        <f t="shared" si="880"/>
        <v>#DIV/0!</v>
      </c>
      <c r="AS1419" s="23">
        <f t="shared" si="881"/>
        <v>11.456283136913951</v>
      </c>
      <c r="AT1419" s="54">
        <f t="shared" si="882"/>
        <v>0</v>
      </c>
      <c r="AU1419" s="54" t="e">
        <f t="shared" si="883"/>
        <v>#DIV/0!</v>
      </c>
      <c r="AV1419" s="54" t="e">
        <f t="shared" si="884"/>
        <v>#DIV/0!</v>
      </c>
      <c r="AW1419" s="54" t="e">
        <f t="shared" si="885"/>
        <v>#DIV/0!</v>
      </c>
      <c r="AY1419" s="1">
        <f t="shared" si="886"/>
        <v>232.69126826480814</v>
      </c>
      <c r="AZ1419" s="1">
        <f t="shared" si="887"/>
        <v>11.456283136913951</v>
      </c>
    </row>
    <row r="1420" spans="1:52" hidden="1" x14ac:dyDescent="0.25">
      <c r="A1420" s="3"/>
      <c r="B1420" s="4"/>
      <c r="C1420" s="4">
        <f t="shared" si="888"/>
        <v>381</v>
      </c>
      <c r="D1420" s="22">
        <f t="shared" si="854"/>
        <v>232.67170801296558</v>
      </c>
      <c r="E1420" s="54">
        <f t="shared" si="889"/>
        <v>6.1190000000000001E-2</v>
      </c>
      <c r="F1420" s="54">
        <f t="shared" si="890"/>
        <v>100</v>
      </c>
      <c r="G1420" s="54">
        <f t="shared" si="891"/>
        <v>6.1152580735847735E-2</v>
      </c>
      <c r="H1420" s="24">
        <f t="shared" si="892"/>
        <v>19.140168709572922</v>
      </c>
      <c r="I1420" s="23">
        <f t="shared" si="893"/>
        <v>8.8339240198028857E-2</v>
      </c>
      <c r="J1420" s="23">
        <f t="shared" si="894"/>
        <v>0.7</v>
      </c>
      <c r="K1420" s="22">
        <f t="shared" si="895"/>
        <v>45</v>
      </c>
      <c r="L1420" s="8"/>
      <c r="M1420" s="11">
        <f t="shared" si="855"/>
        <v>11.45560849984558</v>
      </c>
      <c r="N1420" s="9">
        <f t="shared" si="856"/>
        <v>11.454933666671071</v>
      </c>
      <c r="O1420" s="10">
        <f t="shared" si="857"/>
        <v>-6.7483317450900415E-4</v>
      </c>
      <c r="P1420" s="10">
        <f t="shared" si="858"/>
        <v>67.483317450879753</v>
      </c>
      <c r="Q1420" s="10">
        <f t="shared" si="859"/>
        <v>0.36046135784711869</v>
      </c>
      <c r="R1420" s="10">
        <f t="shared" si="860"/>
        <v>0.36044251944974393</v>
      </c>
      <c r="S1420" s="9"/>
      <c r="T1420" s="9">
        <f t="shared" si="861"/>
        <v>11.45560849984558</v>
      </c>
      <c r="U1420" s="10">
        <f t="shared" si="862"/>
        <v>0</v>
      </c>
      <c r="V1420" s="10" t="e">
        <f t="shared" si="863"/>
        <v>#DIV/0!</v>
      </c>
      <c r="W1420" s="10" t="e">
        <f t="shared" si="864"/>
        <v>#DIV/0!</v>
      </c>
      <c r="X1420" s="10" t="e">
        <f t="shared" si="865"/>
        <v>#DIV/0!</v>
      </c>
      <c r="Z1420" s="23">
        <f t="shared" si="866"/>
        <v>11.45560849984558</v>
      </c>
      <c r="AA1420" s="54">
        <f t="shared" si="867"/>
        <v>0</v>
      </c>
      <c r="AB1420" s="54" t="e">
        <f t="shared" si="868"/>
        <v>#DIV/0!</v>
      </c>
      <c r="AC1420" s="54" t="e">
        <f t="shared" si="869"/>
        <v>#DIV/0!</v>
      </c>
      <c r="AD1420" s="54" t="e">
        <f t="shared" si="870"/>
        <v>#DIV/0!</v>
      </c>
      <c r="AG1420" s="23">
        <f t="shared" si="871"/>
        <v>11.45560849984558</v>
      </c>
      <c r="AH1420" s="54">
        <f t="shared" si="872"/>
        <v>0</v>
      </c>
      <c r="AI1420" s="54" t="e">
        <f t="shared" si="873"/>
        <v>#DIV/0!</v>
      </c>
      <c r="AJ1420" s="54" t="e">
        <f t="shared" si="874"/>
        <v>#DIV/0!</v>
      </c>
      <c r="AK1420" s="54" t="e">
        <f t="shared" si="875"/>
        <v>#DIV/0!</v>
      </c>
      <c r="AM1420" s="23">
        <f t="shared" si="876"/>
        <v>11.45560849984558</v>
      </c>
      <c r="AN1420" s="54">
        <f t="shared" si="877"/>
        <v>0</v>
      </c>
      <c r="AO1420" s="54" t="e">
        <f t="shared" si="878"/>
        <v>#DIV/0!</v>
      </c>
      <c r="AP1420" s="54" t="e">
        <f t="shared" si="879"/>
        <v>#DIV/0!</v>
      </c>
      <c r="AQ1420" s="54" t="e">
        <f t="shared" si="880"/>
        <v>#DIV/0!</v>
      </c>
      <c r="AS1420" s="23">
        <f t="shared" si="881"/>
        <v>11.45560849984558</v>
      </c>
      <c r="AT1420" s="54">
        <f t="shared" si="882"/>
        <v>0</v>
      </c>
      <c r="AU1420" s="54" t="e">
        <f t="shared" si="883"/>
        <v>#DIV/0!</v>
      </c>
      <c r="AV1420" s="54" t="e">
        <f t="shared" si="884"/>
        <v>#DIV/0!</v>
      </c>
      <c r="AW1420" s="54" t="e">
        <f t="shared" si="885"/>
        <v>#DIV/0!</v>
      </c>
      <c r="AY1420" s="1">
        <f t="shared" si="886"/>
        <v>232.67170801296558</v>
      </c>
      <c r="AZ1420" s="1">
        <f t="shared" si="887"/>
        <v>11.45560849984558</v>
      </c>
    </row>
    <row r="1421" spans="1:52" hidden="1" x14ac:dyDescent="0.25">
      <c r="A1421" s="3"/>
      <c r="B1421" s="4"/>
      <c r="C1421" s="4">
        <f t="shared" si="888"/>
        <v>382</v>
      </c>
      <c r="D1421" s="22">
        <f t="shared" si="854"/>
        <v>232.65214457194605</v>
      </c>
      <c r="E1421" s="54">
        <f t="shared" si="889"/>
        <v>6.1179999999999998E-2</v>
      </c>
      <c r="F1421" s="54">
        <f t="shared" si="890"/>
        <v>100</v>
      </c>
      <c r="G1421" s="54">
        <f t="shared" si="891"/>
        <v>6.1142592961626073E-2</v>
      </c>
      <c r="H1421" s="24">
        <f t="shared" si="892"/>
        <v>19.140168709572922</v>
      </c>
      <c r="I1421" s="23">
        <f t="shared" si="893"/>
        <v>8.8339240198028857E-2</v>
      </c>
      <c r="J1421" s="23">
        <f t="shared" si="894"/>
        <v>0.7</v>
      </c>
      <c r="K1421" s="22">
        <f t="shared" si="895"/>
        <v>45</v>
      </c>
      <c r="L1421" s="8"/>
      <c r="M1421" s="11">
        <f t="shared" si="855"/>
        <v>11.454933666671071</v>
      </c>
      <c r="N1421" s="9">
        <f t="shared" si="856"/>
        <v>11.454258637322404</v>
      </c>
      <c r="O1421" s="10">
        <f t="shared" si="857"/>
        <v>-6.750293486668113E-4</v>
      </c>
      <c r="P1421" s="10">
        <f t="shared" si="858"/>
        <v>67.502934866707307</v>
      </c>
      <c r="Q1421" s="10">
        <f t="shared" si="859"/>
        <v>0.36052845658645583</v>
      </c>
      <c r="R1421" s="10">
        <f t="shared" si="860"/>
        <v>0.36050961357809541</v>
      </c>
      <c r="S1421" s="9"/>
      <c r="T1421" s="9">
        <f t="shared" si="861"/>
        <v>11.454933666671071</v>
      </c>
      <c r="U1421" s="10">
        <f t="shared" si="862"/>
        <v>0</v>
      </c>
      <c r="V1421" s="10" t="e">
        <f t="shared" si="863"/>
        <v>#DIV/0!</v>
      </c>
      <c r="W1421" s="10" t="e">
        <f t="shared" si="864"/>
        <v>#DIV/0!</v>
      </c>
      <c r="X1421" s="10" t="e">
        <f t="shared" si="865"/>
        <v>#DIV/0!</v>
      </c>
      <c r="Z1421" s="23">
        <f t="shared" si="866"/>
        <v>11.454933666671071</v>
      </c>
      <c r="AA1421" s="54">
        <f t="shared" si="867"/>
        <v>0</v>
      </c>
      <c r="AB1421" s="54" t="e">
        <f t="shared" si="868"/>
        <v>#DIV/0!</v>
      </c>
      <c r="AC1421" s="54" t="e">
        <f t="shared" si="869"/>
        <v>#DIV/0!</v>
      </c>
      <c r="AD1421" s="54" t="e">
        <f t="shared" si="870"/>
        <v>#DIV/0!</v>
      </c>
      <c r="AG1421" s="23">
        <f t="shared" si="871"/>
        <v>11.454933666671071</v>
      </c>
      <c r="AH1421" s="54">
        <f t="shared" si="872"/>
        <v>0</v>
      </c>
      <c r="AI1421" s="54" t="e">
        <f t="shared" si="873"/>
        <v>#DIV/0!</v>
      </c>
      <c r="AJ1421" s="54" t="e">
        <f t="shared" si="874"/>
        <v>#DIV/0!</v>
      </c>
      <c r="AK1421" s="54" t="e">
        <f t="shared" si="875"/>
        <v>#DIV/0!</v>
      </c>
      <c r="AM1421" s="23">
        <f t="shared" si="876"/>
        <v>11.454933666671071</v>
      </c>
      <c r="AN1421" s="54">
        <f t="shared" si="877"/>
        <v>0</v>
      </c>
      <c r="AO1421" s="54" t="e">
        <f t="shared" si="878"/>
        <v>#DIV/0!</v>
      </c>
      <c r="AP1421" s="54" t="e">
        <f t="shared" si="879"/>
        <v>#DIV/0!</v>
      </c>
      <c r="AQ1421" s="54" t="e">
        <f t="shared" si="880"/>
        <v>#DIV/0!</v>
      </c>
      <c r="AS1421" s="23">
        <f t="shared" si="881"/>
        <v>11.454933666671071</v>
      </c>
      <c r="AT1421" s="54">
        <f t="shared" si="882"/>
        <v>0</v>
      </c>
      <c r="AU1421" s="54" t="e">
        <f t="shared" si="883"/>
        <v>#DIV/0!</v>
      </c>
      <c r="AV1421" s="54" t="e">
        <f t="shared" si="884"/>
        <v>#DIV/0!</v>
      </c>
      <c r="AW1421" s="54" t="e">
        <f t="shared" si="885"/>
        <v>#DIV/0!</v>
      </c>
      <c r="AY1421" s="1">
        <f t="shared" si="886"/>
        <v>232.65214457194605</v>
      </c>
      <c r="AZ1421" s="1">
        <f t="shared" si="887"/>
        <v>11.454933666671071</v>
      </c>
    </row>
    <row r="1422" spans="1:52" hidden="1" x14ac:dyDescent="0.25">
      <c r="A1422" s="3"/>
      <c r="B1422" s="4"/>
      <c r="C1422" s="4">
        <f t="shared" si="888"/>
        <v>383</v>
      </c>
      <c r="D1422" s="22">
        <f t="shared" si="854"/>
        <v>232.63257794129714</v>
      </c>
      <c r="E1422" s="54">
        <f t="shared" si="889"/>
        <v>6.1170000000000002E-2</v>
      </c>
      <c r="F1422" s="54">
        <f t="shared" si="890"/>
        <v>100</v>
      </c>
      <c r="G1422" s="54">
        <f t="shared" si="891"/>
        <v>6.1132605185408084E-2</v>
      </c>
      <c r="H1422" s="24">
        <f t="shared" si="892"/>
        <v>19.140168709572922</v>
      </c>
      <c r="I1422" s="23">
        <f t="shared" si="893"/>
        <v>8.8339240198028857E-2</v>
      </c>
      <c r="J1422" s="23">
        <f t="shared" si="894"/>
        <v>0.7</v>
      </c>
      <c r="K1422" s="22">
        <f t="shared" si="895"/>
        <v>45</v>
      </c>
      <c r="L1422" s="8"/>
      <c r="M1422" s="11">
        <f t="shared" si="855"/>
        <v>11.454258637322404</v>
      </c>
      <c r="N1422" s="9">
        <f t="shared" si="856"/>
        <v>11.453583411731531</v>
      </c>
      <c r="O1422" s="10">
        <f t="shared" si="857"/>
        <v>-6.7522559087329626E-4</v>
      </c>
      <c r="P1422" s="10">
        <f t="shared" si="858"/>
        <v>67.522559087308949</v>
      </c>
      <c r="Q1422" s="10">
        <f t="shared" si="859"/>
        <v>0.36059557149446536</v>
      </c>
      <c r="R1422" s="10">
        <f t="shared" si="860"/>
        <v>0.36057672387693496</v>
      </c>
      <c r="S1422" s="9"/>
      <c r="T1422" s="9">
        <f t="shared" si="861"/>
        <v>11.454258637322404</v>
      </c>
      <c r="U1422" s="10">
        <f t="shared" si="862"/>
        <v>0</v>
      </c>
      <c r="V1422" s="10" t="e">
        <f t="shared" si="863"/>
        <v>#DIV/0!</v>
      </c>
      <c r="W1422" s="10" t="e">
        <f t="shared" si="864"/>
        <v>#DIV/0!</v>
      </c>
      <c r="X1422" s="10" t="e">
        <f t="shared" si="865"/>
        <v>#DIV/0!</v>
      </c>
      <c r="Z1422" s="23">
        <f t="shared" si="866"/>
        <v>11.454258637322404</v>
      </c>
      <c r="AA1422" s="54">
        <f t="shared" si="867"/>
        <v>0</v>
      </c>
      <c r="AB1422" s="54" t="e">
        <f t="shared" si="868"/>
        <v>#DIV/0!</v>
      </c>
      <c r="AC1422" s="54" t="e">
        <f t="shared" si="869"/>
        <v>#DIV/0!</v>
      </c>
      <c r="AD1422" s="54" t="e">
        <f t="shared" si="870"/>
        <v>#DIV/0!</v>
      </c>
      <c r="AG1422" s="23">
        <f t="shared" si="871"/>
        <v>11.454258637322404</v>
      </c>
      <c r="AH1422" s="54">
        <f t="shared" si="872"/>
        <v>0</v>
      </c>
      <c r="AI1422" s="54" t="e">
        <f t="shared" si="873"/>
        <v>#DIV/0!</v>
      </c>
      <c r="AJ1422" s="54" t="e">
        <f t="shared" si="874"/>
        <v>#DIV/0!</v>
      </c>
      <c r="AK1422" s="54" t="e">
        <f t="shared" si="875"/>
        <v>#DIV/0!</v>
      </c>
      <c r="AM1422" s="23">
        <f t="shared" si="876"/>
        <v>11.454258637322404</v>
      </c>
      <c r="AN1422" s="54">
        <f t="shared" si="877"/>
        <v>0</v>
      </c>
      <c r="AO1422" s="54" t="e">
        <f t="shared" si="878"/>
        <v>#DIV/0!</v>
      </c>
      <c r="AP1422" s="54" t="e">
        <f t="shared" si="879"/>
        <v>#DIV/0!</v>
      </c>
      <c r="AQ1422" s="54" t="e">
        <f t="shared" si="880"/>
        <v>#DIV/0!</v>
      </c>
      <c r="AS1422" s="23">
        <f t="shared" si="881"/>
        <v>11.454258637322404</v>
      </c>
      <c r="AT1422" s="54">
        <f t="shared" si="882"/>
        <v>0</v>
      </c>
      <c r="AU1422" s="54" t="e">
        <f t="shared" si="883"/>
        <v>#DIV/0!</v>
      </c>
      <c r="AV1422" s="54" t="e">
        <f t="shared" si="884"/>
        <v>#DIV/0!</v>
      </c>
      <c r="AW1422" s="54" t="e">
        <f t="shared" si="885"/>
        <v>#DIV/0!</v>
      </c>
      <c r="AY1422" s="1">
        <f t="shared" si="886"/>
        <v>232.63257794129714</v>
      </c>
      <c r="AZ1422" s="1">
        <f t="shared" si="887"/>
        <v>11.454258637322404</v>
      </c>
    </row>
    <row r="1423" spans="1:52" hidden="1" x14ac:dyDescent="0.25">
      <c r="A1423" s="3"/>
      <c r="B1423" s="4"/>
      <c r="C1423" s="4">
        <f t="shared" si="888"/>
        <v>384</v>
      </c>
      <c r="D1423" s="22">
        <f t="shared" ref="D1423:D1486" si="896">$C$2-M1423/G1423</f>
        <v>232.6130081205666</v>
      </c>
      <c r="E1423" s="54">
        <f t="shared" si="889"/>
        <v>6.1159999999999999E-2</v>
      </c>
      <c r="F1423" s="54">
        <f t="shared" si="890"/>
        <v>100</v>
      </c>
      <c r="G1423" s="54">
        <f t="shared" si="891"/>
        <v>6.1122617407193755E-2</v>
      </c>
      <c r="H1423" s="24">
        <f t="shared" si="892"/>
        <v>19.140168709572922</v>
      </c>
      <c r="I1423" s="23">
        <f t="shared" si="893"/>
        <v>8.8339240198028857E-2</v>
      </c>
      <c r="J1423" s="23">
        <f t="shared" si="894"/>
        <v>0.7</v>
      </c>
      <c r="K1423" s="22">
        <f t="shared" si="895"/>
        <v>45</v>
      </c>
      <c r="L1423" s="8"/>
      <c r="M1423" s="11">
        <f t="shared" ref="M1423:M1486" si="897">(-( I1423*K1423 -I1423*$C$2 -H1423-H1423*I1423 /((E1423*F1423)/(E1423+F1423)))-SQRT(( I1423*K1423 -I1423*$C$2 -H1423-H1423*I1423 /((E1423*F1423)/(E1423+F1423)))*( I1423*K1423 -I1423*$C$2 -H1423-H1423*I1423 /((E1423*F1423)/(E1423+F1423)))-4*(J1423 +I1423 /((E1423*F1423)/(E1423+F1423)))*(+H1423*I1423*$C$2 -H1423*I1423*K1423)))/(2*(J1423 +I1423 /((E1423*F1423)/(E1423+F1423))))</f>
        <v>11.453583411731531</v>
      </c>
      <c r="N1423" s="9">
        <f t="shared" ref="N1423:N1486" si="898">(-( I1423*K1423 -I1423*$C$2 -H1423-H1423*I1423 /((E1424*F1423)/(E1424+F1423)))-SQRT(( I1423*K1423 -I1423*$C$2 -H1423-H1423*I1423 /((E1424*F1423)/(E1424+F1423)))*( I1423*K1423 -I1423*$C$2 -H1423-H1423*I1423 /((E1424*F1423)/(E1424+F1423)))-4*(J1423 +I1423 /((E1424*F1423)/(E1424+F1423)))*(+H1423*I1423*$C$2 -H1423*I1423*K1423)))/(2*(J1423 +I1423 /((E1424*F1423)/(E1424+F1423))))</f>
        <v>11.452907989830408</v>
      </c>
      <c r="O1423" s="10">
        <f t="shared" ref="O1423:O1486" si="899">N1423-M1423</f>
        <v>-6.7542190112312994E-4</v>
      </c>
      <c r="P1423" s="10">
        <f t="shared" ref="P1423:P1486" si="900">O1423/(E1424-E1423)</f>
        <v>67.542190112339185</v>
      </c>
      <c r="Q1423" s="10">
        <f t="shared" ref="Q1423:Q1486" si="901">(O1423/M1423)/((E1424-E1423)/E1423)</f>
        <v>0.36066270255992883</v>
      </c>
      <c r="R1423" s="10">
        <f t="shared" ref="R1423:R1486" si="902">(LN(N1423)-LN(M1423))/(LN(E1424)-LN(E1423))</f>
        <v>0.36064385033082674</v>
      </c>
      <c r="S1423" s="9"/>
      <c r="T1423" s="9">
        <f t="shared" ref="T1423:T1486" si="903">(-( I1423*K1423 -I1423*$C$2 -H1423-H1423*I1423 /((E1423*F1424)/(E1423+F1424)))-SQRT(( I1423*K1423 -I1423*$C$2 -H1423-H1423*I1423 /((E1423*F1424)/(E1423+F1424)))*( I1423*K1423 -I1423*$C$2 -H1423-H1423*I1423 /((E1423*F1424)/(E1423+F1424)))-4*(J1423 +I1423 /((E1423*F1424)/(E1423+F1424)))*(+H1423*I1423*$C$2 -H1423*I1423*K1423)))/(2*(J1423 +I1423 /((E1423*F1424)/(E1423+F1424))))</f>
        <v>11.453583411731531</v>
      </c>
      <c r="U1423" s="10">
        <f t="shared" ref="U1423:U1486" si="904">T1423-$M1423</f>
        <v>0</v>
      </c>
      <c r="V1423" s="10" t="e">
        <f t="shared" ref="V1423:V1486" si="905">U1423/(F1424-F1423)</f>
        <v>#DIV/0!</v>
      </c>
      <c r="W1423" s="10" t="e">
        <f t="shared" ref="W1423:W1486" si="906">(U1423/M1423)/((F1424-F1423)/F1423)</f>
        <v>#DIV/0!</v>
      </c>
      <c r="X1423" s="10" t="e">
        <f t="shared" ref="X1423:X1486" si="907">(LN(T1423)-LN(M1423))/(LN(F1424)-LN(F1423))</f>
        <v>#DIV/0!</v>
      </c>
      <c r="Z1423" s="23">
        <f t="shared" ref="Z1423:Z1486" si="908">(-( I1423*K1423 -I1423*$C$2 -H1424-H1424*I1423 /((E1423*F1423)/(E1423+F1423)))-SQRT(( I1423*K1423 -I1423*$C$2 -H1424-H1424*I1423 /((E1423*F1423)/(E1423+F1423)))*( I1423*K1423 -I1423*$C$2 -H1424-H1424*I1423 /((E1423*F1423)/(E1423+F1423)))-4*(J1423 +I1423 /((E1423*F1423)/(E1423+F1423)))*(+H1424*I1423*$C$2 -H1424*I1423*K1423)))/(2*(J1423 +I1423 /((E1423*F1423)/(E1423+F1423))))</f>
        <v>11.453583411731531</v>
      </c>
      <c r="AA1423" s="54">
        <f t="shared" ref="AA1423:AA1486" si="909">Z1423-M1423</f>
        <v>0</v>
      </c>
      <c r="AB1423" s="54" t="e">
        <f t="shared" ref="AB1423:AB1486" si="910">AA1423/(H1424-H1423)</f>
        <v>#DIV/0!</v>
      </c>
      <c r="AC1423" s="54" t="e">
        <f t="shared" ref="AC1423:AC1486" si="911">(AA1423/M1423)/(($H1424-$H1423)/$H1423)</f>
        <v>#DIV/0!</v>
      </c>
      <c r="AD1423" s="54" t="e">
        <f t="shared" ref="AD1423:AD1486" si="912">(LN(Z1423)-LN($M1423))/(LN($H1424)-LN($H1423))</f>
        <v>#DIV/0!</v>
      </c>
      <c r="AG1423" s="23">
        <f t="shared" ref="AG1423:AG1486" si="913">(-( I1424*K1423 -I1424*$C$2 -H1423-H1423*I1424 /((E1423*F1423)/(E1423+F1423)))-SQRT(( I1424*K1423 -I1424*$C$2 -H1423-H1423*I1424 /((E1423*F1423)/(E1423+F1423)))*( I1424*K1423 -I1424*$C$2 -H1423-H1423*I1424 /((E1423*F1423)/(E1423+F1423)))-4*(J1423 +I1424 /((E1423*F1423)/(E1423+F1423)))*(+H1423*I1424*$C$2 -H1423*I1424*K1423)))/(2*(J1423 +I1424 /((E1423*F1423)/(E1423+F1423))))</f>
        <v>11.453583411731531</v>
      </c>
      <c r="AH1423" s="54">
        <f t="shared" ref="AH1423:AH1486" si="914">AG1423-$M1423</f>
        <v>0</v>
      </c>
      <c r="AI1423" s="54" t="e">
        <f t="shared" ref="AI1423:AI1486" si="915">AH1423/($I1424-$I1423)</f>
        <v>#DIV/0!</v>
      </c>
      <c r="AJ1423" s="54" t="e">
        <f t="shared" ref="AJ1423:AJ1486" si="916">(AH1423/$M1423)/(($I1424-$I1423)/$I1423)</f>
        <v>#DIV/0!</v>
      </c>
      <c r="AK1423" s="54" t="e">
        <f t="shared" ref="AK1423:AK1486" si="917">(LN(AG1423)-LN($M1423))/(LN($I1424)-LN($I1423))</f>
        <v>#DIV/0!</v>
      </c>
      <c r="AM1423" s="23">
        <f t="shared" ref="AM1423:AM1486" si="918">(-( I1423*K1423 -I1423*$C$2 -H1423-H1423*I1423 /((E1423*F1423)/(E1423+F1423)))-SQRT(( I1423*K1423 -I1423*$C$2 -H1423-H1423*I1423 /((E1423*F1423)/(E1423+F1423)))*( I1423*K1423 -I1423*$C$2 -H1423-H1423*I1423 /((E1423*F1423)/(E1423+F1423)))-4*(J1424 +I1423 /((E1423*F1423)/(E1423+F1423)))*(+H1423*I1423*$C$2 -H1423*I1423*K1423)))/(2*(J1424 +I1423 /((E1423*F1423)/(E1423+F1423))))</f>
        <v>11.453583411731531</v>
      </c>
      <c r="AN1423" s="54">
        <f t="shared" ref="AN1423:AN1486" si="919">AM1423-$M1423</f>
        <v>0</v>
      </c>
      <c r="AO1423" s="54" t="e">
        <f t="shared" ref="AO1423:AO1486" si="920">AN1423/($J1424-$J1423)</f>
        <v>#DIV/0!</v>
      </c>
      <c r="AP1423" s="54" t="e">
        <f t="shared" ref="AP1423:AP1486" si="921">(AN1423/$M1423)/(($J1424-$J1423)/$J1423)</f>
        <v>#DIV/0!</v>
      </c>
      <c r="AQ1423" s="54" t="e">
        <f t="shared" ref="AQ1423:AQ1486" si="922">(LN(AM1423)-LN($M1423))/(LN($J1424)-LN($J1423))</f>
        <v>#DIV/0!</v>
      </c>
      <c r="AS1423" s="23">
        <f t="shared" ref="AS1423:AS1486" si="923">(-( I1423*K1424 -I1423*$C$2 -H1423-H1423*I1423 /((E1423*F1423)/(E1423+F1423)))-SQRT(( I1423*K1424 -I1423*$C$2 -H1423-H1423*I1423 /((E1423*F1423)/(E1423+F1423)))*( I1423*K1424 -I1423*$C$2 -H1423-H1423*I1423 /((E1423*F1423)/(E1423+F1423)))-4*(J1423 +I1423 /((E1423*F1423)/(E1423+F1423)))*(+H1423*I1423*$C$2 -H1423*I1423*K1424)))/(2*(J1423 +I1423 /((E1423*F1423)/(E1423+F1423))))</f>
        <v>11.453583411731531</v>
      </c>
      <c r="AT1423" s="54">
        <f t="shared" ref="AT1423:AT1486" si="924">AS1423-$M1423</f>
        <v>0</v>
      </c>
      <c r="AU1423" s="54" t="e">
        <f t="shared" ref="AU1423:AU1486" si="925">AT1423/($K1424-$K1423)</f>
        <v>#DIV/0!</v>
      </c>
      <c r="AV1423" s="54" t="e">
        <f t="shared" ref="AV1423:AV1486" si="926">(AT1423/$M1423)/(($K1424-$K1423)/$K1423)</f>
        <v>#DIV/0!</v>
      </c>
      <c r="AW1423" s="54" t="e">
        <f t="shared" ref="AW1423:AW1486" si="927">(LN(AS1423)-LN($M1423))/(LN($K1424)-LN($K1423))</f>
        <v>#DIV/0!</v>
      </c>
      <c r="AY1423" s="1">
        <f t="shared" ref="AY1423:AY1486" si="928">IF($C$1=2,D1423,NA())</f>
        <v>232.6130081205666</v>
      </c>
      <c r="AZ1423" s="1">
        <f t="shared" ref="AZ1423:AZ1486" si="929">IF($C$1=2,M1423,NA())</f>
        <v>11.453583411731531</v>
      </c>
    </row>
    <row r="1424" spans="1:52" hidden="1" x14ac:dyDescent="0.25">
      <c r="A1424" s="3"/>
      <c r="B1424" s="4"/>
      <c r="C1424" s="4">
        <f t="shared" ref="C1424:C1487" si="930">IF(OR(($E$2039-$E$1039)&gt;1,($F$2039-$F$1039)&gt;1),$C$1039 + ($C$2039 - $C$1039) * ((ROW() - ROW($C$1039)) / (ROW($C$2039) - ROW($C$1039)))^$B$1038,($C$1039 + ($C$2039 - $C$1039) * (ROW() - ROW($C$1039)) / (ROW($C$2039) - ROW($C$1039))))</f>
        <v>385</v>
      </c>
      <c r="D1424" s="22">
        <f t="shared" si="896"/>
        <v>232.59343510930191</v>
      </c>
      <c r="E1424" s="54">
        <f t="shared" ref="E1424:E1487" si="931">$E$1039+$C1424/$C$2039*($E$2039-$E$1039)</f>
        <v>6.1150000000000003E-2</v>
      </c>
      <c r="F1424" s="54">
        <f t="shared" ref="F1424:F1487" si="932">$F$1039+$C1424/$C$2039*($F$2039-$F$1039)</f>
        <v>100</v>
      </c>
      <c r="G1424" s="54">
        <f t="shared" ref="G1424:G1487" si="933">(E1424*F1424)/(E1424+F1424)</f>
        <v>6.1112629626983106E-2</v>
      </c>
      <c r="H1424" s="24">
        <f t="shared" ref="H1424:H1487" si="934">$H$1039+C1424/$C$2039*($H$2039-$H$1039)</f>
        <v>19.140168709572922</v>
      </c>
      <c r="I1424" s="23">
        <f t="shared" ref="I1424:I1487" si="935">$I$1039+C1424/$C$2039*($I$2039-$I$1039)</f>
        <v>8.8339240198028857E-2</v>
      </c>
      <c r="J1424" s="23">
        <f t="shared" ref="J1424:J1487" si="936">$J$1039+C1424/$C$2039*($J$2039-$J$1039)</f>
        <v>0.7</v>
      </c>
      <c r="K1424" s="22">
        <f t="shared" ref="K1424:K1487" si="937">$K$1039+C1424/$C$2039*($K$2039-$K$1039)</f>
        <v>45</v>
      </c>
      <c r="L1424" s="8"/>
      <c r="M1424" s="11">
        <f t="shared" si="897"/>
        <v>11.452907989830408</v>
      </c>
      <c r="N1424" s="9">
        <f t="shared" si="898"/>
        <v>11.452232371550942</v>
      </c>
      <c r="O1424" s="10">
        <f t="shared" si="899"/>
        <v>-6.7561827946605035E-4</v>
      </c>
      <c r="P1424" s="10">
        <f t="shared" si="900"/>
        <v>67.561827946584344</v>
      </c>
      <c r="Q1424" s="10">
        <f t="shared" si="901"/>
        <v>0.36072984979902994</v>
      </c>
      <c r="R1424" s="10">
        <f t="shared" si="902"/>
        <v>0.3607109929572313</v>
      </c>
      <c r="S1424" s="9"/>
      <c r="T1424" s="9">
        <f t="shared" si="903"/>
        <v>11.452907989830408</v>
      </c>
      <c r="U1424" s="10">
        <f t="shared" si="904"/>
        <v>0</v>
      </c>
      <c r="V1424" s="10" t="e">
        <f t="shared" si="905"/>
        <v>#DIV/0!</v>
      </c>
      <c r="W1424" s="10" t="e">
        <f t="shared" si="906"/>
        <v>#DIV/0!</v>
      </c>
      <c r="X1424" s="10" t="e">
        <f t="shared" si="907"/>
        <v>#DIV/0!</v>
      </c>
      <c r="Z1424" s="23">
        <f t="shared" si="908"/>
        <v>11.452907989830408</v>
      </c>
      <c r="AA1424" s="54">
        <f t="shared" si="909"/>
        <v>0</v>
      </c>
      <c r="AB1424" s="54" t="e">
        <f t="shared" si="910"/>
        <v>#DIV/0!</v>
      </c>
      <c r="AC1424" s="54" t="e">
        <f t="shared" si="911"/>
        <v>#DIV/0!</v>
      </c>
      <c r="AD1424" s="54" t="e">
        <f t="shared" si="912"/>
        <v>#DIV/0!</v>
      </c>
      <c r="AG1424" s="23">
        <f t="shared" si="913"/>
        <v>11.452907989830408</v>
      </c>
      <c r="AH1424" s="54">
        <f t="shared" si="914"/>
        <v>0</v>
      </c>
      <c r="AI1424" s="54" t="e">
        <f t="shared" si="915"/>
        <v>#DIV/0!</v>
      </c>
      <c r="AJ1424" s="54" t="e">
        <f t="shared" si="916"/>
        <v>#DIV/0!</v>
      </c>
      <c r="AK1424" s="54" t="e">
        <f t="shared" si="917"/>
        <v>#DIV/0!</v>
      </c>
      <c r="AM1424" s="23">
        <f t="shared" si="918"/>
        <v>11.452907989830408</v>
      </c>
      <c r="AN1424" s="54">
        <f t="shared" si="919"/>
        <v>0</v>
      </c>
      <c r="AO1424" s="54" t="e">
        <f t="shared" si="920"/>
        <v>#DIV/0!</v>
      </c>
      <c r="AP1424" s="54" t="e">
        <f t="shared" si="921"/>
        <v>#DIV/0!</v>
      </c>
      <c r="AQ1424" s="54" t="e">
        <f t="shared" si="922"/>
        <v>#DIV/0!</v>
      </c>
      <c r="AS1424" s="23">
        <f t="shared" si="923"/>
        <v>11.452907989830408</v>
      </c>
      <c r="AT1424" s="54">
        <f t="shared" si="924"/>
        <v>0</v>
      </c>
      <c r="AU1424" s="54" t="e">
        <f t="shared" si="925"/>
        <v>#DIV/0!</v>
      </c>
      <c r="AV1424" s="54" t="e">
        <f t="shared" si="926"/>
        <v>#DIV/0!</v>
      </c>
      <c r="AW1424" s="54" t="e">
        <f t="shared" si="927"/>
        <v>#DIV/0!</v>
      </c>
      <c r="AY1424" s="1">
        <f t="shared" si="928"/>
        <v>232.59343510930191</v>
      </c>
      <c r="AZ1424" s="1">
        <f t="shared" si="929"/>
        <v>11.452907989830408</v>
      </c>
    </row>
    <row r="1425" spans="1:52" hidden="1" x14ac:dyDescent="0.25">
      <c r="A1425" s="3"/>
      <c r="B1425" s="4"/>
      <c r="C1425" s="4">
        <f t="shared" si="930"/>
        <v>386</v>
      </c>
      <c r="D1425" s="22">
        <f t="shared" si="896"/>
        <v>232.57385890705092</v>
      </c>
      <c r="E1425" s="54">
        <f t="shared" si="931"/>
        <v>6.114E-2</v>
      </c>
      <c r="F1425" s="54">
        <f t="shared" si="932"/>
        <v>100</v>
      </c>
      <c r="G1425" s="54">
        <f t="shared" si="933"/>
        <v>6.1102641844776109E-2</v>
      </c>
      <c r="H1425" s="24">
        <f t="shared" si="934"/>
        <v>19.140168709572922</v>
      </c>
      <c r="I1425" s="23">
        <f t="shared" si="935"/>
        <v>8.8339240198028857E-2</v>
      </c>
      <c r="J1425" s="23">
        <f t="shared" si="936"/>
        <v>0.7</v>
      </c>
      <c r="K1425" s="22">
        <f t="shared" si="937"/>
        <v>45</v>
      </c>
      <c r="L1425" s="8"/>
      <c r="M1425" s="11">
        <f t="shared" si="897"/>
        <v>11.452232371550942</v>
      </c>
      <c r="N1425" s="9">
        <f t="shared" si="898"/>
        <v>11.451556556825038</v>
      </c>
      <c r="O1425" s="10">
        <f t="shared" si="899"/>
        <v>-6.7581472590383385E-4</v>
      </c>
      <c r="P1425" s="10">
        <f t="shared" si="900"/>
        <v>67.581472590409589</v>
      </c>
      <c r="Q1425" s="10">
        <f t="shared" si="901"/>
        <v>0.36079701320434066</v>
      </c>
      <c r="R1425" s="10">
        <f t="shared" si="902"/>
        <v>0.36077815174861616</v>
      </c>
      <c r="S1425" s="9"/>
      <c r="T1425" s="9">
        <f t="shared" si="903"/>
        <v>11.452232371550942</v>
      </c>
      <c r="U1425" s="10">
        <f t="shared" si="904"/>
        <v>0</v>
      </c>
      <c r="V1425" s="10" t="e">
        <f t="shared" si="905"/>
        <v>#DIV/0!</v>
      </c>
      <c r="W1425" s="10" t="e">
        <f t="shared" si="906"/>
        <v>#DIV/0!</v>
      </c>
      <c r="X1425" s="10" t="e">
        <f t="shared" si="907"/>
        <v>#DIV/0!</v>
      </c>
      <c r="Z1425" s="23">
        <f t="shared" si="908"/>
        <v>11.452232371550942</v>
      </c>
      <c r="AA1425" s="54">
        <f t="shared" si="909"/>
        <v>0</v>
      </c>
      <c r="AB1425" s="54" t="e">
        <f t="shared" si="910"/>
        <v>#DIV/0!</v>
      </c>
      <c r="AC1425" s="54" t="e">
        <f t="shared" si="911"/>
        <v>#DIV/0!</v>
      </c>
      <c r="AD1425" s="54" t="e">
        <f t="shared" si="912"/>
        <v>#DIV/0!</v>
      </c>
      <c r="AG1425" s="23">
        <f t="shared" si="913"/>
        <v>11.452232371550942</v>
      </c>
      <c r="AH1425" s="54">
        <f t="shared" si="914"/>
        <v>0</v>
      </c>
      <c r="AI1425" s="54" t="e">
        <f t="shared" si="915"/>
        <v>#DIV/0!</v>
      </c>
      <c r="AJ1425" s="54" t="e">
        <f t="shared" si="916"/>
        <v>#DIV/0!</v>
      </c>
      <c r="AK1425" s="54" t="e">
        <f t="shared" si="917"/>
        <v>#DIV/0!</v>
      </c>
      <c r="AM1425" s="23">
        <f t="shared" si="918"/>
        <v>11.452232371550942</v>
      </c>
      <c r="AN1425" s="54">
        <f t="shared" si="919"/>
        <v>0</v>
      </c>
      <c r="AO1425" s="54" t="e">
        <f t="shared" si="920"/>
        <v>#DIV/0!</v>
      </c>
      <c r="AP1425" s="54" t="e">
        <f t="shared" si="921"/>
        <v>#DIV/0!</v>
      </c>
      <c r="AQ1425" s="54" t="e">
        <f t="shared" si="922"/>
        <v>#DIV/0!</v>
      </c>
      <c r="AS1425" s="23">
        <f t="shared" si="923"/>
        <v>11.452232371550942</v>
      </c>
      <c r="AT1425" s="54">
        <f t="shared" si="924"/>
        <v>0</v>
      </c>
      <c r="AU1425" s="54" t="e">
        <f t="shared" si="925"/>
        <v>#DIV/0!</v>
      </c>
      <c r="AV1425" s="54" t="e">
        <f t="shared" si="926"/>
        <v>#DIV/0!</v>
      </c>
      <c r="AW1425" s="54" t="e">
        <f t="shared" si="927"/>
        <v>#DIV/0!</v>
      </c>
      <c r="AY1425" s="1">
        <f t="shared" si="928"/>
        <v>232.57385890705092</v>
      </c>
      <c r="AZ1425" s="1">
        <f t="shared" si="929"/>
        <v>11.452232371550942</v>
      </c>
    </row>
    <row r="1426" spans="1:52" hidden="1" x14ac:dyDescent="0.25">
      <c r="A1426" s="3"/>
      <c r="B1426" s="4"/>
      <c r="C1426" s="4">
        <f t="shared" si="930"/>
        <v>387</v>
      </c>
      <c r="D1426" s="22">
        <f t="shared" si="896"/>
        <v>232.55427951336128</v>
      </c>
      <c r="E1426" s="54">
        <f t="shared" si="931"/>
        <v>6.1130000000000004E-2</v>
      </c>
      <c r="F1426" s="54">
        <f t="shared" si="932"/>
        <v>100</v>
      </c>
      <c r="G1426" s="54">
        <f t="shared" si="933"/>
        <v>6.1092654060572772E-2</v>
      </c>
      <c r="H1426" s="24">
        <f t="shared" si="934"/>
        <v>19.140168709572922</v>
      </c>
      <c r="I1426" s="23">
        <f t="shared" si="935"/>
        <v>8.8339240198028857E-2</v>
      </c>
      <c r="J1426" s="23">
        <f t="shared" si="936"/>
        <v>0.7</v>
      </c>
      <c r="K1426" s="22">
        <f t="shared" si="937"/>
        <v>45</v>
      </c>
      <c r="L1426" s="8"/>
      <c r="M1426" s="11">
        <f t="shared" si="897"/>
        <v>11.451556556825038</v>
      </c>
      <c r="N1426" s="9">
        <f t="shared" si="898"/>
        <v>11.450880545584559</v>
      </c>
      <c r="O1426" s="10">
        <f t="shared" si="899"/>
        <v>-6.7601124047911298E-4</v>
      </c>
      <c r="P1426" s="10">
        <f t="shared" si="900"/>
        <v>67.601124047890593</v>
      </c>
      <c r="Q1426" s="10">
        <f t="shared" si="901"/>
        <v>0.36086419278824072</v>
      </c>
      <c r="R1426" s="10">
        <f t="shared" si="902"/>
        <v>0.36084532671622027</v>
      </c>
      <c r="S1426" s="9"/>
      <c r="T1426" s="9">
        <f t="shared" si="903"/>
        <v>11.451556556825038</v>
      </c>
      <c r="U1426" s="10">
        <f t="shared" si="904"/>
        <v>0</v>
      </c>
      <c r="V1426" s="10" t="e">
        <f t="shared" si="905"/>
        <v>#DIV/0!</v>
      </c>
      <c r="W1426" s="10" t="e">
        <f t="shared" si="906"/>
        <v>#DIV/0!</v>
      </c>
      <c r="X1426" s="10" t="e">
        <f t="shared" si="907"/>
        <v>#DIV/0!</v>
      </c>
      <c r="Z1426" s="23">
        <f t="shared" si="908"/>
        <v>11.451556556825038</v>
      </c>
      <c r="AA1426" s="54">
        <f t="shared" si="909"/>
        <v>0</v>
      </c>
      <c r="AB1426" s="54" t="e">
        <f t="shared" si="910"/>
        <v>#DIV/0!</v>
      </c>
      <c r="AC1426" s="54" t="e">
        <f t="shared" si="911"/>
        <v>#DIV/0!</v>
      </c>
      <c r="AD1426" s="54" t="e">
        <f t="shared" si="912"/>
        <v>#DIV/0!</v>
      </c>
      <c r="AG1426" s="23">
        <f t="shared" si="913"/>
        <v>11.451556556825038</v>
      </c>
      <c r="AH1426" s="54">
        <f t="shared" si="914"/>
        <v>0</v>
      </c>
      <c r="AI1426" s="54" t="e">
        <f t="shared" si="915"/>
        <v>#DIV/0!</v>
      </c>
      <c r="AJ1426" s="54" t="e">
        <f t="shared" si="916"/>
        <v>#DIV/0!</v>
      </c>
      <c r="AK1426" s="54" t="e">
        <f t="shared" si="917"/>
        <v>#DIV/0!</v>
      </c>
      <c r="AM1426" s="23">
        <f t="shared" si="918"/>
        <v>11.451556556825038</v>
      </c>
      <c r="AN1426" s="54">
        <f t="shared" si="919"/>
        <v>0</v>
      </c>
      <c r="AO1426" s="54" t="e">
        <f t="shared" si="920"/>
        <v>#DIV/0!</v>
      </c>
      <c r="AP1426" s="54" t="e">
        <f t="shared" si="921"/>
        <v>#DIV/0!</v>
      </c>
      <c r="AQ1426" s="54" t="e">
        <f t="shared" si="922"/>
        <v>#DIV/0!</v>
      </c>
      <c r="AS1426" s="23">
        <f t="shared" si="923"/>
        <v>11.451556556825038</v>
      </c>
      <c r="AT1426" s="54">
        <f t="shared" si="924"/>
        <v>0</v>
      </c>
      <c r="AU1426" s="54" t="e">
        <f t="shared" si="925"/>
        <v>#DIV/0!</v>
      </c>
      <c r="AV1426" s="54" t="e">
        <f t="shared" si="926"/>
        <v>#DIV/0!</v>
      </c>
      <c r="AW1426" s="54" t="e">
        <f t="shared" si="927"/>
        <v>#DIV/0!</v>
      </c>
      <c r="AY1426" s="1">
        <f t="shared" si="928"/>
        <v>232.55427951336128</v>
      </c>
      <c r="AZ1426" s="1">
        <f t="shared" si="929"/>
        <v>11.451556556825038</v>
      </c>
    </row>
    <row r="1427" spans="1:52" hidden="1" x14ac:dyDescent="0.25">
      <c r="A1427" s="3"/>
      <c r="B1427" s="4"/>
      <c r="C1427" s="4">
        <f t="shared" si="930"/>
        <v>388</v>
      </c>
      <c r="D1427" s="22">
        <f t="shared" si="896"/>
        <v>232.53469692778108</v>
      </c>
      <c r="E1427" s="54">
        <f t="shared" si="931"/>
        <v>6.1120000000000001E-2</v>
      </c>
      <c r="F1427" s="54">
        <f t="shared" si="932"/>
        <v>100</v>
      </c>
      <c r="G1427" s="54">
        <f t="shared" si="933"/>
        <v>6.1082666274373101E-2</v>
      </c>
      <c r="H1427" s="24">
        <f t="shared" si="934"/>
        <v>19.140168709572922</v>
      </c>
      <c r="I1427" s="23">
        <f t="shared" si="935"/>
        <v>8.8339240198028857E-2</v>
      </c>
      <c r="J1427" s="23">
        <f t="shared" si="936"/>
        <v>0.7</v>
      </c>
      <c r="K1427" s="22">
        <f t="shared" si="937"/>
        <v>45</v>
      </c>
      <c r="L1427" s="8"/>
      <c r="M1427" s="11">
        <f t="shared" si="897"/>
        <v>11.450880545584559</v>
      </c>
      <c r="N1427" s="9">
        <f t="shared" si="898"/>
        <v>11.450204337761361</v>
      </c>
      <c r="O1427" s="10">
        <f t="shared" si="899"/>
        <v>-6.7620782319721684E-4</v>
      </c>
      <c r="P1427" s="10">
        <f t="shared" si="900"/>
        <v>67.620782319700979</v>
      </c>
      <c r="Q1427" s="10">
        <f t="shared" si="901"/>
        <v>0.36093138854494428</v>
      </c>
      <c r="R1427" s="10">
        <f t="shared" si="902"/>
        <v>0.36091251785618172</v>
      </c>
      <c r="S1427" s="9"/>
      <c r="T1427" s="9">
        <f t="shared" si="903"/>
        <v>11.450880545584559</v>
      </c>
      <c r="U1427" s="10">
        <f t="shared" si="904"/>
        <v>0</v>
      </c>
      <c r="V1427" s="10" t="e">
        <f t="shared" si="905"/>
        <v>#DIV/0!</v>
      </c>
      <c r="W1427" s="10" t="e">
        <f t="shared" si="906"/>
        <v>#DIV/0!</v>
      </c>
      <c r="X1427" s="10" t="e">
        <f t="shared" si="907"/>
        <v>#DIV/0!</v>
      </c>
      <c r="Z1427" s="23">
        <f t="shared" si="908"/>
        <v>11.450880545584559</v>
      </c>
      <c r="AA1427" s="54">
        <f t="shared" si="909"/>
        <v>0</v>
      </c>
      <c r="AB1427" s="54" t="e">
        <f t="shared" si="910"/>
        <v>#DIV/0!</v>
      </c>
      <c r="AC1427" s="54" t="e">
        <f t="shared" si="911"/>
        <v>#DIV/0!</v>
      </c>
      <c r="AD1427" s="54" t="e">
        <f t="shared" si="912"/>
        <v>#DIV/0!</v>
      </c>
      <c r="AG1427" s="23">
        <f t="shared" si="913"/>
        <v>11.450880545584559</v>
      </c>
      <c r="AH1427" s="54">
        <f t="shared" si="914"/>
        <v>0</v>
      </c>
      <c r="AI1427" s="54" t="e">
        <f t="shared" si="915"/>
        <v>#DIV/0!</v>
      </c>
      <c r="AJ1427" s="54" t="e">
        <f t="shared" si="916"/>
        <v>#DIV/0!</v>
      </c>
      <c r="AK1427" s="54" t="e">
        <f t="shared" si="917"/>
        <v>#DIV/0!</v>
      </c>
      <c r="AM1427" s="23">
        <f t="shared" si="918"/>
        <v>11.450880545584559</v>
      </c>
      <c r="AN1427" s="54">
        <f t="shared" si="919"/>
        <v>0</v>
      </c>
      <c r="AO1427" s="54" t="e">
        <f t="shared" si="920"/>
        <v>#DIV/0!</v>
      </c>
      <c r="AP1427" s="54" t="e">
        <f t="shared" si="921"/>
        <v>#DIV/0!</v>
      </c>
      <c r="AQ1427" s="54" t="e">
        <f t="shared" si="922"/>
        <v>#DIV/0!</v>
      </c>
      <c r="AS1427" s="23">
        <f t="shared" si="923"/>
        <v>11.450880545584559</v>
      </c>
      <c r="AT1427" s="54">
        <f t="shared" si="924"/>
        <v>0</v>
      </c>
      <c r="AU1427" s="54" t="e">
        <f t="shared" si="925"/>
        <v>#DIV/0!</v>
      </c>
      <c r="AV1427" s="54" t="e">
        <f t="shared" si="926"/>
        <v>#DIV/0!</v>
      </c>
      <c r="AW1427" s="54" t="e">
        <f t="shared" si="927"/>
        <v>#DIV/0!</v>
      </c>
      <c r="AY1427" s="1">
        <f t="shared" si="928"/>
        <v>232.53469692778108</v>
      </c>
      <c r="AZ1427" s="1">
        <f t="shared" si="929"/>
        <v>11.450880545584559</v>
      </c>
    </row>
    <row r="1428" spans="1:52" hidden="1" x14ac:dyDescent="0.25">
      <c r="A1428" s="3"/>
      <c r="B1428" s="4"/>
      <c r="C1428" s="4">
        <f t="shared" si="930"/>
        <v>389</v>
      </c>
      <c r="D1428" s="22">
        <f t="shared" si="896"/>
        <v>232.51511114985817</v>
      </c>
      <c r="E1428" s="54">
        <f t="shared" si="931"/>
        <v>6.1109999999999998E-2</v>
      </c>
      <c r="F1428" s="54">
        <f t="shared" si="932"/>
        <v>100</v>
      </c>
      <c r="G1428" s="54">
        <f t="shared" si="933"/>
        <v>6.1072678486177097E-2</v>
      </c>
      <c r="H1428" s="24">
        <f t="shared" si="934"/>
        <v>19.140168709572922</v>
      </c>
      <c r="I1428" s="23">
        <f t="shared" si="935"/>
        <v>8.8339240198028857E-2</v>
      </c>
      <c r="J1428" s="23">
        <f t="shared" si="936"/>
        <v>0.7</v>
      </c>
      <c r="K1428" s="22">
        <f t="shared" si="937"/>
        <v>45</v>
      </c>
      <c r="L1428" s="8"/>
      <c r="M1428" s="11">
        <f t="shared" si="897"/>
        <v>11.450204337761361</v>
      </c>
      <c r="N1428" s="9">
        <f t="shared" si="898"/>
        <v>11.449527933287269</v>
      </c>
      <c r="O1428" s="10">
        <f t="shared" si="899"/>
        <v>-6.7640447409189619E-4</v>
      </c>
      <c r="P1428" s="10">
        <f t="shared" si="900"/>
        <v>67.640447409215838</v>
      </c>
      <c r="Q1428" s="10">
        <f t="shared" si="901"/>
        <v>0.36099860048308324</v>
      </c>
      <c r="R1428" s="10">
        <f t="shared" si="902"/>
        <v>0.36097972517676913</v>
      </c>
      <c r="S1428" s="9"/>
      <c r="T1428" s="9">
        <f t="shared" si="903"/>
        <v>11.450204337761361</v>
      </c>
      <c r="U1428" s="10">
        <f t="shared" si="904"/>
        <v>0</v>
      </c>
      <c r="V1428" s="10" t="e">
        <f t="shared" si="905"/>
        <v>#DIV/0!</v>
      </c>
      <c r="W1428" s="10" t="e">
        <f t="shared" si="906"/>
        <v>#DIV/0!</v>
      </c>
      <c r="X1428" s="10" t="e">
        <f t="shared" si="907"/>
        <v>#DIV/0!</v>
      </c>
      <c r="Z1428" s="23">
        <f t="shared" si="908"/>
        <v>11.450204337761361</v>
      </c>
      <c r="AA1428" s="54">
        <f t="shared" si="909"/>
        <v>0</v>
      </c>
      <c r="AB1428" s="54" t="e">
        <f t="shared" si="910"/>
        <v>#DIV/0!</v>
      </c>
      <c r="AC1428" s="54" t="e">
        <f t="shared" si="911"/>
        <v>#DIV/0!</v>
      </c>
      <c r="AD1428" s="54" t="e">
        <f t="shared" si="912"/>
        <v>#DIV/0!</v>
      </c>
      <c r="AG1428" s="23">
        <f t="shared" si="913"/>
        <v>11.450204337761361</v>
      </c>
      <c r="AH1428" s="54">
        <f t="shared" si="914"/>
        <v>0</v>
      </c>
      <c r="AI1428" s="54" t="e">
        <f t="shared" si="915"/>
        <v>#DIV/0!</v>
      </c>
      <c r="AJ1428" s="54" t="e">
        <f t="shared" si="916"/>
        <v>#DIV/0!</v>
      </c>
      <c r="AK1428" s="54" t="e">
        <f t="shared" si="917"/>
        <v>#DIV/0!</v>
      </c>
      <c r="AM1428" s="23">
        <f t="shared" si="918"/>
        <v>11.450204337761361</v>
      </c>
      <c r="AN1428" s="54">
        <f t="shared" si="919"/>
        <v>0</v>
      </c>
      <c r="AO1428" s="54" t="e">
        <f t="shared" si="920"/>
        <v>#DIV/0!</v>
      </c>
      <c r="AP1428" s="54" t="e">
        <f t="shared" si="921"/>
        <v>#DIV/0!</v>
      </c>
      <c r="AQ1428" s="54" t="e">
        <f t="shared" si="922"/>
        <v>#DIV/0!</v>
      </c>
      <c r="AS1428" s="23">
        <f t="shared" si="923"/>
        <v>11.450204337761361</v>
      </c>
      <c r="AT1428" s="54">
        <f t="shared" si="924"/>
        <v>0</v>
      </c>
      <c r="AU1428" s="54" t="e">
        <f t="shared" si="925"/>
        <v>#DIV/0!</v>
      </c>
      <c r="AV1428" s="54" t="e">
        <f t="shared" si="926"/>
        <v>#DIV/0!</v>
      </c>
      <c r="AW1428" s="54" t="e">
        <f t="shared" si="927"/>
        <v>#DIV/0!</v>
      </c>
      <c r="AY1428" s="1">
        <f t="shared" si="928"/>
        <v>232.51511114985817</v>
      </c>
      <c r="AZ1428" s="1">
        <f t="shared" si="929"/>
        <v>11.450204337761361</v>
      </c>
    </row>
    <row r="1429" spans="1:52" hidden="1" x14ac:dyDescent="0.25">
      <c r="A1429" s="3"/>
      <c r="B1429" s="4"/>
      <c r="C1429" s="4">
        <f t="shared" si="930"/>
        <v>390</v>
      </c>
      <c r="D1429" s="22">
        <f t="shared" si="896"/>
        <v>232.49552217914064</v>
      </c>
      <c r="E1429" s="54">
        <f t="shared" si="931"/>
        <v>6.1100000000000002E-2</v>
      </c>
      <c r="F1429" s="54">
        <f t="shared" si="932"/>
        <v>100</v>
      </c>
      <c r="G1429" s="54">
        <f t="shared" si="933"/>
        <v>6.1062690695984759E-2</v>
      </c>
      <c r="H1429" s="24">
        <f t="shared" si="934"/>
        <v>19.140168709572922</v>
      </c>
      <c r="I1429" s="23">
        <f t="shared" si="935"/>
        <v>8.8339240198028857E-2</v>
      </c>
      <c r="J1429" s="23">
        <f t="shared" si="936"/>
        <v>0.7</v>
      </c>
      <c r="K1429" s="22">
        <f t="shared" si="937"/>
        <v>45</v>
      </c>
      <c r="L1429" s="8"/>
      <c r="M1429" s="11">
        <f t="shared" si="897"/>
        <v>11.449527933287269</v>
      </c>
      <c r="N1429" s="9">
        <f t="shared" si="898"/>
        <v>11.448851332094092</v>
      </c>
      <c r="O1429" s="10">
        <f t="shared" si="899"/>
        <v>-6.7660119317736189E-4</v>
      </c>
      <c r="P1429" s="10">
        <f t="shared" si="900"/>
        <v>67.66011931771547</v>
      </c>
      <c r="Q1429" s="10">
        <f t="shared" si="901"/>
        <v>0.361065828600105</v>
      </c>
      <c r="R1429" s="10">
        <f t="shared" si="902"/>
        <v>0.36104694867605447</v>
      </c>
      <c r="S1429" s="9"/>
      <c r="T1429" s="9">
        <f t="shared" si="903"/>
        <v>11.449527933287269</v>
      </c>
      <c r="U1429" s="10">
        <f t="shared" si="904"/>
        <v>0</v>
      </c>
      <c r="V1429" s="10" t="e">
        <f t="shared" si="905"/>
        <v>#DIV/0!</v>
      </c>
      <c r="W1429" s="10" t="e">
        <f t="shared" si="906"/>
        <v>#DIV/0!</v>
      </c>
      <c r="X1429" s="10" t="e">
        <f t="shared" si="907"/>
        <v>#DIV/0!</v>
      </c>
      <c r="Z1429" s="23">
        <f t="shared" si="908"/>
        <v>11.449527933287269</v>
      </c>
      <c r="AA1429" s="54">
        <f t="shared" si="909"/>
        <v>0</v>
      </c>
      <c r="AB1429" s="54" t="e">
        <f t="shared" si="910"/>
        <v>#DIV/0!</v>
      </c>
      <c r="AC1429" s="54" t="e">
        <f t="shared" si="911"/>
        <v>#DIV/0!</v>
      </c>
      <c r="AD1429" s="54" t="e">
        <f t="shared" si="912"/>
        <v>#DIV/0!</v>
      </c>
      <c r="AG1429" s="23">
        <f t="shared" si="913"/>
        <v>11.449527933287269</v>
      </c>
      <c r="AH1429" s="54">
        <f t="shared" si="914"/>
        <v>0</v>
      </c>
      <c r="AI1429" s="54" t="e">
        <f t="shared" si="915"/>
        <v>#DIV/0!</v>
      </c>
      <c r="AJ1429" s="54" t="e">
        <f t="shared" si="916"/>
        <v>#DIV/0!</v>
      </c>
      <c r="AK1429" s="54" t="e">
        <f t="shared" si="917"/>
        <v>#DIV/0!</v>
      </c>
      <c r="AM1429" s="23">
        <f t="shared" si="918"/>
        <v>11.449527933287269</v>
      </c>
      <c r="AN1429" s="54">
        <f t="shared" si="919"/>
        <v>0</v>
      </c>
      <c r="AO1429" s="54" t="e">
        <f t="shared" si="920"/>
        <v>#DIV/0!</v>
      </c>
      <c r="AP1429" s="54" t="e">
        <f t="shared" si="921"/>
        <v>#DIV/0!</v>
      </c>
      <c r="AQ1429" s="54" t="e">
        <f t="shared" si="922"/>
        <v>#DIV/0!</v>
      </c>
      <c r="AS1429" s="23">
        <f t="shared" si="923"/>
        <v>11.449527933287269</v>
      </c>
      <c r="AT1429" s="54">
        <f t="shared" si="924"/>
        <v>0</v>
      </c>
      <c r="AU1429" s="54" t="e">
        <f t="shared" si="925"/>
        <v>#DIV/0!</v>
      </c>
      <c r="AV1429" s="54" t="e">
        <f t="shared" si="926"/>
        <v>#DIV/0!</v>
      </c>
      <c r="AW1429" s="54" t="e">
        <f t="shared" si="927"/>
        <v>#DIV/0!</v>
      </c>
      <c r="AY1429" s="1">
        <f t="shared" si="928"/>
        <v>232.49552217914064</v>
      </c>
      <c r="AZ1429" s="1">
        <f t="shared" si="929"/>
        <v>11.449527933287269</v>
      </c>
    </row>
    <row r="1430" spans="1:52" hidden="1" x14ac:dyDescent="0.25">
      <c r="A1430" s="3"/>
      <c r="B1430" s="4"/>
      <c r="C1430" s="4">
        <f t="shared" si="930"/>
        <v>391</v>
      </c>
      <c r="D1430" s="22">
        <f t="shared" si="896"/>
        <v>232.47593001517649</v>
      </c>
      <c r="E1430" s="54">
        <f t="shared" si="931"/>
        <v>6.1089999999999998E-2</v>
      </c>
      <c r="F1430" s="54">
        <f t="shared" si="932"/>
        <v>100</v>
      </c>
      <c r="G1430" s="54">
        <f t="shared" si="933"/>
        <v>6.1052702903796073E-2</v>
      </c>
      <c r="H1430" s="24">
        <f t="shared" si="934"/>
        <v>19.140168709572922</v>
      </c>
      <c r="I1430" s="23">
        <f t="shared" si="935"/>
        <v>8.8339240198028857E-2</v>
      </c>
      <c r="J1430" s="23">
        <f t="shared" si="936"/>
        <v>0.7</v>
      </c>
      <c r="K1430" s="22">
        <f t="shared" si="937"/>
        <v>45</v>
      </c>
      <c r="L1430" s="8"/>
      <c r="M1430" s="11">
        <f t="shared" si="897"/>
        <v>11.448851332094092</v>
      </c>
      <c r="N1430" s="9">
        <f t="shared" si="898"/>
        <v>11.44817453411361</v>
      </c>
      <c r="O1430" s="10">
        <f t="shared" si="899"/>
        <v>-6.7679798048203565E-4</v>
      </c>
      <c r="P1430" s="10">
        <f t="shared" si="900"/>
        <v>67.679798048229799</v>
      </c>
      <c r="Q1430" s="10">
        <f t="shared" si="901"/>
        <v>0.36113307290279162</v>
      </c>
      <c r="R1430" s="10">
        <f t="shared" si="902"/>
        <v>0.36111418835782894</v>
      </c>
      <c r="S1430" s="9"/>
      <c r="T1430" s="9">
        <f t="shared" si="903"/>
        <v>11.448851332094092</v>
      </c>
      <c r="U1430" s="10">
        <f t="shared" si="904"/>
        <v>0</v>
      </c>
      <c r="V1430" s="10" t="e">
        <f t="shared" si="905"/>
        <v>#DIV/0!</v>
      </c>
      <c r="W1430" s="10" t="e">
        <f t="shared" si="906"/>
        <v>#DIV/0!</v>
      </c>
      <c r="X1430" s="10" t="e">
        <f t="shared" si="907"/>
        <v>#DIV/0!</v>
      </c>
      <c r="Z1430" s="23">
        <f t="shared" si="908"/>
        <v>11.448851332094092</v>
      </c>
      <c r="AA1430" s="54">
        <f t="shared" si="909"/>
        <v>0</v>
      </c>
      <c r="AB1430" s="54" t="e">
        <f t="shared" si="910"/>
        <v>#DIV/0!</v>
      </c>
      <c r="AC1430" s="54" t="e">
        <f t="shared" si="911"/>
        <v>#DIV/0!</v>
      </c>
      <c r="AD1430" s="54" t="e">
        <f t="shared" si="912"/>
        <v>#DIV/0!</v>
      </c>
      <c r="AG1430" s="23">
        <f t="shared" si="913"/>
        <v>11.448851332094092</v>
      </c>
      <c r="AH1430" s="54">
        <f t="shared" si="914"/>
        <v>0</v>
      </c>
      <c r="AI1430" s="54" t="e">
        <f t="shared" si="915"/>
        <v>#DIV/0!</v>
      </c>
      <c r="AJ1430" s="54" t="e">
        <f t="shared" si="916"/>
        <v>#DIV/0!</v>
      </c>
      <c r="AK1430" s="54" t="e">
        <f t="shared" si="917"/>
        <v>#DIV/0!</v>
      </c>
      <c r="AM1430" s="23">
        <f t="shared" si="918"/>
        <v>11.448851332094092</v>
      </c>
      <c r="AN1430" s="54">
        <f t="shared" si="919"/>
        <v>0</v>
      </c>
      <c r="AO1430" s="54" t="e">
        <f t="shared" si="920"/>
        <v>#DIV/0!</v>
      </c>
      <c r="AP1430" s="54" t="e">
        <f t="shared" si="921"/>
        <v>#DIV/0!</v>
      </c>
      <c r="AQ1430" s="54" t="e">
        <f t="shared" si="922"/>
        <v>#DIV/0!</v>
      </c>
      <c r="AS1430" s="23">
        <f t="shared" si="923"/>
        <v>11.448851332094092</v>
      </c>
      <c r="AT1430" s="54">
        <f t="shared" si="924"/>
        <v>0</v>
      </c>
      <c r="AU1430" s="54" t="e">
        <f t="shared" si="925"/>
        <v>#DIV/0!</v>
      </c>
      <c r="AV1430" s="54" t="e">
        <f t="shared" si="926"/>
        <v>#DIV/0!</v>
      </c>
      <c r="AW1430" s="54" t="e">
        <f t="shared" si="927"/>
        <v>#DIV/0!</v>
      </c>
      <c r="AY1430" s="1">
        <f t="shared" si="928"/>
        <v>232.47593001517649</v>
      </c>
      <c r="AZ1430" s="1">
        <f t="shared" si="929"/>
        <v>11.448851332094092</v>
      </c>
    </row>
    <row r="1431" spans="1:52" hidden="1" x14ac:dyDescent="0.25">
      <c r="A1431" s="3"/>
      <c r="B1431" s="4"/>
      <c r="C1431" s="4">
        <f t="shared" si="930"/>
        <v>392</v>
      </c>
      <c r="D1431" s="22">
        <f t="shared" si="896"/>
        <v>232.45633465751399</v>
      </c>
      <c r="E1431" s="54">
        <f t="shared" si="931"/>
        <v>6.1080000000000002E-2</v>
      </c>
      <c r="F1431" s="54">
        <f t="shared" si="932"/>
        <v>100</v>
      </c>
      <c r="G1431" s="54">
        <f t="shared" si="933"/>
        <v>6.1042715109611054E-2</v>
      </c>
      <c r="H1431" s="24">
        <f t="shared" si="934"/>
        <v>19.140168709572922</v>
      </c>
      <c r="I1431" s="23">
        <f t="shared" si="935"/>
        <v>8.8339240198028857E-2</v>
      </c>
      <c r="J1431" s="23">
        <f t="shared" si="936"/>
        <v>0.7</v>
      </c>
      <c r="K1431" s="22">
        <f t="shared" si="937"/>
        <v>45</v>
      </c>
      <c r="L1431" s="8"/>
      <c r="M1431" s="11">
        <f t="shared" si="897"/>
        <v>11.44817453411361</v>
      </c>
      <c r="N1431" s="9">
        <f t="shared" si="898"/>
        <v>11.447497539277579</v>
      </c>
      <c r="O1431" s="10">
        <f t="shared" si="899"/>
        <v>-6.7699483603078647E-4</v>
      </c>
      <c r="P1431" s="10">
        <f t="shared" si="900"/>
        <v>67.699483603057914</v>
      </c>
      <c r="Q1431" s="10">
        <f t="shared" si="901"/>
        <v>0.36120033339402108</v>
      </c>
      <c r="R1431" s="10">
        <f t="shared" si="902"/>
        <v>0.36118144422978488</v>
      </c>
      <c r="S1431" s="9"/>
      <c r="T1431" s="9">
        <f t="shared" si="903"/>
        <v>11.44817453411361</v>
      </c>
      <c r="U1431" s="10">
        <f t="shared" si="904"/>
        <v>0</v>
      </c>
      <c r="V1431" s="10" t="e">
        <f t="shared" si="905"/>
        <v>#DIV/0!</v>
      </c>
      <c r="W1431" s="10" t="e">
        <f t="shared" si="906"/>
        <v>#DIV/0!</v>
      </c>
      <c r="X1431" s="10" t="e">
        <f t="shared" si="907"/>
        <v>#DIV/0!</v>
      </c>
      <c r="Z1431" s="23">
        <f t="shared" si="908"/>
        <v>11.44817453411361</v>
      </c>
      <c r="AA1431" s="54">
        <f t="shared" si="909"/>
        <v>0</v>
      </c>
      <c r="AB1431" s="54" t="e">
        <f t="shared" si="910"/>
        <v>#DIV/0!</v>
      </c>
      <c r="AC1431" s="54" t="e">
        <f t="shared" si="911"/>
        <v>#DIV/0!</v>
      </c>
      <c r="AD1431" s="54" t="e">
        <f t="shared" si="912"/>
        <v>#DIV/0!</v>
      </c>
      <c r="AG1431" s="23">
        <f t="shared" si="913"/>
        <v>11.44817453411361</v>
      </c>
      <c r="AH1431" s="54">
        <f t="shared" si="914"/>
        <v>0</v>
      </c>
      <c r="AI1431" s="54" t="e">
        <f t="shared" si="915"/>
        <v>#DIV/0!</v>
      </c>
      <c r="AJ1431" s="54" t="e">
        <f t="shared" si="916"/>
        <v>#DIV/0!</v>
      </c>
      <c r="AK1431" s="54" t="e">
        <f t="shared" si="917"/>
        <v>#DIV/0!</v>
      </c>
      <c r="AM1431" s="23">
        <f t="shared" si="918"/>
        <v>11.44817453411361</v>
      </c>
      <c r="AN1431" s="54">
        <f t="shared" si="919"/>
        <v>0</v>
      </c>
      <c r="AO1431" s="54" t="e">
        <f t="shared" si="920"/>
        <v>#DIV/0!</v>
      </c>
      <c r="AP1431" s="54" t="e">
        <f t="shared" si="921"/>
        <v>#DIV/0!</v>
      </c>
      <c r="AQ1431" s="54" t="e">
        <f t="shared" si="922"/>
        <v>#DIV/0!</v>
      </c>
      <c r="AS1431" s="23">
        <f t="shared" si="923"/>
        <v>11.44817453411361</v>
      </c>
      <c r="AT1431" s="54">
        <f t="shared" si="924"/>
        <v>0</v>
      </c>
      <c r="AU1431" s="54" t="e">
        <f t="shared" si="925"/>
        <v>#DIV/0!</v>
      </c>
      <c r="AV1431" s="54" t="e">
        <f t="shared" si="926"/>
        <v>#DIV/0!</v>
      </c>
      <c r="AW1431" s="54" t="e">
        <f t="shared" si="927"/>
        <v>#DIV/0!</v>
      </c>
      <c r="AY1431" s="1">
        <f t="shared" si="928"/>
        <v>232.45633465751399</v>
      </c>
      <c r="AZ1431" s="1">
        <f t="shared" si="929"/>
        <v>11.44817453411361</v>
      </c>
    </row>
    <row r="1432" spans="1:52" hidden="1" x14ac:dyDescent="0.25">
      <c r="A1432" s="3"/>
      <c r="B1432" s="4"/>
      <c r="C1432" s="4">
        <f t="shared" si="930"/>
        <v>393</v>
      </c>
      <c r="D1432" s="22">
        <f t="shared" si="896"/>
        <v>232.43673610570139</v>
      </c>
      <c r="E1432" s="54">
        <f t="shared" si="931"/>
        <v>6.1069999999999999E-2</v>
      </c>
      <c r="F1432" s="54">
        <f t="shared" si="932"/>
        <v>100</v>
      </c>
      <c r="G1432" s="54">
        <f t="shared" si="933"/>
        <v>6.1032727313429687E-2</v>
      </c>
      <c r="H1432" s="24">
        <f t="shared" si="934"/>
        <v>19.140168709572922</v>
      </c>
      <c r="I1432" s="23">
        <f t="shared" si="935"/>
        <v>8.8339240198028857E-2</v>
      </c>
      <c r="J1432" s="23">
        <f t="shared" si="936"/>
        <v>0.7</v>
      </c>
      <c r="K1432" s="22">
        <f t="shared" si="937"/>
        <v>45</v>
      </c>
      <c r="L1432" s="8"/>
      <c r="M1432" s="11">
        <f t="shared" si="897"/>
        <v>11.447497539277579</v>
      </c>
      <c r="N1432" s="9">
        <f t="shared" si="898"/>
        <v>11.44682034751775</v>
      </c>
      <c r="O1432" s="10">
        <f t="shared" si="899"/>
        <v>-6.7719175982894342E-4</v>
      </c>
      <c r="P1432" s="10">
        <f t="shared" si="900"/>
        <v>67.719175982920589</v>
      </c>
      <c r="Q1432" s="10">
        <f t="shared" si="901"/>
        <v>0.36126761006824798</v>
      </c>
      <c r="R1432" s="10">
        <f t="shared" si="902"/>
        <v>0.36124871627888311</v>
      </c>
      <c r="S1432" s="9"/>
      <c r="T1432" s="9">
        <f t="shared" si="903"/>
        <v>11.447497539277579</v>
      </c>
      <c r="U1432" s="10">
        <f t="shared" si="904"/>
        <v>0</v>
      </c>
      <c r="V1432" s="10" t="e">
        <f t="shared" si="905"/>
        <v>#DIV/0!</v>
      </c>
      <c r="W1432" s="10" t="e">
        <f t="shared" si="906"/>
        <v>#DIV/0!</v>
      </c>
      <c r="X1432" s="10" t="e">
        <f t="shared" si="907"/>
        <v>#DIV/0!</v>
      </c>
      <c r="Z1432" s="23">
        <f t="shared" si="908"/>
        <v>11.447497539277579</v>
      </c>
      <c r="AA1432" s="54">
        <f t="shared" si="909"/>
        <v>0</v>
      </c>
      <c r="AB1432" s="54" t="e">
        <f t="shared" si="910"/>
        <v>#DIV/0!</v>
      </c>
      <c r="AC1432" s="54" t="e">
        <f t="shared" si="911"/>
        <v>#DIV/0!</v>
      </c>
      <c r="AD1432" s="54" t="e">
        <f t="shared" si="912"/>
        <v>#DIV/0!</v>
      </c>
      <c r="AG1432" s="23">
        <f t="shared" si="913"/>
        <v>11.447497539277579</v>
      </c>
      <c r="AH1432" s="54">
        <f t="shared" si="914"/>
        <v>0</v>
      </c>
      <c r="AI1432" s="54" t="e">
        <f t="shared" si="915"/>
        <v>#DIV/0!</v>
      </c>
      <c r="AJ1432" s="54" t="e">
        <f t="shared" si="916"/>
        <v>#DIV/0!</v>
      </c>
      <c r="AK1432" s="54" t="e">
        <f t="shared" si="917"/>
        <v>#DIV/0!</v>
      </c>
      <c r="AM1432" s="23">
        <f t="shared" si="918"/>
        <v>11.447497539277579</v>
      </c>
      <c r="AN1432" s="54">
        <f t="shared" si="919"/>
        <v>0</v>
      </c>
      <c r="AO1432" s="54" t="e">
        <f t="shared" si="920"/>
        <v>#DIV/0!</v>
      </c>
      <c r="AP1432" s="54" t="e">
        <f t="shared" si="921"/>
        <v>#DIV/0!</v>
      </c>
      <c r="AQ1432" s="54" t="e">
        <f t="shared" si="922"/>
        <v>#DIV/0!</v>
      </c>
      <c r="AS1432" s="23">
        <f t="shared" si="923"/>
        <v>11.447497539277579</v>
      </c>
      <c r="AT1432" s="54">
        <f t="shared" si="924"/>
        <v>0</v>
      </c>
      <c r="AU1432" s="54" t="e">
        <f t="shared" si="925"/>
        <v>#DIV/0!</v>
      </c>
      <c r="AV1432" s="54" t="e">
        <f t="shared" si="926"/>
        <v>#DIV/0!</v>
      </c>
      <c r="AW1432" s="54" t="e">
        <f t="shared" si="927"/>
        <v>#DIV/0!</v>
      </c>
      <c r="AY1432" s="1">
        <f t="shared" si="928"/>
        <v>232.43673610570139</v>
      </c>
      <c r="AZ1432" s="1">
        <f t="shared" si="929"/>
        <v>11.447497539277579</v>
      </c>
    </row>
    <row r="1433" spans="1:52" hidden="1" x14ac:dyDescent="0.25">
      <c r="A1433" s="3"/>
      <c r="B1433" s="4"/>
      <c r="C1433" s="4">
        <f t="shared" si="930"/>
        <v>394</v>
      </c>
      <c r="D1433" s="22">
        <f t="shared" si="896"/>
        <v>232.41713435928685</v>
      </c>
      <c r="E1433" s="54">
        <f t="shared" si="931"/>
        <v>6.1060000000000003E-2</v>
      </c>
      <c r="F1433" s="54">
        <f t="shared" si="932"/>
        <v>100</v>
      </c>
      <c r="G1433" s="54">
        <f t="shared" si="933"/>
        <v>6.1022739515251986E-2</v>
      </c>
      <c r="H1433" s="24">
        <f t="shared" si="934"/>
        <v>19.140168709572922</v>
      </c>
      <c r="I1433" s="23">
        <f t="shared" si="935"/>
        <v>8.8339240198028857E-2</v>
      </c>
      <c r="J1433" s="23">
        <f t="shared" si="936"/>
        <v>0.7</v>
      </c>
      <c r="K1433" s="22">
        <f t="shared" si="937"/>
        <v>45</v>
      </c>
      <c r="L1433" s="8"/>
      <c r="M1433" s="11">
        <f t="shared" si="897"/>
        <v>11.44682034751775</v>
      </c>
      <c r="N1433" s="9">
        <f t="shared" si="898"/>
        <v>11.446142958765826</v>
      </c>
      <c r="O1433" s="10">
        <f t="shared" si="899"/>
        <v>-6.7738875192446812E-4</v>
      </c>
      <c r="P1433" s="10">
        <f t="shared" si="900"/>
        <v>67.738875192426065</v>
      </c>
      <c r="Q1433" s="10">
        <f t="shared" si="901"/>
        <v>0.36133490294066328</v>
      </c>
      <c r="R1433" s="10">
        <f t="shared" si="902"/>
        <v>0.36131600453154517</v>
      </c>
      <c r="S1433" s="9"/>
      <c r="T1433" s="9">
        <f t="shared" si="903"/>
        <v>11.44682034751775</v>
      </c>
      <c r="U1433" s="10">
        <f t="shared" si="904"/>
        <v>0</v>
      </c>
      <c r="V1433" s="10" t="e">
        <f t="shared" si="905"/>
        <v>#DIV/0!</v>
      </c>
      <c r="W1433" s="10" t="e">
        <f t="shared" si="906"/>
        <v>#DIV/0!</v>
      </c>
      <c r="X1433" s="10" t="e">
        <f t="shared" si="907"/>
        <v>#DIV/0!</v>
      </c>
      <c r="Z1433" s="23">
        <f t="shared" si="908"/>
        <v>11.44682034751775</v>
      </c>
      <c r="AA1433" s="54">
        <f t="shared" si="909"/>
        <v>0</v>
      </c>
      <c r="AB1433" s="54" t="e">
        <f t="shared" si="910"/>
        <v>#DIV/0!</v>
      </c>
      <c r="AC1433" s="54" t="e">
        <f t="shared" si="911"/>
        <v>#DIV/0!</v>
      </c>
      <c r="AD1433" s="54" t="e">
        <f t="shared" si="912"/>
        <v>#DIV/0!</v>
      </c>
      <c r="AG1433" s="23">
        <f t="shared" si="913"/>
        <v>11.44682034751775</v>
      </c>
      <c r="AH1433" s="54">
        <f t="shared" si="914"/>
        <v>0</v>
      </c>
      <c r="AI1433" s="54" t="e">
        <f t="shared" si="915"/>
        <v>#DIV/0!</v>
      </c>
      <c r="AJ1433" s="54" t="e">
        <f t="shared" si="916"/>
        <v>#DIV/0!</v>
      </c>
      <c r="AK1433" s="54" t="e">
        <f t="shared" si="917"/>
        <v>#DIV/0!</v>
      </c>
      <c r="AM1433" s="23">
        <f t="shared" si="918"/>
        <v>11.44682034751775</v>
      </c>
      <c r="AN1433" s="54">
        <f t="shared" si="919"/>
        <v>0</v>
      </c>
      <c r="AO1433" s="54" t="e">
        <f t="shared" si="920"/>
        <v>#DIV/0!</v>
      </c>
      <c r="AP1433" s="54" t="e">
        <f t="shared" si="921"/>
        <v>#DIV/0!</v>
      </c>
      <c r="AQ1433" s="54" t="e">
        <f t="shared" si="922"/>
        <v>#DIV/0!</v>
      </c>
      <c r="AS1433" s="23">
        <f t="shared" si="923"/>
        <v>11.44682034751775</v>
      </c>
      <c r="AT1433" s="54">
        <f t="shared" si="924"/>
        <v>0</v>
      </c>
      <c r="AU1433" s="54" t="e">
        <f t="shared" si="925"/>
        <v>#DIV/0!</v>
      </c>
      <c r="AV1433" s="54" t="e">
        <f t="shared" si="926"/>
        <v>#DIV/0!</v>
      </c>
      <c r="AW1433" s="54" t="e">
        <f t="shared" si="927"/>
        <v>#DIV/0!</v>
      </c>
      <c r="AY1433" s="1">
        <f t="shared" si="928"/>
        <v>232.41713435928685</v>
      </c>
      <c r="AZ1433" s="1">
        <f t="shared" si="929"/>
        <v>11.44682034751775</v>
      </c>
    </row>
    <row r="1434" spans="1:52" hidden="1" x14ac:dyDescent="0.25">
      <c r="A1434" s="3"/>
      <c r="B1434" s="4"/>
      <c r="C1434" s="4">
        <f t="shared" si="930"/>
        <v>395</v>
      </c>
      <c r="D1434" s="22">
        <f t="shared" si="896"/>
        <v>232.39752941781899</v>
      </c>
      <c r="E1434" s="54">
        <f t="shared" si="931"/>
        <v>6.105E-2</v>
      </c>
      <c r="F1434" s="54">
        <f t="shared" si="932"/>
        <v>100</v>
      </c>
      <c r="G1434" s="54">
        <f t="shared" si="933"/>
        <v>6.1012751715077952E-2</v>
      </c>
      <c r="H1434" s="24">
        <f t="shared" si="934"/>
        <v>19.140168709572922</v>
      </c>
      <c r="I1434" s="23">
        <f t="shared" si="935"/>
        <v>8.8339240198028857E-2</v>
      </c>
      <c r="J1434" s="23">
        <f t="shared" si="936"/>
        <v>0.7</v>
      </c>
      <c r="K1434" s="22">
        <f t="shared" si="937"/>
        <v>45</v>
      </c>
      <c r="L1434" s="8"/>
      <c r="M1434" s="11">
        <f t="shared" si="897"/>
        <v>11.446142958765826</v>
      </c>
      <c r="N1434" s="9">
        <f t="shared" si="898"/>
        <v>11.445465372953498</v>
      </c>
      <c r="O1434" s="10">
        <f t="shared" si="899"/>
        <v>-6.7758581232801873E-4</v>
      </c>
      <c r="P1434" s="10">
        <f t="shared" si="900"/>
        <v>67.758581232828149</v>
      </c>
      <c r="Q1434" s="10">
        <f t="shared" si="901"/>
        <v>0.36140221200855871</v>
      </c>
      <c r="R1434" s="10">
        <f t="shared" si="902"/>
        <v>0.36138330897199422</v>
      </c>
      <c r="S1434" s="9"/>
      <c r="T1434" s="9">
        <f t="shared" si="903"/>
        <v>11.446142958765826</v>
      </c>
      <c r="U1434" s="10">
        <f t="shared" si="904"/>
        <v>0</v>
      </c>
      <c r="V1434" s="10" t="e">
        <f t="shared" si="905"/>
        <v>#DIV/0!</v>
      </c>
      <c r="W1434" s="10" t="e">
        <f t="shared" si="906"/>
        <v>#DIV/0!</v>
      </c>
      <c r="X1434" s="10" t="e">
        <f t="shared" si="907"/>
        <v>#DIV/0!</v>
      </c>
      <c r="Z1434" s="23">
        <f t="shared" si="908"/>
        <v>11.446142958765826</v>
      </c>
      <c r="AA1434" s="54">
        <f t="shared" si="909"/>
        <v>0</v>
      </c>
      <c r="AB1434" s="54" t="e">
        <f t="shared" si="910"/>
        <v>#DIV/0!</v>
      </c>
      <c r="AC1434" s="54" t="e">
        <f t="shared" si="911"/>
        <v>#DIV/0!</v>
      </c>
      <c r="AD1434" s="54" t="e">
        <f t="shared" si="912"/>
        <v>#DIV/0!</v>
      </c>
      <c r="AG1434" s="23">
        <f t="shared" si="913"/>
        <v>11.446142958765826</v>
      </c>
      <c r="AH1434" s="54">
        <f t="shared" si="914"/>
        <v>0</v>
      </c>
      <c r="AI1434" s="54" t="e">
        <f t="shared" si="915"/>
        <v>#DIV/0!</v>
      </c>
      <c r="AJ1434" s="54" t="e">
        <f t="shared" si="916"/>
        <v>#DIV/0!</v>
      </c>
      <c r="AK1434" s="54" t="e">
        <f t="shared" si="917"/>
        <v>#DIV/0!</v>
      </c>
      <c r="AM1434" s="23">
        <f t="shared" si="918"/>
        <v>11.446142958765826</v>
      </c>
      <c r="AN1434" s="54">
        <f t="shared" si="919"/>
        <v>0</v>
      </c>
      <c r="AO1434" s="54" t="e">
        <f t="shared" si="920"/>
        <v>#DIV/0!</v>
      </c>
      <c r="AP1434" s="54" t="e">
        <f t="shared" si="921"/>
        <v>#DIV/0!</v>
      </c>
      <c r="AQ1434" s="54" t="e">
        <f t="shared" si="922"/>
        <v>#DIV/0!</v>
      </c>
      <c r="AS1434" s="23">
        <f t="shared" si="923"/>
        <v>11.446142958765826</v>
      </c>
      <c r="AT1434" s="54">
        <f t="shared" si="924"/>
        <v>0</v>
      </c>
      <c r="AU1434" s="54" t="e">
        <f t="shared" si="925"/>
        <v>#DIV/0!</v>
      </c>
      <c r="AV1434" s="54" t="e">
        <f t="shared" si="926"/>
        <v>#DIV/0!</v>
      </c>
      <c r="AW1434" s="54" t="e">
        <f t="shared" si="927"/>
        <v>#DIV/0!</v>
      </c>
      <c r="AY1434" s="1">
        <f t="shared" si="928"/>
        <v>232.39752941781899</v>
      </c>
      <c r="AZ1434" s="1">
        <f t="shared" si="929"/>
        <v>11.446142958765826</v>
      </c>
    </row>
    <row r="1435" spans="1:52" hidden="1" x14ac:dyDescent="0.25">
      <c r="A1435" s="3"/>
      <c r="B1435" s="4"/>
      <c r="C1435" s="4">
        <f t="shared" si="930"/>
        <v>396</v>
      </c>
      <c r="D1435" s="22">
        <f t="shared" si="896"/>
        <v>232.37792128084618</v>
      </c>
      <c r="E1435" s="54">
        <f t="shared" si="931"/>
        <v>6.1040000000000004E-2</v>
      </c>
      <c r="F1435" s="54">
        <f t="shared" si="932"/>
        <v>100</v>
      </c>
      <c r="G1435" s="54">
        <f t="shared" si="933"/>
        <v>6.1002763912907557E-2</v>
      </c>
      <c r="H1435" s="24">
        <f t="shared" si="934"/>
        <v>19.140168709572922</v>
      </c>
      <c r="I1435" s="23">
        <f t="shared" si="935"/>
        <v>8.8339240198028857E-2</v>
      </c>
      <c r="J1435" s="23">
        <f t="shared" si="936"/>
        <v>0.7</v>
      </c>
      <c r="K1435" s="22">
        <f t="shared" si="937"/>
        <v>45</v>
      </c>
      <c r="L1435" s="8"/>
      <c r="M1435" s="11">
        <f t="shared" si="897"/>
        <v>11.445465372953498</v>
      </c>
      <c r="N1435" s="9">
        <f t="shared" si="898"/>
        <v>11.444787590012451</v>
      </c>
      <c r="O1435" s="10">
        <f t="shared" si="899"/>
        <v>-6.7778294104670067E-4</v>
      </c>
      <c r="P1435" s="10">
        <f t="shared" si="900"/>
        <v>67.778294104649319</v>
      </c>
      <c r="Q1435" s="10">
        <f t="shared" si="901"/>
        <v>0.36146953726532438</v>
      </c>
      <c r="R1435" s="10">
        <f t="shared" si="902"/>
        <v>0.36145062960590812</v>
      </c>
      <c r="S1435" s="9"/>
      <c r="T1435" s="9">
        <f t="shared" si="903"/>
        <v>11.445465372953498</v>
      </c>
      <c r="U1435" s="10">
        <f t="shared" si="904"/>
        <v>0</v>
      </c>
      <c r="V1435" s="10" t="e">
        <f t="shared" si="905"/>
        <v>#DIV/0!</v>
      </c>
      <c r="W1435" s="10" t="e">
        <f t="shared" si="906"/>
        <v>#DIV/0!</v>
      </c>
      <c r="X1435" s="10" t="e">
        <f t="shared" si="907"/>
        <v>#DIV/0!</v>
      </c>
      <c r="Z1435" s="23">
        <f t="shared" si="908"/>
        <v>11.445465372953498</v>
      </c>
      <c r="AA1435" s="54">
        <f t="shared" si="909"/>
        <v>0</v>
      </c>
      <c r="AB1435" s="54" t="e">
        <f t="shared" si="910"/>
        <v>#DIV/0!</v>
      </c>
      <c r="AC1435" s="54" t="e">
        <f t="shared" si="911"/>
        <v>#DIV/0!</v>
      </c>
      <c r="AD1435" s="54" t="e">
        <f t="shared" si="912"/>
        <v>#DIV/0!</v>
      </c>
      <c r="AG1435" s="23">
        <f t="shared" si="913"/>
        <v>11.445465372953498</v>
      </c>
      <c r="AH1435" s="54">
        <f t="shared" si="914"/>
        <v>0</v>
      </c>
      <c r="AI1435" s="54" t="e">
        <f t="shared" si="915"/>
        <v>#DIV/0!</v>
      </c>
      <c r="AJ1435" s="54" t="e">
        <f t="shared" si="916"/>
        <v>#DIV/0!</v>
      </c>
      <c r="AK1435" s="54" t="e">
        <f t="shared" si="917"/>
        <v>#DIV/0!</v>
      </c>
      <c r="AM1435" s="23">
        <f t="shared" si="918"/>
        <v>11.445465372953498</v>
      </c>
      <c r="AN1435" s="54">
        <f t="shared" si="919"/>
        <v>0</v>
      </c>
      <c r="AO1435" s="54" t="e">
        <f t="shared" si="920"/>
        <v>#DIV/0!</v>
      </c>
      <c r="AP1435" s="54" t="e">
        <f t="shared" si="921"/>
        <v>#DIV/0!</v>
      </c>
      <c r="AQ1435" s="54" t="e">
        <f t="shared" si="922"/>
        <v>#DIV/0!</v>
      </c>
      <c r="AS1435" s="23">
        <f t="shared" si="923"/>
        <v>11.445465372953498</v>
      </c>
      <c r="AT1435" s="54">
        <f t="shared" si="924"/>
        <v>0</v>
      </c>
      <c r="AU1435" s="54" t="e">
        <f t="shared" si="925"/>
        <v>#DIV/0!</v>
      </c>
      <c r="AV1435" s="54" t="e">
        <f t="shared" si="926"/>
        <v>#DIV/0!</v>
      </c>
      <c r="AW1435" s="54" t="e">
        <f t="shared" si="927"/>
        <v>#DIV/0!</v>
      </c>
      <c r="AY1435" s="1">
        <f t="shared" si="928"/>
        <v>232.37792128084618</v>
      </c>
      <c r="AZ1435" s="1">
        <f t="shared" si="929"/>
        <v>11.445465372953498</v>
      </c>
    </row>
    <row r="1436" spans="1:52" hidden="1" x14ac:dyDescent="0.25">
      <c r="A1436" s="3"/>
      <c r="B1436" s="4"/>
      <c r="C1436" s="4">
        <f t="shared" si="930"/>
        <v>397</v>
      </c>
      <c r="D1436" s="22">
        <f t="shared" si="896"/>
        <v>232.35830994791684</v>
      </c>
      <c r="E1436" s="54">
        <f t="shared" si="931"/>
        <v>6.1030000000000001E-2</v>
      </c>
      <c r="F1436" s="54">
        <f t="shared" si="932"/>
        <v>100</v>
      </c>
      <c r="G1436" s="54">
        <f t="shared" si="933"/>
        <v>6.0992776108740834E-2</v>
      </c>
      <c r="H1436" s="24">
        <f t="shared" si="934"/>
        <v>19.140168709572922</v>
      </c>
      <c r="I1436" s="23">
        <f t="shared" si="935"/>
        <v>8.8339240198028857E-2</v>
      </c>
      <c r="J1436" s="23">
        <f t="shared" si="936"/>
        <v>0.7</v>
      </c>
      <c r="K1436" s="22">
        <f t="shared" si="937"/>
        <v>45</v>
      </c>
      <c r="L1436" s="8"/>
      <c r="M1436" s="11">
        <f t="shared" si="897"/>
        <v>11.444787590012451</v>
      </c>
      <c r="N1436" s="9">
        <f t="shared" si="898"/>
        <v>11.444109609874321</v>
      </c>
      <c r="O1436" s="10">
        <f t="shared" si="899"/>
        <v>-6.7798013813025193E-4</v>
      </c>
      <c r="P1436" s="10">
        <f t="shared" si="900"/>
        <v>67.798013813051483</v>
      </c>
      <c r="Q1436" s="10">
        <f t="shared" si="901"/>
        <v>0.36153687872909046</v>
      </c>
      <c r="R1436" s="10">
        <f t="shared" si="902"/>
        <v>0.36151796644090706</v>
      </c>
      <c r="S1436" s="9"/>
      <c r="T1436" s="9">
        <f t="shared" si="903"/>
        <v>11.444787590012451</v>
      </c>
      <c r="U1436" s="10">
        <f t="shared" si="904"/>
        <v>0</v>
      </c>
      <c r="V1436" s="10" t="e">
        <f t="shared" si="905"/>
        <v>#DIV/0!</v>
      </c>
      <c r="W1436" s="10" t="e">
        <f t="shared" si="906"/>
        <v>#DIV/0!</v>
      </c>
      <c r="X1436" s="10" t="e">
        <f t="shared" si="907"/>
        <v>#DIV/0!</v>
      </c>
      <c r="Z1436" s="23">
        <f t="shared" si="908"/>
        <v>11.444787590012451</v>
      </c>
      <c r="AA1436" s="54">
        <f t="shared" si="909"/>
        <v>0</v>
      </c>
      <c r="AB1436" s="54" t="e">
        <f t="shared" si="910"/>
        <v>#DIV/0!</v>
      </c>
      <c r="AC1436" s="54" t="e">
        <f t="shared" si="911"/>
        <v>#DIV/0!</v>
      </c>
      <c r="AD1436" s="54" t="e">
        <f t="shared" si="912"/>
        <v>#DIV/0!</v>
      </c>
      <c r="AG1436" s="23">
        <f t="shared" si="913"/>
        <v>11.444787590012451</v>
      </c>
      <c r="AH1436" s="54">
        <f t="shared" si="914"/>
        <v>0</v>
      </c>
      <c r="AI1436" s="54" t="e">
        <f t="shared" si="915"/>
        <v>#DIV/0!</v>
      </c>
      <c r="AJ1436" s="54" t="e">
        <f t="shared" si="916"/>
        <v>#DIV/0!</v>
      </c>
      <c r="AK1436" s="54" t="e">
        <f t="shared" si="917"/>
        <v>#DIV/0!</v>
      </c>
      <c r="AM1436" s="23">
        <f t="shared" si="918"/>
        <v>11.444787590012451</v>
      </c>
      <c r="AN1436" s="54">
        <f t="shared" si="919"/>
        <v>0</v>
      </c>
      <c r="AO1436" s="54" t="e">
        <f t="shared" si="920"/>
        <v>#DIV/0!</v>
      </c>
      <c r="AP1436" s="54" t="e">
        <f t="shared" si="921"/>
        <v>#DIV/0!</v>
      </c>
      <c r="AQ1436" s="54" t="e">
        <f t="shared" si="922"/>
        <v>#DIV/0!</v>
      </c>
      <c r="AS1436" s="23">
        <f t="shared" si="923"/>
        <v>11.444787590012451</v>
      </c>
      <c r="AT1436" s="54">
        <f t="shared" si="924"/>
        <v>0</v>
      </c>
      <c r="AU1436" s="54" t="e">
        <f t="shared" si="925"/>
        <v>#DIV/0!</v>
      </c>
      <c r="AV1436" s="54" t="e">
        <f t="shared" si="926"/>
        <v>#DIV/0!</v>
      </c>
      <c r="AW1436" s="54" t="e">
        <f t="shared" si="927"/>
        <v>#DIV/0!</v>
      </c>
      <c r="AY1436" s="1">
        <f t="shared" si="928"/>
        <v>232.35830994791684</v>
      </c>
      <c r="AZ1436" s="1">
        <f t="shared" si="929"/>
        <v>11.444787590012451</v>
      </c>
    </row>
    <row r="1437" spans="1:52" hidden="1" x14ac:dyDescent="0.25">
      <c r="A1437" s="3"/>
      <c r="B1437" s="4"/>
      <c r="C1437" s="4">
        <f t="shared" si="930"/>
        <v>398</v>
      </c>
      <c r="D1437" s="22">
        <f t="shared" si="896"/>
        <v>232.33869541857973</v>
      </c>
      <c r="E1437" s="54">
        <f t="shared" si="931"/>
        <v>6.1020000000000005E-2</v>
      </c>
      <c r="F1437" s="54">
        <f t="shared" si="932"/>
        <v>100</v>
      </c>
      <c r="G1437" s="54">
        <f t="shared" si="933"/>
        <v>6.0982788302577771E-2</v>
      </c>
      <c r="H1437" s="24">
        <f t="shared" si="934"/>
        <v>19.140168709572922</v>
      </c>
      <c r="I1437" s="23">
        <f t="shared" si="935"/>
        <v>8.8339240198028857E-2</v>
      </c>
      <c r="J1437" s="23">
        <f t="shared" si="936"/>
        <v>0.7</v>
      </c>
      <c r="K1437" s="22">
        <f t="shared" si="937"/>
        <v>45</v>
      </c>
      <c r="L1437" s="8"/>
      <c r="M1437" s="11">
        <f t="shared" si="897"/>
        <v>11.444109609874321</v>
      </c>
      <c r="N1437" s="9">
        <f t="shared" si="898"/>
        <v>11.443431432470732</v>
      </c>
      <c r="O1437" s="10">
        <f t="shared" si="899"/>
        <v>-6.7817740358933065E-4</v>
      </c>
      <c r="P1437" s="10">
        <f t="shared" si="900"/>
        <v>67.817740358912303</v>
      </c>
      <c r="Q1437" s="10">
        <f t="shared" si="901"/>
        <v>0.36160423639513489</v>
      </c>
      <c r="R1437" s="10">
        <f t="shared" si="902"/>
        <v>0.36158531947721589</v>
      </c>
      <c r="S1437" s="9"/>
      <c r="T1437" s="9">
        <f t="shared" si="903"/>
        <v>11.444109609874321</v>
      </c>
      <c r="U1437" s="10">
        <f t="shared" si="904"/>
        <v>0</v>
      </c>
      <c r="V1437" s="10" t="e">
        <f t="shared" si="905"/>
        <v>#DIV/0!</v>
      </c>
      <c r="W1437" s="10" t="e">
        <f t="shared" si="906"/>
        <v>#DIV/0!</v>
      </c>
      <c r="X1437" s="10" t="e">
        <f t="shared" si="907"/>
        <v>#DIV/0!</v>
      </c>
      <c r="Z1437" s="23">
        <f t="shared" si="908"/>
        <v>11.444109609874321</v>
      </c>
      <c r="AA1437" s="54">
        <f t="shared" si="909"/>
        <v>0</v>
      </c>
      <c r="AB1437" s="54" t="e">
        <f t="shared" si="910"/>
        <v>#DIV/0!</v>
      </c>
      <c r="AC1437" s="54" t="e">
        <f t="shared" si="911"/>
        <v>#DIV/0!</v>
      </c>
      <c r="AD1437" s="54" t="e">
        <f t="shared" si="912"/>
        <v>#DIV/0!</v>
      </c>
      <c r="AG1437" s="23">
        <f t="shared" si="913"/>
        <v>11.444109609874321</v>
      </c>
      <c r="AH1437" s="54">
        <f t="shared" si="914"/>
        <v>0</v>
      </c>
      <c r="AI1437" s="54" t="e">
        <f t="shared" si="915"/>
        <v>#DIV/0!</v>
      </c>
      <c r="AJ1437" s="54" t="e">
        <f t="shared" si="916"/>
        <v>#DIV/0!</v>
      </c>
      <c r="AK1437" s="54" t="e">
        <f t="shared" si="917"/>
        <v>#DIV/0!</v>
      </c>
      <c r="AM1437" s="23">
        <f t="shared" si="918"/>
        <v>11.444109609874321</v>
      </c>
      <c r="AN1437" s="54">
        <f t="shared" si="919"/>
        <v>0</v>
      </c>
      <c r="AO1437" s="54" t="e">
        <f t="shared" si="920"/>
        <v>#DIV/0!</v>
      </c>
      <c r="AP1437" s="54" t="e">
        <f t="shared" si="921"/>
        <v>#DIV/0!</v>
      </c>
      <c r="AQ1437" s="54" t="e">
        <f t="shared" si="922"/>
        <v>#DIV/0!</v>
      </c>
      <c r="AS1437" s="23">
        <f t="shared" si="923"/>
        <v>11.444109609874321</v>
      </c>
      <c r="AT1437" s="54">
        <f t="shared" si="924"/>
        <v>0</v>
      </c>
      <c r="AU1437" s="54" t="e">
        <f t="shared" si="925"/>
        <v>#DIV/0!</v>
      </c>
      <c r="AV1437" s="54" t="e">
        <f t="shared" si="926"/>
        <v>#DIV/0!</v>
      </c>
      <c r="AW1437" s="54" t="e">
        <f t="shared" si="927"/>
        <v>#DIV/0!</v>
      </c>
      <c r="AY1437" s="1">
        <f t="shared" si="928"/>
        <v>232.33869541857973</v>
      </c>
      <c r="AZ1437" s="1">
        <f t="shared" si="929"/>
        <v>11.444109609874321</v>
      </c>
    </row>
    <row r="1438" spans="1:52" hidden="1" x14ac:dyDescent="0.25">
      <c r="A1438" s="3"/>
      <c r="B1438" s="4"/>
      <c r="C1438" s="4">
        <f t="shared" si="930"/>
        <v>399</v>
      </c>
      <c r="D1438" s="22">
        <f t="shared" si="896"/>
        <v>232.31907769238353</v>
      </c>
      <c r="E1438" s="54">
        <f t="shared" si="931"/>
        <v>6.1010000000000002E-2</v>
      </c>
      <c r="F1438" s="54">
        <f t="shared" si="932"/>
        <v>100</v>
      </c>
      <c r="G1438" s="54">
        <f t="shared" si="933"/>
        <v>6.0972800494418361E-2</v>
      </c>
      <c r="H1438" s="24">
        <f t="shared" si="934"/>
        <v>19.140168709572922</v>
      </c>
      <c r="I1438" s="23">
        <f t="shared" si="935"/>
        <v>8.8339240198028857E-2</v>
      </c>
      <c r="J1438" s="23">
        <f t="shared" si="936"/>
        <v>0.7</v>
      </c>
      <c r="K1438" s="22">
        <f t="shared" si="937"/>
        <v>45</v>
      </c>
      <c r="L1438" s="8"/>
      <c r="M1438" s="11">
        <f t="shared" si="897"/>
        <v>11.443431432470732</v>
      </c>
      <c r="N1438" s="9">
        <f t="shared" si="898"/>
        <v>11.44275305773329</v>
      </c>
      <c r="O1438" s="10">
        <f t="shared" si="899"/>
        <v>-6.783747374417004E-4</v>
      </c>
      <c r="P1438" s="10">
        <f t="shared" si="900"/>
        <v>67.837473744149264</v>
      </c>
      <c r="Q1438" s="10">
        <f t="shared" si="901"/>
        <v>0.36167161026427835</v>
      </c>
      <c r="R1438" s="10">
        <f t="shared" si="902"/>
        <v>0.36165268872167428</v>
      </c>
      <c r="S1438" s="9"/>
      <c r="T1438" s="9">
        <f t="shared" si="903"/>
        <v>11.443431432470732</v>
      </c>
      <c r="U1438" s="10">
        <f t="shared" si="904"/>
        <v>0</v>
      </c>
      <c r="V1438" s="10" t="e">
        <f t="shared" si="905"/>
        <v>#DIV/0!</v>
      </c>
      <c r="W1438" s="10" t="e">
        <f t="shared" si="906"/>
        <v>#DIV/0!</v>
      </c>
      <c r="X1438" s="10" t="e">
        <f t="shared" si="907"/>
        <v>#DIV/0!</v>
      </c>
      <c r="Z1438" s="23">
        <f t="shared" si="908"/>
        <v>11.443431432470732</v>
      </c>
      <c r="AA1438" s="54">
        <f t="shared" si="909"/>
        <v>0</v>
      </c>
      <c r="AB1438" s="54" t="e">
        <f t="shared" si="910"/>
        <v>#DIV/0!</v>
      </c>
      <c r="AC1438" s="54" t="e">
        <f t="shared" si="911"/>
        <v>#DIV/0!</v>
      </c>
      <c r="AD1438" s="54" t="e">
        <f t="shared" si="912"/>
        <v>#DIV/0!</v>
      </c>
      <c r="AG1438" s="23">
        <f t="shared" si="913"/>
        <v>11.443431432470732</v>
      </c>
      <c r="AH1438" s="54">
        <f t="shared" si="914"/>
        <v>0</v>
      </c>
      <c r="AI1438" s="54" t="e">
        <f t="shared" si="915"/>
        <v>#DIV/0!</v>
      </c>
      <c r="AJ1438" s="54" t="e">
        <f t="shared" si="916"/>
        <v>#DIV/0!</v>
      </c>
      <c r="AK1438" s="54" t="e">
        <f t="shared" si="917"/>
        <v>#DIV/0!</v>
      </c>
      <c r="AM1438" s="23">
        <f t="shared" si="918"/>
        <v>11.443431432470732</v>
      </c>
      <c r="AN1438" s="54">
        <f t="shared" si="919"/>
        <v>0</v>
      </c>
      <c r="AO1438" s="54" t="e">
        <f t="shared" si="920"/>
        <v>#DIV/0!</v>
      </c>
      <c r="AP1438" s="54" t="e">
        <f t="shared" si="921"/>
        <v>#DIV/0!</v>
      </c>
      <c r="AQ1438" s="54" t="e">
        <f t="shared" si="922"/>
        <v>#DIV/0!</v>
      </c>
      <c r="AS1438" s="23">
        <f t="shared" si="923"/>
        <v>11.443431432470732</v>
      </c>
      <c r="AT1438" s="54">
        <f t="shared" si="924"/>
        <v>0</v>
      </c>
      <c r="AU1438" s="54" t="e">
        <f t="shared" si="925"/>
        <v>#DIV/0!</v>
      </c>
      <c r="AV1438" s="54" t="e">
        <f t="shared" si="926"/>
        <v>#DIV/0!</v>
      </c>
      <c r="AW1438" s="54" t="e">
        <f t="shared" si="927"/>
        <v>#DIV/0!</v>
      </c>
      <c r="AY1438" s="1">
        <f t="shared" si="928"/>
        <v>232.31907769238353</v>
      </c>
      <c r="AZ1438" s="1">
        <f t="shared" si="929"/>
        <v>11.443431432470732</v>
      </c>
    </row>
    <row r="1439" spans="1:52" hidden="1" x14ac:dyDescent="0.25">
      <c r="A1439" s="3"/>
      <c r="B1439" s="4"/>
      <c r="C1439" s="4">
        <f t="shared" si="930"/>
        <v>400</v>
      </c>
      <c r="D1439" s="22">
        <f t="shared" si="896"/>
        <v>232.29945676887689</v>
      </c>
      <c r="E1439" s="54">
        <f t="shared" si="931"/>
        <v>6.0999999999999999E-2</v>
      </c>
      <c r="F1439" s="54">
        <f t="shared" si="932"/>
        <v>100</v>
      </c>
      <c r="G1439" s="54">
        <f t="shared" si="933"/>
        <v>6.0962812684262589E-2</v>
      </c>
      <c r="H1439" s="24">
        <f t="shared" si="934"/>
        <v>19.140168709572922</v>
      </c>
      <c r="I1439" s="23">
        <f t="shared" si="935"/>
        <v>8.8339240198028857E-2</v>
      </c>
      <c r="J1439" s="23">
        <f t="shared" si="936"/>
        <v>0.7</v>
      </c>
      <c r="K1439" s="22">
        <f t="shared" si="937"/>
        <v>45</v>
      </c>
      <c r="L1439" s="8"/>
      <c r="M1439" s="11">
        <f t="shared" si="897"/>
        <v>11.44275305773329</v>
      </c>
      <c r="N1439" s="9">
        <f t="shared" si="898"/>
        <v>11.442074485593585</v>
      </c>
      <c r="O1439" s="10">
        <f t="shared" si="899"/>
        <v>-6.7857213970512475E-4</v>
      </c>
      <c r="P1439" s="10">
        <f t="shared" si="900"/>
        <v>67.85721397053878</v>
      </c>
      <c r="Q1439" s="10">
        <f t="shared" si="901"/>
        <v>0.36173900033658712</v>
      </c>
      <c r="R1439" s="10">
        <f t="shared" si="902"/>
        <v>0.36172007415995572</v>
      </c>
      <c r="S1439" s="9"/>
      <c r="T1439" s="9">
        <f t="shared" si="903"/>
        <v>11.44275305773329</v>
      </c>
      <c r="U1439" s="10">
        <f t="shared" si="904"/>
        <v>0</v>
      </c>
      <c r="V1439" s="10" t="e">
        <f t="shared" si="905"/>
        <v>#DIV/0!</v>
      </c>
      <c r="W1439" s="10" t="e">
        <f t="shared" si="906"/>
        <v>#DIV/0!</v>
      </c>
      <c r="X1439" s="10" t="e">
        <f t="shared" si="907"/>
        <v>#DIV/0!</v>
      </c>
      <c r="Z1439" s="23">
        <f t="shared" si="908"/>
        <v>11.44275305773329</v>
      </c>
      <c r="AA1439" s="54">
        <f t="shared" si="909"/>
        <v>0</v>
      </c>
      <c r="AB1439" s="54" t="e">
        <f t="shared" si="910"/>
        <v>#DIV/0!</v>
      </c>
      <c r="AC1439" s="54" t="e">
        <f t="shared" si="911"/>
        <v>#DIV/0!</v>
      </c>
      <c r="AD1439" s="54" t="e">
        <f t="shared" si="912"/>
        <v>#DIV/0!</v>
      </c>
      <c r="AG1439" s="23">
        <f t="shared" si="913"/>
        <v>11.44275305773329</v>
      </c>
      <c r="AH1439" s="54">
        <f t="shared" si="914"/>
        <v>0</v>
      </c>
      <c r="AI1439" s="54" t="e">
        <f t="shared" si="915"/>
        <v>#DIV/0!</v>
      </c>
      <c r="AJ1439" s="54" t="e">
        <f t="shared" si="916"/>
        <v>#DIV/0!</v>
      </c>
      <c r="AK1439" s="54" t="e">
        <f t="shared" si="917"/>
        <v>#DIV/0!</v>
      </c>
      <c r="AM1439" s="23">
        <f t="shared" si="918"/>
        <v>11.44275305773329</v>
      </c>
      <c r="AN1439" s="54">
        <f t="shared" si="919"/>
        <v>0</v>
      </c>
      <c r="AO1439" s="54" t="e">
        <f t="shared" si="920"/>
        <v>#DIV/0!</v>
      </c>
      <c r="AP1439" s="54" t="e">
        <f t="shared" si="921"/>
        <v>#DIV/0!</v>
      </c>
      <c r="AQ1439" s="54" t="e">
        <f t="shared" si="922"/>
        <v>#DIV/0!</v>
      </c>
      <c r="AS1439" s="23">
        <f t="shared" si="923"/>
        <v>11.44275305773329</v>
      </c>
      <c r="AT1439" s="54">
        <f t="shared" si="924"/>
        <v>0</v>
      </c>
      <c r="AU1439" s="54" t="e">
        <f t="shared" si="925"/>
        <v>#DIV/0!</v>
      </c>
      <c r="AV1439" s="54" t="e">
        <f t="shared" si="926"/>
        <v>#DIV/0!</v>
      </c>
      <c r="AW1439" s="54" t="e">
        <f t="shared" si="927"/>
        <v>#DIV/0!</v>
      </c>
      <c r="AY1439" s="1">
        <f t="shared" si="928"/>
        <v>232.29945676887689</v>
      </c>
      <c r="AZ1439" s="1">
        <f t="shared" si="929"/>
        <v>11.44275305773329</v>
      </c>
    </row>
    <row r="1440" spans="1:52" hidden="1" x14ac:dyDescent="0.25">
      <c r="A1440" s="3"/>
      <c r="B1440" s="4"/>
      <c r="C1440" s="4">
        <f t="shared" si="930"/>
        <v>401</v>
      </c>
      <c r="D1440" s="22">
        <f t="shared" si="896"/>
        <v>232.27983264760866</v>
      </c>
      <c r="E1440" s="54">
        <f t="shared" si="931"/>
        <v>6.0990000000000003E-2</v>
      </c>
      <c r="F1440" s="54">
        <f t="shared" si="932"/>
        <v>100</v>
      </c>
      <c r="G1440" s="54">
        <f t="shared" si="933"/>
        <v>6.0952824872110498E-2</v>
      </c>
      <c r="H1440" s="24">
        <f t="shared" si="934"/>
        <v>19.140168709572922</v>
      </c>
      <c r="I1440" s="23">
        <f t="shared" si="935"/>
        <v>8.8339240198028857E-2</v>
      </c>
      <c r="J1440" s="23">
        <f t="shared" si="936"/>
        <v>0.7</v>
      </c>
      <c r="K1440" s="22">
        <f t="shared" si="937"/>
        <v>45</v>
      </c>
      <c r="L1440" s="8"/>
      <c r="M1440" s="11">
        <f t="shared" si="897"/>
        <v>11.442074485593585</v>
      </c>
      <c r="N1440" s="9">
        <f t="shared" si="898"/>
        <v>11.441395715983155</v>
      </c>
      <c r="O1440" s="10">
        <f t="shared" si="899"/>
        <v>-6.787696104293417E-4</v>
      </c>
      <c r="P1440" s="10">
        <f t="shared" si="900"/>
        <v>67.876961042913379</v>
      </c>
      <c r="Q1440" s="10">
        <f t="shared" si="901"/>
        <v>0.36180640662841518</v>
      </c>
      <c r="R1440" s="10">
        <f t="shared" si="902"/>
        <v>0.361787475824001</v>
      </c>
      <c r="S1440" s="9"/>
      <c r="T1440" s="9">
        <f t="shared" si="903"/>
        <v>11.442074485593585</v>
      </c>
      <c r="U1440" s="10">
        <f t="shared" si="904"/>
        <v>0</v>
      </c>
      <c r="V1440" s="10" t="e">
        <f t="shared" si="905"/>
        <v>#DIV/0!</v>
      </c>
      <c r="W1440" s="10" t="e">
        <f t="shared" si="906"/>
        <v>#DIV/0!</v>
      </c>
      <c r="X1440" s="10" t="e">
        <f t="shared" si="907"/>
        <v>#DIV/0!</v>
      </c>
      <c r="Z1440" s="23">
        <f t="shared" si="908"/>
        <v>11.442074485593585</v>
      </c>
      <c r="AA1440" s="54">
        <f t="shared" si="909"/>
        <v>0</v>
      </c>
      <c r="AB1440" s="54" t="e">
        <f t="shared" si="910"/>
        <v>#DIV/0!</v>
      </c>
      <c r="AC1440" s="54" t="e">
        <f t="shared" si="911"/>
        <v>#DIV/0!</v>
      </c>
      <c r="AD1440" s="54" t="e">
        <f t="shared" si="912"/>
        <v>#DIV/0!</v>
      </c>
      <c r="AG1440" s="23">
        <f t="shared" si="913"/>
        <v>11.442074485593585</v>
      </c>
      <c r="AH1440" s="54">
        <f t="shared" si="914"/>
        <v>0</v>
      </c>
      <c r="AI1440" s="54" t="e">
        <f t="shared" si="915"/>
        <v>#DIV/0!</v>
      </c>
      <c r="AJ1440" s="54" t="e">
        <f t="shared" si="916"/>
        <v>#DIV/0!</v>
      </c>
      <c r="AK1440" s="54" t="e">
        <f t="shared" si="917"/>
        <v>#DIV/0!</v>
      </c>
      <c r="AM1440" s="23">
        <f t="shared" si="918"/>
        <v>11.442074485593585</v>
      </c>
      <c r="AN1440" s="54">
        <f t="shared" si="919"/>
        <v>0</v>
      </c>
      <c r="AO1440" s="54" t="e">
        <f t="shared" si="920"/>
        <v>#DIV/0!</v>
      </c>
      <c r="AP1440" s="54" t="e">
        <f t="shared" si="921"/>
        <v>#DIV/0!</v>
      </c>
      <c r="AQ1440" s="54" t="e">
        <f t="shared" si="922"/>
        <v>#DIV/0!</v>
      </c>
      <c r="AS1440" s="23">
        <f t="shared" si="923"/>
        <v>11.442074485593585</v>
      </c>
      <c r="AT1440" s="54">
        <f t="shared" si="924"/>
        <v>0</v>
      </c>
      <c r="AU1440" s="54" t="e">
        <f t="shared" si="925"/>
        <v>#DIV/0!</v>
      </c>
      <c r="AV1440" s="54" t="e">
        <f t="shared" si="926"/>
        <v>#DIV/0!</v>
      </c>
      <c r="AW1440" s="54" t="e">
        <f t="shared" si="927"/>
        <v>#DIV/0!</v>
      </c>
      <c r="AY1440" s="1">
        <f t="shared" si="928"/>
        <v>232.27983264760866</v>
      </c>
      <c r="AZ1440" s="1">
        <f t="shared" si="929"/>
        <v>11.442074485593585</v>
      </c>
    </row>
    <row r="1441" spans="1:52" hidden="1" x14ac:dyDescent="0.25">
      <c r="A1441" s="3"/>
      <c r="B1441" s="4"/>
      <c r="C1441" s="4">
        <f t="shared" si="930"/>
        <v>402</v>
      </c>
      <c r="D1441" s="22">
        <f t="shared" si="896"/>
        <v>232.26020532812788</v>
      </c>
      <c r="E1441" s="54">
        <f t="shared" si="931"/>
        <v>6.0979999999999999E-2</v>
      </c>
      <c r="F1441" s="54">
        <f t="shared" si="932"/>
        <v>100</v>
      </c>
      <c r="G1441" s="54">
        <f t="shared" si="933"/>
        <v>6.0942837057962052E-2</v>
      </c>
      <c r="H1441" s="24">
        <f t="shared" si="934"/>
        <v>19.140168709572922</v>
      </c>
      <c r="I1441" s="23">
        <f t="shared" si="935"/>
        <v>8.8339240198028857E-2</v>
      </c>
      <c r="J1441" s="23">
        <f t="shared" si="936"/>
        <v>0.7</v>
      </c>
      <c r="K1441" s="22">
        <f t="shared" si="937"/>
        <v>45</v>
      </c>
      <c r="L1441" s="8"/>
      <c r="M1441" s="11">
        <f t="shared" si="897"/>
        <v>11.441395715983155</v>
      </c>
      <c r="N1441" s="9">
        <f t="shared" si="898"/>
        <v>11.440716748833545</v>
      </c>
      <c r="O1441" s="10">
        <f t="shared" si="899"/>
        <v>-6.7896714961079851E-4</v>
      </c>
      <c r="P1441" s="10">
        <f t="shared" si="900"/>
        <v>67.89671496110617</v>
      </c>
      <c r="Q1441" s="10">
        <f t="shared" si="901"/>
        <v>0.36187382912946264</v>
      </c>
      <c r="R1441" s="10">
        <f t="shared" si="902"/>
        <v>0.36185489368960194</v>
      </c>
      <c r="S1441" s="9"/>
      <c r="T1441" s="9">
        <f t="shared" si="903"/>
        <v>11.441395715983155</v>
      </c>
      <c r="U1441" s="10">
        <f t="shared" si="904"/>
        <v>0</v>
      </c>
      <c r="V1441" s="10" t="e">
        <f t="shared" si="905"/>
        <v>#DIV/0!</v>
      </c>
      <c r="W1441" s="10" t="e">
        <f t="shared" si="906"/>
        <v>#DIV/0!</v>
      </c>
      <c r="X1441" s="10" t="e">
        <f t="shared" si="907"/>
        <v>#DIV/0!</v>
      </c>
      <c r="Z1441" s="23">
        <f t="shared" si="908"/>
        <v>11.441395715983155</v>
      </c>
      <c r="AA1441" s="54">
        <f t="shared" si="909"/>
        <v>0</v>
      </c>
      <c r="AB1441" s="54" t="e">
        <f t="shared" si="910"/>
        <v>#DIV/0!</v>
      </c>
      <c r="AC1441" s="54" t="e">
        <f t="shared" si="911"/>
        <v>#DIV/0!</v>
      </c>
      <c r="AD1441" s="54" t="e">
        <f t="shared" si="912"/>
        <v>#DIV/0!</v>
      </c>
      <c r="AG1441" s="23">
        <f t="shared" si="913"/>
        <v>11.441395715983155</v>
      </c>
      <c r="AH1441" s="54">
        <f t="shared" si="914"/>
        <v>0</v>
      </c>
      <c r="AI1441" s="54" t="e">
        <f t="shared" si="915"/>
        <v>#DIV/0!</v>
      </c>
      <c r="AJ1441" s="54" t="e">
        <f t="shared" si="916"/>
        <v>#DIV/0!</v>
      </c>
      <c r="AK1441" s="54" t="e">
        <f t="shared" si="917"/>
        <v>#DIV/0!</v>
      </c>
      <c r="AM1441" s="23">
        <f t="shared" si="918"/>
        <v>11.441395715983155</v>
      </c>
      <c r="AN1441" s="54">
        <f t="shared" si="919"/>
        <v>0</v>
      </c>
      <c r="AO1441" s="54" t="e">
        <f t="shared" si="920"/>
        <v>#DIV/0!</v>
      </c>
      <c r="AP1441" s="54" t="e">
        <f t="shared" si="921"/>
        <v>#DIV/0!</v>
      </c>
      <c r="AQ1441" s="54" t="e">
        <f t="shared" si="922"/>
        <v>#DIV/0!</v>
      </c>
      <c r="AS1441" s="23">
        <f t="shared" si="923"/>
        <v>11.441395715983155</v>
      </c>
      <c r="AT1441" s="54">
        <f t="shared" si="924"/>
        <v>0</v>
      </c>
      <c r="AU1441" s="54" t="e">
        <f t="shared" si="925"/>
        <v>#DIV/0!</v>
      </c>
      <c r="AV1441" s="54" t="e">
        <f t="shared" si="926"/>
        <v>#DIV/0!</v>
      </c>
      <c r="AW1441" s="54" t="e">
        <f t="shared" si="927"/>
        <v>#DIV/0!</v>
      </c>
      <c r="AY1441" s="1">
        <f t="shared" si="928"/>
        <v>232.26020532812788</v>
      </c>
      <c r="AZ1441" s="1">
        <f t="shared" si="929"/>
        <v>11.441395715983155</v>
      </c>
    </row>
    <row r="1442" spans="1:52" hidden="1" x14ac:dyDescent="0.25">
      <c r="A1442" s="3"/>
      <c r="B1442" s="4"/>
      <c r="C1442" s="4">
        <f t="shared" si="930"/>
        <v>403</v>
      </c>
      <c r="D1442" s="22">
        <f t="shared" si="896"/>
        <v>232.24057480998349</v>
      </c>
      <c r="E1442" s="54">
        <f t="shared" si="931"/>
        <v>6.0970000000000003E-2</v>
      </c>
      <c r="F1442" s="54">
        <f t="shared" si="932"/>
        <v>100</v>
      </c>
      <c r="G1442" s="54">
        <f t="shared" si="933"/>
        <v>6.0932849241817272E-2</v>
      </c>
      <c r="H1442" s="24">
        <f t="shared" si="934"/>
        <v>19.140168709572922</v>
      </c>
      <c r="I1442" s="23">
        <f t="shared" si="935"/>
        <v>8.8339240198028857E-2</v>
      </c>
      <c r="J1442" s="23">
        <f t="shared" si="936"/>
        <v>0.7</v>
      </c>
      <c r="K1442" s="22">
        <f t="shared" si="937"/>
        <v>45</v>
      </c>
      <c r="L1442" s="8"/>
      <c r="M1442" s="11">
        <f t="shared" si="897"/>
        <v>11.440716748833545</v>
      </c>
      <c r="N1442" s="9">
        <f t="shared" si="898"/>
        <v>11.44003758407627</v>
      </c>
      <c r="O1442" s="10">
        <f t="shared" si="899"/>
        <v>-6.7916475727436421E-4</v>
      </c>
      <c r="P1442" s="10">
        <f t="shared" si="900"/>
        <v>67.91647572741563</v>
      </c>
      <c r="Q1442" s="10">
        <f t="shared" si="901"/>
        <v>0.3619412678425693</v>
      </c>
      <c r="R1442" s="10">
        <f t="shared" si="902"/>
        <v>0.3619223277706885</v>
      </c>
      <c r="S1442" s="9"/>
      <c r="T1442" s="9">
        <f t="shared" si="903"/>
        <v>11.440716748833545</v>
      </c>
      <c r="U1442" s="10">
        <f t="shared" si="904"/>
        <v>0</v>
      </c>
      <c r="V1442" s="10" t="e">
        <f t="shared" si="905"/>
        <v>#DIV/0!</v>
      </c>
      <c r="W1442" s="10" t="e">
        <f t="shared" si="906"/>
        <v>#DIV/0!</v>
      </c>
      <c r="X1442" s="10" t="e">
        <f t="shared" si="907"/>
        <v>#DIV/0!</v>
      </c>
      <c r="Z1442" s="23">
        <f t="shared" si="908"/>
        <v>11.440716748833545</v>
      </c>
      <c r="AA1442" s="54">
        <f t="shared" si="909"/>
        <v>0</v>
      </c>
      <c r="AB1442" s="54" t="e">
        <f t="shared" si="910"/>
        <v>#DIV/0!</v>
      </c>
      <c r="AC1442" s="54" t="e">
        <f t="shared" si="911"/>
        <v>#DIV/0!</v>
      </c>
      <c r="AD1442" s="54" t="e">
        <f t="shared" si="912"/>
        <v>#DIV/0!</v>
      </c>
      <c r="AG1442" s="23">
        <f t="shared" si="913"/>
        <v>11.440716748833545</v>
      </c>
      <c r="AH1442" s="54">
        <f t="shared" si="914"/>
        <v>0</v>
      </c>
      <c r="AI1442" s="54" t="e">
        <f t="shared" si="915"/>
        <v>#DIV/0!</v>
      </c>
      <c r="AJ1442" s="54" t="e">
        <f t="shared" si="916"/>
        <v>#DIV/0!</v>
      </c>
      <c r="AK1442" s="54" t="e">
        <f t="shared" si="917"/>
        <v>#DIV/0!</v>
      </c>
      <c r="AM1442" s="23">
        <f t="shared" si="918"/>
        <v>11.440716748833545</v>
      </c>
      <c r="AN1442" s="54">
        <f t="shared" si="919"/>
        <v>0</v>
      </c>
      <c r="AO1442" s="54" t="e">
        <f t="shared" si="920"/>
        <v>#DIV/0!</v>
      </c>
      <c r="AP1442" s="54" t="e">
        <f t="shared" si="921"/>
        <v>#DIV/0!</v>
      </c>
      <c r="AQ1442" s="54" t="e">
        <f t="shared" si="922"/>
        <v>#DIV/0!</v>
      </c>
      <c r="AS1442" s="23">
        <f t="shared" si="923"/>
        <v>11.440716748833545</v>
      </c>
      <c r="AT1442" s="54">
        <f t="shared" si="924"/>
        <v>0</v>
      </c>
      <c r="AU1442" s="54" t="e">
        <f t="shared" si="925"/>
        <v>#DIV/0!</v>
      </c>
      <c r="AV1442" s="54" t="e">
        <f t="shared" si="926"/>
        <v>#DIV/0!</v>
      </c>
      <c r="AW1442" s="54" t="e">
        <f t="shared" si="927"/>
        <v>#DIV/0!</v>
      </c>
      <c r="AY1442" s="1">
        <f t="shared" si="928"/>
        <v>232.24057480998349</v>
      </c>
      <c r="AZ1442" s="1">
        <f t="shared" si="929"/>
        <v>11.440716748833545</v>
      </c>
    </row>
    <row r="1443" spans="1:52" hidden="1" x14ac:dyDescent="0.25">
      <c r="A1443" s="3"/>
      <c r="B1443" s="4"/>
      <c r="C1443" s="4">
        <f t="shared" si="930"/>
        <v>404</v>
      </c>
      <c r="D1443" s="22">
        <f t="shared" si="896"/>
        <v>232.22094109272436</v>
      </c>
      <c r="E1443" s="54">
        <f t="shared" si="931"/>
        <v>6.096E-2</v>
      </c>
      <c r="F1443" s="54">
        <f t="shared" si="932"/>
        <v>100</v>
      </c>
      <c r="G1443" s="54">
        <f t="shared" si="933"/>
        <v>6.0922861423676131E-2</v>
      </c>
      <c r="H1443" s="24">
        <f t="shared" si="934"/>
        <v>19.140168709572922</v>
      </c>
      <c r="I1443" s="23">
        <f t="shared" si="935"/>
        <v>8.8339240198028857E-2</v>
      </c>
      <c r="J1443" s="23">
        <f t="shared" si="936"/>
        <v>0.7</v>
      </c>
      <c r="K1443" s="22">
        <f t="shared" si="937"/>
        <v>45</v>
      </c>
      <c r="L1443" s="8"/>
      <c r="M1443" s="11">
        <f t="shared" si="897"/>
        <v>11.44003758407627</v>
      </c>
      <c r="N1443" s="9">
        <f t="shared" si="898"/>
        <v>11.439358221642816</v>
      </c>
      <c r="O1443" s="10">
        <f t="shared" si="899"/>
        <v>-6.7936243345378955E-4</v>
      </c>
      <c r="P1443" s="10">
        <f t="shared" si="900"/>
        <v>67.936243345405288</v>
      </c>
      <c r="Q1443" s="10">
        <f t="shared" si="901"/>
        <v>0.36200872277731289</v>
      </c>
      <c r="R1443" s="10">
        <f t="shared" si="902"/>
        <v>0.36198977807108995</v>
      </c>
      <c r="S1443" s="9"/>
      <c r="T1443" s="9">
        <f t="shared" si="903"/>
        <v>11.44003758407627</v>
      </c>
      <c r="U1443" s="10">
        <f t="shared" si="904"/>
        <v>0</v>
      </c>
      <c r="V1443" s="10" t="e">
        <f t="shared" si="905"/>
        <v>#DIV/0!</v>
      </c>
      <c r="W1443" s="10" t="e">
        <f t="shared" si="906"/>
        <v>#DIV/0!</v>
      </c>
      <c r="X1443" s="10" t="e">
        <f t="shared" si="907"/>
        <v>#DIV/0!</v>
      </c>
      <c r="Z1443" s="23">
        <f t="shared" si="908"/>
        <v>11.44003758407627</v>
      </c>
      <c r="AA1443" s="54">
        <f t="shared" si="909"/>
        <v>0</v>
      </c>
      <c r="AB1443" s="54" t="e">
        <f t="shared" si="910"/>
        <v>#DIV/0!</v>
      </c>
      <c r="AC1443" s="54" t="e">
        <f t="shared" si="911"/>
        <v>#DIV/0!</v>
      </c>
      <c r="AD1443" s="54" t="e">
        <f t="shared" si="912"/>
        <v>#DIV/0!</v>
      </c>
      <c r="AG1443" s="23">
        <f t="shared" si="913"/>
        <v>11.44003758407627</v>
      </c>
      <c r="AH1443" s="54">
        <f t="shared" si="914"/>
        <v>0</v>
      </c>
      <c r="AI1443" s="54" t="e">
        <f t="shared" si="915"/>
        <v>#DIV/0!</v>
      </c>
      <c r="AJ1443" s="54" t="e">
        <f t="shared" si="916"/>
        <v>#DIV/0!</v>
      </c>
      <c r="AK1443" s="54" t="e">
        <f t="shared" si="917"/>
        <v>#DIV/0!</v>
      </c>
      <c r="AM1443" s="23">
        <f t="shared" si="918"/>
        <v>11.44003758407627</v>
      </c>
      <c r="AN1443" s="54">
        <f t="shared" si="919"/>
        <v>0</v>
      </c>
      <c r="AO1443" s="54" t="e">
        <f t="shared" si="920"/>
        <v>#DIV/0!</v>
      </c>
      <c r="AP1443" s="54" t="e">
        <f t="shared" si="921"/>
        <v>#DIV/0!</v>
      </c>
      <c r="AQ1443" s="54" t="e">
        <f t="shared" si="922"/>
        <v>#DIV/0!</v>
      </c>
      <c r="AS1443" s="23">
        <f t="shared" si="923"/>
        <v>11.44003758407627</v>
      </c>
      <c r="AT1443" s="54">
        <f t="shared" si="924"/>
        <v>0</v>
      </c>
      <c r="AU1443" s="54" t="e">
        <f t="shared" si="925"/>
        <v>#DIV/0!</v>
      </c>
      <c r="AV1443" s="54" t="e">
        <f t="shared" si="926"/>
        <v>#DIV/0!</v>
      </c>
      <c r="AW1443" s="54" t="e">
        <f t="shared" si="927"/>
        <v>#DIV/0!</v>
      </c>
      <c r="AY1443" s="1">
        <f t="shared" si="928"/>
        <v>232.22094109272436</v>
      </c>
      <c r="AZ1443" s="1">
        <f t="shared" si="929"/>
        <v>11.44003758407627</v>
      </c>
    </row>
    <row r="1444" spans="1:52" hidden="1" x14ac:dyDescent="0.25">
      <c r="A1444" s="3"/>
      <c r="B1444" s="4"/>
      <c r="C1444" s="4">
        <f t="shared" si="930"/>
        <v>405</v>
      </c>
      <c r="D1444" s="22">
        <f t="shared" si="896"/>
        <v>232.20130417589982</v>
      </c>
      <c r="E1444" s="54">
        <f t="shared" si="931"/>
        <v>6.0950000000000004E-2</v>
      </c>
      <c r="F1444" s="54">
        <f t="shared" si="932"/>
        <v>100</v>
      </c>
      <c r="G1444" s="54">
        <f t="shared" si="933"/>
        <v>6.0912873603538649E-2</v>
      </c>
      <c r="H1444" s="24">
        <f t="shared" si="934"/>
        <v>19.140168709572922</v>
      </c>
      <c r="I1444" s="23">
        <f t="shared" si="935"/>
        <v>8.8339240198028857E-2</v>
      </c>
      <c r="J1444" s="23">
        <f t="shared" si="936"/>
        <v>0.7</v>
      </c>
      <c r="K1444" s="22">
        <f t="shared" si="937"/>
        <v>45</v>
      </c>
      <c r="L1444" s="8"/>
      <c r="M1444" s="11">
        <f t="shared" si="897"/>
        <v>11.439358221642816</v>
      </c>
      <c r="N1444" s="9">
        <f t="shared" si="898"/>
        <v>11.438678661464651</v>
      </c>
      <c r="O1444" s="10">
        <f t="shared" si="899"/>
        <v>-6.7956017816506176E-4</v>
      </c>
      <c r="P1444" s="10">
        <f t="shared" si="900"/>
        <v>67.956017816485371</v>
      </c>
      <c r="Q1444" s="10">
        <f t="shared" si="901"/>
        <v>0.36207619393179202</v>
      </c>
      <c r="R1444" s="10">
        <f t="shared" si="902"/>
        <v>0.36205724458822741</v>
      </c>
      <c r="S1444" s="9"/>
      <c r="T1444" s="9">
        <f t="shared" si="903"/>
        <v>11.439358221642816</v>
      </c>
      <c r="U1444" s="10">
        <f t="shared" si="904"/>
        <v>0</v>
      </c>
      <c r="V1444" s="10" t="e">
        <f t="shared" si="905"/>
        <v>#DIV/0!</v>
      </c>
      <c r="W1444" s="10" t="e">
        <f t="shared" si="906"/>
        <v>#DIV/0!</v>
      </c>
      <c r="X1444" s="10" t="e">
        <f t="shared" si="907"/>
        <v>#DIV/0!</v>
      </c>
      <c r="Z1444" s="23">
        <f t="shared" si="908"/>
        <v>11.439358221642816</v>
      </c>
      <c r="AA1444" s="54">
        <f t="shared" si="909"/>
        <v>0</v>
      </c>
      <c r="AB1444" s="54" t="e">
        <f t="shared" si="910"/>
        <v>#DIV/0!</v>
      </c>
      <c r="AC1444" s="54" t="e">
        <f t="shared" si="911"/>
        <v>#DIV/0!</v>
      </c>
      <c r="AD1444" s="54" t="e">
        <f t="shared" si="912"/>
        <v>#DIV/0!</v>
      </c>
      <c r="AG1444" s="23">
        <f t="shared" si="913"/>
        <v>11.439358221642816</v>
      </c>
      <c r="AH1444" s="54">
        <f t="shared" si="914"/>
        <v>0</v>
      </c>
      <c r="AI1444" s="54" t="e">
        <f t="shared" si="915"/>
        <v>#DIV/0!</v>
      </c>
      <c r="AJ1444" s="54" t="e">
        <f t="shared" si="916"/>
        <v>#DIV/0!</v>
      </c>
      <c r="AK1444" s="54" t="e">
        <f t="shared" si="917"/>
        <v>#DIV/0!</v>
      </c>
      <c r="AM1444" s="23">
        <f t="shared" si="918"/>
        <v>11.439358221642816</v>
      </c>
      <c r="AN1444" s="54">
        <f t="shared" si="919"/>
        <v>0</v>
      </c>
      <c r="AO1444" s="54" t="e">
        <f t="shared" si="920"/>
        <v>#DIV/0!</v>
      </c>
      <c r="AP1444" s="54" t="e">
        <f t="shared" si="921"/>
        <v>#DIV/0!</v>
      </c>
      <c r="AQ1444" s="54" t="e">
        <f t="shared" si="922"/>
        <v>#DIV/0!</v>
      </c>
      <c r="AS1444" s="23">
        <f t="shared" si="923"/>
        <v>11.439358221642816</v>
      </c>
      <c r="AT1444" s="54">
        <f t="shared" si="924"/>
        <v>0</v>
      </c>
      <c r="AU1444" s="54" t="e">
        <f t="shared" si="925"/>
        <v>#DIV/0!</v>
      </c>
      <c r="AV1444" s="54" t="e">
        <f t="shared" si="926"/>
        <v>#DIV/0!</v>
      </c>
      <c r="AW1444" s="54" t="e">
        <f t="shared" si="927"/>
        <v>#DIV/0!</v>
      </c>
      <c r="AY1444" s="1">
        <f t="shared" si="928"/>
        <v>232.20130417589982</v>
      </c>
      <c r="AZ1444" s="1">
        <f t="shared" si="929"/>
        <v>11.439358221642816</v>
      </c>
    </row>
    <row r="1445" spans="1:52" hidden="1" x14ac:dyDescent="0.25">
      <c r="A1445" s="3"/>
      <c r="B1445" s="4"/>
      <c r="C1445" s="4">
        <f t="shared" si="930"/>
        <v>406</v>
      </c>
      <c r="D1445" s="22">
        <f t="shared" si="896"/>
        <v>232.18166405905896</v>
      </c>
      <c r="E1445" s="54">
        <f t="shared" si="931"/>
        <v>6.0940000000000001E-2</v>
      </c>
      <c r="F1445" s="54">
        <f t="shared" si="932"/>
        <v>100</v>
      </c>
      <c r="G1445" s="54">
        <f t="shared" si="933"/>
        <v>6.0902885781404813E-2</v>
      </c>
      <c r="H1445" s="24">
        <f t="shared" si="934"/>
        <v>19.140168709572922</v>
      </c>
      <c r="I1445" s="23">
        <f t="shared" si="935"/>
        <v>8.8339240198028857E-2</v>
      </c>
      <c r="J1445" s="23">
        <f t="shared" si="936"/>
        <v>0.7</v>
      </c>
      <c r="K1445" s="22">
        <f t="shared" si="937"/>
        <v>45</v>
      </c>
      <c r="L1445" s="8"/>
      <c r="M1445" s="11">
        <f t="shared" si="897"/>
        <v>11.438678661464651</v>
      </c>
      <c r="N1445" s="9">
        <f t="shared" si="898"/>
        <v>11.437998903473215</v>
      </c>
      <c r="O1445" s="10">
        <f t="shared" si="899"/>
        <v>-6.7975799143660254E-4</v>
      </c>
      <c r="P1445" s="10">
        <f t="shared" si="900"/>
        <v>67.975799143639435</v>
      </c>
      <c r="Q1445" s="10">
        <f t="shared" si="901"/>
        <v>0.36214368131248592</v>
      </c>
      <c r="R1445" s="10">
        <f t="shared" si="902"/>
        <v>0.36212472733229473</v>
      </c>
      <c r="S1445" s="9"/>
      <c r="T1445" s="9">
        <f t="shared" si="903"/>
        <v>11.438678661464651</v>
      </c>
      <c r="U1445" s="10">
        <f t="shared" si="904"/>
        <v>0</v>
      </c>
      <c r="V1445" s="10" t="e">
        <f t="shared" si="905"/>
        <v>#DIV/0!</v>
      </c>
      <c r="W1445" s="10" t="e">
        <f t="shared" si="906"/>
        <v>#DIV/0!</v>
      </c>
      <c r="X1445" s="10" t="e">
        <f t="shared" si="907"/>
        <v>#DIV/0!</v>
      </c>
      <c r="Z1445" s="23">
        <f t="shared" si="908"/>
        <v>11.438678661464651</v>
      </c>
      <c r="AA1445" s="54">
        <f t="shared" si="909"/>
        <v>0</v>
      </c>
      <c r="AB1445" s="54" t="e">
        <f t="shared" si="910"/>
        <v>#DIV/0!</v>
      </c>
      <c r="AC1445" s="54" t="e">
        <f t="shared" si="911"/>
        <v>#DIV/0!</v>
      </c>
      <c r="AD1445" s="54" t="e">
        <f t="shared" si="912"/>
        <v>#DIV/0!</v>
      </c>
      <c r="AG1445" s="23">
        <f t="shared" si="913"/>
        <v>11.438678661464651</v>
      </c>
      <c r="AH1445" s="54">
        <f t="shared" si="914"/>
        <v>0</v>
      </c>
      <c r="AI1445" s="54" t="e">
        <f t="shared" si="915"/>
        <v>#DIV/0!</v>
      </c>
      <c r="AJ1445" s="54" t="e">
        <f t="shared" si="916"/>
        <v>#DIV/0!</v>
      </c>
      <c r="AK1445" s="54" t="e">
        <f t="shared" si="917"/>
        <v>#DIV/0!</v>
      </c>
      <c r="AM1445" s="23">
        <f t="shared" si="918"/>
        <v>11.438678661464651</v>
      </c>
      <c r="AN1445" s="54">
        <f t="shared" si="919"/>
        <v>0</v>
      </c>
      <c r="AO1445" s="54" t="e">
        <f t="shared" si="920"/>
        <v>#DIV/0!</v>
      </c>
      <c r="AP1445" s="54" t="e">
        <f t="shared" si="921"/>
        <v>#DIV/0!</v>
      </c>
      <c r="AQ1445" s="54" t="e">
        <f t="shared" si="922"/>
        <v>#DIV/0!</v>
      </c>
      <c r="AS1445" s="23">
        <f t="shared" si="923"/>
        <v>11.438678661464651</v>
      </c>
      <c r="AT1445" s="54">
        <f t="shared" si="924"/>
        <v>0</v>
      </c>
      <c r="AU1445" s="54" t="e">
        <f t="shared" si="925"/>
        <v>#DIV/0!</v>
      </c>
      <c r="AV1445" s="54" t="e">
        <f t="shared" si="926"/>
        <v>#DIV/0!</v>
      </c>
      <c r="AW1445" s="54" t="e">
        <f t="shared" si="927"/>
        <v>#DIV/0!</v>
      </c>
      <c r="AY1445" s="1">
        <f t="shared" si="928"/>
        <v>232.18166405905896</v>
      </c>
      <c r="AZ1445" s="1">
        <f t="shared" si="929"/>
        <v>11.438678661464651</v>
      </c>
    </row>
    <row r="1446" spans="1:52" hidden="1" x14ac:dyDescent="0.25">
      <c r="A1446" s="3"/>
      <c r="B1446" s="4"/>
      <c r="C1446" s="4">
        <f t="shared" si="930"/>
        <v>407</v>
      </c>
      <c r="D1446" s="22">
        <f t="shared" si="896"/>
        <v>232.16202074175118</v>
      </c>
      <c r="E1446" s="54">
        <f t="shared" si="931"/>
        <v>6.0929999999999998E-2</v>
      </c>
      <c r="F1446" s="54">
        <f t="shared" si="932"/>
        <v>100</v>
      </c>
      <c r="G1446" s="54">
        <f t="shared" si="933"/>
        <v>6.0892897957274636E-2</v>
      </c>
      <c r="H1446" s="24">
        <f t="shared" si="934"/>
        <v>19.140168709572922</v>
      </c>
      <c r="I1446" s="23">
        <f t="shared" si="935"/>
        <v>8.8339240198028857E-2</v>
      </c>
      <c r="J1446" s="23">
        <f t="shared" si="936"/>
        <v>0.7</v>
      </c>
      <c r="K1446" s="22">
        <f t="shared" si="937"/>
        <v>45</v>
      </c>
      <c r="L1446" s="8"/>
      <c r="M1446" s="11">
        <f t="shared" si="897"/>
        <v>11.437998903473215</v>
      </c>
      <c r="N1446" s="9">
        <f t="shared" si="898"/>
        <v>11.437318947599941</v>
      </c>
      <c r="O1446" s="10">
        <f t="shared" si="899"/>
        <v>-6.7995587327374096E-4</v>
      </c>
      <c r="P1446" s="10">
        <f t="shared" si="900"/>
        <v>67.995587327400457</v>
      </c>
      <c r="Q1446" s="10">
        <f t="shared" si="901"/>
        <v>0.36221118491281484</v>
      </c>
      <c r="R1446" s="10">
        <f t="shared" si="902"/>
        <v>0.36219222629723341</v>
      </c>
      <c r="S1446" s="9"/>
      <c r="T1446" s="9">
        <f t="shared" si="903"/>
        <v>11.437998903473215</v>
      </c>
      <c r="U1446" s="10">
        <f t="shared" si="904"/>
        <v>0</v>
      </c>
      <c r="V1446" s="10" t="e">
        <f t="shared" si="905"/>
        <v>#DIV/0!</v>
      </c>
      <c r="W1446" s="10" t="e">
        <f t="shared" si="906"/>
        <v>#DIV/0!</v>
      </c>
      <c r="X1446" s="10" t="e">
        <f t="shared" si="907"/>
        <v>#DIV/0!</v>
      </c>
      <c r="Z1446" s="23">
        <f t="shared" si="908"/>
        <v>11.437998903473215</v>
      </c>
      <c r="AA1446" s="54">
        <f t="shared" si="909"/>
        <v>0</v>
      </c>
      <c r="AB1446" s="54" t="e">
        <f t="shared" si="910"/>
        <v>#DIV/0!</v>
      </c>
      <c r="AC1446" s="54" t="e">
        <f t="shared" si="911"/>
        <v>#DIV/0!</v>
      </c>
      <c r="AD1446" s="54" t="e">
        <f t="shared" si="912"/>
        <v>#DIV/0!</v>
      </c>
      <c r="AG1446" s="23">
        <f t="shared" si="913"/>
        <v>11.437998903473215</v>
      </c>
      <c r="AH1446" s="54">
        <f t="shared" si="914"/>
        <v>0</v>
      </c>
      <c r="AI1446" s="54" t="e">
        <f t="shared" si="915"/>
        <v>#DIV/0!</v>
      </c>
      <c r="AJ1446" s="54" t="e">
        <f t="shared" si="916"/>
        <v>#DIV/0!</v>
      </c>
      <c r="AK1446" s="54" t="e">
        <f t="shared" si="917"/>
        <v>#DIV/0!</v>
      </c>
      <c r="AM1446" s="23">
        <f t="shared" si="918"/>
        <v>11.437998903473215</v>
      </c>
      <c r="AN1446" s="54">
        <f t="shared" si="919"/>
        <v>0</v>
      </c>
      <c r="AO1446" s="54" t="e">
        <f t="shared" si="920"/>
        <v>#DIV/0!</v>
      </c>
      <c r="AP1446" s="54" t="e">
        <f t="shared" si="921"/>
        <v>#DIV/0!</v>
      </c>
      <c r="AQ1446" s="54" t="e">
        <f t="shared" si="922"/>
        <v>#DIV/0!</v>
      </c>
      <c r="AS1446" s="23">
        <f t="shared" si="923"/>
        <v>11.437998903473215</v>
      </c>
      <c r="AT1446" s="54">
        <f t="shared" si="924"/>
        <v>0</v>
      </c>
      <c r="AU1446" s="54" t="e">
        <f t="shared" si="925"/>
        <v>#DIV/0!</v>
      </c>
      <c r="AV1446" s="54" t="e">
        <f t="shared" si="926"/>
        <v>#DIV/0!</v>
      </c>
      <c r="AW1446" s="54" t="e">
        <f t="shared" si="927"/>
        <v>#DIV/0!</v>
      </c>
      <c r="AY1446" s="1">
        <f t="shared" si="928"/>
        <v>232.16202074175118</v>
      </c>
      <c r="AZ1446" s="1">
        <f t="shared" si="929"/>
        <v>11.437998903473215</v>
      </c>
    </row>
    <row r="1447" spans="1:52" hidden="1" x14ac:dyDescent="0.25">
      <c r="A1447" s="3"/>
      <c r="B1447" s="4"/>
      <c r="C1447" s="4">
        <f t="shared" si="930"/>
        <v>408</v>
      </c>
      <c r="D1447" s="22">
        <f t="shared" si="896"/>
        <v>232.14237422352565</v>
      </c>
      <c r="E1447" s="54">
        <f t="shared" si="931"/>
        <v>6.0920000000000002E-2</v>
      </c>
      <c r="F1447" s="54">
        <f t="shared" si="932"/>
        <v>100</v>
      </c>
      <c r="G1447" s="54">
        <f t="shared" si="933"/>
        <v>6.0882910131148112E-2</v>
      </c>
      <c r="H1447" s="24">
        <f t="shared" si="934"/>
        <v>19.140168709572922</v>
      </c>
      <c r="I1447" s="23">
        <f t="shared" si="935"/>
        <v>8.8339240198028857E-2</v>
      </c>
      <c r="J1447" s="23">
        <f t="shared" si="936"/>
        <v>0.7</v>
      </c>
      <c r="K1447" s="22">
        <f t="shared" si="937"/>
        <v>45</v>
      </c>
      <c r="L1447" s="8"/>
      <c r="M1447" s="11">
        <f t="shared" si="897"/>
        <v>11.437318947599941</v>
      </c>
      <c r="N1447" s="9">
        <f t="shared" si="898"/>
        <v>11.43663879377622</v>
      </c>
      <c r="O1447" s="10">
        <f t="shared" si="899"/>
        <v>-6.8015382372088595E-4</v>
      </c>
      <c r="P1447" s="10">
        <f t="shared" si="900"/>
        <v>68.015382372067762</v>
      </c>
      <c r="Q1447" s="10">
        <f t="shared" si="901"/>
        <v>0.36227870474626039</v>
      </c>
      <c r="R1447" s="10">
        <f t="shared" si="902"/>
        <v>0.36225974148658319</v>
      </c>
      <c r="S1447" s="9"/>
      <c r="T1447" s="9">
        <f t="shared" si="903"/>
        <v>11.437318947599941</v>
      </c>
      <c r="U1447" s="10">
        <f t="shared" si="904"/>
        <v>0</v>
      </c>
      <c r="V1447" s="10" t="e">
        <f t="shared" si="905"/>
        <v>#DIV/0!</v>
      </c>
      <c r="W1447" s="10" t="e">
        <f t="shared" si="906"/>
        <v>#DIV/0!</v>
      </c>
      <c r="X1447" s="10" t="e">
        <f t="shared" si="907"/>
        <v>#DIV/0!</v>
      </c>
      <c r="Z1447" s="23">
        <f t="shared" si="908"/>
        <v>11.437318947599941</v>
      </c>
      <c r="AA1447" s="54">
        <f t="shared" si="909"/>
        <v>0</v>
      </c>
      <c r="AB1447" s="54" t="e">
        <f t="shared" si="910"/>
        <v>#DIV/0!</v>
      </c>
      <c r="AC1447" s="54" t="e">
        <f t="shared" si="911"/>
        <v>#DIV/0!</v>
      </c>
      <c r="AD1447" s="54" t="e">
        <f t="shared" si="912"/>
        <v>#DIV/0!</v>
      </c>
      <c r="AG1447" s="23">
        <f t="shared" si="913"/>
        <v>11.437318947599941</v>
      </c>
      <c r="AH1447" s="54">
        <f t="shared" si="914"/>
        <v>0</v>
      </c>
      <c r="AI1447" s="54" t="e">
        <f t="shared" si="915"/>
        <v>#DIV/0!</v>
      </c>
      <c r="AJ1447" s="54" t="e">
        <f t="shared" si="916"/>
        <v>#DIV/0!</v>
      </c>
      <c r="AK1447" s="54" t="e">
        <f t="shared" si="917"/>
        <v>#DIV/0!</v>
      </c>
      <c r="AM1447" s="23">
        <f t="shared" si="918"/>
        <v>11.437318947599941</v>
      </c>
      <c r="AN1447" s="54">
        <f t="shared" si="919"/>
        <v>0</v>
      </c>
      <c r="AO1447" s="54" t="e">
        <f t="shared" si="920"/>
        <v>#DIV/0!</v>
      </c>
      <c r="AP1447" s="54" t="e">
        <f t="shared" si="921"/>
        <v>#DIV/0!</v>
      </c>
      <c r="AQ1447" s="54" t="e">
        <f t="shared" si="922"/>
        <v>#DIV/0!</v>
      </c>
      <c r="AS1447" s="23">
        <f t="shared" si="923"/>
        <v>11.437318947599941</v>
      </c>
      <c r="AT1447" s="54">
        <f t="shared" si="924"/>
        <v>0</v>
      </c>
      <c r="AU1447" s="54" t="e">
        <f t="shared" si="925"/>
        <v>#DIV/0!</v>
      </c>
      <c r="AV1447" s="54" t="e">
        <f t="shared" si="926"/>
        <v>#DIV/0!</v>
      </c>
      <c r="AW1447" s="54" t="e">
        <f t="shared" si="927"/>
        <v>#DIV/0!</v>
      </c>
      <c r="AY1447" s="1">
        <f t="shared" si="928"/>
        <v>232.14237422352565</v>
      </c>
      <c r="AZ1447" s="1">
        <f t="shared" si="929"/>
        <v>11.437318947599941</v>
      </c>
    </row>
    <row r="1448" spans="1:52" hidden="1" x14ac:dyDescent="0.25">
      <c r="A1448" s="3"/>
      <c r="B1448" s="4"/>
      <c r="C1448" s="4">
        <f t="shared" si="930"/>
        <v>409</v>
      </c>
      <c r="D1448" s="22">
        <f t="shared" si="896"/>
        <v>232.12272450393186</v>
      </c>
      <c r="E1448" s="54">
        <f t="shared" si="931"/>
        <v>6.0909999999999999E-2</v>
      </c>
      <c r="F1448" s="54">
        <f t="shared" si="932"/>
        <v>100</v>
      </c>
      <c r="G1448" s="54">
        <f t="shared" si="933"/>
        <v>6.0872922303025226E-2</v>
      </c>
      <c r="H1448" s="24">
        <f t="shared" si="934"/>
        <v>19.140168709572922</v>
      </c>
      <c r="I1448" s="23">
        <f t="shared" si="935"/>
        <v>8.8339240198028857E-2</v>
      </c>
      <c r="J1448" s="23">
        <f t="shared" si="936"/>
        <v>0.7</v>
      </c>
      <c r="K1448" s="22">
        <f t="shared" si="937"/>
        <v>45</v>
      </c>
      <c r="L1448" s="8"/>
      <c r="M1448" s="11">
        <f t="shared" si="897"/>
        <v>11.43663879377622</v>
      </c>
      <c r="N1448" s="9">
        <f t="shared" si="898"/>
        <v>11.435958441933428</v>
      </c>
      <c r="O1448" s="10">
        <f t="shared" si="899"/>
        <v>-6.8035184279224836E-4</v>
      </c>
      <c r="P1448" s="10">
        <f t="shared" si="900"/>
        <v>68.035184279251212</v>
      </c>
      <c r="Q1448" s="10">
        <f t="shared" si="901"/>
        <v>0.36234624081197309</v>
      </c>
      <c r="R1448" s="10">
        <f t="shared" si="902"/>
        <v>0.36232727291539141</v>
      </c>
      <c r="S1448" s="9"/>
      <c r="T1448" s="9">
        <f t="shared" si="903"/>
        <v>11.43663879377622</v>
      </c>
      <c r="U1448" s="10">
        <f t="shared" si="904"/>
        <v>0</v>
      </c>
      <c r="V1448" s="10" t="e">
        <f t="shared" si="905"/>
        <v>#DIV/0!</v>
      </c>
      <c r="W1448" s="10" t="e">
        <f t="shared" si="906"/>
        <v>#DIV/0!</v>
      </c>
      <c r="X1448" s="10" t="e">
        <f t="shared" si="907"/>
        <v>#DIV/0!</v>
      </c>
      <c r="Z1448" s="23">
        <f t="shared" si="908"/>
        <v>11.43663879377622</v>
      </c>
      <c r="AA1448" s="54">
        <f t="shared" si="909"/>
        <v>0</v>
      </c>
      <c r="AB1448" s="54" t="e">
        <f t="shared" si="910"/>
        <v>#DIV/0!</v>
      </c>
      <c r="AC1448" s="54" t="e">
        <f t="shared" si="911"/>
        <v>#DIV/0!</v>
      </c>
      <c r="AD1448" s="54" t="e">
        <f t="shared" si="912"/>
        <v>#DIV/0!</v>
      </c>
      <c r="AG1448" s="23">
        <f t="shared" si="913"/>
        <v>11.43663879377622</v>
      </c>
      <c r="AH1448" s="54">
        <f t="shared" si="914"/>
        <v>0</v>
      </c>
      <c r="AI1448" s="54" t="e">
        <f t="shared" si="915"/>
        <v>#DIV/0!</v>
      </c>
      <c r="AJ1448" s="54" t="e">
        <f t="shared" si="916"/>
        <v>#DIV/0!</v>
      </c>
      <c r="AK1448" s="54" t="e">
        <f t="shared" si="917"/>
        <v>#DIV/0!</v>
      </c>
      <c r="AM1448" s="23">
        <f t="shared" si="918"/>
        <v>11.43663879377622</v>
      </c>
      <c r="AN1448" s="54">
        <f t="shared" si="919"/>
        <v>0</v>
      </c>
      <c r="AO1448" s="54" t="e">
        <f t="shared" si="920"/>
        <v>#DIV/0!</v>
      </c>
      <c r="AP1448" s="54" t="e">
        <f t="shared" si="921"/>
        <v>#DIV/0!</v>
      </c>
      <c r="AQ1448" s="54" t="e">
        <f t="shared" si="922"/>
        <v>#DIV/0!</v>
      </c>
      <c r="AS1448" s="23">
        <f t="shared" si="923"/>
        <v>11.43663879377622</v>
      </c>
      <c r="AT1448" s="54">
        <f t="shared" si="924"/>
        <v>0</v>
      </c>
      <c r="AU1448" s="54" t="e">
        <f t="shared" si="925"/>
        <v>#DIV/0!</v>
      </c>
      <c r="AV1448" s="54" t="e">
        <f t="shared" si="926"/>
        <v>#DIV/0!</v>
      </c>
      <c r="AW1448" s="54" t="e">
        <f t="shared" si="927"/>
        <v>#DIV/0!</v>
      </c>
      <c r="AY1448" s="1">
        <f t="shared" si="928"/>
        <v>232.12272450393186</v>
      </c>
      <c r="AZ1448" s="1">
        <f t="shared" si="929"/>
        <v>11.43663879377622</v>
      </c>
    </row>
    <row r="1449" spans="1:52" hidden="1" x14ac:dyDescent="0.25">
      <c r="A1449" s="3"/>
      <c r="B1449" s="4"/>
      <c r="C1449" s="4">
        <f t="shared" si="930"/>
        <v>410</v>
      </c>
      <c r="D1449" s="22">
        <f t="shared" si="896"/>
        <v>232.10307158251945</v>
      </c>
      <c r="E1449" s="54">
        <f t="shared" si="931"/>
        <v>6.0900000000000003E-2</v>
      </c>
      <c r="F1449" s="54">
        <f t="shared" si="932"/>
        <v>100</v>
      </c>
      <c r="G1449" s="54">
        <f t="shared" si="933"/>
        <v>6.0862934472906E-2</v>
      </c>
      <c r="H1449" s="24">
        <f t="shared" si="934"/>
        <v>19.140168709572922</v>
      </c>
      <c r="I1449" s="23">
        <f t="shared" si="935"/>
        <v>8.8339240198028857E-2</v>
      </c>
      <c r="J1449" s="23">
        <f t="shared" si="936"/>
        <v>0.7</v>
      </c>
      <c r="K1449" s="22">
        <f t="shared" si="937"/>
        <v>45</v>
      </c>
      <c r="L1449" s="8"/>
      <c r="M1449" s="11">
        <f t="shared" si="897"/>
        <v>11.435958441933428</v>
      </c>
      <c r="N1449" s="9">
        <f t="shared" si="898"/>
        <v>11.435277892002928</v>
      </c>
      <c r="O1449" s="10">
        <f t="shared" si="899"/>
        <v>-6.8054993050026269E-4</v>
      </c>
      <c r="P1449" s="10">
        <f t="shared" si="900"/>
        <v>68.054993050005436</v>
      </c>
      <c r="Q1449" s="10">
        <f t="shared" si="901"/>
        <v>0.3624137931061448</v>
      </c>
      <c r="R1449" s="10">
        <f t="shared" si="902"/>
        <v>0.36239482056799704</v>
      </c>
      <c r="S1449" s="9"/>
      <c r="T1449" s="9">
        <f t="shared" si="903"/>
        <v>11.435958441933428</v>
      </c>
      <c r="U1449" s="10">
        <f t="shared" si="904"/>
        <v>0</v>
      </c>
      <c r="V1449" s="10" t="e">
        <f t="shared" si="905"/>
        <v>#DIV/0!</v>
      </c>
      <c r="W1449" s="10" t="e">
        <f t="shared" si="906"/>
        <v>#DIV/0!</v>
      </c>
      <c r="X1449" s="10" t="e">
        <f t="shared" si="907"/>
        <v>#DIV/0!</v>
      </c>
      <c r="Z1449" s="23">
        <f t="shared" si="908"/>
        <v>11.435958441933428</v>
      </c>
      <c r="AA1449" s="54">
        <f t="shared" si="909"/>
        <v>0</v>
      </c>
      <c r="AB1449" s="54" t="e">
        <f t="shared" si="910"/>
        <v>#DIV/0!</v>
      </c>
      <c r="AC1449" s="54" t="e">
        <f t="shared" si="911"/>
        <v>#DIV/0!</v>
      </c>
      <c r="AD1449" s="54" t="e">
        <f t="shared" si="912"/>
        <v>#DIV/0!</v>
      </c>
      <c r="AG1449" s="23">
        <f t="shared" si="913"/>
        <v>11.435958441933428</v>
      </c>
      <c r="AH1449" s="54">
        <f t="shared" si="914"/>
        <v>0</v>
      </c>
      <c r="AI1449" s="54" t="e">
        <f t="shared" si="915"/>
        <v>#DIV/0!</v>
      </c>
      <c r="AJ1449" s="54" t="e">
        <f t="shared" si="916"/>
        <v>#DIV/0!</v>
      </c>
      <c r="AK1449" s="54" t="e">
        <f t="shared" si="917"/>
        <v>#DIV/0!</v>
      </c>
      <c r="AM1449" s="23">
        <f t="shared" si="918"/>
        <v>11.435958441933428</v>
      </c>
      <c r="AN1449" s="54">
        <f t="shared" si="919"/>
        <v>0</v>
      </c>
      <c r="AO1449" s="54" t="e">
        <f t="shared" si="920"/>
        <v>#DIV/0!</v>
      </c>
      <c r="AP1449" s="54" t="e">
        <f t="shared" si="921"/>
        <v>#DIV/0!</v>
      </c>
      <c r="AQ1449" s="54" t="e">
        <f t="shared" si="922"/>
        <v>#DIV/0!</v>
      </c>
      <c r="AS1449" s="23">
        <f t="shared" si="923"/>
        <v>11.435958441933428</v>
      </c>
      <c r="AT1449" s="54">
        <f t="shared" si="924"/>
        <v>0</v>
      </c>
      <c r="AU1449" s="54" t="e">
        <f t="shared" si="925"/>
        <v>#DIV/0!</v>
      </c>
      <c r="AV1449" s="54" t="e">
        <f t="shared" si="926"/>
        <v>#DIV/0!</v>
      </c>
      <c r="AW1449" s="54" t="e">
        <f t="shared" si="927"/>
        <v>#DIV/0!</v>
      </c>
      <c r="AY1449" s="1">
        <f t="shared" si="928"/>
        <v>232.10307158251945</v>
      </c>
      <c r="AZ1449" s="1">
        <f t="shared" si="929"/>
        <v>11.435958441933428</v>
      </c>
    </row>
    <row r="1450" spans="1:52" hidden="1" x14ac:dyDescent="0.25">
      <c r="A1450" s="3"/>
      <c r="B1450" s="4"/>
      <c r="C1450" s="4">
        <f t="shared" si="930"/>
        <v>411</v>
      </c>
      <c r="D1450" s="22">
        <f t="shared" si="896"/>
        <v>232.08341545883778</v>
      </c>
      <c r="E1450" s="54">
        <f t="shared" si="931"/>
        <v>6.089E-2</v>
      </c>
      <c r="F1450" s="54">
        <f t="shared" si="932"/>
        <v>100</v>
      </c>
      <c r="G1450" s="54">
        <f t="shared" si="933"/>
        <v>6.0852946640790426E-2</v>
      </c>
      <c r="H1450" s="24">
        <f t="shared" si="934"/>
        <v>19.140168709572922</v>
      </c>
      <c r="I1450" s="23">
        <f t="shared" si="935"/>
        <v>8.8339240198028857E-2</v>
      </c>
      <c r="J1450" s="23">
        <f t="shared" si="936"/>
        <v>0.7</v>
      </c>
      <c r="K1450" s="22">
        <f t="shared" si="937"/>
        <v>45</v>
      </c>
      <c r="L1450" s="8"/>
      <c r="M1450" s="11">
        <f t="shared" si="897"/>
        <v>11.435277892002928</v>
      </c>
      <c r="N1450" s="9">
        <f t="shared" si="898"/>
        <v>11.434597143916047</v>
      </c>
      <c r="O1450" s="10">
        <f t="shared" si="899"/>
        <v>-6.8074808688045607E-4</v>
      </c>
      <c r="P1450" s="10">
        <f t="shared" si="900"/>
        <v>68.074808688071997</v>
      </c>
      <c r="Q1450" s="10">
        <f t="shared" si="901"/>
        <v>0.36248136163927364</v>
      </c>
      <c r="R1450" s="10">
        <f t="shared" si="902"/>
        <v>0.36246238445647982</v>
      </c>
      <c r="S1450" s="9"/>
      <c r="T1450" s="9">
        <f t="shared" si="903"/>
        <v>11.435277892002928</v>
      </c>
      <c r="U1450" s="10">
        <f t="shared" si="904"/>
        <v>0</v>
      </c>
      <c r="V1450" s="10" t="e">
        <f t="shared" si="905"/>
        <v>#DIV/0!</v>
      </c>
      <c r="W1450" s="10" t="e">
        <f t="shared" si="906"/>
        <v>#DIV/0!</v>
      </c>
      <c r="X1450" s="10" t="e">
        <f t="shared" si="907"/>
        <v>#DIV/0!</v>
      </c>
      <c r="Z1450" s="23">
        <f t="shared" si="908"/>
        <v>11.435277892002928</v>
      </c>
      <c r="AA1450" s="54">
        <f t="shared" si="909"/>
        <v>0</v>
      </c>
      <c r="AB1450" s="54" t="e">
        <f t="shared" si="910"/>
        <v>#DIV/0!</v>
      </c>
      <c r="AC1450" s="54" t="e">
        <f t="shared" si="911"/>
        <v>#DIV/0!</v>
      </c>
      <c r="AD1450" s="54" t="e">
        <f t="shared" si="912"/>
        <v>#DIV/0!</v>
      </c>
      <c r="AG1450" s="23">
        <f t="shared" si="913"/>
        <v>11.435277892002928</v>
      </c>
      <c r="AH1450" s="54">
        <f t="shared" si="914"/>
        <v>0</v>
      </c>
      <c r="AI1450" s="54" t="e">
        <f t="shared" si="915"/>
        <v>#DIV/0!</v>
      </c>
      <c r="AJ1450" s="54" t="e">
        <f t="shared" si="916"/>
        <v>#DIV/0!</v>
      </c>
      <c r="AK1450" s="54" t="e">
        <f t="shared" si="917"/>
        <v>#DIV/0!</v>
      </c>
      <c r="AM1450" s="23">
        <f t="shared" si="918"/>
        <v>11.435277892002928</v>
      </c>
      <c r="AN1450" s="54">
        <f t="shared" si="919"/>
        <v>0</v>
      </c>
      <c r="AO1450" s="54" t="e">
        <f t="shared" si="920"/>
        <v>#DIV/0!</v>
      </c>
      <c r="AP1450" s="54" t="e">
        <f t="shared" si="921"/>
        <v>#DIV/0!</v>
      </c>
      <c r="AQ1450" s="54" t="e">
        <f t="shared" si="922"/>
        <v>#DIV/0!</v>
      </c>
      <c r="AS1450" s="23">
        <f t="shared" si="923"/>
        <v>11.435277892002928</v>
      </c>
      <c r="AT1450" s="54">
        <f t="shared" si="924"/>
        <v>0</v>
      </c>
      <c r="AU1450" s="54" t="e">
        <f t="shared" si="925"/>
        <v>#DIV/0!</v>
      </c>
      <c r="AV1450" s="54" t="e">
        <f t="shared" si="926"/>
        <v>#DIV/0!</v>
      </c>
      <c r="AW1450" s="54" t="e">
        <f t="shared" si="927"/>
        <v>#DIV/0!</v>
      </c>
      <c r="AY1450" s="1">
        <f t="shared" si="928"/>
        <v>232.08341545883778</v>
      </c>
      <c r="AZ1450" s="1">
        <f t="shared" si="929"/>
        <v>11.435277892002928</v>
      </c>
    </row>
    <row r="1451" spans="1:52" hidden="1" x14ac:dyDescent="0.25">
      <c r="A1451" s="3"/>
      <c r="B1451" s="4"/>
      <c r="C1451" s="4">
        <f t="shared" si="930"/>
        <v>412</v>
      </c>
      <c r="D1451" s="22">
        <f t="shared" si="896"/>
        <v>232.06375613243657</v>
      </c>
      <c r="E1451" s="54">
        <f t="shared" si="931"/>
        <v>6.0880000000000004E-2</v>
      </c>
      <c r="F1451" s="54">
        <f t="shared" si="932"/>
        <v>100</v>
      </c>
      <c r="G1451" s="54">
        <f t="shared" si="933"/>
        <v>6.0842958806678497E-2</v>
      </c>
      <c r="H1451" s="24">
        <f t="shared" si="934"/>
        <v>19.140168709572922</v>
      </c>
      <c r="I1451" s="23">
        <f t="shared" si="935"/>
        <v>8.8339240198028857E-2</v>
      </c>
      <c r="J1451" s="23">
        <f t="shared" si="936"/>
        <v>0.7</v>
      </c>
      <c r="K1451" s="22">
        <f t="shared" si="937"/>
        <v>45</v>
      </c>
      <c r="L1451" s="8"/>
      <c r="M1451" s="11">
        <f t="shared" si="897"/>
        <v>11.434597143916047</v>
      </c>
      <c r="N1451" s="9">
        <f t="shared" si="898"/>
        <v>11.433916197604088</v>
      </c>
      <c r="O1451" s="10">
        <f t="shared" si="899"/>
        <v>-6.8094631195947386E-4</v>
      </c>
      <c r="P1451" s="10">
        <f t="shared" si="900"/>
        <v>68.094631195926539</v>
      </c>
      <c r="Q1451" s="10">
        <f t="shared" si="901"/>
        <v>0.36254894641511165</v>
      </c>
      <c r="R1451" s="10">
        <f t="shared" si="902"/>
        <v>0.36252996458921755</v>
      </c>
      <c r="S1451" s="9"/>
      <c r="T1451" s="9">
        <f t="shared" si="903"/>
        <v>11.434597143916047</v>
      </c>
      <c r="U1451" s="10">
        <f t="shared" si="904"/>
        <v>0</v>
      </c>
      <c r="V1451" s="10" t="e">
        <f t="shared" si="905"/>
        <v>#DIV/0!</v>
      </c>
      <c r="W1451" s="10" t="e">
        <f t="shared" si="906"/>
        <v>#DIV/0!</v>
      </c>
      <c r="X1451" s="10" t="e">
        <f t="shared" si="907"/>
        <v>#DIV/0!</v>
      </c>
      <c r="Z1451" s="23">
        <f t="shared" si="908"/>
        <v>11.434597143916047</v>
      </c>
      <c r="AA1451" s="54">
        <f t="shared" si="909"/>
        <v>0</v>
      </c>
      <c r="AB1451" s="54" t="e">
        <f t="shared" si="910"/>
        <v>#DIV/0!</v>
      </c>
      <c r="AC1451" s="54" t="e">
        <f t="shared" si="911"/>
        <v>#DIV/0!</v>
      </c>
      <c r="AD1451" s="54" t="e">
        <f t="shared" si="912"/>
        <v>#DIV/0!</v>
      </c>
      <c r="AG1451" s="23">
        <f t="shared" si="913"/>
        <v>11.434597143916047</v>
      </c>
      <c r="AH1451" s="54">
        <f t="shared" si="914"/>
        <v>0</v>
      </c>
      <c r="AI1451" s="54" t="e">
        <f t="shared" si="915"/>
        <v>#DIV/0!</v>
      </c>
      <c r="AJ1451" s="54" t="e">
        <f t="shared" si="916"/>
        <v>#DIV/0!</v>
      </c>
      <c r="AK1451" s="54" t="e">
        <f t="shared" si="917"/>
        <v>#DIV/0!</v>
      </c>
      <c r="AM1451" s="23">
        <f t="shared" si="918"/>
        <v>11.434597143916047</v>
      </c>
      <c r="AN1451" s="54">
        <f t="shared" si="919"/>
        <v>0</v>
      </c>
      <c r="AO1451" s="54" t="e">
        <f t="shared" si="920"/>
        <v>#DIV/0!</v>
      </c>
      <c r="AP1451" s="54" t="e">
        <f t="shared" si="921"/>
        <v>#DIV/0!</v>
      </c>
      <c r="AQ1451" s="54" t="e">
        <f t="shared" si="922"/>
        <v>#DIV/0!</v>
      </c>
      <c r="AS1451" s="23">
        <f t="shared" si="923"/>
        <v>11.434597143916047</v>
      </c>
      <c r="AT1451" s="54">
        <f t="shared" si="924"/>
        <v>0</v>
      </c>
      <c r="AU1451" s="54" t="e">
        <f t="shared" si="925"/>
        <v>#DIV/0!</v>
      </c>
      <c r="AV1451" s="54" t="e">
        <f t="shared" si="926"/>
        <v>#DIV/0!</v>
      </c>
      <c r="AW1451" s="54" t="e">
        <f t="shared" si="927"/>
        <v>#DIV/0!</v>
      </c>
      <c r="AY1451" s="1">
        <f t="shared" si="928"/>
        <v>232.06375613243657</v>
      </c>
      <c r="AZ1451" s="1">
        <f t="shared" si="929"/>
        <v>11.434597143916047</v>
      </c>
    </row>
    <row r="1452" spans="1:52" hidden="1" x14ac:dyDescent="0.25">
      <c r="A1452" s="3"/>
      <c r="B1452" s="4"/>
      <c r="C1452" s="4">
        <f t="shared" si="930"/>
        <v>413</v>
      </c>
      <c r="D1452" s="22">
        <f t="shared" si="896"/>
        <v>232.04409360286562</v>
      </c>
      <c r="E1452" s="54">
        <f t="shared" si="931"/>
        <v>6.087E-2</v>
      </c>
      <c r="F1452" s="54">
        <f t="shared" si="932"/>
        <v>100</v>
      </c>
      <c r="G1452" s="54">
        <f t="shared" si="933"/>
        <v>6.0832970970570215E-2</v>
      </c>
      <c r="H1452" s="24">
        <f t="shared" si="934"/>
        <v>19.140168709572922</v>
      </c>
      <c r="I1452" s="23">
        <f t="shared" si="935"/>
        <v>8.8339240198028857E-2</v>
      </c>
      <c r="J1452" s="23">
        <f t="shared" si="936"/>
        <v>0.7</v>
      </c>
      <c r="K1452" s="22">
        <f t="shared" si="937"/>
        <v>45</v>
      </c>
      <c r="L1452" s="8"/>
      <c r="M1452" s="11">
        <f t="shared" si="897"/>
        <v>11.433916197604088</v>
      </c>
      <c r="N1452" s="9">
        <f t="shared" si="898"/>
        <v>11.433235052998347</v>
      </c>
      <c r="O1452" s="10">
        <f t="shared" si="899"/>
        <v>-6.8114460574086877E-4</v>
      </c>
      <c r="P1452" s="10">
        <f t="shared" si="900"/>
        <v>68.114460574113281</v>
      </c>
      <c r="Q1452" s="10">
        <f t="shared" si="901"/>
        <v>0.36261654742712501</v>
      </c>
      <c r="R1452" s="10">
        <f t="shared" si="902"/>
        <v>0.36259756095517637</v>
      </c>
      <c r="S1452" s="9"/>
      <c r="T1452" s="9">
        <f t="shared" si="903"/>
        <v>11.433916197604088</v>
      </c>
      <c r="U1452" s="10">
        <f t="shared" si="904"/>
        <v>0</v>
      </c>
      <c r="V1452" s="10" t="e">
        <f t="shared" si="905"/>
        <v>#DIV/0!</v>
      </c>
      <c r="W1452" s="10" t="e">
        <f t="shared" si="906"/>
        <v>#DIV/0!</v>
      </c>
      <c r="X1452" s="10" t="e">
        <f t="shared" si="907"/>
        <v>#DIV/0!</v>
      </c>
      <c r="Z1452" s="23">
        <f t="shared" si="908"/>
        <v>11.433916197604088</v>
      </c>
      <c r="AA1452" s="54">
        <f t="shared" si="909"/>
        <v>0</v>
      </c>
      <c r="AB1452" s="54" t="e">
        <f t="shared" si="910"/>
        <v>#DIV/0!</v>
      </c>
      <c r="AC1452" s="54" t="e">
        <f t="shared" si="911"/>
        <v>#DIV/0!</v>
      </c>
      <c r="AD1452" s="54" t="e">
        <f t="shared" si="912"/>
        <v>#DIV/0!</v>
      </c>
      <c r="AG1452" s="23">
        <f t="shared" si="913"/>
        <v>11.433916197604088</v>
      </c>
      <c r="AH1452" s="54">
        <f t="shared" si="914"/>
        <v>0</v>
      </c>
      <c r="AI1452" s="54" t="e">
        <f t="shared" si="915"/>
        <v>#DIV/0!</v>
      </c>
      <c r="AJ1452" s="54" t="e">
        <f t="shared" si="916"/>
        <v>#DIV/0!</v>
      </c>
      <c r="AK1452" s="54" t="e">
        <f t="shared" si="917"/>
        <v>#DIV/0!</v>
      </c>
      <c r="AM1452" s="23">
        <f t="shared" si="918"/>
        <v>11.433916197604088</v>
      </c>
      <c r="AN1452" s="54">
        <f t="shared" si="919"/>
        <v>0</v>
      </c>
      <c r="AO1452" s="54" t="e">
        <f t="shared" si="920"/>
        <v>#DIV/0!</v>
      </c>
      <c r="AP1452" s="54" t="e">
        <f t="shared" si="921"/>
        <v>#DIV/0!</v>
      </c>
      <c r="AQ1452" s="54" t="e">
        <f t="shared" si="922"/>
        <v>#DIV/0!</v>
      </c>
      <c r="AS1452" s="23">
        <f t="shared" si="923"/>
        <v>11.433916197604088</v>
      </c>
      <c r="AT1452" s="54">
        <f t="shared" si="924"/>
        <v>0</v>
      </c>
      <c r="AU1452" s="54" t="e">
        <f t="shared" si="925"/>
        <v>#DIV/0!</v>
      </c>
      <c r="AV1452" s="54" t="e">
        <f t="shared" si="926"/>
        <v>#DIV/0!</v>
      </c>
      <c r="AW1452" s="54" t="e">
        <f t="shared" si="927"/>
        <v>#DIV/0!</v>
      </c>
      <c r="AY1452" s="1">
        <f t="shared" si="928"/>
        <v>232.04409360286562</v>
      </c>
      <c r="AZ1452" s="1">
        <f t="shared" si="929"/>
        <v>11.433916197604088</v>
      </c>
    </row>
    <row r="1453" spans="1:52" hidden="1" x14ac:dyDescent="0.25">
      <c r="A1453" s="3"/>
      <c r="B1453" s="4"/>
      <c r="C1453" s="4">
        <f t="shared" si="930"/>
        <v>414</v>
      </c>
      <c r="D1453" s="22">
        <f t="shared" si="896"/>
        <v>232.02442786967464</v>
      </c>
      <c r="E1453" s="54">
        <f t="shared" si="931"/>
        <v>6.0860000000000004E-2</v>
      </c>
      <c r="F1453" s="54">
        <f t="shared" si="932"/>
        <v>100</v>
      </c>
      <c r="G1453" s="54">
        <f t="shared" si="933"/>
        <v>6.0822983132465584E-2</v>
      </c>
      <c r="H1453" s="24">
        <f t="shared" si="934"/>
        <v>19.140168709572922</v>
      </c>
      <c r="I1453" s="23">
        <f t="shared" si="935"/>
        <v>8.8339240198028857E-2</v>
      </c>
      <c r="J1453" s="23">
        <f t="shared" si="936"/>
        <v>0.7</v>
      </c>
      <c r="K1453" s="22">
        <f t="shared" si="937"/>
        <v>45</v>
      </c>
      <c r="L1453" s="8"/>
      <c r="M1453" s="11">
        <f t="shared" si="897"/>
        <v>11.433235052998347</v>
      </c>
      <c r="N1453" s="9">
        <f t="shared" si="898"/>
        <v>11.432553710030085</v>
      </c>
      <c r="O1453" s="10">
        <f t="shared" si="899"/>
        <v>-6.8134296826194429E-4</v>
      </c>
      <c r="P1453" s="10">
        <f t="shared" si="900"/>
        <v>68.134296826173568</v>
      </c>
      <c r="Q1453" s="10">
        <f t="shared" si="901"/>
        <v>0.3626841646847338</v>
      </c>
      <c r="R1453" s="10">
        <f t="shared" si="902"/>
        <v>0.36266517356736994</v>
      </c>
      <c r="S1453" s="9"/>
      <c r="T1453" s="9">
        <f t="shared" si="903"/>
        <v>11.433235052998347</v>
      </c>
      <c r="U1453" s="10">
        <f t="shared" si="904"/>
        <v>0</v>
      </c>
      <c r="V1453" s="10" t="e">
        <f t="shared" si="905"/>
        <v>#DIV/0!</v>
      </c>
      <c r="W1453" s="10" t="e">
        <f t="shared" si="906"/>
        <v>#DIV/0!</v>
      </c>
      <c r="X1453" s="10" t="e">
        <f t="shared" si="907"/>
        <v>#DIV/0!</v>
      </c>
      <c r="Z1453" s="23">
        <f t="shared" si="908"/>
        <v>11.433235052998347</v>
      </c>
      <c r="AA1453" s="54">
        <f t="shared" si="909"/>
        <v>0</v>
      </c>
      <c r="AB1453" s="54" t="e">
        <f t="shared" si="910"/>
        <v>#DIV/0!</v>
      </c>
      <c r="AC1453" s="54" t="e">
        <f t="shared" si="911"/>
        <v>#DIV/0!</v>
      </c>
      <c r="AD1453" s="54" t="e">
        <f t="shared" si="912"/>
        <v>#DIV/0!</v>
      </c>
      <c r="AG1453" s="23">
        <f t="shared" si="913"/>
        <v>11.433235052998347</v>
      </c>
      <c r="AH1453" s="54">
        <f t="shared" si="914"/>
        <v>0</v>
      </c>
      <c r="AI1453" s="54" t="e">
        <f t="shared" si="915"/>
        <v>#DIV/0!</v>
      </c>
      <c r="AJ1453" s="54" t="e">
        <f t="shared" si="916"/>
        <v>#DIV/0!</v>
      </c>
      <c r="AK1453" s="54" t="e">
        <f t="shared" si="917"/>
        <v>#DIV/0!</v>
      </c>
      <c r="AM1453" s="23">
        <f t="shared" si="918"/>
        <v>11.433235052998347</v>
      </c>
      <c r="AN1453" s="54">
        <f t="shared" si="919"/>
        <v>0</v>
      </c>
      <c r="AO1453" s="54" t="e">
        <f t="shared" si="920"/>
        <v>#DIV/0!</v>
      </c>
      <c r="AP1453" s="54" t="e">
        <f t="shared" si="921"/>
        <v>#DIV/0!</v>
      </c>
      <c r="AQ1453" s="54" t="e">
        <f t="shared" si="922"/>
        <v>#DIV/0!</v>
      </c>
      <c r="AS1453" s="23">
        <f t="shared" si="923"/>
        <v>11.433235052998347</v>
      </c>
      <c r="AT1453" s="54">
        <f t="shared" si="924"/>
        <v>0</v>
      </c>
      <c r="AU1453" s="54" t="e">
        <f t="shared" si="925"/>
        <v>#DIV/0!</v>
      </c>
      <c r="AV1453" s="54" t="e">
        <f t="shared" si="926"/>
        <v>#DIV/0!</v>
      </c>
      <c r="AW1453" s="54" t="e">
        <f t="shared" si="927"/>
        <v>#DIV/0!</v>
      </c>
      <c r="AY1453" s="1">
        <f t="shared" si="928"/>
        <v>232.02442786967464</v>
      </c>
      <c r="AZ1453" s="1">
        <f t="shared" si="929"/>
        <v>11.433235052998347</v>
      </c>
    </row>
    <row r="1454" spans="1:52" hidden="1" x14ac:dyDescent="0.25">
      <c r="A1454" s="3"/>
      <c r="B1454" s="4"/>
      <c r="C1454" s="4">
        <f t="shared" si="930"/>
        <v>415</v>
      </c>
      <c r="D1454" s="22">
        <f t="shared" si="896"/>
        <v>232.00475893241349</v>
      </c>
      <c r="E1454" s="54">
        <f t="shared" si="931"/>
        <v>6.0850000000000001E-2</v>
      </c>
      <c r="F1454" s="54">
        <f t="shared" si="932"/>
        <v>100</v>
      </c>
      <c r="G1454" s="54">
        <f t="shared" si="933"/>
        <v>6.0812995292364593E-2</v>
      </c>
      <c r="H1454" s="24">
        <f t="shared" si="934"/>
        <v>19.140168709572922</v>
      </c>
      <c r="I1454" s="23">
        <f t="shared" si="935"/>
        <v>8.8339240198028857E-2</v>
      </c>
      <c r="J1454" s="23">
        <f t="shared" si="936"/>
        <v>0.7</v>
      </c>
      <c r="K1454" s="22">
        <f t="shared" si="937"/>
        <v>45</v>
      </c>
      <c r="L1454" s="8"/>
      <c r="M1454" s="11">
        <f t="shared" si="897"/>
        <v>11.432553710030085</v>
      </c>
      <c r="N1454" s="9">
        <f t="shared" si="898"/>
        <v>11.431872168630536</v>
      </c>
      <c r="O1454" s="10">
        <f t="shared" si="899"/>
        <v>-6.8154139954934578E-4</v>
      </c>
      <c r="P1454" s="10">
        <f t="shared" si="900"/>
        <v>68.154139954960996</v>
      </c>
      <c r="Q1454" s="10">
        <f t="shared" si="901"/>
        <v>0.36275179819369185</v>
      </c>
      <c r="R1454" s="10">
        <f t="shared" si="902"/>
        <v>0.36273280243021083</v>
      </c>
      <c r="S1454" s="9"/>
      <c r="T1454" s="9">
        <f t="shared" si="903"/>
        <v>11.432553710030085</v>
      </c>
      <c r="U1454" s="10">
        <f t="shared" si="904"/>
        <v>0</v>
      </c>
      <c r="V1454" s="10" t="e">
        <f t="shared" si="905"/>
        <v>#DIV/0!</v>
      </c>
      <c r="W1454" s="10" t="e">
        <f t="shared" si="906"/>
        <v>#DIV/0!</v>
      </c>
      <c r="X1454" s="10" t="e">
        <f t="shared" si="907"/>
        <v>#DIV/0!</v>
      </c>
      <c r="Z1454" s="23">
        <f t="shared" si="908"/>
        <v>11.432553710030085</v>
      </c>
      <c r="AA1454" s="54">
        <f t="shared" si="909"/>
        <v>0</v>
      </c>
      <c r="AB1454" s="54" t="e">
        <f t="shared" si="910"/>
        <v>#DIV/0!</v>
      </c>
      <c r="AC1454" s="54" t="e">
        <f t="shared" si="911"/>
        <v>#DIV/0!</v>
      </c>
      <c r="AD1454" s="54" t="e">
        <f t="shared" si="912"/>
        <v>#DIV/0!</v>
      </c>
      <c r="AG1454" s="23">
        <f t="shared" si="913"/>
        <v>11.432553710030085</v>
      </c>
      <c r="AH1454" s="54">
        <f t="shared" si="914"/>
        <v>0</v>
      </c>
      <c r="AI1454" s="54" t="e">
        <f t="shared" si="915"/>
        <v>#DIV/0!</v>
      </c>
      <c r="AJ1454" s="54" t="e">
        <f t="shared" si="916"/>
        <v>#DIV/0!</v>
      </c>
      <c r="AK1454" s="54" t="e">
        <f t="shared" si="917"/>
        <v>#DIV/0!</v>
      </c>
      <c r="AM1454" s="23">
        <f t="shared" si="918"/>
        <v>11.432553710030085</v>
      </c>
      <c r="AN1454" s="54">
        <f t="shared" si="919"/>
        <v>0</v>
      </c>
      <c r="AO1454" s="54" t="e">
        <f t="shared" si="920"/>
        <v>#DIV/0!</v>
      </c>
      <c r="AP1454" s="54" t="e">
        <f t="shared" si="921"/>
        <v>#DIV/0!</v>
      </c>
      <c r="AQ1454" s="54" t="e">
        <f t="shared" si="922"/>
        <v>#DIV/0!</v>
      </c>
      <c r="AS1454" s="23">
        <f t="shared" si="923"/>
        <v>11.432553710030085</v>
      </c>
      <c r="AT1454" s="54">
        <f t="shared" si="924"/>
        <v>0</v>
      </c>
      <c r="AU1454" s="54" t="e">
        <f t="shared" si="925"/>
        <v>#DIV/0!</v>
      </c>
      <c r="AV1454" s="54" t="e">
        <f t="shared" si="926"/>
        <v>#DIV/0!</v>
      </c>
      <c r="AW1454" s="54" t="e">
        <f t="shared" si="927"/>
        <v>#DIV/0!</v>
      </c>
      <c r="AY1454" s="1">
        <f t="shared" si="928"/>
        <v>232.00475893241349</v>
      </c>
      <c r="AZ1454" s="1">
        <f t="shared" si="929"/>
        <v>11.432553710030085</v>
      </c>
    </row>
    <row r="1455" spans="1:52" hidden="1" x14ac:dyDescent="0.25">
      <c r="A1455" s="3"/>
      <c r="B1455" s="4"/>
      <c r="C1455" s="4">
        <f t="shared" si="930"/>
        <v>416</v>
      </c>
      <c r="D1455" s="22">
        <f t="shared" si="896"/>
        <v>231.98508679063232</v>
      </c>
      <c r="E1455" s="54">
        <f t="shared" si="931"/>
        <v>6.0840000000000005E-2</v>
      </c>
      <c r="F1455" s="54">
        <f t="shared" si="932"/>
        <v>100</v>
      </c>
      <c r="G1455" s="54">
        <f t="shared" si="933"/>
        <v>6.080300745026726E-2</v>
      </c>
      <c r="H1455" s="24">
        <f t="shared" si="934"/>
        <v>19.140168709572922</v>
      </c>
      <c r="I1455" s="23">
        <f t="shared" si="935"/>
        <v>8.8339240198028857E-2</v>
      </c>
      <c r="J1455" s="23">
        <f t="shared" si="936"/>
        <v>0.7</v>
      </c>
      <c r="K1455" s="22">
        <f t="shared" si="937"/>
        <v>45</v>
      </c>
      <c r="L1455" s="8"/>
      <c r="M1455" s="11">
        <f t="shared" si="897"/>
        <v>11.431872168630536</v>
      </c>
      <c r="N1455" s="9">
        <f t="shared" si="898"/>
        <v>11.431190428730932</v>
      </c>
      <c r="O1455" s="10">
        <f t="shared" si="899"/>
        <v>-6.8173989960307324E-4</v>
      </c>
      <c r="P1455" s="10">
        <f t="shared" si="900"/>
        <v>68.173989960286448</v>
      </c>
      <c r="Q1455" s="10">
        <f t="shared" si="901"/>
        <v>0.36281944794355553</v>
      </c>
      <c r="R1455" s="10">
        <f t="shared" si="902"/>
        <v>0.36280044753114388</v>
      </c>
      <c r="S1455" s="9"/>
      <c r="T1455" s="9">
        <f t="shared" si="903"/>
        <v>11.431872168630536</v>
      </c>
      <c r="U1455" s="10">
        <f t="shared" si="904"/>
        <v>0</v>
      </c>
      <c r="V1455" s="10" t="e">
        <f t="shared" si="905"/>
        <v>#DIV/0!</v>
      </c>
      <c r="W1455" s="10" t="e">
        <f t="shared" si="906"/>
        <v>#DIV/0!</v>
      </c>
      <c r="X1455" s="10" t="e">
        <f t="shared" si="907"/>
        <v>#DIV/0!</v>
      </c>
      <c r="Z1455" s="23">
        <f t="shared" si="908"/>
        <v>11.431872168630536</v>
      </c>
      <c r="AA1455" s="54">
        <f t="shared" si="909"/>
        <v>0</v>
      </c>
      <c r="AB1455" s="54" t="e">
        <f t="shared" si="910"/>
        <v>#DIV/0!</v>
      </c>
      <c r="AC1455" s="54" t="e">
        <f t="shared" si="911"/>
        <v>#DIV/0!</v>
      </c>
      <c r="AD1455" s="54" t="e">
        <f t="shared" si="912"/>
        <v>#DIV/0!</v>
      </c>
      <c r="AG1455" s="23">
        <f t="shared" si="913"/>
        <v>11.431872168630536</v>
      </c>
      <c r="AH1455" s="54">
        <f t="shared" si="914"/>
        <v>0</v>
      </c>
      <c r="AI1455" s="54" t="e">
        <f t="shared" si="915"/>
        <v>#DIV/0!</v>
      </c>
      <c r="AJ1455" s="54" t="e">
        <f t="shared" si="916"/>
        <v>#DIV/0!</v>
      </c>
      <c r="AK1455" s="54" t="e">
        <f t="shared" si="917"/>
        <v>#DIV/0!</v>
      </c>
      <c r="AM1455" s="23">
        <f t="shared" si="918"/>
        <v>11.431872168630536</v>
      </c>
      <c r="AN1455" s="54">
        <f t="shared" si="919"/>
        <v>0</v>
      </c>
      <c r="AO1455" s="54" t="e">
        <f t="shared" si="920"/>
        <v>#DIV/0!</v>
      </c>
      <c r="AP1455" s="54" t="e">
        <f t="shared" si="921"/>
        <v>#DIV/0!</v>
      </c>
      <c r="AQ1455" s="54" t="e">
        <f t="shared" si="922"/>
        <v>#DIV/0!</v>
      </c>
      <c r="AS1455" s="23">
        <f t="shared" si="923"/>
        <v>11.431872168630536</v>
      </c>
      <c r="AT1455" s="54">
        <f t="shared" si="924"/>
        <v>0</v>
      </c>
      <c r="AU1455" s="54" t="e">
        <f t="shared" si="925"/>
        <v>#DIV/0!</v>
      </c>
      <c r="AV1455" s="54" t="e">
        <f t="shared" si="926"/>
        <v>#DIV/0!</v>
      </c>
      <c r="AW1455" s="54" t="e">
        <f t="shared" si="927"/>
        <v>#DIV/0!</v>
      </c>
      <c r="AY1455" s="1">
        <f t="shared" si="928"/>
        <v>231.98508679063232</v>
      </c>
      <c r="AZ1455" s="1">
        <f t="shared" si="929"/>
        <v>11.431872168630536</v>
      </c>
    </row>
    <row r="1456" spans="1:52" hidden="1" x14ac:dyDescent="0.25">
      <c r="A1456" s="3"/>
      <c r="B1456" s="4"/>
      <c r="C1456" s="4">
        <f t="shared" si="930"/>
        <v>417</v>
      </c>
      <c r="D1456" s="22">
        <f t="shared" si="896"/>
        <v>231.96541144388084</v>
      </c>
      <c r="E1456" s="54">
        <f t="shared" si="931"/>
        <v>6.0830000000000002E-2</v>
      </c>
      <c r="F1456" s="54">
        <f t="shared" si="932"/>
        <v>100</v>
      </c>
      <c r="G1456" s="54">
        <f t="shared" si="933"/>
        <v>6.0793019606173566E-2</v>
      </c>
      <c r="H1456" s="24">
        <f t="shared" si="934"/>
        <v>19.140168709572922</v>
      </c>
      <c r="I1456" s="23">
        <f t="shared" si="935"/>
        <v>8.8339240198028857E-2</v>
      </c>
      <c r="J1456" s="23">
        <f t="shared" si="936"/>
        <v>0.7</v>
      </c>
      <c r="K1456" s="22">
        <f t="shared" si="937"/>
        <v>45</v>
      </c>
      <c r="L1456" s="8"/>
      <c r="M1456" s="11">
        <f t="shared" si="897"/>
        <v>11.431190428730932</v>
      </c>
      <c r="N1456" s="9">
        <f t="shared" si="898"/>
        <v>11.430508490262456</v>
      </c>
      <c r="O1456" s="10">
        <f t="shared" si="899"/>
        <v>-6.8193846847641737E-4</v>
      </c>
      <c r="P1456" s="10">
        <f t="shared" si="900"/>
        <v>68.193846847620861</v>
      </c>
      <c r="Q1456" s="10">
        <f t="shared" si="901"/>
        <v>0.36288711395400186</v>
      </c>
      <c r="R1456" s="10">
        <f t="shared" si="902"/>
        <v>0.36286810889100363</v>
      </c>
      <c r="S1456" s="9"/>
      <c r="T1456" s="9">
        <f t="shared" si="903"/>
        <v>11.431190428730932</v>
      </c>
      <c r="U1456" s="10">
        <f t="shared" si="904"/>
        <v>0</v>
      </c>
      <c r="V1456" s="10" t="e">
        <f t="shared" si="905"/>
        <v>#DIV/0!</v>
      </c>
      <c r="W1456" s="10" t="e">
        <f t="shared" si="906"/>
        <v>#DIV/0!</v>
      </c>
      <c r="X1456" s="10" t="e">
        <f t="shared" si="907"/>
        <v>#DIV/0!</v>
      </c>
      <c r="Z1456" s="23">
        <f t="shared" si="908"/>
        <v>11.431190428730932</v>
      </c>
      <c r="AA1456" s="54">
        <f t="shared" si="909"/>
        <v>0</v>
      </c>
      <c r="AB1456" s="54" t="e">
        <f t="shared" si="910"/>
        <v>#DIV/0!</v>
      </c>
      <c r="AC1456" s="54" t="e">
        <f t="shared" si="911"/>
        <v>#DIV/0!</v>
      </c>
      <c r="AD1456" s="54" t="e">
        <f t="shared" si="912"/>
        <v>#DIV/0!</v>
      </c>
      <c r="AG1456" s="23">
        <f t="shared" si="913"/>
        <v>11.431190428730932</v>
      </c>
      <c r="AH1456" s="54">
        <f t="shared" si="914"/>
        <v>0</v>
      </c>
      <c r="AI1456" s="54" t="e">
        <f t="shared" si="915"/>
        <v>#DIV/0!</v>
      </c>
      <c r="AJ1456" s="54" t="e">
        <f t="shared" si="916"/>
        <v>#DIV/0!</v>
      </c>
      <c r="AK1456" s="54" t="e">
        <f t="shared" si="917"/>
        <v>#DIV/0!</v>
      </c>
      <c r="AM1456" s="23">
        <f t="shared" si="918"/>
        <v>11.431190428730932</v>
      </c>
      <c r="AN1456" s="54">
        <f t="shared" si="919"/>
        <v>0</v>
      </c>
      <c r="AO1456" s="54" t="e">
        <f t="shared" si="920"/>
        <v>#DIV/0!</v>
      </c>
      <c r="AP1456" s="54" t="e">
        <f t="shared" si="921"/>
        <v>#DIV/0!</v>
      </c>
      <c r="AQ1456" s="54" t="e">
        <f t="shared" si="922"/>
        <v>#DIV/0!</v>
      </c>
      <c r="AS1456" s="23">
        <f t="shared" si="923"/>
        <v>11.431190428730932</v>
      </c>
      <c r="AT1456" s="54">
        <f t="shared" si="924"/>
        <v>0</v>
      </c>
      <c r="AU1456" s="54" t="e">
        <f t="shared" si="925"/>
        <v>#DIV/0!</v>
      </c>
      <c r="AV1456" s="54" t="e">
        <f t="shared" si="926"/>
        <v>#DIV/0!</v>
      </c>
      <c r="AW1456" s="54" t="e">
        <f t="shared" si="927"/>
        <v>#DIV/0!</v>
      </c>
      <c r="AY1456" s="1">
        <f t="shared" si="928"/>
        <v>231.96541144388084</v>
      </c>
      <c r="AZ1456" s="1">
        <f t="shared" si="929"/>
        <v>11.431190428730932</v>
      </c>
    </row>
    <row r="1457" spans="1:52" hidden="1" x14ac:dyDescent="0.25">
      <c r="A1457" s="3"/>
      <c r="B1457" s="4"/>
      <c r="C1457" s="4">
        <f t="shared" si="930"/>
        <v>418</v>
      </c>
      <c r="D1457" s="22">
        <f t="shared" si="896"/>
        <v>231.94573289170938</v>
      </c>
      <c r="E1457" s="54">
        <f t="shared" si="931"/>
        <v>6.0819999999999999E-2</v>
      </c>
      <c r="F1457" s="54">
        <f t="shared" si="932"/>
        <v>100</v>
      </c>
      <c r="G1457" s="54">
        <f t="shared" si="933"/>
        <v>6.0783031760083511E-2</v>
      </c>
      <c r="H1457" s="24">
        <f t="shared" si="934"/>
        <v>19.140168709572922</v>
      </c>
      <c r="I1457" s="23">
        <f t="shared" si="935"/>
        <v>8.8339240198028857E-2</v>
      </c>
      <c r="J1457" s="23">
        <f t="shared" si="936"/>
        <v>0.7</v>
      </c>
      <c r="K1457" s="22">
        <f t="shared" si="937"/>
        <v>45</v>
      </c>
      <c r="L1457" s="8"/>
      <c r="M1457" s="11">
        <f t="shared" si="897"/>
        <v>11.430508490262456</v>
      </c>
      <c r="N1457" s="9">
        <f t="shared" si="898"/>
        <v>11.429826353156297</v>
      </c>
      <c r="O1457" s="10">
        <f t="shared" si="899"/>
        <v>-6.8213710615872003E-4</v>
      </c>
      <c r="P1457" s="10">
        <f t="shared" si="900"/>
        <v>68.213710615898449</v>
      </c>
      <c r="Q1457" s="10">
        <f t="shared" si="901"/>
        <v>0.36295479620991772</v>
      </c>
      <c r="R1457" s="10">
        <f t="shared" si="902"/>
        <v>0.36293578649819047</v>
      </c>
      <c r="S1457" s="9"/>
      <c r="T1457" s="9">
        <f t="shared" si="903"/>
        <v>11.430508490262456</v>
      </c>
      <c r="U1457" s="10">
        <f t="shared" si="904"/>
        <v>0</v>
      </c>
      <c r="V1457" s="10" t="e">
        <f t="shared" si="905"/>
        <v>#DIV/0!</v>
      </c>
      <c r="W1457" s="10" t="e">
        <f t="shared" si="906"/>
        <v>#DIV/0!</v>
      </c>
      <c r="X1457" s="10" t="e">
        <f t="shared" si="907"/>
        <v>#DIV/0!</v>
      </c>
      <c r="Z1457" s="23">
        <f t="shared" si="908"/>
        <v>11.430508490262456</v>
      </c>
      <c r="AA1457" s="54">
        <f t="shared" si="909"/>
        <v>0</v>
      </c>
      <c r="AB1457" s="54" t="e">
        <f t="shared" si="910"/>
        <v>#DIV/0!</v>
      </c>
      <c r="AC1457" s="54" t="e">
        <f t="shared" si="911"/>
        <v>#DIV/0!</v>
      </c>
      <c r="AD1457" s="54" t="e">
        <f t="shared" si="912"/>
        <v>#DIV/0!</v>
      </c>
      <c r="AG1457" s="23">
        <f t="shared" si="913"/>
        <v>11.430508490262456</v>
      </c>
      <c r="AH1457" s="54">
        <f t="shared" si="914"/>
        <v>0</v>
      </c>
      <c r="AI1457" s="54" t="e">
        <f t="shared" si="915"/>
        <v>#DIV/0!</v>
      </c>
      <c r="AJ1457" s="54" t="e">
        <f t="shared" si="916"/>
        <v>#DIV/0!</v>
      </c>
      <c r="AK1457" s="54" t="e">
        <f t="shared" si="917"/>
        <v>#DIV/0!</v>
      </c>
      <c r="AM1457" s="23">
        <f t="shared" si="918"/>
        <v>11.430508490262456</v>
      </c>
      <c r="AN1457" s="54">
        <f t="shared" si="919"/>
        <v>0</v>
      </c>
      <c r="AO1457" s="54" t="e">
        <f t="shared" si="920"/>
        <v>#DIV/0!</v>
      </c>
      <c r="AP1457" s="54" t="e">
        <f t="shared" si="921"/>
        <v>#DIV/0!</v>
      </c>
      <c r="AQ1457" s="54" t="e">
        <f t="shared" si="922"/>
        <v>#DIV/0!</v>
      </c>
      <c r="AS1457" s="23">
        <f t="shared" si="923"/>
        <v>11.430508490262456</v>
      </c>
      <c r="AT1457" s="54">
        <f t="shared" si="924"/>
        <v>0</v>
      </c>
      <c r="AU1457" s="54" t="e">
        <f t="shared" si="925"/>
        <v>#DIV/0!</v>
      </c>
      <c r="AV1457" s="54" t="e">
        <f t="shared" si="926"/>
        <v>#DIV/0!</v>
      </c>
      <c r="AW1457" s="54" t="e">
        <f t="shared" si="927"/>
        <v>#DIV/0!</v>
      </c>
      <c r="AY1457" s="1">
        <f t="shared" si="928"/>
        <v>231.94573289170938</v>
      </c>
      <c r="AZ1457" s="1">
        <f t="shared" si="929"/>
        <v>11.430508490262456</v>
      </c>
    </row>
    <row r="1458" spans="1:52" hidden="1" x14ac:dyDescent="0.25">
      <c r="A1458" s="3"/>
      <c r="B1458" s="4"/>
      <c r="C1458" s="4">
        <f t="shared" si="930"/>
        <v>419</v>
      </c>
      <c r="D1458" s="22">
        <f t="shared" si="896"/>
        <v>231.92605113366795</v>
      </c>
      <c r="E1458" s="54">
        <f t="shared" si="931"/>
        <v>6.0810000000000003E-2</v>
      </c>
      <c r="F1458" s="54">
        <f t="shared" si="932"/>
        <v>100</v>
      </c>
      <c r="G1458" s="54">
        <f t="shared" si="933"/>
        <v>6.0773043911997116E-2</v>
      </c>
      <c r="H1458" s="24">
        <f t="shared" si="934"/>
        <v>19.140168709572922</v>
      </c>
      <c r="I1458" s="23">
        <f t="shared" si="935"/>
        <v>8.8339240198028857E-2</v>
      </c>
      <c r="J1458" s="23">
        <f t="shared" si="936"/>
        <v>0.7</v>
      </c>
      <c r="K1458" s="22">
        <f t="shared" si="937"/>
        <v>45</v>
      </c>
      <c r="L1458" s="8"/>
      <c r="M1458" s="11">
        <f t="shared" si="897"/>
        <v>11.429826353156297</v>
      </c>
      <c r="N1458" s="9">
        <f t="shared" si="898"/>
        <v>11.429144017343587</v>
      </c>
      <c r="O1458" s="10">
        <f t="shared" si="899"/>
        <v>-6.8233581271037735E-4</v>
      </c>
      <c r="P1458" s="10">
        <f t="shared" si="900"/>
        <v>68.233581271016845</v>
      </c>
      <c r="Q1458" s="10">
        <f t="shared" si="901"/>
        <v>0.36302249473324044</v>
      </c>
      <c r="R1458" s="10">
        <f t="shared" si="902"/>
        <v>0.36300348036786295</v>
      </c>
      <c r="S1458" s="9"/>
      <c r="T1458" s="9">
        <f t="shared" si="903"/>
        <v>11.429826353156297</v>
      </c>
      <c r="U1458" s="10">
        <f t="shared" si="904"/>
        <v>0</v>
      </c>
      <c r="V1458" s="10" t="e">
        <f t="shared" si="905"/>
        <v>#DIV/0!</v>
      </c>
      <c r="W1458" s="10" t="e">
        <f t="shared" si="906"/>
        <v>#DIV/0!</v>
      </c>
      <c r="X1458" s="10" t="e">
        <f t="shared" si="907"/>
        <v>#DIV/0!</v>
      </c>
      <c r="Z1458" s="23">
        <f t="shared" si="908"/>
        <v>11.429826353156297</v>
      </c>
      <c r="AA1458" s="54">
        <f t="shared" si="909"/>
        <v>0</v>
      </c>
      <c r="AB1458" s="54" t="e">
        <f t="shared" si="910"/>
        <v>#DIV/0!</v>
      </c>
      <c r="AC1458" s="54" t="e">
        <f t="shared" si="911"/>
        <v>#DIV/0!</v>
      </c>
      <c r="AD1458" s="54" t="e">
        <f t="shared" si="912"/>
        <v>#DIV/0!</v>
      </c>
      <c r="AG1458" s="23">
        <f t="shared" si="913"/>
        <v>11.429826353156297</v>
      </c>
      <c r="AH1458" s="54">
        <f t="shared" si="914"/>
        <v>0</v>
      </c>
      <c r="AI1458" s="54" t="e">
        <f t="shared" si="915"/>
        <v>#DIV/0!</v>
      </c>
      <c r="AJ1458" s="54" t="e">
        <f t="shared" si="916"/>
        <v>#DIV/0!</v>
      </c>
      <c r="AK1458" s="54" t="e">
        <f t="shared" si="917"/>
        <v>#DIV/0!</v>
      </c>
      <c r="AM1458" s="23">
        <f t="shared" si="918"/>
        <v>11.429826353156297</v>
      </c>
      <c r="AN1458" s="54">
        <f t="shared" si="919"/>
        <v>0</v>
      </c>
      <c r="AO1458" s="54" t="e">
        <f t="shared" si="920"/>
        <v>#DIV/0!</v>
      </c>
      <c r="AP1458" s="54" t="e">
        <f t="shared" si="921"/>
        <v>#DIV/0!</v>
      </c>
      <c r="AQ1458" s="54" t="e">
        <f t="shared" si="922"/>
        <v>#DIV/0!</v>
      </c>
      <c r="AS1458" s="23">
        <f t="shared" si="923"/>
        <v>11.429826353156297</v>
      </c>
      <c r="AT1458" s="54">
        <f t="shared" si="924"/>
        <v>0</v>
      </c>
      <c r="AU1458" s="54" t="e">
        <f t="shared" si="925"/>
        <v>#DIV/0!</v>
      </c>
      <c r="AV1458" s="54" t="e">
        <f t="shared" si="926"/>
        <v>#DIV/0!</v>
      </c>
      <c r="AW1458" s="54" t="e">
        <f t="shared" si="927"/>
        <v>#DIV/0!</v>
      </c>
      <c r="AY1458" s="1">
        <f t="shared" si="928"/>
        <v>231.92605113366795</v>
      </c>
      <c r="AZ1458" s="1">
        <f t="shared" si="929"/>
        <v>11.429826353156297</v>
      </c>
    </row>
    <row r="1459" spans="1:52" hidden="1" x14ac:dyDescent="0.25">
      <c r="A1459" s="3"/>
      <c r="B1459" s="4"/>
      <c r="C1459" s="4">
        <f t="shared" si="930"/>
        <v>420</v>
      </c>
      <c r="D1459" s="22">
        <f t="shared" si="896"/>
        <v>231.90636616930703</v>
      </c>
      <c r="E1459" s="54">
        <f t="shared" si="931"/>
        <v>6.08E-2</v>
      </c>
      <c r="F1459" s="54">
        <f t="shared" si="932"/>
        <v>100</v>
      </c>
      <c r="G1459" s="54">
        <f t="shared" si="933"/>
        <v>6.0763056061914358E-2</v>
      </c>
      <c r="H1459" s="24">
        <f t="shared" si="934"/>
        <v>19.140168709572922</v>
      </c>
      <c r="I1459" s="23">
        <f t="shared" si="935"/>
        <v>8.8339240198028857E-2</v>
      </c>
      <c r="J1459" s="23">
        <f t="shared" si="936"/>
        <v>0.7</v>
      </c>
      <c r="K1459" s="22">
        <f t="shared" si="937"/>
        <v>45</v>
      </c>
      <c r="L1459" s="8"/>
      <c r="M1459" s="11">
        <f t="shared" si="897"/>
        <v>11.429144017343587</v>
      </c>
      <c r="N1459" s="9">
        <f t="shared" si="898"/>
        <v>11.42846148275547</v>
      </c>
      <c r="O1459" s="10">
        <f t="shared" si="899"/>
        <v>-6.8253458811717849E-4</v>
      </c>
      <c r="P1459" s="10">
        <f t="shared" si="900"/>
        <v>68.253458811744309</v>
      </c>
      <c r="Q1459" s="10">
        <f t="shared" si="901"/>
        <v>0.36309020950797077</v>
      </c>
      <c r="R1459" s="10">
        <f t="shared" si="902"/>
        <v>0.36307119048937847</v>
      </c>
      <c r="S1459" s="9"/>
      <c r="T1459" s="9">
        <f t="shared" si="903"/>
        <v>11.429144017343587</v>
      </c>
      <c r="U1459" s="10">
        <f t="shared" si="904"/>
        <v>0</v>
      </c>
      <c r="V1459" s="10" t="e">
        <f t="shared" si="905"/>
        <v>#DIV/0!</v>
      </c>
      <c r="W1459" s="10" t="e">
        <f t="shared" si="906"/>
        <v>#DIV/0!</v>
      </c>
      <c r="X1459" s="10" t="e">
        <f t="shared" si="907"/>
        <v>#DIV/0!</v>
      </c>
      <c r="Z1459" s="23">
        <f t="shared" si="908"/>
        <v>11.429144017343587</v>
      </c>
      <c r="AA1459" s="54">
        <f t="shared" si="909"/>
        <v>0</v>
      </c>
      <c r="AB1459" s="54" t="e">
        <f t="shared" si="910"/>
        <v>#DIV/0!</v>
      </c>
      <c r="AC1459" s="54" t="e">
        <f t="shared" si="911"/>
        <v>#DIV/0!</v>
      </c>
      <c r="AD1459" s="54" t="e">
        <f t="shared" si="912"/>
        <v>#DIV/0!</v>
      </c>
      <c r="AG1459" s="23">
        <f t="shared" si="913"/>
        <v>11.429144017343587</v>
      </c>
      <c r="AH1459" s="54">
        <f t="shared" si="914"/>
        <v>0</v>
      </c>
      <c r="AI1459" s="54" t="e">
        <f t="shared" si="915"/>
        <v>#DIV/0!</v>
      </c>
      <c r="AJ1459" s="54" t="e">
        <f t="shared" si="916"/>
        <v>#DIV/0!</v>
      </c>
      <c r="AK1459" s="54" t="e">
        <f t="shared" si="917"/>
        <v>#DIV/0!</v>
      </c>
      <c r="AM1459" s="23">
        <f t="shared" si="918"/>
        <v>11.429144017343587</v>
      </c>
      <c r="AN1459" s="54">
        <f t="shared" si="919"/>
        <v>0</v>
      </c>
      <c r="AO1459" s="54" t="e">
        <f t="shared" si="920"/>
        <v>#DIV/0!</v>
      </c>
      <c r="AP1459" s="54" t="e">
        <f t="shared" si="921"/>
        <v>#DIV/0!</v>
      </c>
      <c r="AQ1459" s="54" t="e">
        <f t="shared" si="922"/>
        <v>#DIV/0!</v>
      </c>
      <c r="AS1459" s="23">
        <f t="shared" si="923"/>
        <v>11.429144017343587</v>
      </c>
      <c r="AT1459" s="54">
        <f t="shared" si="924"/>
        <v>0</v>
      </c>
      <c r="AU1459" s="54" t="e">
        <f t="shared" si="925"/>
        <v>#DIV/0!</v>
      </c>
      <c r="AV1459" s="54" t="e">
        <f t="shared" si="926"/>
        <v>#DIV/0!</v>
      </c>
      <c r="AW1459" s="54" t="e">
        <f t="shared" si="927"/>
        <v>#DIV/0!</v>
      </c>
      <c r="AY1459" s="1">
        <f t="shared" si="928"/>
        <v>231.90636616930703</v>
      </c>
      <c r="AZ1459" s="1">
        <f t="shared" si="929"/>
        <v>11.429144017343587</v>
      </c>
    </row>
    <row r="1460" spans="1:52" hidden="1" x14ac:dyDescent="0.25">
      <c r="A1460" s="3"/>
      <c r="B1460" s="4"/>
      <c r="C1460" s="4">
        <f t="shared" si="930"/>
        <v>421</v>
      </c>
      <c r="D1460" s="22">
        <f t="shared" si="896"/>
        <v>231.88667799817674</v>
      </c>
      <c r="E1460" s="54">
        <f t="shared" si="931"/>
        <v>6.0790000000000004E-2</v>
      </c>
      <c r="F1460" s="54">
        <f t="shared" si="932"/>
        <v>100</v>
      </c>
      <c r="G1460" s="54">
        <f t="shared" si="933"/>
        <v>6.0753068209835247E-2</v>
      </c>
      <c r="H1460" s="24">
        <f t="shared" si="934"/>
        <v>19.140168709572922</v>
      </c>
      <c r="I1460" s="23">
        <f t="shared" si="935"/>
        <v>8.8339240198028857E-2</v>
      </c>
      <c r="J1460" s="23">
        <f t="shared" si="936"/>
        <v>0.7</v>
      </c>
      <c r="K1460" s="22">
        <f t="shared" si="937"/>
        <v>45</v>
      </c>
      <c r="L1460" s="8"/>
      <c r="M1460" s="11">
        <f t="shared" si="897"/>
        <v>11.42846148275547</v>
      </c>
      <c r="N1460" s="9">
        <f t="shared" si="898"/>
        <v>11.427778749323044</v>
      </c>
      <c r="O1460" s="10">
        <f t="shared" si="899"/>
        <v>-6.8273343242530871E-4</v>
      </c>
      <c r="P1460" s="10">
        <f t="shared" si="900"/>
        <v>68.273343242509966</v>
      </c>
      <c r="Q1460" s="10">
        <f t="shared" si="901"/>
        <v>0.3631579405482242</v>
      </c>
      <c r="R1460" s="10">
        <f t="shared" si="902"/>
        <v>0.36313891687614336</v>
      </c>
      <c r="S1460" s="9"/>
      <c r="T1460" s="9">
        <f t="shared" si="903"/>
        <v>11.42846148275547</v>
      </c>
      <c r="U1460" s="10">
        <f t="shared" si="904"/>
        <v>0</v>
      </c>
      <c r="V1460" s="10" t="e">
        <f t="shared" si="905"/>
        <v>#DIV/0!</v>
      </c>
      <c r="W1460" s="10" t="e">
        <f t="shared" si="906"/>
        <v>#DIV/0!</v>
      </c>
      <c r="X1460" s="10" t="e">
        <f t="shared" si="907"/>
        <v>#DIV/0!</v>
      </c>
      <c r="Z1460" s="23">
        <f t="shared" si="908"/>
        <v>11.42846148275547</v>
      </c>
      <c r="AA1460" s="54">
        <f t="shared" si="909"/>
        <v>0</v>
      </c>
      <c r="AB1460" s="54" t="e">
        <f t="shared" si="910"/>
        <v>#DIV/0!</v>
      </c>
      <c r="AC1460" s="54" t="e">
        <f t="shared" si="911"/>
        <v>#DIV/0!</v>
      </c>
      <c r="AD1460" s="54" t="e">
        <f t="shared" si="912"/>
        <v>#DIV/0!</v>
      </c>
      <c r="AG1460" s="23">
        <f t="shared" si="913"/>
        <v>11.42846148275547</v>
      </c>
      <c r="AH1460" s="54">
        <f t="shared" si="914"/>
        <v>0</v>
      </c>
      <c r="AI1460" s="54" t="e">
        <f t="shared" si="915"/>
        <v>#DIV/0!</v>
      </c>
      <c r="AJ1460" s="54" t="e">
        <f t="shared" si="916"/>
        <v>#DIV/0!</v>
      </c>
      <c r="AK1460" s="54" t="e">
        <f t="shared" si="917"/>
        <v>#DIV/0!</v>
      </c>
      <c r="AM1460" s="23">
        <f t="shared" si="918"/>
        <v>11.42846148275547</v>
      </c>
      <c r="AN1460" s="54">
        <f t="shared" si="919"/>
        <v>0</v>
      </c>
      <c r="AO1460" s="54" t="e">
        <f t="shared" si="920"/>
        <v>#DIV/0!</v>
      </c>
      <c r="AP1460" s="54" t="e">
        <f t="shared" si="921"/>
        <v>#DIV/0!</v>
      </c>
      <c r="AQ1460" s="54" t="e">
        <f t="shared" si="922"/>
        <v>#DIV/0!</v>
      </c>
      <c r="AS1460" s="23">
        <f t="shared" si="923"/>
        <v>11.42846148275547</v>
      </c>
      <c r="AT1460" s="54">
        <f t="shared" si="924"/>
        <v>0</v>
      </c>
      <c r="AU1460" s="54" t="e">
        <f t="shared" si="925"/>
        <v>#DIV/0!</v>
      </c>
      <c r="AV1460" s="54" t="e">
        <f t="shared" si="926"/>
        <v>#DIV/0!</v>
      </c>
      <c r="AW1460" s="54" t="e">
        <f t="shared" si="927"/>
        <v>#DIV/0!</v>
      </c>
      <c r="AY1460" s="1">
        <f t="shared" si="928"/>
        <v>231.88667799817674</v>
      </c>
      <c r="AZ1460" s="1">
        <f t="shared" si="929"/>
        <v>11.42846148275547</v>
      </c>
    </row>
    <row r="1461" spans="1:52" hidden="1" x14ac:dyDescent="0.25">
      <c r="A1461" s="3"/>
      <c r="B1461" s="4"/>
      <c r="C1461" s="4">
        <f t="shared" si="930"/>
        <v>422</v>
      </c>
      <c r="D1461" s="22">
        <f t="shared" si="896"/>
        <v>231.86698661982754</v>
      </c>
      <c r="E1461" s="54">
        <f t="shared" si="931"/>
        <v>6.0780000000000001E-2</v>
      </c>
      <c r="F1461" s="54">
        <f t="shared" si="932"/>
        <v>100</v>
      </c>
      <c r="G1461" s="54">
        <f t="shared" si="933"/>
        <v>6.0743080355759774E-2</v>
      </c>
      <c r="H1461" s="24">
        <f t="shared" si="934"/>
        <v>19.140168709572922</v>
      </c>
      <c r="I1461" s="23">
        <f t="shared" si="935"/>
        <v>8.8339240198028857E-2</v>
      </c>
      <c r="J1461" s="23">
        <f t="shared" si="936"/>
        <v>0.7</v>
      </c>
      <c r="K1461" s="22">
        <f t="shared" si="937"/>
        <v>45</v>
      </c>
      <c r="L1461" s="8"/>
      <c r="M1461" s="11">
        <f t="shared" si="897"/>
        <v>11.427778749323044</v>
      </c>
      <c r="N1461" s="9">
        <f t="shared" si="898"/>
        <v>11.427095816977397</v>
      </c>
      <c r="O1461" s="10">
        <f t="shared" si="899"/>
        <v>-6.8293234564720251E-4</v>
      </c>
      <c r="P1461" s="10">
        <f t="shared" si="900"/>
        <v>68.293234564746726</v>
      </c>
      <c r="Q1461" s="10">
        <f t="shared" si="901"/>
        <v>0.3632256878521728</v>
      </c>
      <c r="R1461" s="10">
        <f t="shared" si="902"/>
        <v>0.36320665952632836</v>
      </c>
      <c r="S1461" s="9"/>
      <c r="T1461" s="9">
        <f t="shared" si="903"/>
        <v>11.427778749323044</v>
      </c>
      <c r="U1461" s="10">
        <f t="shared" si="904"/>
        <v>0</v>
      </c>
      <c r="V1461" s="10" t="e">
        <f t="shared" si="905"/>
        <v>#DIV/0!</v>
      </c>
      <c r="W1461" s="10" t="e">
        <f t="shared" si="906"/>
        <v>#DIV/0!</v>
      </c>
      <c r="X1461" s="10" t="e">
        <f t="shared" si="907"/>
        <v>#DIV/0!</v>
      </c>
      <c r="Z1461" s="23">
        <f t="shared" si="908"/>
        <v>11.427778749323044</v>
      </c>
      <c r="AA1461" s="54">
        <f t="shared" si="909"/>
        <v>0</v>
      </c>
      <c r="AB1461" s="54" t="e">
        <f t="shared" si="910"/>
        <v>#DIV/0!</v>
      </c>
      <c r="AC1461" s="54" t="e">
        <f t="shared" si="911"/>
        <v>#DIV/0!</v>
      </c>
      <c r="AD1461" s="54" t="e">
        <f t="shared" si="912"/>
        <v>#DIV/0!</v>
      </c>
      <c r="AG1461" s="23">
        <f t="shared" si="913"/>
        <v>11.427778749323044</v>
      </c>
      <c r="AH1461" s="54">
        <f t="shared" si="914"/>
        <v>0</v>
      </c>
      <c r="AI1461" s="54" t="e">
        <f t="shared" si="915"/>
        <v>#DIV/0!</v>
      </c>
      <c r="AJ1461" s="54" t="e">
        <f t="shared" si="916"/>
        <v>#DIV/0!</v>
      </c>
      <c r="AK1461" s="54" t="e">
        <f t="shared" si="917"/>
        <v>#DIV/0!</v>
      </c>
      <c r="AM1461" s="23">
        <f t="shared" si="918"/>
        <v>11.427778749323044</v>
      </c>
      <c r="AN1461" s="54">
        <f t="shared" si="919"/>
        <v>0</v>
      </c>
      <c r="AO1461" s="54" t="e">
        <f t="shared" si="920"/>
        <v>#DIV/0!</v>
      </c>
      <c r="AP1461" s="54" t="e">
        <f t="shared" si="921"/>
        <v>#DIV/0!</v>
      </c>
      <c r="AQ1461" s="54" t="e">
        <f t="shared" si="922"/>
        <v>#DIV/0!</v>
      </c>
      <c r="AS1461" s="23">
        <f t="shared" si="923"/>
        <v>11.427778749323044</v>
      </c>
      <c r="AT1461" s="54">
        <f t="shared" si="924"/>
        <v>0</v>
      </c>
      <c r="AU1461" s="54" t="e">
        <f t="shared" si="925"/>
        <v>#DIV/0!</v>
      </c>
      <c r="AV1461" s="54" t="e">
        <f t="shared" si="926"/>
        <v>#DIV/0!</v>
      </c>
      <c r="AW1461" s="54" t="e">
        <f t="shared" si="927"/>
        <v>#DIV/0!</v>
      </c>
      <c r="AY1461" s="1">
        <f t="shared" si="928"/>
        <v>231.86698661982754</v>
      </c>
      <c r="AZ1461" s="1">
        <f t="shared" si="929"/>
        <v>11.427778749323044</v>
      </c>
    </row>
    <row r="1462" spans="1:52" hidden="1" x14ac:dyDescent="0.25">
      <c r="A1462" s="3"/>
      <c r="B1462" s="4"/>
      <c r="C1462" s="4">
        <f t="shared" si="930"/>
        <v>423</v>
      </c>
      <c r="D1462" s="22">
        <f t="shared" si="896"/>
        <v>231.84729203380988</v>
      </c>
      <c r="E1462" s="54">
        <f t="shared" si="931"/>
        <v>6.0770000000000005E-2</v>
      </c>
      <c r="F1462" s="54">
        <f t="shared" si="932"/>
        <v>100</v>
      </c>
      <c r="G1462" s="54">
        <f t="shared" si="933"/>
        <v>6.0733092499687946E-2</v>
      </c>
      <c r="H1462" s="24">
        <f t="shared" si="934"/>
        <v>19.140168709572922</v>
      </c>
      <c r="I1462" s="23">
        <f t="shared" si="935"/>
        <v>8.8339240198028857E-2</v>
      </c>
      <c r="J1462" s="23">
        <f t="shared" si="936"/>
        <v>0.7</v>
      </c>
      <c r="K1462" s="22">
        <f t="shared" si="937"/>
        <v>45</v>
      </c>
      <c r="L1462" s="8"/>
      <c r="M1462" s="11">
        <f t="shared" si="897"/>
        <v>11.427095816977397</v>
      </c>
      <c r="N1462" s="9">
        <f t="shared" si="898"/>
        <v>11.426412685649586</v>
      </c>
      <c r="O1462" s="10">
        <f t="shared" si="899"/>
        <v>-6.8313132781128161E-4</v>
      </c>
      <c r="P1462" s="10">
        <f t="shared" si="900"/>
        <v>68.313132781107242</v>
      </c>
      <c r="Q1462" s="10">
        <f t="shared" si="901"/>
        <v>0.36329345142447395</v>
      </c>
      <c r="R1462" s="10">
        <f t="shared" si="902"/>
        <v>0.36327441844079145</v>
      </c>
      <c r="S1462" s="9"/>
      <c r="T1462" s="9">
        <f t="shared" si="903"/>
        <v>11.427095816977397</v>
      </c>
      <c r="U1462" s="10">
        <f t="shared" si="904"/>
        <v>0</v>
      </c>
      <c r="V1462" s="10" t="e">
        <f t="shared" si="905"/>
        <v>#DIV/0!</v>
      </c>
      <c r="W1462" s="10" t="e">
        <f t="shared" si="906"/>
        <v>#DIV/0!</v>
      </c>
      <c r="X1462" s="10" t="e">
        <f t="shared" si="907"/>
        <v>#DIV/0!</v>
      </c>
      <c r="Z1462" s="23">
        <f t="shared" si="908"/>
        <v>11.427095816977397</v>
      </c>
      <c r="AA1462" s="54">
        <f t="shared" si="909"/>
        <v>0</v>
      </c>
      <c r="AB1462" s="54" t="e">
        <f t="shared" si="910"/>
        <v>#DIV/0!</v>
      </c>
      <c r="AC1462" s="54" t="e">
        <f t="shared" si="911"/>
        <v>#DIV/0!</v>
      </c>
      <c r="AD1462" s="54" t="e">
        <f t="shared" si="912"/>
        <v>#DIV/0!</v>
      </c>
      <c r="AG1462" s="23">
        <f t="shared" si="913"/>
        <v>11.427095816977397</v>
      </c>
      <c r="AH1462" s="54">
        <f t="shared" si="914"/>
        <v>0</v>
      </c>
      <c r="AI1462" s="54" t="e">
        <f t="shared" si="915"/>
        <v>#DIV/0!</v>
      </c>
      <c r="AJ1462" s="54" t="e">
        <f t="shared" si="916"/>
        <v>#DIV/0!</v>
      </c>
      <c r="AK1462" s="54" t="e">
        <f t="shared" si="917"/>
        <v>#DIV/0!</v>
      </c>
      <c r="AM1462" s="23">
        <f t="shared" si="918"/>
        <v>11.427095816977397</v>
      </c>
      <c r="AN1462" s="54">
        <f t="shared" si="919"/>
        <v>0</v>
      </c>
      <c r="AO1462" s="54" t="e">
        <f t="shared" si="920"/>
        <v>#DIV/0!</v>
      </c>
      <c r="AP1462" s="54" t="e">
        <f t="shared" si="921"/>
        <v>#DIV/0!</v>
      </c>
      <c r="AQ1462" s="54" t="e">
        <f t="shared" si="922"/>
        <v>#DIV/0!</v>
      </c>
      <c r="AS1462" s="23">
        <f t="shared" si="923"/>
        <v>11.427095816977397</v>
      </c>
      <c r="AT1462" s="54">
        <f t="shared" si="924"/>
        <v>0</v>
      </c>
      <c r="AU1462" s="54" t="e">
        <f t="shared" si="925"/>
        <v>#DIV/0!</v>
      </c>
      <c r="AV1462" s="54" t="e">
        <f t="shared" si="926"/>
        <v>#DIV/0!</v>
      </c>
      <c r="AW1462" s="54" t="e">
        <f t="shared" si="927"/>
        <v>#DIV/0!</v>
      </c>
      <c r="AY1462" s="1">
        <f t="shared" si="928"/>
        <v>231.84729203380988</v>
      </c>
      <c r="AZ1462" s="1">
        <f t="shared" si="929"/>
        <v>11.427095816977397</v>
      </c>
    </row>
    <row r="1463" spans="1:52" hidden="1" x14ac:dyDescent="0.25">
      <c r="A1463" s="3"/>
      <c r="B1463" s="4"/>
      <c r="C1463" s="4">
        <f t="shared" si="930"/>
        <v>424</v>
      </c>
      <c r="D1463" s="22">
        <f t="shared" si="896"/>
        <v>231.82759423967437</v>
      </c>
      <c r="E1463" s="54">
        <f t="shared" si="931"/>
        <v>6.0760000000000002E-2</v>
      </c>
      <c r="F1463" s="54">
        <f t="shared" si="932"/>
        <v>100</v>
      </c>
      <c r="G1463" s="54">
        <f t="shared" si="933"/>
        <v>6.0723104641619757E-2</v>
      </c>
      <c r="H1463" s="24">
        <f t="shared" si="934"/>
        <v>19.140168709572922</v>
      </c>
      <c r="I1463" s="23">
        <f t="shared" si="935"/>
        <v>8.8339240198028857E-2</v>
      </c>
      <c r="J1463" s="23">
        <f t="shared" si="936"/>
        <v>0.7</v>
      </c>
      <c r="K1463" s="22">
        <f t="shared" si="937"/>
        <v>45</v>
      </c>
      <c r="L1463" s="8"/>
      <c r="M1463" s="11">
        <f t="shared" si="897"/>
        <v>11.426412685649586</v>
      </c>
      <c r="N1463" s="9">
        <f t="shared" si="898"/>
        <v>11.425729355270644</v>
      </c>
      <c r="O1463" s="10">
        <f t="shared" si="899"/>
        <v>-6.83330378942415E-4</v>
      </c>
      <c r="P1463" s="10">
        <f t="shared" si="900"/>
        <v>68.333037894220581</v>
      </c>
      <c r="Q1463" s="10">
        <f t="shared" si="901"/>
        <v>0.36336123126965536</v>
      </c>
      <c r="R1463" s="10">
        <f t="shared" si="902"/>
        <v>0.36334219362773407</v>
      </c>
      <c r="S1463" s="9"/>
      <c r="T1463" s="9">
        <f t="shared" si="903"/>
        <v>11.426412685649586</v>
      </c>
      <c r="U1463" s="10">
        <f t="shared" si="904"/>
        <v>0</v>
      </c>
      <c r="V1463" s="10" t="e">
        <f t="shared" si="905"/>
        <v>#DIV/0!</v>
      </c>
      <c r="W1463" s="10" t="e">
        <f t="shared" si="906"/>
        <v>#DIV/0!</v>
      </c>
      <c r="X1463" s="10" t="e">
        <f t="shared" si="907"/>
        <v>#DIV/0!</v>
      </c>
      <c r="Z1463" s="23">
        <f t="shared" si="908"/>
        <v>11.426412685649586</v>
      </c>
      <c r="AA1463" s="54">
        <f t="shared" si="909"/>
        <v>0</v>
      </c>
      <c r="AB1463" s="54" t="e">
        <f t="shared" si="910"/>
        <v>#DIV/0!</v>
      </c>
      <c r="AC1463" s="54" t="e">
        <f t="shared" si="911"/>
        <v>#DIV/0!</v>
      </c>
      <c r="AD1463" s="54" t="e">
        <f t="shared" si="912"/>
        <v>#DIV/0!</v>
      </c>
      <c r="AG1463" s="23">
        <f t="shared" si="913"/>
        <v>11.426412685649586</v>
      </c>
      <c r="AH1463" s="54">
        <f t="shared" si="914"/>
        <v>0</v>
      </c>
      <c r="AI1463" s="54" t="e">
        <f t="shared" si="915"/>
        <v>#DIV/0!</v>
      </c>
      <c r="AJ1463" s="54" t="e">
        <f t="shared" si="916"/>
        <v>#DIV/0!</v>
      </c>
      <c r="AK1463" s="54" t="e">
        <f t="shared" si="917"/>
        <v>#DIV/0!</v>
      </c>
      <c r="AM1463" s="23">
        <f t="shared" si="918"/>
        <v>11.426412685649586</v>
      </c>
      <c r="AN1463" s="54">
        <f t="shared" si="919"/>
        <v>0</v>
      </c>
      <c r="AO1463" s="54" t="e">
        <f t="shared" si="920"/>
        <v>#DIV/0!</v>
      </c>
      <c r="AP1463" s="54" t="e">
        <f t="shared" si="921"/>
        <v>#DIV/0!</v>
      </c>
      <c r="AQ1463" s="54" t="e">
        <f t="shared" si="922"/>
        <v>#DIV/0!</v>
      </c>
      <c r="AS1463" s="23">
        <f t="shared" si="923"/>
        <v>11.426412685649586</v>
      </c>
      <c r="AT1463" s="54">
        <f t="shared" si="924"/>
        <v>0</v>
      </c>
      <c r="AU1463" s="54" t="e">
        <f t="shared" si="925"/>
        <v>#DIV/0!</v>
      </c>
      <c r="AV1463" s="54" t="e">
        <f t="shared" si="926"/>
        <v>#DIV/0!</v>
      </c>
      <c r="AW1463" s="54" t="e">
        <f t="shared" si="927"/>
        <v>#DIV/0!</v>
      </c>
      <c r="AY1463" s="1">
        <f t="shared" si="928"/>
        <v>231.82759423967437</v>
      </c>
      <c r="AZ1463" s="1">
        <f t="shared" si="929"/>
        <v>11.426412685649586</v>
      </c>
    </row>
    <row r="1464" spans="1:52" hidden="1" x14ac:dyDescent="0.25">
      <c r="A1464" s="3"/>
      <c r="B1464" s="4"/>
      <c r="C1464" s="4">
        <f t="shared" si="930"/>
        <v>425</v>
      </c>
      <c r="D1464" s="22">
        <f t="shared" si="896"/>
        <v>231.80789323697169</v>
      </c>
      <c r="E1464" s="54">
        <f t="shared" si="931"/>
        <v>6.0749999999999998E-2</v>
      </c>
      <c r="F1464" s="54">
        <f t="shared" si="932"/>
        <v>100</v>
      </c>
      <c r="G1464" s="54">
        <f t="shared" si="933"/>
        <v>6.0713116781555207E-2</v>
      </c>
      <c r="H1464" s="24">
        <f t="shared" si="934"/>
        <v>19.140168709572922</v>
      </c>
      <c r="I1464" s="23">
        <f t="shared" si="935"/>
        <v>8.8339240198028857E-2</v>
      </c>
      <c r="J1464" s="23">
        <f t="shared" si="936"/>
        <v>0.7</v>
      </c>
      <c r="K1464" s="22">
        <f t="shared" si="937"/>
        <v>45</v>
      </c>
      <c r="L1464" s="8"/>
      <c r="M1464" s="11">
        <f t="shared" si="897"/>
        <v>11.425729355270644</v>
      </c>
      <c r="N1464" s="9">
        <f t="shared" si="898"/>
        <v>11.425045825771598</v>
      </c>
      <c r="O1464" s="10">
        <f t="shared" si="899"/>
        <v>-6.8352949904593174E-4</v>
      </c>
      <c r="P1464" s="10">
        <f t="shared" si="900"/>
        <v>68.352949904619678</v>
      </c>
      <c r="Q1464" s="10">
        <f t="shared" si="901"/>
        <v>0.36342902738109584</v>
      </c>
      <c r="R1464" s="10">
        <f t="shared" si="902"/>
        <v>0.36340998508160982</v>
      </c>
      <c r="S1464" s="9"/>
      <c r="T1464" s="9">
        <f t="shared" si="903"/>
        <v>11.425729355270644</v>
      </c>
      <c r="U1464" s="10">
        <f t="shared" si="904"/>
        <v>0</v>
      </c>
      <c r="V1464" s="10" t="e">
        <f t="shared" si="905"/>
        <v>#DIV/0!</v>
      </c>
      <c r="W1464" s="10" t="e">
        <f t="shared" si="906"/>
        <v>#DIV/0!</v>
      </c>
      <c r="X1464" s="10" t="e">
        <f t="shared" si="907"/>
        <v>#DIV/0!</v>
      </c>
      <c r="Z1464" s="23">
        <f t="shared" si="908"/>
        <v>11.425729355270644</v>
      </c>
      <c r="AA1464" s="54">
        <f t="shared" si="909"/>
        <v>0</v>
      </c>
      <c r="AB1464" s="54" t="e">
        <f t="shared" si="910"/>
        <v>#DIV/0!</v>
      </c>
      <c r="AC1464" s="54" t="e">
        <f t="shared" si="911"/>
        <v>#DIV/0!</v>
      </c>
      <c r="AD1464" s="54" t="e">
        <f t="shared" si="912"/>
        <v>#DIV/0!</v>
      </c>
      <c r="AG1464" s="23">
        <f t="shared" si="913"/>
        <v>11.425729355270644</v>
      </c>
      <c r="AH1464" s="54">
        <f t="shared" si="914"/>
        <v>0</v>
      </c>
      <c r="AI1464" s="54" t="e">
        <f t="shared" si="915"/>
        <v>#DIV/0!</v>
      </c>
      <c r="AJ1464" s="54" t="e">
        <f t="shared" si="916"/>
        <v>#DIV/0!</v>
      </c>
      <c r="AK1464" s="54" t="e">
        <f t="shared" si="917"/>
        <v>#DIV/0!</v>
      </c>
      <c r="AM1464" s="23">
        <f t="shared" si="918"/>
        <v>11.425729355270644</v>
      </c>
      <c r="AN1464" s="54">
        <f t="shared" si="919"/>
        <v>0</v>
      </c>
      <c r="AO1464" s="54" t="e">
        <f t="shared" si="920"/>
        <v>#DIV/0!</v>
      </c>
      <c r="AP1464" s="54" t="e">
        <f t="shared" si="921"/>
        <v>#DIV/0!</v>
      </c>
      <c r="AQ1464" s="54" t="e">
        <f t="shared" si="922"/>
        <v>#DIV/0!</v>
      </c>
      <c r="AS1464" s="23">
        <f t="shared" si="923"/>
        <v>11.425729355270644</v>
      </c>
      <c r="AT1464" s="54">
        <f t="shared" si="924"/>
        <v>0</v>
      </c>
      <c r="AU1464" s="54" t="e">
        <f t="shared" si="925"/>
        <v>#DIV/0!</v>
      </c>
      <c r="AV1464" s="54" t="e">
        <f t="shared" si="926"/>
        <v>#DIV/0!</v>
      </c>
      <c r="AW1464" s="54" t="e">
        <f t="shared" si="927"/>
        <v>#DIV/0!</v>
      </c>
      <c r="AY1464" s="1">
        <f t="shared" si="928"/>
        <v>231.80789323697169</v>
      </c>
      <c r="AZ1464" s="1">
        <f t="shared" si="929"/>
        <v>11.425729355270644</v>
      </c>
    </row>
    <row r="1465" spans="1:52" hidden="1" x14ac:dyDescent="0.25">
      <c r="A1465" s="3"/>
      <c r="B1465" s="4"/>
      <c r="C1465" s="4">
        <f t="shared" si="930"/>
        <v>426</v>
      </c>
      <c r="D1465" s="22">
        <f t="shared" si="896"/>
        <v>231.78818902525236</v>
      </c>
      <c r="E1465" s="54">
        <f t="shared" si="931"/>
        <v>6.0740000000000002E-2</v>
      </c>
      <c r="F1465" s="54">
        <f t="shared" si="932"/>
        <v>100</v>
      </c>
      <c r="G1465" s="54">
        <f t="shared" si="933"/>
        <v>6.0703128919494302E-2</v>
      </c>
      <c r="H1465" s="24">
        <f t="shared" si="934"/>
        <v>19.140168709572922</v>
      </c>
      <c r="I1465" s="23">
        <f t="shared" si="935"/>
        <v>8.8339240198028857E-2</v>
      </c>
      <c r="J1465" s="23">
        <f t="shared" si="936"/>
        <v>0.7</v>
      </c>
      <c r="K1465" s="22">
        <f t="shared" si="937"/>
        <v>45</v>
      </c>
      <c r="L1465" s="8"/>
      <c r="M1465" s="11">
        <f t="shared" si="897"/>
        <v>11.425045825771598</v>
      </c>
      <c r="N1465" s="9">
        <f t="shared" si="898"/>
        <v>11.424362097083433</v>
      </c>
      <c r="O1465" s="10">
        <f t="shared" si="899"/>
        <v>-6.8372868816446442E-4</v>
      </c>
      <c r="P1465" s="10">
        <f t="shared" si="900"/>
        <v>68.372868816425509</v>
      </c>
      <c r="Q1465" s="10">
        <f t="shared" si="901"/>
        <v>0.36349683977124986</v>
      </c>
      <c r="R1465" s="10">
        <f t="shared" si="902"/>
        <v>0.36347779281108478</v>
      </c>
      <c r="S1465" s="9"/>
      <c r="T1465" s="9">
        <f t="shared" si="903"/>
        <v>11.425045825771598</v>
      </c>
      <c r="U1465" s="10">
        <f t="shared" si="904"/>
        <v>0</v>
      </c>
      <c r="V1465" s="10" t="e">
        <f t="shared" si="905"/>
        <v>#DIV/0!</v>
      </c>
      <c r="W1465" s="10" t="e">
        <f t="shared" si="906"/>
        <v>#DIV/0!</v>
      </c>
      <c r="X1465" s="10" t="e">
        <f t="shared" si="907"/>
        <v>#DIV/0!</v>
      </c>
      <c r="Z1465" s="23">
        <f t="shared" si="908"/>
        <v>11.425045825771598</v>
      </c>
      <c r="AA1465" s="54">
        <f t="shared" si="909"/>
        <v>0</v>
      </c>
      <c r="AB1465" s="54" t="e">
        <f t="shared" si="910"/>
        <v>#DIV/0!</v>
      </c>
      <c r="AC1465" s="54" t="e">
        <f t="shared" si="911"/>
        <v>#DIV/0!</v>
      </c>
      <c r="AD1465" s="54" t="e">
        <f t="shared" si="912"/>
        <v>#DIV/0!</v>
      </c>
      <c r="AG1465" s="23">
        <f t="shared" si="913"/>
        <v>11.425045825771598</v>
      </c>
      <c r="AH1465" s="54">
        <f t="shared" si="914"/>
        <v>0</v>
      </c>
      <c r="AI1465" s="54" t="e">
        <f t="shared" si="915"/>
        <v>#DIV/0!</v>
      </c>
      <c r="AJ1465" s="54" t="e">
        <f t="shared" si="916"/>
        <v>#DIV/0!</v>
      </c>
      <c r="AK1465" s="54" t="e">
        <f t="shared" si="917"/>
        <v>#DIV/0!</v>
      </c>
      <c r="AM1465" s="23">
        <f t="shared" si="918"/>
        <v>11.425045825771598</v>
      </c>
      <c r="AN1465" s="54">
        <f t="shared" si="919"/>
        <v>0</v>
      </c>
      <c r="AO1465" s="54" t="e">
        <f t="shared" si="920"/>
        <v>#DIV/0!</v>
      </c>
      <c r="AP1465" s="54" t="e">
        <f t="shared" si="921"/>
        <v>#DIV/0!</v>
      </c>
      <c r="AQ1465" s="54" t="e">
        <f t="shared" si="922"/>
        <v>#DIV/0!</v>
      </c>
      <c r="AS1465" s="23">
        <f t="shared" si="923"/>
        <v>11.425045825771598</v>
      </c>
      <c r="AT1465" s="54">
        <f t="shared" si="924"/>
        <v>0</v>
      </c>
      <c r="AU1465" s="54" t="e">
        <f t="shared" si="925"/>
        <v>#DIV/0!</v>
      </c>
      <c r="AV1465" s="54" t="e">
        <f t="shared" si="926"/>
        <v>#DIV/0!</v>
      </c>
      <c r="AW1465" s="54" t="e">
        <f t="shared" si="927"/>
        <v>#DIV/0!</v>
      </c>
      <c r="AY1465" s="1">
        <f t="shared" si="928"/>
        <v>231.78818902525236</v>
      </c>
      <c r="AZ1465" s="1">
        <f t="shared" si="929"/>
        <v>11.425045825771598</v>
      </c>
    </row>
    <row r="1466" spans="1:52" hidden="1" x14ac:dyDescent="0.25">
      <c r="A1466" s="3"/>
      <c r="B1466" s="4"/>
      <c r="C1466" s="4">
        <f t="shared" si="930"/>
        <v>427</v>
      </c>
      <c r="D1466" s="22">
        <f t="shared" si="896"/>
        <v>231.76848160406729</v>
      </c>
      <c r="E1466" s="54">
        <f t="shared" si="931"/>
        <v>6.0729999999999999E-2</v>
      </c>
      <c r="F1466" s="54">
        <f t="shared" si="932"/>
        <v>100</v>
      </c>
      <c r="G1466" s="54">
        <f t="shared" si="933"/>
        <v>6.0693141055437022E-2</v>
      </c>
      <c r="H1466" s="24">
        <f t="shared" si="934"/>
        <v>19.140168709572922</v>
      </c>
      <c r="I1466" s="23">
        <f t="shared" si="935"/>
        <v>8.8339240198028857E-2</v>
      </c>
      <c r="J1466" s="23">
        <f t="shared" si="936"/>
        <v>0.7</v>
      </c>
      <c r="K1466" s="22">
        <f t="shared" si="937"/>
        <v>45</v>
      </c>
      <c r="L1466" s="8"/>
      <c r="M1466" s="11">
        <f t="shared" si="897"/>
        <v>11.424362097083433</v>
      </c>
      <c r="N1466" s="9">
        <f t="shared" si="898"/>
        <v>11.423678169137119</v>
      </c>
      <c r="O1466" s="10">
        <f t="shared" si="899"/>
        <v>-6.8392794631400022E-4</v>
      </c>
      <c r="P1466" s="10">
        <f t="shared" si="900"/>
        <v>68.39279463142654</v>
      </c>
      <c r="Q1466" s="10">
        <f t="shared" si="901"/>
        <v>0.36356466844016561</v>
      </c>
      <c r="R1466" s="10">
        <f t="shared" si="902"/>
        <v>0.36354561682014441</v>
      </c>
      <c r="S1466" s="9"/>
      <c r="T1466" s="9">
        <f t="shared" si="903"/>
        <v>11.424362097083433</v>
      </c>
      <c r="U1466" s="10">
        <f t="shared" si="904"/>
        <v>0</v>
      </c>
      <c r="V1466" s="10" t="e">
        <f t="shared" si="905"/>
        <v>#DIV/0!</v>
      </c>
      <c r="W1466" s="10" t="e">
        <f t="shared" si="906"/>
        <v>#DIV/0!</v>
      </c>
      <c r="X1466" s="10" t="e">
        <f t="shared" si="907"/>
        <v>#DIV/0!</v>
      </c>
      <c r="Z1466" s="23">
        <f t="shared" si="908"/>
        <v>11.424362097083433</v>
      </c>
      <c r="AA1466" s="54">
        <f t="shared" si="909"/>
        <v>0</v>
      </c>
      <c r="AB1466" s="54" t="e">
        <f t="shared" si="910"/>
        <v>#DIV/0!</v>
      </c>
      <c r="AC1466" s="54" t="e">
        <f t="shared" si="911"/>
        <v>#DIV/0!</v>
      </c>
      <c r="AD1466" s="54" t="e">
        <f t="shared" si="912"/>
        <v>#DIV/0!</v>
      </c>
      <c r="AG1466" s="23">
        <f t="shared" si="913"/>
        <v>11.424362097083433</v>
      </c>
      <c r="AH1466" s="54">
        <f t="shared" si="914"/>
        <v>0</v>
      </c>
      <c r="AI1466" s="54" t="e">
        <f t="shared" si="915"/>
        <v>#DIV/0!</v>
      </c>
      <c r="AJ1466" s="54" t="e">
        <f t="shared" si="916"/>
        <v>#DIV/0!</v>
      </c>
      <c r="AK1466" s="54" t="e">
        <f t="shared" si="917"/>
        <v>#DIV/0!</v>
      </c>
      <c r="AM1466" s="23">
        <f t="shared" si="918"/>
        <v>11.424362097083433</v>
      </c>
      <c r="AN1466" s="54">
        <f t="shared" si="919"/>
        <v>0</v>
      </c>
      <c r="AO1466" s="54" t="e">
        <f t="shared" si="920"/>
        <v>#DIV/0!</v>
      </c>
      <c r="AP1466" s="54" t="e">
        <f t="shared" si="921"/>
        <v>#DIV/0!</v>
      </c>
      <c r="AQ1466" s="54" t="e">
        <f t="shared" si="922"/>
        <v>#DIV/0!</v>
      </c>
      <c r="AS1466" s="23">
        <f t="shared" si="923"/>
        <v>11.424362097083433</v>
      </c>
      <c r="AT1466" s="54">
        <f t="shared" si="924"/>
        <v>0</v>
      </c>
      <c r="AU1466" s="54" t="e">
        <f t="shared" si="925"/>
        <v>#DIV/0!</v>
      </c>
      <c r="AV1466" s="54" t="e">
        <f t="shared" si="926"/>
        <v>#DIV/0!</v>
      </c>
      <c r="AW1466" s="54" t="e">
        <f t="shared" si="927"/>
        <v>#DIV/0!</v>
      </c>
      <c r="AY1466" s="1">
        <f t="shared" si="928"/>
        <v>231.76848160406729</v>
      </c>
      <c r="AZ1466" s="1">
        <f t="shared" si="929"/>
        <v>11.424362097083433</v>
      </c>
    </row>
    <row r="1467" spans="1:52" hidden="1" x14ac:dyDescent="0.25">
      <c r="A1467" s="3"/>
      <c r="B1467" s="4"/>
      <c r="C1467" s="4">
        <f t="shared" si="930"/>
        <v>428</v>
      </c>
      <c r="D1467" s="22">
        <f t="shared" si="896"/>
        <v>231.74877097296741</v>
      </c>
      <c r="E1467" s="54">
        <f t="shared" si="931"/>
        <v>6.0720000000000003E-2</v>
      </c>
      <c r="F1467" s="54">
        <f t="shared" si="932"/>
        <v>100</v>
      </c>
      <c r="G1467" s="54">
        <f t="shared" si="933"/>
        <v>6.0683153189383408E-2</v>
      </c>
      <c r="H1467" s="24">
        <f t="shared" si="934"/>
        <v>19.140168709572922</v>
      </c>
      <c r="I1467" s="23">
        <f t="shared" si="935"/>
        <v>8.8339240198028857E-2</v>
      </c>
      <c r="J1467" s="23">
        <f t="shared" si="936"/>
        <v>0.7</v>
      </c>
      <c r="K1467" s="22">
        <f t="shared" si="937"/>
        <v>45</v>
      </c>
      <c r="L1467" s="8"/>
      <c r="M1467" s="11">
        <f t="shared" si="897"/>
        <v>11.423678169137119</v>
      </c>
      <c r="N1467" s="9">
        <f t="shared" si="898"/>
        <v>11.422994041863609</v>
      </c>
      <c r="O1467" s="10">
        <f t="shared" si="899"/>
        <v>-6.8412727351052638E-4</v>
      </c>
      <c r="P1467" s="10">
        <f t="shared" si="900"/>
        <v>68.412727351031691</v>
      </c>
      <c r="Q1467" s="10">
        <f t="shared" si="901"/>
        <v>0.36363251338587171</v>
      </c>
      <c r="R1467" s="10">
        <f t="shared" si="902"/>
        <v>0.36361345710197873</v>
      </c>
      <c r="S1467" s="9"/>
      <c r="T1467" s="9">
        <f t="shared" si="903"/>
        <v>11.423678169137119</v>
      </c>
      <c r="U1467" s="10">
        <f t="shared" si="904"/>
        <v>0</v>
      </c>
      <c r="V1467" s="10" t="e">
        <f t="shared" si="905"/>
        <v>#DIV/0!</v>
      </c>
      <c r="W1467" s="10" t="e">
        <f t="shared" si="906"/>
        <v>#DIV/0!</v>
      </c>
      <c r="X1467" s="10" t="e">
        <f t="shared" si="907"/>
        <v>#DIV/0!</v>
      </c>
      <c r="Z1467" s="23">
        <f t="shared" si="908"/>
        <v>11.423678169137119</v>
      </c>
      <c r="AA1467" s="54">
        <f t="shared" si="909"/>
        <v>0</v>
      </c>
      <c r="AB1467" s="54" t="e">
        <f t="shared" si="910"/>
        <v>#DIV/0!</v>
      </c>
      <c r="AC1467" s="54" t="e">
        <f t="shared" si="911"/>
        <v>#DIV/0!</v>
      </c>
      <c r="AD1467" s="54" t="e">
        <f t="shared" si="912"/>
        <v>#DIV/0!</v>
      </c>
      <c r="AG1467" s="23">
        <f t="shared" si="913"/>
        <v>11.423678169137119</v>
      </c>
      <c r="AH1467" s="54">
        <f t="shared" si="914"/>
        <v>0</v>
      </c>
      <c r="AI1467" s="54" t="e">
        <f t="shared" si="915"/>
        <v>#DIV/0!</v>
      </c>
      <c r="AJ1467" s="54" t="e">
        <f t="shared" si="916"/>
        <v>#DIV/0!</v>
      </c>
      <c r="AK1467" s="54" t="e">
        <f t="shared" si="917"/>
        <v>#DIV/0!</v>
      </c>
      <c r="AM1467" s="23">
        <f t="shared" si="918"/>
        <v>11.423678169137119</v>
      </c>
      <c r="AN1467" s="54">
        <f t="shared" si="919"/>
        <v>0</v>
      </c>
      <c r="AO1467" s="54" t="e">
        <f t="shared" si="920"/>
        <v>#DIV/0!</v>
      </c>
      <c r="AP1467" s="54" t="e">
        <f t="shared" si="921"/>
        <v>#DIV/0!</v>
      </c>
      <c r="AQ1467" s="54" t="e">
        <f t="shared" si="922"/>
        <v>#DIV/0!</v>
      </c>
      <c r="AS1467" s="23">
        <f t="shared" si="923"/>
        <v>11.423678169137119</v>
      </c>
      <c r="AT1467" s="54">
        <f t="shared" si="924"/>
        <v>0</v>
      </c>
      <c r="AU1467" s="54" t="e">
        <f t="shared" si="925"/>
        <v>#DIV/0!</v>
      </c>
      <c r="AV1467" s="54" t="e">
        <f t="shared" si="926"/>
        <v>#DIV/0!</v>
      </c>
      <c r="AW1467" s="54" t="e">
        <f t="shared" si="927"/>
        <v>#DIV/0!</v>
      </c>
      <c r="AY1467" s="1">
        <f t="shared" si="928"/>
        <v>231.74877097296741</v>
      </c>
      <c r="AZ1467" s="1">
        <f t="shared" si="929"/>
        <v>11.423678169137119</v>
      </c>
    </row>
    <row r="1468" spans="1:52" hidden="1" x14ac:dyDescent="0.25">
      <c r="A1468" s="3"/>
      <c r="B1468" s="4"/>
      <c r="C1468" s="4">
        <f t="shared" si="930"/>
        <v>429</v>
      </c>
      <c r="D1468" s="22">
        <f t="shared" si="896"/>
        <v>231.72905713150345</v>
      </c>
      <c r="E1468" s="54">
        <f t="shared" si="931"/>
        <v>6.071E-2</v>
      </c>
      <c r="F1468" s="54">
        <f t="shared" si="932"/>
        <v>100</v>
      </c>
      <c r="G1468" s="54">
        <f t="shared" si="933"/>
        <v>6.0673165321333412E-2</v>
      </c>
      <c r="H1468" s="24">
        <f t="shared" si="934"/>
        <v>19.140168709572922</v>
      </c>
      <c r="I1468" s="23">
        <f t="shared" si="935"/>
        <v>8.8339240198028857E-2</v>
      </c>
      <c r="J1468" s="23">
        <f t="shared" si="936"/>
        <v>0.7</v>
      </c>
      <c r="K1468" s="22">
        <f t="shared" si="937"/>
        <v>45</v>
      </c>
      <c r="L1468" s="8"/>
      <c r="M1468" s="11">
        <f t="shared" si="897"/>
        <v>11.422994041863609</v>
      </c>
      <c r="N1468" s="9">
        <f t="shared" si="898"/>
        <v>11.422309715193816</v>
      </c>
      <c r="O1468" s="10">
        <f t="shared" si="899"/>
        <v>-6.8432666979312273E-4</v>
      </c>
      <c r="P1468" s="10">
        <f t="shared" si="900"/>
        <v>68.432666979338805</v>
      </c>
      <c r="Q1468" s="10">
        <f t="shared" si="901"/>
        <v>0.36370037462068605</v>
      </c>
      <c r="R1468" s="10">
        <f t="shared" si="902"/>
        <v>0.3636813136737847</v>
      </c>
      <c r="S1468" s="9"/>
      <c r="T1468" s="9">
        <f t="shared" si="903"/>
        <v>11.422994041863609</v>
      </c>
      <c r="U1468" s="10">
        <f t="shared" si="904"/>
        <v>0</v>
      </c>
      <c r="V1468" s="10" t="e">
        <f t="shared" si="905"/>
        <v>#DIV/0!</v>
      </c>
      <c r="W1468" s="10" t="e">
        <f t="shared" si="906"/>
        <v>#DIV/0!</v>
      </c>
      <c r="X1468" s="10" t="e">
        <f t="shared" si="907"/>
        <v>#DIV/0!</v>
      </c>
      <c r="Z1468" s="23">
        <f t="shared" si="908"/>
        <v>11.422994041863609</v>
      </c>
      <c r="AA1468" s="54">
        <f t="shared" si="909"/>
        <v>0</v>
      </c>
      <c r="AB1468" s="54" t="e">
        <f t="shared" si="910"/>
        <v>#DIV/0!</v>
      </c>
      <c r="AC1468" s="54" t="e">
        <f t="shared" si="911"/>
        <v>#DIV/0!</v>
      </c>
      <c r="AD1468" s="54" t="e">
        <f t="shared" si="912"/>
        <v>#DIV/0!</v>
      </c>
      <c r="AG1468" s="23">
        <f t="shared" si="913"/>
        <v>11.422994041863609</v>
      </c>
      <c r="AH1468" s="54">
        <f t="shared" si="914"/>
        <v>0</v>
      </c>
      <c r="AI1468" s="54" t="e">
        <f t="shared" si="915"/>
        <v>#DIV/0!</v>
      </c>
      <c r="AJ1468" s="54" t="e">
        <f t="shared" si="916"/>
        <v>#DIV/0!</v>
      </c>
      <c r="AK1468" s="54" t="e">
        <f t="shared" si="917"/>
        <v>#DIV/0!</v>
      </c>
      <c r="AM1468" s="23">
        <f t="shared" si="918"/>
        <v>11.422994041863609</v>
      </c>
      <c r="AN1468" s="54">
        <f t="shared" si="919"/>
        <v>0</v>
      </c>
      <c r="AO1468" s="54" t="e">
        <f t="shared" si="920"/>
        <v>#DIV/0!</v>
      </c>
      <c r="AP1468" s="54" t="e">
        <f t="shared" si="921"/>
        <v>#DIV/0!</v>
      </c>
      <c r="AQ1468" s="54" t="e">
        <f t="shared" si="922"/>
        <v>#DIV/0!</v>
      </c>
      <c r="AS1468" s="23">
        <f t="shared" si="923"/>
        <v>11.422994041863609</v>
      </c>
      <c r="AT1468" s="54">
        <f t="shared" si="924"/>
        <v>0</v>
      </c>
      <c r="AU1468" s="54" t="e">
        <f t="shared" si="925"/>
        <v>#DIV/0!</v>
      </c>
      <c r="AV1468" s="54" t="e">
        <f t="shared" si="926"/>
        <v>#DIV/0!</v>
      </c>
      <c r="AW1468" s="54" t="e">
        <f t="shared" si="927"/>
        <v>#DIV/0!</v>
      </c>
      <c r="AY1468" s="1">
        <f t="shared" si="928"/>
        <v>231.72905713150345</v>
      </c>
      <c r="AZ1468" s="1">
        <f t="shared" si="929"/>
        <v>11.422994041863609</v>
      </c>
    </row>
    <row r="1469" spans="1:52" hidden="1" x14ac:dyDescent="0.25">
      <c r="A1469" s="3"/>
      <c r="B1469" s="4"/>
      <c r="C1469" s="4">
        <f t="shared" si="930"/>
        <v>430</v>
      </c>
      <c r="D1469" s="22">
        <f t="shared" si="896"/>
        <v>231.70934007922673</v>
      </c>
      <c r="E1469" s="54">
        <f t="shared" si="931"/>
        <v>6.0700000000000004E-2</v>
      </c>
      <c r="F1469" s="54">
        <f t="shared" si="932"/>
        <v>100</v>
      </c>
      <c r="G1469" s="54">
        <f t="shared" si="933"/>
        <v>6.0663177451287076E-2</v>
      </c>
      <c r="H1469" s="24">
        <f t="shared" si="934"/>
        <v>19.140168709572922</v>
      </c>
      <c r="I1469" s="23">
        <f t="shared" si="935"/>
        <v>8.8339240198028857E-2</v>
      </c>
      <c r="J1469" s="23">
        <f t="shared" si="936"/>
        <v>0.7</v>
      </c>
      <c r="K1469" s="22">
        <f t="shared" si="937"/>
        <v>45</v>
      </c>
      <c r="L1469" s="8"/>
      <c r="M1469" s="11">
        <f t="shared" si="897"/>
        <v>11.422309715193816</v>
      </c>
      <c r="N1469" s="9">
        <f t="shared" si="898"/>
        <v>11.421625189058652</v>
      </c>
      <c r="O1469" s="10">
        <f t="shared" si="899"/>
        <v>-6.8452613516356564E-4</v>
      </c>
      <c r="P1469" s="10">
        <f t="shared" si="900"/>
        <v>68.452613516335603</v>
      </c>
      <c r="Q1469" s="10">
        <f t="shared" si="901"/>
        <v>0.36376825213507769</v>
      </c>
      <c r="R1469" s="10">
        <f t="shared" si="902"/>
        <v>0.36374918652627192</v>
      </c>
      <c r="S1469" s="9"/>
      <c r="T1469" s="9">
        <f t="shared" si="903"/>
        <v>11.422309715193816</v>
      </c>
      <c r="U1469" s="10">
        <f t="shared" si="904"/>
        <v>0</v>
      </c>
      <c r="V1469" s="10" t="e">
        <f t="shared" si="905"/>
        <v>#DIV/0!</v>
      </c>
      <c r="W1469" s="10" t="e">
        <f t="shared" si="906"/>
        <v>#DIV/0!</v>
      </c>
      <c r="X1469" s="10" t="e">
        <f t="shared" si="907"/>
        <v>#DIV/0!</v>
      </c>
      <c r="Z1469" s="23">
        <f t="shared" si="908"/>
        <v>11.422309715193816</v>
      </c>
      <c r="AA1469" s="54">
        <f t="shared" si="909"/>
        <v>0</v>
      </c>
      <c r="AB1469" s="54" t="e">
        <f t="shared" si="910"/>
        <v>#DIV/0!</v>
      </c>
      <c r="AC1469" s="54" t="e">
        <f t="shared" si="911"/>
        <v>#DIV/0!</v>
      </c>
      <c r="AD1469" s="54" t="e">
        <f t="shared" si="912"/>
        <v>#DIV/0!</v>
      </c>
      <c r="AG1469" s="23">
        <f t="shared" si="913"/>
        <v>11.422309715193816</v>
      </c>
      <c r="AH1469" s="54">
        <f t="shared" si="914"/>
        <v>0</v>
      </c>
      <c r="AI1469" s="54" t="e">
        <f t="shared" si="915"/>
        <v>#DIV/0!</v>
      </c>
      <c r="AJ1469" s="54" t="e">
        <f t="shared" si="916"/>
        <v>#DIV/0!</v>
      </c>
      <c r="AK1469" s="54" t="e">
        <f t="shared" si="917"/>
        <v>#DIV/0!</v>
      </c>
      <c r="AM1469" s="23">
        <f t="shared" si="918"/>
        <v>11.422309715193816</v>
      </c>
      <c r="AN1469" s="54">
        <f t="shared" si="919"/>
        <v>0</v>
      </c>
      <c r="AO1469" s="54" t="e">
        <f t="shared" si="920"/>
        <v>#DIV/0!</v>
      </c>
      <c r="AP1469" s="54" t="e">
        <f t="shared" si="921"/>
        <v>#DIV/0!</v>
      </c>
      <c r="AQ1469" s="54" t="e">
        <f t="shared" si="922"/>
        <v>#DIV/0!</v>
      </c>
      <c r="AS1469" s="23">
        <f t="shared" si="923"/>
        <v>11.422309715193816</v>
      </c>
      <c r="AT1469" s="54">
        <f t="shared" si="924"/>
        <v>0</v>
      </c>
      <c r="AU1469" s="54" t="e">
        <f t="shared" si="925"/>
        <v>#DIV/0!</v>
      </c>
      <c r="AV1469" s="54" t="e">
        <f t="shared" si="926"/>
        <v>#DIV/0!</v>
      </c>
      <c r="AW1469" s="54" t="e">
        <f t="shared" si="927"/>
        <v>#DIV/0!</v>
      </c>
      <c r="AY1469" s="1">
        <f t="shared" si="928"/>
        <v>231.70934007922673</v>
      </c>
      <c r="AZ1469" s="1">
        <f t="shared" si="929"/>
        <v>11.422309715193816</v>
      </c>
    </row>
    <row r="1470" spans="1:52" hidden="1" x14ac:dyDescent="0.25">
      <c r="A1470" s="3"/>
      <c r="B1470" s="4"/>
      <c r="C1470" s="4">
        <f t="shared" si="930"/>
        <v>431</v>
      </c>
      <c r="D1470" s="22">
        <f t="shared" si="896"/>
        <v>231.68961981568805</v>
      </c>
      <c r="E1470" s="54">
        <f t="shared" si="931"/>
        <v>6.0690000000000001E-2</v>
      </c>
      <c r="F1470" s="54">
        <f t="shared" si="932"/>
        <v>100</v>
      </c>
      <c r="G1470" s="54">
        <f t="shared" si="933"/>
        <v>6.0653189579244357E-2</v>
      </c>
      <c r="H1470" s="24">
        <f t="shared" si="934"/>
        <v>19.140168709572922</v>
      </c>
      <c r="I1470" s="23">
        <f t="shared" si="935"/>
        <v>8.8339240198028857E-2</v>
      </c>
      <c r="J1470" s="23">
        <f t="shared" si="936"/>
        <v>0.7</v>
      </c>
      <c r="K1470" s="22">
        <f t="shared" si="937"/>
        <v>45</v>
      </c>
      <c r="L1470" s="8"/>
      <c r="M1470" s="11">
        <f t="shared" si="897"/>
        <v>11.421625189058652</v>
      </c>
      <c r="N1470" s="9">
        <f t="shared" si="898"/>
        <v>11.420940463388993</v>
      </c>
      <c r="O1470" s="10">
        <f t="shared" si="899"/>
        <v>-6.847256696591586E-4</v>
      </c>
      <c r="P1470" s="10">
        <f t="shared" si="900"/>
        <v>68.472566965894899</v>
      </c>
      <c r="Q1470" s="10">
        <f t="shared" si="901"/>
        <v>0.36383614594016084</v>
      </c>
      <c r="R1470" s="10">
        <f t="shared" si="902"/>
        <v>0.36381707566214871</v>
      </c>
      <c r="S1470" s="9"/>
      <c r="T1470" s="9">
        <f t="shared" si="903"/>
        <v>11.421625189058652</v>
      </c>
      <c r="U1470" s="10">
        <f t="shared" si="904"/>
        <v>0</v>
      </c>
      <c r="V1470" s="10" t="e">
        <f t="shared" si="905"/>
        <v>#DIV/0!</v>
      </c>
      <c r="W1470" s="10" t="e">
        <f t="shared" si="906"/>
        <v>#DIV/0!</v>
      </c>
      <c r="X1470" s="10" t="e">
        <f t="shared" si="907"/>
        <v>#DIV/0!</v>
      </c>
      <c r="Z1470" s="23">
        <f t="shared" si="908"/>
        <v>11.421625189058652</v>
      </c>
      <c r="AA1470" s="54">
        <f t="shared" si="909"/>
        <v>0</v>
      </c>
      <c r="AB1470" s="54" t="e">
        <f t="shared" si="910"/>
        <v>#DIV/0!</v>
      </c>
      <c r="AC1470" s="54" t="e">
        <f t="shared" si="911"/>
        <v>#DIV/0!</v>
      </c>
      <c r="AD1470" s="54" t="e">
        <f t="shared" si="912"/>
        <v>#DIV/0!</v>
      </c>
      <c r="AG1470" s="23">
        <f t="shared" si="913"/>
        <v>11.421625189058652</v>
      </c>
      <c r="AH1470" s="54">
        <f t="shared" si="914"/>
        <v>0</v>
      </c>
      <c r="AI1470" s="54" t="e">
        <f t="shared" si="915"/>
        <v>#DIV/0!</v>
      </c>
      <c r="AJ1470" s="54" t="e">
        <f t="shared" si="916"/>
        <v>#DIV/0!</v>
      </c>
      <c r="AK1470" s="54" t="e">
        <f t="shared" si="917"/>
        <v>#DIV/0!</v>
      </c>
      <c r="AM1470" s="23">
        <f t="shared" si="918"/>
        <v>11.421625189058652</v>
      </c>
      <c r="AN1470" s="54">
        <f t="shared" si="919"/>
        <v>0</v>
      </c>
      <c r="AO1470" s="54" t="e">
        <f t="shared" si="920"/>
        <v>#DIV/0!</v>
      </c>
      <c r="AP1470" s="54" t="e">
        <f t="shared" si="921"/>
        <v>#DIV/0!</v>
      </c>
      <c r="AQ1470" s="54" t="e">
        <f t="shared" si="922"/>
        <v>#DIV/0!</v>
      </c>
      <c r="AS1470" s="23">
        <f t="shared" si="923"/>
        <v>11.421625189058652</v>
      </c>
      <c r="AT1470" s="54">
        <f t="shared" si="924"/>
        <v>0</v>
      </c>
      <c r="AU1470" s="54" t="e">
        <f t="shared" si="925"/>
        <v>#DIV/0!</v>
      </c>
      <c r="AV1470" s="54" t="e">
        <f t="shared" si="926"/>
        <v>#DIV/0!</v>
      </c>
      <c r="AW1470" s="54" t="e">
        <f t="shared" si="927"/>
        <v>#DIV/0!</v>
      </c>
      <c r="AY1470" s="1">
        <f t="shared" si="928"/>
        <v>231.68961981568805</v>
      </c>
      <c r="AZ1470" s="1">
        <f t="shared" si="929"/>
        <v>11.421625189058652</v>
      </c>
    </row>
    <row r="1471" spans="1:52" hidden="1" x14ac:dyDescent="0.25">
      <c r="A1471" s="3"/>
      <c r="B1471" s="4"/>
      <c r="C1471" s="4">
        <f t="shared" si="930"/>
        <v>432</v>
      </c>
      <c r="D1471" s="22">
        <f t="shared" si="896"/>
        <v>231.66989634043873</v>
      </c>
      <c r="E1471" s="54">
        <f t="shared" si="931"/>
        <v>6.0679999999999998E-2</v>
      </c>
      <c r="F1471" s="54">
        <f t="shared" si="932"/>
        <v>100</v>
      </c>
      <c r="G1471" s="54">
        <f t="shared" si="933"/>
        <v>6.0643201705205277E-2</v>
      </c>
      <c r="H1471" s="24">
        <f t="shared" si="934"/>
        <v>19.140168709572922</v>
      </c>
      <c r="I1471" s="23">
        <f t="shared" si="935"/>
        <v>8.8339240198028857E-2</v>
      </c>
      <c r="J1471" s="23">
        <f t="shared" si="936"/>
        <v>0.7</v>
      </c>
      <c r="K1471" s="22">
        <f t="shared" si="937"/>
        <v>45</v>
      </c>
      <c r="L1471" s="8"/>
      <c r="M1471" s="11">
        <f t="shared" si="897"/>
        <v>11.420940463388993</v>
      </c>
      <c r="N1471" s="9">
        <f t="shared" si="898"/>
        <v>11.420255538115697</v>
      </c>
      <c r="O1471" s="10">
        <f t="shared" si="899"/>
        <v>-6.8492527329588881E-4</v>
      </c>
      <c r="P1471" s="10">
        <f t="shared" si="900"/>
        <v>68.492527329615442</v>
      </c>
      <c r="Q1471" s="10">
        <f t="shared" si="901"/>
        <v>0.36390405603496123</v>
      </c>
      <c r="R1471" s="10">
        <f t="shared" si="902"/>
        <v>0.36388498109194728</v>
      </c>
      <c r="S1471" s="9"/>
      <c r="T1471" s="9">
        <f t="shared" si="903"/>
        <v>11.420940463388993</v>
      </c>
      <c r="U1471" s="10">
        <f t="shared" si="904"/>
        <v>0</v>
      </c>
      <c r="V1471" s="10" t="e">
        <f t="shared" si="905"/>
        <v>#DIV/0!</v>
      </c>
      <c r="W1471" s="10" t="e">
        <f t="shared" si="906"/>
        <v>#DIV/0!</v>
      </c>
      <c r="X1471" s="10" t="e">
        <f t="shared" si="907"/>
        <v>#DIV/0!</v>
      </c>
      <c r="Z1471" s="23">
        <f t="shared" si="908"/>
        <v>11.420940463388993</v>
      </c>
      <c r="AA1471" s="54">
        <f t="shared" si="909"/>
        <v>0</v>
      </c>
      <c r="AB1471" s="54" t="e">
        <f t="shared" si="910"/>
        <v>#DIV/0!</v>
      </c>
      <c r="AC1471" s="54" t="e">
        <f t="shared" si="911"/>
        <v>#DIV/0!</v>
      </c>
      <c r="AD1471" s="54" t="e">
        <f t="shared" si="912"/>
        <v>#DIV/0!</v>
      </c>
      <c r="AG1471" s="23">
        <f t="shared" si="913"/>
        <v>11.420940463388993</v>
      </c>
      <c r="AH1471" s="54">
        <f t="shared" si="914"/>
        <v>0</v>
      </c>
      <c r="AI1471" s="54" t="e">
        <f t="shared" si="915"/>
        <v>#DIV/0!</v>
      </c>
      <c r="AJ1471" s="54" t="e">
        <f t="shared" si="916"/>
        <v>#DIV/0!</v>
      </c>
      <c r="AK1471" s="54" t="e">
        <f t="shared" si="917"/>
        <v>#DIV/0!</v>
      </c>
      <c r="AM1471" s="23">
        <f t="shared" si="918"/>
        <v>11.420940463388993</v>
      </c>
      <c r="AN1471" s="54">
        <f t="shared" si="919"/>
        <v>0</v>
      </c>
      <c r="AO1471" s="54" t="e">
        <f t="shared" si="920"/>
        <v>#DIV/0!</v>
      </c>
      <c r="AP1471" s="54" t="e">
        <f t="shared" si="921"/>
        <v>#DIV/0!</v>
      </c>
      <c r="AQ1471" s="54" t="e">
        <f t="shared" si="922"/>
        <v>#DIV/0!</v>
      </c>
      <c r="AS1471" s="23">
        <f t="shared" si="923"/>
        <v>11.420940463388993</v>
      </c>
      <c r="AT1471" s="54">
        <f t="shared" si="924"/>
        <v>0</v>
      </c>
      <c r="AU1471" s="54" t="e">
        <f t="shared" si="925"/>
        <v>#DIV/0!</v>
      </c>
      <c r="AV1471" s="54" t="e">
        <f t="shared" si="926"/>
        <v>#DIV/0!</v>
      </c>
      <c r="AW1471" s="54" t="e">
        <f t="shared" si="927"/>
        <v>#DIV/0!</v>
      </c>
      <c r="AY1471" s="1">
        <f t="shared" si="928"/>
        <v>231.66989634043873</v>
      </c>
      <c r="AZ1471" s="1">
        <f t="shared" si="929"/>
        <v>11.420940463388993</v>
      </c>
    </row>
    <row r="1472" spans="1:52" hidden="1" x14ac:dyDescent="0.25">
      <c r="A1472" s="3"/>
      <c r="B1472" s="4"/>
      <c r="C1472" s="4">
        <f t="shared" si="930"/>
        <v>433</v>
      </c>
      <c r="D1472" s="22">
        <f t="shared" si="896"/>
        <v>231.65016965302996</v>
      </c>
      <c r="E1472" s="54">
        <f t="shared" si="931"/>
        <v>6.0670000000000002E-2</v>
      </c>
      <c r="F1472" s="54">
        <f t="shared" si="932"/>
        <v>100</v>
      </c>
      <c r="G1472" s="54">
        <f t="shared" si="933"/>
        <v>6.0633213829169842E-2</v>
      </c>
      <c r="H1472" s="24">
        <f t="shared" si="934"/>
        <v>19.140168709572922</v>
      </c>
      <c r="I1472" s="23">
        <f t="shared" si="935"/>
        <v>8.8339240198028857E-2</v>
      </c>
      <c r="J1472" s="23">
        <f t="shared" si="936"/>
        <v>0.7</v>
      </c>
      <c r="K1472" s="22">
        <f t="shared" si="937"/>
        <v>45</v>
      </c>
      <c r="L1472" s="8"/>
      <c r="M1472" s="11">
        <f t="shared" si="897"/>
        <v>11.420255538115697</v>
      </c>
      <c r="N1472" s="9">
        <f t="shared" si="898"/>
        <v>11.419570413169598</v>
      </c>
      <c r="O1472" s="10">
        <f t="shared" si="899"/>
        <v>-6.8512494609862529E-4</v>
      </c>
      <c r="P1472" s="10">
        <f t="shared" si="900"/>
        <v>68.512494609841553</v>
      </c>
      <c r="Q1472" s="10">
        <f t="shared" si="901"/>
        <v>0.36397198242246337</v>
      </c>
      <c r="R1472" s="10">
        <f t="shared" si="902"/>
        <v>0.36395290281270892</v>
      </c>
      <c r="S1472" s="9"/>
      <c r="T1472" s="9">
        <f t="shared" si="903"/>
        <v>11.420255538115697</v>
      </c>
      <c r="U1472" s="10">
        <f t="shared" si="904"/>
        <v>0</v>
      </c>
      <c r="V1472" s="10" t="e">
        <f t="shared" si="905"/>
        <v>#DIV/0!</v>
      </c>
      <c r="W1472" s="10" t="e">
        <f t="shared" si="906"/>
        <v>#DIV/0!</v>
      </c>
      <c r="X1472" s="10" t="e">
        <f t="shared" si="907"/>
        <v>#DIV/0!</v>
      </c>
      <c r="Z1472" s="23">
        <f t="shared" si="908"/>
        <v>11.420255538115697</v>
      </c>
      <c r="AA1472" s="54">
        <f t="shared" si="909"/>
        <v>0</v>
      </c>
      <c r="AB1472" s="54" t="e">
        <f t="shared" si="910"/>
        <v>#DIV/0!</v>
      </c>
      <c r="AC1472" s="54" t="e">
        <f t="shared" si="911"/>
        <v>#DIV/0!</v>
      </c>
      <c r="AD1472" s="54" t="e">
        <f t="shared" si="912"/>
        <v>#DIV/0!</v>
      </c>
      <c r="AG1472" s="23">
        <f t="shared" si="913"/>
        <v>11.420255538115697</v>
      </c>
      <c r="AH1472" s="54">
        <f t="shared" si="914"/>
        <v>0</v>
      </c>
      <c r="AI1472" s="54" t="e">
        <f t="shared" si="915"/>
        <v>#DIV/0!</v>
      </c>
      <c r="AJ1472" s="54" t="e">
        <f t="shared" si="916"/>
        <v>#DIV/0!</v>
      </c>
      <c r="AK1472" s="54" t="e">
        <f t="shared" si="917"/>
        <v>#DIV/0!</v>
      </c>
      <c r="AM1472" s="23">
        <f t="shared" si="918"/>
        <v>11.420255538115697</v>
      </c>
      <c r="AN1472" s="54">
        <f t="shared" si="919"/>
        <v>0</v>
      </c>
      <c r="AO1472" s="54" t="e">
        <f t="shared" si="920"/>
        <v>#DIV/0!</v>
      </c>
      <c r="AP1472" s="54" t="e">
        <f t="shared" si="921"/>
        <v>#DIV/0!</v>
      </c>
      <c r="AQ1472" s="54" t="e">
        <f t="shared" si="922"/>
        <v>#DIV/0!</v>
      </c>
      <c r="AS1472" s="23">
        <f t="shared" si="923"/>
        <v>11.420255538115697</v>
      </c>
      <c r="AT1472" s="54">
        <f t="shared" si="924"/>
        <v>0</v>
      </c>
      <c r="AU1472" s="54" t="e">
        <f t="shared" si="925"/>
        <v>#DIV/0!</v>
      </c>
      <c r="AV1472" s="54" t="e">
        <f t="shared" si="926"/>
        <v>#DIV/0!</v>
      </c>
      <c r="AW1472" s="54" t="e">
        <f t="shared" si="927"/>
        <v>#DIV/0!</v>
      </c>
      <c r="AY1472" s="1">
        <f t="shared" si="928"/>
        <v>231.65016965302996</v>
      </c>
      <c r="AZ1472" s="1">
        <f t="shared" si="929"/>
        <v>11.420255538115697</v>
      </c>
    </row>
    <row r="1473" spans="1:52" hidden="1" x14ac:dyDescent="0.25">
      <c r="A1473" s="3"/>
      <c r="B1473" s="4"/>
      <c r="C1473" s="4">
        <f t="shared" si="930"/>
        <v>434</v>
      </c>
      <c r="D1473" s="22">
        <f t="shared" si="896"/>
        <v>231.63043975301306</v>
      </c>
      <c r="E1473" s="54">
        <f t="shared" si="931"/>
        <v>6.0659999999999999E-2</v>
      </c>
      <c r="F1473" s="54">
        <f t="shared" si="932"/>
        <v>100</v>
      </c>
      <c r="G1473" s="54">
        <f t="shared" si="933"/>
        <v>6.0623225951138039E-2</v>
      </c>
      <c r="H1473" s="24">
        <f t="shared" si="934"/>
        <v>19.140168709572922</v>
      </c>
      <c r="I1473" s="23">
        <f t="shared" si="935"/>
        <v>8.8339240198028857E-2</v>
      </c>
      <c r="J1473" s="23">
        <f t="shared" si="936"/>
        <v>0.7</v>
      </c>
      <c r="K1473" s="22">
        <f t="shared" si="937"/>
        <v>45</v>
      </c>
      <c r="L1473" s="8"/>
      <c r="M1473" s="11">
        <f t="shared" si="897"/>
        <v>11.419570413169598</v>
      </c>
      <c r="N1473" s="9">
        <f t="shared" si="898"/>
        <v>11.418885088481506</v>
      </c>
      <c r="O1473" s="10">
        <f t="shared" si="899"/>
        <v>-6.8532468809223701E-4</v>
      </c>
      <c r="P1473" s="10">
        <f t="shared" si="900"/>
        <v>68.532468809250275</v>
      </c>
      <c r="Q1473" s="10">
        <f t="shared" si="901"/>
        <v>0.36403992510741578</v>
      </c>
      <c r="R1473" s="10">
        <f t="shared" si="902"/>
        <v>0.36402084082807951</v>
      </c>
      <c r="S1473" s="9"/>
      <c r="T1473" s="9">
        <f t="shared" si="903"/>
        <v>11.419570413169598</v>
      </c>
      <c r="U1473" s="10">
        <f t="shared" si="904"/>
        <v>0</v>
      </c>
      <c r="V1473" s="10" t="e">
        <f t="shared" si="905"/>
        <v>#DIV/0!</v>
      </c>
      <c r="W1473" s="10" t="e">
        <f t="shared" si="906"/>
        <v>#DIV/0!</v>
      </c>
      <c r="X1473" s="10" t="e">
        <f t="shared" si="907"/>
        <v>#DIV/0!</v>
      </c>
      <c r="Z1473" s="23">
        <f t="shared" si="908"/>
        <v>11.419570413169598</v>
      </c>
      <c r="AA1473" s="54">
        <f t="shared" si="909"/>
        <v>0</v>
      </c>
      <c r="AB1473" s="54" t="e">
        <f t="shared" si="910"/>
        <v>#DIV/0!</v>
      </c>
      <c r="AC1473" s="54" t="e">
        <f t="shared" si="911"/>
        <v>#DIV/0!</v>
      </c>
      <c r="AD1473" s="54" t="e">
        <f t="shared" si="912"/>
        <v>#DIV/0!</v>
      </c>
      <c r="AG1473" s="23">
        <f t="shared" si="913"/>
        <v>11.419570413169598</v>
      </c>
      <c r="AH1473" s="54">
        <f t="shared" si="914"/>
        <v>0</v>
      </c>
      <c r="AI1473" s="54" t="e">
        <f t="shared" si="915"/>
        <v>#DIV/0!</v>
      </c>
      <c r="AJ1473" s="54" t="e">
        <f t="shared" si="916"/>
        <v>#DIV/0!</v>
      </c>
      <c r="AK1473" s="54" t="e">
        <f t="shared" si="917"/>
        <v>#DIV/0!</v>
      </c>
      <c r="AM1473" s="23">
        <f t="shared" si="918"/>
        <v>11.419570413169598</v>
      </c>
      <c r="AN1473" s="54">
        <f t="shared" si="919"/>
        <v>0</v>
      </c>
      <c r="AO1473" s="54" t="e">
        <f t="shared" si="920"/>
        <v>#DIV/0!</v>
      </c>
      <c r="AP1473" s="54" t="e">
        <f t="shared" si="921"/>
        <v>#DIV/0!</v>
      </c>
      <c r="AQ1473" s="54" t="e">
        <f t="shared" si="922"/>
        <v>#DIV/0!</v>
      </c>
      <c r="AS1473" s="23">
        <f t="shared" si="923"/>
        <v>11.419570413169598</v>
      </c>
      <c r="AT1473" s="54">
        <f t="shared" si="924"/>
        <v>0</v>
      </c>
      <c r="AU1473" s="54" t="e">
        <f t="shared" si="925"/>
        <v>#DIV/0!</v>
      </c>
      <c r="AV1473" s="54" t="e">
        <f t="shared" si="926"/>
        <v>#DIV/0!</v>
      </c>
      <c r="AW1473" s="54" t="e">
        <f t="shared" si="927"/>
        <v>#DIV/0!</v>
      </c>
      <c r="AY1473" s="1">
        <f t="shared" si="928"/>
        <v>231.63043975301306</v>
      </c>
      <c r="AZ1473" s="1">
        <f t="shared" si="929"/>
        <v>11.419570413169598</v>
      </c>
    </row>
    <row r="1474" spans="1:52" hidden="1" x14ac:dyDescent="0.25">
      <c r="A1474" s="3"/>
      <c r="B1474" s="4"/>
      <c r="C1474" s="4">
        <f t="shared" si="930"/>
        <v>435</v>
      </c>
      <c r="D1474" s="22">
        <f t="shared" si="896"/>
        <v>231.61070663993951</v>
      </c>
      <c r="E1474" s="54">
        <f t="shared" si="931"/>
        <v>6.0650000000000003E-2</v>
      </c>
      <c r="F1474" s="54">
        <f t="shared" si="932"/>
        <v>100</v>
      </c>
      <c r="G1474" s="54">
        <f t="shared" si="933"/>
        <v>6.0613238071109882E-2</v>
      </c>
      <c r="H1474" s="24">
        <f t="shared" si="934"/>
        <v>19.140168709572922</v>
      </c>
      <c r="I1474" s="23">
        <f t="shared" si="935"/>
        <v>8.8339240198028857E-2</v>
      </c>
      <c r="J1474" s="23">
        <f t="shared" si="936"/>
        <v>0.7</v>
      </c>
      <c r="K1474" s="22">
        <f t="shared" si="937"/>
        <v>45</v>
      </c>
      <c r="L1474" s="8"/>
      <c r="M1474" s="11">
        <f t="shared" si="897"/>
        <v>11.418885088481506</v>
      </c>
      <c r="N1474" s="9">
        <f t="shared" si="898"/>
        <v>11.418199563982208</v>
      </c>
      <c r="O1474" s="10">
        <f t="shared" si="899"/>
        <v>-6.8552449929804027E-4</v>
      </c>
      <c r="P1474" s="10">
        <f t="shared" si="900"/>
        <v>68.552449929783037</v>
      </c>
      <c r="Q1474" s="10">
        <f t="shared" si="901"/>
        <v>0.3641078840906557</v>
      </c>
      <c r="R1474" s="10">
        <f t="shared" si="902"/>
        <v>0.36408879514119491</v>
      </c>
      <c r="S1474" s="9"/>
      <c r="T1474" s="9">
        <f t="shared" si="903"/>
        <v>11.418885088481506</v>
      </c>
      <c r="U1474" s="10">
        <f t="shared" si="904"/>
        <v>0</v>
      </c>
      <c r="V1474" s="10" t="e">
        <f t="shared" si="905"/>
        <v>#DIV/0!</v>
      </c>
      <c r="W1474" s="10" t="e">
        <f t="shared" si="906"/>
        <v>#DIV/0!</v>
      </c>
      <c r="X1474" s="10" t="e">
        <f t="shared" si="907"/>
        <v>#DIV/0!</v>
      </c>
      <c r="Z1474" s="23">
        <f t="shared" si="908"/>
        <v>11.418885088481506</v>
      </c>
      <c r="AA1474" s="54">
        <f t="shared" si="909"/>
        <v>0</v>
      </c>
      <c r="AB1474" s="54" t="e">
        <f t="shared" si="910"/>
        <v>#DIV/0!</v>
      </c>
      <c r="AC1474" s="54" t="e">
        <f t="shared" si="911"/>
        <v>#DIV/0!</v>
      </c>
      <c r="AD1474" s="54" t="e">
        <f t="shared" si="912"/>
        <v>#DIV/0!</v>
      </c>
      <c r="AG1474" s="23">
        <f t="shared" si="913"/>
        <v>11.418885088481506</v>
      </c>
      <c r="AH1474" s="54">
        <f t="shared" si="914"/>
        <v>0</v>
      </c>
      <c r="AI1474" s="54" t="e">
        <f t="shared" si="915"/>
        <v>#DIV/0!</v>
      </c>
      <c r="AJ1474" s="54" t="e">
        <f t="shared" si="916"/>
        <v>#DIV/0!</v>
      </c>
      <c r="AK1474" s="54" t="e">
        <f t="shared" si="917"/>
        <v>#DIV/0!</v>
      </c>
      <c r="AM1474" s="23">
        <f t="shared" si="918"/>
        <v>11.418885088481506</v>
      </c>
      <c r="AN1474" s="54">
        <f t="shared" si="919"/>
        <v>0</v>
      </c>
      <c r="AO1474" s="54" t="e">
        <f t="shared" si="920"/>
        <v>#DIV/0!</v>
      </c>
      <c r="AP1474" s="54" t="e">
        <f t="shared" si="921"/>
        <v>#DIV/0!</v>
      </c>
      <c r="AQ1474" s="54" t="e">
        <f t="shared" si="922"/>
        <v>#DIV/0!</v>
      </c>
      <c r="AS1474" s="23">
        <f t="shared" si="923"/>
        <v>11.418885088481506</v>
      </c>
      <c r="AT1474" s="54">
        <f t="shared" si="924"/>
        <v>0</v>
      </c>
      <c r="AU1474" s="54" t="e">
        <f t="shared" si="925"/>
        <v>#DIV/0!</v>
      </c>
      <c r="AV1474" s="54" t="e">
        <f t="shared" si="926"/>
        <v>#DIV/0!</v>
      </c>
      <c r="AW1474" s="54" t="e">
        <f t="shared" si="927"/>
        <v>#DIV/0!</v>
      </c>
      <c r="AY1474" s="1">
        <f t="shared" si="928"/>
        <v>231.61070663993951</v>
      </c>
      <c r="AZ1474" s="1">
        <f t="shared" si="929"/>
        <v>11.418885088481506</v>
      </c>
    </row>
    <row r="1475" spans="1:52" hidden="1" x14ac:dyDescent="0.25">
      <c r="A1475" s="3"/>
      <c r="B1475" s="4"/>
      <c r="C1475" s="4">
        <f t="shared" si="930"/>
        <v>436</v>
      </c>
      <c r="D1475" s="22">
        <f t="shared" si="896"/>
        <v>231.59097031336069</v>
      </c>
      <c r="E1475" s="54">
        <f t="shared" si="931"/>
        <v>6.0639999999999999E-2</v>
      </c>
      <c r="F1475" s="54">
        <f t="shared" si="932"/>
        <v>100</v>
      </c>
      <c r="G1475" s="54">
        <f t="shared" si="933"/>
        <v>6.0603250189085335E-2</v>
      </c>
      <c r="H1475" s="24">
        <f t="shared" si="934"/>
        <v>19.140168709572922</v>
      </c>
      <c r="I1475" s="23">
        <f t="shared" si="935"/>
        <v>8.8339240198028857E-2</v>
      </c>
      <c r="J1475" s="23">
        <f t="shared" si="936"/>
        <v>0.7</v>
      </c>
      <c r="K1475" s="22">
        <f t="shared" si="937"/>
        <v>45</v>
      </c>
      <c r="L1475" s="8"/>
      <c r="M1475" s="11">
        <f t="shared" si="897"/>
        <v>11.418199563982208</v>
      </c>
      <c r="N1475" s="9">
        <f t="shared" si="898"/>
        <v>11.417513839602478</v>
      </c>
      <c r="O1475" s="10">
        <f t="shared" si="899"/>
        <v>-6.8572437973024591E-4</v>
      </c>
      <c r="P1475" s="10">
        <f t="shared" si="900"/>
        <v>68.57243797305118</v>
      </c>
      <c r="Q1475" s="10">
        <f t="shared" si="901"/>
        <v>0.3641758593712649</v>
      </c>
      <c r="R1475" s="10">
        <f t="shared" si="902"/>
        <v>0.36415676574832567</v>
      </c>
      <c r="S1475" s="9"/>
      <c r="T1475" s="9">
        <f t="shared" si="903"/>
        <v>11.418199563982208</v>
      </c>
      <c r="U1475" s="10">
        <f t="shared" si="904"/>
        <v>0</v>
      </c>
      <c r="V1475" s="10" t="e">
        <f t="shared" si="905"/>
        <v>#DIV/0!</v>
      </c>
      <c r="W1475" s="10" t="e">
        <f t="shared" si="906"/>
        <v>#DIV/0!</v>
      </c>
      <c r="X1475" s="10" t="e">
        <f t="shared" si="907"/>
        <v>#DIV/0!</v>
      </c>
      <c r="Z1475" s="23">
        <f t="shared" si="908"/>
        <v>11.418199563982208</v>
      </c>
      <c r="AA1475" s="54">
        <f t="shared" si="909"/>
        <v>0</v>
      </c>
      <c r="AB1475" s="54" t="e">
        <f t="shared" si="910"/>
        <v>#DIV/0!</v>
      </c>
      <c r="AC1475" s="54" t="e">
        <f t="shared" si="911"/>
        <v>#DIV/0!</v>
      </c>
      <c r="AD1475" s="54" t="e">
        <f t="shared" si="912"/>
        <v>#DIV/0!</v>
      </c>
      <c r="AG1475" s="23">
        <f t="shared" si="913"/>
        <v>11.418199563982208</v>
      </c>
      <c r="AH1475" s="54">
        <f t="shared" si="914"/>
        <v>0</v>
      </c>
      <c r="AI1475" s="54" t="e">
        <f t="shared" si="915"/>
        <v>#DIV/0!</v>
      </c>
      <c r="AJ1475" s="54" t="e">
        <f t="shared" si="916"/>
        <v>#DIV/0!</v>
      </c>
      <c r="AK1475" s="54" t="e">
        <f t="shared" si="917"/>
        <v>#DIV/0!</v>
      </c>
      <c r="AM1475" s="23">
        <f t="shared" si="918"/>
        <v>11.418199563982208</v>
      </c>
      <c r="AN1475" s="54">
        <f t="shared" si="919"/>
        <v>0</v>
      </c>
      <c r="AO1475" s="54" t="e">
        <f t="shared" si="920"/>
        <v>#DIV/0!</v>
      </c>
      <c r="AP1475" s="54" t="e">
        <f t="shared" si="921"/>
        <v>#DIV/0!</v>
      </c>
      <c r="AQ1475" s="54" t="e">
        <f t="shared" si="922"/>
        <v>#DIV/0!</v>
      </c>
      <c r="AS1475" s="23">
        <f t="shared" si="923"/>
        <v>11.418199563982208</v>
      </c>
      <c r="AT1475" s="54">
        <f t="shared" si="924"/>
        <v>0</v>
      </c>
      <c r="AU1475" s="54" t="e">
        <f t="shared" si="925"/>
        <v>#DIV/0!</v>
      </c>
      <c r="AV1475" s="54" t="e">
        <f t="shared" si="926"/>
        <v>#DIV/0!</v>
      </c>
      <c r="AW1475" s="54" t="e">
        <f t="shared" si="927"/>
        <v>#DIV/0!</v>
      </c>
      <c r="AY1475" s="1">
        <f t="shared" si="928"/>
        <v>231.59097031336069</v>
      </c>
      <c r="AZ1475" s="1">
        <f t="shared" si="929"/>
        <v>11.418199563982208</v>
      </c>
    </row>
    <row r="1476" spans="1:52" hidden="1" x14ac:dyDescent="0.25">
      <c r="A1476" s="3"/>
      <c r="B1476" s="4"/>
      <c r="C1476" s="4">
        <f t="shared" si="930"/>
        <v>437</v>
      </c>
      <c r="D1476" s="22">
        <f t="shared" si="896"/>
        <v>231.57123077282816</v>
      </c>
      <c r="E1476" s="54">
        <f t="shared" si="931"/>
        <v>6.0630000000000003E-2</v>
      </c>
      <c r="F1476" s="54">
        <f t="shared" si="932"/>
        <v>100</v>
      </c>
      <c r="G1476" s="54">
        <f t="shared" si="933"/>
        <v>6.0593262305064441E-2</v>
      </c>
      <c r="H1476" s="24">
        <f t="shared" si="934"/>
        <v>19.140168709572922</v>
      </c>
      <c r="I1476" s="23">
        <f t="shared" si="935"/>
        <v>8.8339240198028857E-2</v>
      </c>
      <c r="J1476" s="23">
        <f t="shared" si="936"/>
        <v>0.7</v>
      </c>
      <c r="K1476" s="22">
        <f t="shared" si="937"/>
        <v>45</v>
      </c>
      <c r="L1476" s="8"/>
      <c r="M1476" s="11">
        <f t="shared" si="897"/>
        <v>11.417513839602478</v>
      </c>
      <c r="N1476" s="9">
        <f t="shared" si="898"/>
        <v>11.416827915273046</v>
      </c>
      <c r="O1476" s="10">
        <f t="shared" si="899"/>
        <v>-6.8592432943148651E-4</v>
      </c>
      <c r="P1476" s="10">
        <f t="shared" si="900"/>
        <v>68.592432943127648</v>
      </c>
      <c r="Q1476" s="10">
        <f t="shared" si="901"/>
        <v>0.364243850961395</v>
      </c>
      <c r="R1476" s="10">
        <f t="shared" si="902"/>
        <v>0.364224752667271</v>
      </c>
      <c r="S1476" s="9"/>
      <c r="T1476" s="9">
        <f t="shared" si="903"/>
        <v>11.417513839602478</v>
      </c>
      <c r="U1476" s="10">
        <f t="shared" si="904"/>
        <v>0</v>
      </c>
      <c r="V1476" s="10" t="e">
        <f t="shared" si="905"/>
        <v>#DIV/0!</v>
      </c>
      <c r="W1476" s="10" t="e">
        <f t="shared" si="906"/>
        <v>#DIV/0!</v>
      </c>
      <c r="X1476" s="10" t="e">
        <f t="shared" si="907"/>
        <v>#DIV/0!</v>
      </c>
      <c r="Z1476" s="23">
        <f t="shared" si="908"/>
        <v>11.417513839602478</v>
      </c>
      <c r="AA1476" s="54">
        <f t="shared" si="909"/>
        <v>0</v>
      </c>
      <c r="AB1476" s="54" t="e">
        <f t="shared" si="910"/>
        <v>#DIV/0!</v>
      </c>
      <c r="AC1476" s="54" t="e">
        <f t="shared" si="911"/>
        <v>#DIV/0!</v>
      </c>
      <c r="AD1476" s="54" t="e">
        <f t="shared" si="912"/>
        <v>#DIV/0!</v>
      </c>
      <c r="AG1476" s="23">
        <f t="shared" si="913"/>
        <v>11.417513839602478</v>
      </c>
      <c r="AH1476" s="54">
        <f t="shared" si="914"/>
        <v>0</v>
      </c>
      <c r="AI1476" s="54" t="e">
        <f t="shared" si="915"/>
        <v>#DIV/0!</v>
      </c>
      <c r="AJ1476" s="54" t="e">
        <f t="shared" si="916"/>
        <v>#DIV/0!</v>
      </c>
      <c r="AK1476" s="54" t="e">
        <f t="shared" si="917"/>
        <v>#DIV/0!</v>
      </c>
      <c r="AM1476" s="23">
        <f t="shared" si="918"/>
        <v>11.417513839602478</v>
      </c>
      <c r="AN1476" s="54">
        <f t="shared" si="919"/>
        <v>0</v>
      </c>
      <c r="AO1476" s="54" t="e">
        <f t="shared" si="920"/>
        <v>#DIV/0!</v>
      </c>
      <c r="AP1476" s="54" t="e">
        <f t="shared" si="921"/>
        <v>#DIV/0!</v>
      </c>
      <c r="AQ1476" s="54" t="e">
        <f t="shared" si="922"/>
        <v>#DIV/0!</v>
      </c>
      <c r="AS1476" s="23">
        <f t="shared" si="923"/>
        <v>11.417513839602478</v>
      </c>
      <c r="AT1476" s="54">
        <f t="shared" si="924"/>
        <v>0</v>
      </c>
      <c r="AU1476" s="54" t="e">
        <f t="shared" si="925"/>
        <v>#DIV/0!</v>
      </c>
      <c r="AV1476" s="54" t="e">
        <f t="shared" si="926"/>
        <v>#DIV/0!</v>
      </c>
      <c r="AW1476" s="54" t="e">
        <f t="shared" si="927"/>
        <v>#DIV/0!</v>
      </c>
      <c r="AY1476" s="1">
        <f t="shared" si="928"/>
        <v>231.57123077282816</v>
      </c>
      <c r="AZ1476" s="1">
        <f t="shared" si="929"/>
        <v>11.417513839602478</v>
      </c>
    </row>
    <row r="1477" spans="1:52" hidden="1" x14ac:dyDescent="0.25">
      <c r="A1477" s="3"/>
      <c r="B1477" s="4"/>
      <c r="C1477" s="4">
        <f t="shared" si="930"/>
        <v>438</v>
      </c>
      <c r="D1477" s="22">
        <f t="shared" si="896"/>
        <v>231.55148801789369</v>
      </c>
      <c r="E1477" s="54">
        <f t="shared" si="931"/>
        <v>6.062E-2</v>
      </c>
      <c r="F1477" s="54">
        <f t="shared" si="932"/>
        <v>100</v>
      </c>
      <c r="G1477" s="54">
        <f t="shared" si="933"/>
        <v>6.0583274419047178E-2</v>
      </c>
      <c r="H1477" s="24">
        <f t="shared" si="934"/>
        <v>19.140168709572922</v>
      </c>
      <c r="I1477" s="23">
        <f t="shared" si="935"/>
        <v>8.8339240198028857E-2</v>
      </c>
      <c r="J1477" s="23">
        <f t="shared" si="936"/>
        <v>0.7</v>
      </c>
      <c r="K1477" s="22">
        <f t="shared" si="937"/>
        <v>45</v>
      </c>
      <c r="L1477" s="8"/>
      <c r="M1477" s="11">
        <f t="shared" si="897"/>
        <v>11.416827915273046</v>
      </c>
      <c r="N1477" s="9">
        <f t="shared" si="898"/>
        <v>11.416141790924643</v>
      </c>
      <c r="O1477" s="10">
        <f t="shared" si="899"/>
        <v>-6.8612434840353842E-4</v>
      </c>
      <c r="P1477" s="10">
        <f t="shared" si="900"/>
        <v>68.612434840380445</v>
      </c>
      <c r="Q1477" s="10">
        <f t="shared" si="901"/>
        <v>0.36431185885351836</v>
      </c>
      <c r="R1477" s="10">
        <f t="shared" si="902"/>
        <v>0.36429275588790755</v>
      </c>
      <c r="S1477" s="9"/>
      <c r="T1477" s="9">
        <f t="shared" si="903"/>
        <v>11.416827915273046</v>
      </c>
      <c r="U1477" s="10">
        <f t="shared" si="904"/>
        <v>0</v>
      </c>
      <c r="V1477" s="10" t="e">
        <f t="shared" si="905"/>
        <v>#DIV/0!</v>
      </c>
      <c r="W1477" s="10" t="e">
        <f t="shared" si="906"/>
        <v>#DIV/0!</v>
      </c>
      <c r="X1477" s="10" t="e">
        <f t="shared" si="907"/>
        <v>#DIV/0!</v>
      </c>
      <c r="Z1477" s="23">
        <f t="shared" si="908"/>
        <v>11.416827915273046</v>
      </c>
      <c r="AA1477" s="54">
        <f t="shared" si="909"/>
        <v>0</v>
      </c>
      <c r="AB1477" s="54" t="e">
        <f t="shared" si="910"/>
        <v>#DIV/0!</v>
      </c>
      <c r="AC1477" s="54" t="e">
        <f t="shared" si="911"/>
        <v>#DIV/0!</v>
      </c>
      <c r="AD1477" s="54" t="e">
        <f t="shared" si="912"/>
        <v>#DIV/0!</v>
      </c>
      <c r="AG1477" s="23">
        <f t="shared" si="913"/>
        <v>11.416827915273046</v>
      </c>
      <c r="AH1477" s="54">
        <f t="shared" si="914"/>
        <v>0</v>
      </c>
      <c r="AI1477" s="54" t="e">
        <f t="shared" si="915"/>
        <v>#DIV/0!</v>
      </c>
      <c r="AJ1477" s="54" t="e">
        <f t="shared" si="916"/>
        <v>#DIV/0!</v>
      </c>
      <c r="AK1477" s="54" t="e">
        <f t="shared" si="917"/>
        <v>#DIV/0!</v>
      </c>
      <c r="AM1477" s="23">
        <f t="shared" si="918"/>
        <v>11.416827915273046</v>
      </c>
      <c r="AN1477" s="54">
        <f t="shared" si="919"/>
        <v>0</v>
      </c>
      <c r="AO1477" s="54" t="e">
        <f t="shared" si="920"/>
        <v>#DIV/0!</v>
      </c>
      <c r="AP1477" s="54" t="e">
        <f t="shared" si="921"/>
        <v>#DIV/0!</v>
      </c>
      <c r="AQ1477" s="54" t="e">
        <f t="shared" si="922"/>
        <v>#DIV/0!</v>
      </c>
      <c r="AS1477" s="23">
        <f t="shared" si="923"/>
        <v>11.416827915273046</v>
      </c>
      <c r="AT1477" s="54">
        <f t="shared" si="924"/>
        <v>0</v>
      </c>
      <c r="AU1477" s="54" t="e">
        <f t="shared" si="925"/>
        <v>#DIV/0!</v>
      </c>
      <c r="AV1477" s="54" t="e">
        <f t="shared" si="926"/>
        <v>#DIV/0!</v>
      </c>
      <c r="AW1477" s="54" t="e">
        <f t="shared" si="927"/>
        <v>#DIV/0!</v>
      </c>
      <c r="AY1477" s="1">
        <f t="shared" si="928"/>
        <v>231.55148801789369</v>
      </c>
      <c r="AZ1477" s="1">
        <f t="shared" si="929"/>
        <v>11.416827915273046</v>
      </c>
    </row>
    <row r="1478" spans="1:52" hidden="1" x14ac:dyDescent="0.25">
      <c r="A1478" s="3"/>
      <c r="B1478" s="4"/>
      <c r="C1478" s="4">
        <f t="shared" si="930"/>
        <v>439</v>
      </c>
      <c r="D1478" s="22">
        <f t="shared" si="896"/>
        <v>231.53174204810887</v>
      </c>
      <c r="E1478" s="54">
        <f t="shared" si="931"/>
        <v>6.0610000000000004E-2</v>
      </c>
      <c r="F1478" s="54">
        <f t="shared" si="932"/>
        <v>100</v>
      </c>
      <c r="G1478" s="54">
        <f t="shared" si="933"/>
        <v>6.0573286531033547E-2</v>
      </c>
      <c r="H1478" s="24">
        <f t="shared" si="934"/>
        <v>19.140168709572922</v>
      </c>
      <c r="I1478" s="23">
        <f t="shared" si="935"/>
        <v>8.8339240198028857E-2</v>
      </c>
      <c r="J1478" s="23">
        <f t="shared" si="936"/>
        <v>0.7</v>
      </c>
      <c r="K1478" s="22">
        <f t="shared" si="937"/>
        <v>45</v>
      </c>
      <c r="L1478" s="8"/>
      <c r="M1478" s="11">
        <f t="shared" si="897"/>
        <v>11.416141790924643</v>
      </c>
      <c r="N1478" s="9">
        <f t="shared" si="898"/>
        <v>11.415455466487963</v>
      </c>
      <c r="O1478" s="10">
        <f t="shared" si="899"/>
        <v>-6.8632443668015242E-4</v>
      </c>
      <c r="P1478" s="10">
        <f t="shared" si="900"/>
        <v>68.632443667994224</v>
      </c>
      <c r="Q1478" s="10">
        <f t="shared" si="901"/>
        <v>0.36437988305506225</v>
      </c>
      <c r="R1478" s="10">
        <f t="shared" si="902"/>
        <v>0.36436077541331241</v>
      </c>
      <c r="S1478" s="9"/>
      <c r="T1478" s="9">
        <f t="shared" si="903"/>
        <v>11.416141790924643</v>
      </c>
      <c r="U1478" s="10">
        <f t="shared" si="904"/>
        <v>0</v>
      </c>
      <c r="V1478" s="10" t="e">
        <f t="shared" si="905"/>
        <v>#DIV/0!</v>
      </c>
      <c r="W1478" s="10" t="e">
        <f t="shared" si="906"/>
        <v>#DIV/0!</v>
      </c>
      <c r="X1478" s="10" t="e">
        <f t="shared" si="907"/>
        <v>#DIV/0!</v>
      </c>
      <c r="Z1478" s="23">
        <f t="shared" si="908"/>
        <v>11.416141790924643</v>
      </c>
      <c r="AA1478" s="54">
        <f t="shared" si="909"/>
        <v>0</v>
      </c>
      <c r="AB1478" s="54" t="e">
        <f t="shared" si="910"/>
        <v>#DIV/0!</v>
      </c>
      <c r="AC1478" s="54" t="e">
        <f t="shared" si="911"/>
        <v>#DIV/0!</v>
      </c>
      <c r="AD1478" s="54" t="e">
        <f t="shared" si="912"/>
        <v>#DIV/0!</v>
      </c>
      <c r="AG1478" s="23">
        <f t="shared" si="913"/>
        <v>11.416141790924643</v>
      </c>
      <c r="AH1478" s="54">
        <f t="shared" si="914"/>
        <v>0</v>
      </c>
      <c r="AI1478" s="54" t="e">
        <f t="shared" si="915"/>
        <v>#DIV/0!</v>
      </c>
      <c r="AJ1478" s="54" t="e">
        <f t="shared" si="916"/>
        <v>#DIV/0!</v>
      </c>
      <c r="AK1478" s="54" t="e">
        <f t="shared" si="917"/>
        <v>#DIV/0!</v>
      </c>
      <c r="AM1478" s="23">
        <f t="shared" si="918"/>
        <v>11.416141790924643</v>
      </c>
      <c r="AN1478" s="54">
        <f t="shared" si="919"/>
        <v>0</v>
      </c>
      <c r="AO1478" s="54" t="e">
        <f t="shared" si="920"/>
        <v>#DIV/0!</v>
      </c>
      <c r="AP1478" s="54" t="e">
        <f t="shared" si="921"/>
        <v>#DIV/0!</v>
      </c>
      <c r="AQ1478" s="54" t="e">
        <f t="shared" si="922"/>
        <v>#DIV/0!</v>
      </c>
      <c r="AS1478" s="23">
        <f t="shared" si="923"/>
        <v>11.416141790924643</v>
      </c>
      <c r="AT1478" s="54">
        <f t="shared" si="924"/>
        <v>0</v>
      </c>
      <c r="AU1478" s="54" t="e">
        <f t="shared" si="925"/>
        <v>#DIV/0!</v>
      </c>
      <c r="AV1478" s="54" t="e">
        <f t="shared" si="926"/>
        <v>#DIV/0!</v>
      </c>
      <c r="AW1478" s="54" t="e">
        <f t="shared" si="927"/>
        <v>#DIV/0!</v>
      </c>
      <c r="AY1478" s="1">
        <f t="shared" si="928"/>
        <v>231.53174204810887</v>
      </c>
      <c r="AZ1478" s="1">
        <f t="shared" si="929"/>
        <v>11.416141790924643</v>
      </c>
    </row>
    <row r="1479" spans="1:52" hidden="1" x14ac:dyDescent="0.25">
      <c r="A1479" s="3"/>
      <c r="B1479" s="4"/>
      <c r="C1479" s="4">
        <f t="shared" si="930"/>
        <v>440</v>
      </c>
      <c r="D1479" s="22">
        <f t="shared" si="896"/>
        <v>231.51199286302554</v>
      </c>
      <c r="E1479" s="54">
        <f t="shared" si="931"/>
        <v>6.0600000000000001E-2</v>
      </c>
      <c r="F1479" s="54">
        <f t="shared" si="932"/>
        <v>100</v>
      </c>
      <c r="G1479" s="54">
        <f t="shared" si="933"/>
        <v>6.0563298641023548E-2</v>
      </c>
      <c r="H1479" s="24">
        <f t="shared" si="934"/>
        <v>19.140168709572922</v>
      </c>
      <c r="I1479" s="23">
        <f t="shared" si="935"/>
        <v>8.8339240198028857E-2</v>
      </c>
      <c r="J1479" s="23">
        <f t="shared" si="936"/>
        <v>0.7</v>
      </c>
      <c r="K1479" s="22">
        <f t="shared" si="937"/>
        <v>45</v>
      </c>
      <c r="L1479" s="8"/>
      <c r="M1479" s="11">
        <f t="shared" si="897"/>
        <v>11.415455466487963</v>
      </c>
      <c r="N1479" s="9">
        <f t="shared" si="898"/>
        <v>11.414768941893689</v>
      </c>
      <c r="O1479" s="10">
        <f t="shared" si="899"/>
        <v>-6.86524594273763E-4</v>
      </c>
      <c r="P1479" s="10">
        <f t="shared" si="900"/>
        <v>68.652459427402917</v>
      </c>
      <c r="Q1479" s="10">
        <f t="shared" si="901"/>
        <v>0.36444792356415462</v>
      </c>
      <c r="R1479" s="10">
        <f t="shared" si="902"/>
        <v>0.36442881124435689</v>
      </c>
      <c r="S1479" s="9"/>
      <c r="T1479" s="9">
        <f t="shared" si="903"/>
        <v>11.415455466487963</v>
      </c>
      <c r="U1479" s="10">
        <f t="shared" si="904"/>
        <v>0</v>
      </c>
      <c r="V1479" s="10" t="e">
        <f t="shared" si="905"/>
        <v>#DIV/0!</v>
      </c>
      <c r="W1479" s="10" t="e">
        <f t="shared" si="906"/>
        <v>#DIV/0!</v>
      </c>
      <c r="X1479" s="10" t="e">
        <f t="shared" si="907"/>
        <v>#DIV/0!</v>
      </c>
      <c r="Z1479" s="23">
        <f t="shared" si="908"/>
        <v>11.415455466487963</v>
      </c>
      <c r="AA1479" s="54">
        <f t="shared" si="909"/>
        <v>0</v>
      </c>
      <c r="AB1479" s="54" t="e">
        <f t="shared" si="910"/>
        <v>#DIV/0!</v>
      </c>
      <c r="AC1479" s="54" t="e">
        <f t="shared" si="911"/>
        <v>#DIV/0!</v>
      </c>
      <c r="AD1479" s="54" t="e">
        <f t="shared" si="912"/>
        <v>#DIV/0!</v>
      </c>
      <c r="AG1479" s="23">
        <f t="shared" si="913"/>
        <v>11.415455466487963</v>
      </c>
      <c r="AH1479" s="54">
        <f t="shared" si="914"/>
        <v>0</v>
      </c>
      <c r="AI1479" s="54" t="e">
        <f t="shared" si="915"/>
        <v>#DIV/0!</v>
      </c>
      <c r="AJ1479" s="54" t="e">
        <f t="shared" si="916"/>
        <v>#DIV/0!</v>
      </c>
      <c r="AK1479" s="54" t="e">
        <f t="shared" si="917"/>
        <v>#DIV/0!</v>
      </c>
      <c r="AM1479" s="23">
        <f t="shared" si="918"/>
        <v>11.415455466487963</v>
      </c>
      <c r="AN1479" s="54">
        <f t="shared" si="919"/>
        <v>0</v>
      </c>
      <c r="AO1479" s="54" t="e">
        <f t="shared" si="920"/>
        <v>#DIV/0!</v>
      </c>
      <c r="AP1479" s="54" t="e">
        <f t="shared" si="921"/>
        <v>#DIV/0!</v>
      </c>
      <c r="AQ1479" s="54" t="e">
        <f t="shared" si="922"/>
        <v>#DIV/0!</v>
      </c>
      <c r="AS1479" s="23">
        <f t="shared" si="923"/>
        <v>11.415455466487963</v>
      </c>
      <c r="AT1479" s="54">
        <f t="shared" si="924"/>
        <v>0</v>
      </c>
      <c r="AU1479" s="54" t="e">
        <f t="shared" si="925"/>
        <v>#DIV/0!</v>
      </c>
      <c r="AV1479" s="54" t="e">
        <f t="shared" si="926"/>
        <v>#DIV/0!</v>
      </c>
      <c r="AW1479" s="54" t="e">
        <f t="shared" si="927"/>
        <v>#DIV/0!</v>
      </c>
      <c r="AY1479" s="1">
        <f t="shared" si="928"/>
        <v>231.51199286302554</v>
      </c>
      <c r="AZ1479" s="1">
        <f t="shared" si="929"/>
        <v>11.415455466487963</v>
      </c>
    </row>
    <row r="1480" spans="1:52" hidden="1" x14ac:dyDescent="0.25">
      <c r="A1480" s="3"/>
      <c r="B1480" s="4"/>
      <c r="C1480" s="4">
        <f t="shared" si="930"/>
        <v>441</v>
      </c>
      <c r="D1480" s="22">
        <f t="shared" si="896"/>
        <v>231.49224046219535</v>
      </c>
      <c r="E1480" s="54">
        <f t="shared" si="931"/>
        <v>6.0590000000000005E-2</v>
      </c>
      <c r="F1480" s="54">
        <f t="shared" si="932"/>
        <v>100</v>
      </c>
      <c r="G1480" s="54">
        <f t="shared" si="933"/>
        <v>6.0553310749017167E-2</v>
      </c>
      <c r="H1480" s="24">
        <f t="shared" si="934"/>
        <v>19.140168709572922</v>
      </c>
      <c r="I1480" s="23">
        <f t="shared" si="935"/>
        <v>8.8339240198028857E-2</v>
      </c>
      <c r="J1480" s="23">
        <f t="shared" si="936"/>
        <v>0.7</v>
      </c>
      <c r="K1480" s="22">
        <f t="shared" si="937"/>
        <v>45</v>
      </c>
      <c r="L1480" s="8"/>
      <c r="M1480" s="11">
        <f t="shared" si="897"/>
        <v>11.414768941893689</v>
      </c>
      <c r="N1480" s="9">
        <f t="shared" si="898"/>
        <v>11.414082217072457</v>
      </c>
      <c r="O1480" s="10">
        <f t="shared" si="899"/>
        <v>-6.8672482123233181E-4</v>
      </c>
      <c r="P1480" s="10">
        <f t="shared" si="900"/>
        <v>68.672482123212149</v>
      </c>
      <c r="Q1480" s="10">
        <f t="shared" si="901"/>
        <v>0.36451598039575783</v>
      </c>
      <c r="R1480" s="10">
        <f t="shared" si="902"/>
        <v>0.36449686340048348</v>
      </c>
      <c r="S1480" s="9"/>
      <c r="T1480" s="9">
        <f t="shared" si="903"/>
        <v>11.414768941893689</v>
      </c>
      <c r="U1480" s="10">
        <f t="shared" si="904"/>
        <v>0</v>
      </c>
      <c r="V1480" s="10" t="e">
        <f t="shared" si="905"/>
        <v>#DIV/0!</v>
      </c>
      <c r="W1480" s="10" t="e">
        <f t="shared" si="906"/>
        <v>#DIV/0!</v>
      </c>
      <c r="X1480" s="10" t="e">
        <f t="shared" si="907"/>
        <v>#DIV/0!</v>
      </c>
      <c r="Z1480" s="23">
        <f t="shared" si="908"/>
        <v>11.414768941893689</v>
      </c>
      <c r="AA1480" s="54">
        <f t="shared" si="909"/>
        <v>0</v>
      </c>
      <c r="AB1480" s="54" t="e">
        <f t="shared" si="910"/>
        <v>#DIV/0!</v>
      </c>
      <c r="AC1480" s="54" t="e">
        <f t="shared" si="911"/>
        <v>#DIV/0!</v>
      </c>
      <c r="AD1480" s="54" t="e">
        <f t="shared" si="912"/>
        <v>#DIV/0!</v>
      </c>
      <c r="AG1480" s="23">
        <f t="shared" si="913"/>
        <v>11.414768941893689</v>
      </c>
      <c r="AH1480" s="54">
        <f t="shared" si="914"/>
        <v>0</v>
      </c>
      <c r="AI1480" s="54" t="e">
        <f t="shared" si="915"/>
        <v>#DIV/0!</v>
      </c>
      <c r="AJ1480" s="54" t="e">
        <f t="shared" si="916"/>
        <v>#DIV/0!</v>
      </c>
      <c r="AK1480" s="54" t="e">
        <f t="shared" si="917"/>
        <v>#DIV/0!</v>
      </c>
      <c r="AM1480" s="23">
        <f t="shared" si="918"/>
        <v>11.414768941893689</v>
      </c>
      <c r="AN1480" s="54">
        <f t="shared" si="919"/>
        <v>0</v>
      </c>
      <c r="AO1480" s="54" t="e">
        <f t="shared" si="920"/>
        <v>#DIV/0!</v>
      </c>
      <c r="AP1480" s="54" t="e">
        <f t="shared" si="921"/>
        <v>#DIV/0!</v>
      </c>
      <c r="AQ1480" s="54" t="e">
        <f t="shared" si="922"/>
        <v>#DIV/0!</v>
      </c>
      <c r="AS1480" s="23">
        <f t="shared" si="923"/>
        <v>11.414768941893689</v>
      </c>
      <c r="AT1480" s="54">
        <f t="shared" si="924"/>
        <v>0</v>
      </c>
      <c r="AU1480" s="54" t="e">
        <f t="shared" si="925"/>
        <v>#DIV/0!</v>
      </c>
      <c r="AV1480" s="54" t="e">
        <f t="shared" si="926"/>
        <v>#DIV/0!</v>
      </c>
      <c r="AW1480" s="54" t="e">
        <f t="shared" si="927"/>
        <v>#DIV/0!</v>
      </c>
      <c r="AY1480" s="1">
        <f t="shared" si="928"/>
        <v>231.49224046219535</v>
      </c>
      <c r="AZ1480" s="1">
        <f t="shared" si="929"/>
        <v>11.414768941893689</v>
      </c>
    </row>
    <row r="1481" spans="1:52" hidden="1" x14ac:dyDescent="0.25">
      <c r="A1481" s="3"/>
      <c r="B1481" s="4"/>
      <c r="C1481" s="4">
        <f t="shared" si="930"/>
        <v>442</v>
      </c>
      <c r="D1481" s="22">
        <f t="shared" si="896"/>
        <v>231.4724848451707</v>
      </c>
      <c r="E1481" s="54">
        <f t="shared" si="931"/>
        <v>6.0580000000000002E-2</v>
      </c>
      <c r="F1481" s="54">
        <f t="shared" si="932"/>
        <v>100</v>
      </c>
      <c r="G1481" s="54">
        <f t="shared" si="933"/>
        <v>6.0543322855014431E-2</v>
      </c>
      <c r="H1481" s="24">
        <f t="shared" si="934"/>
        <v>19.140168709572922</v>
      </c>
      <c r="I1481" s="23">
        <f t="shared" si="935"/>
        <v>8.8339240198028857E-2</v>
      </c>
      <c r="J1481" s="23">
        <f t="shared" si="936"/>
        <v>0.7</v>
      </c>
      <c r="K1481" s="22">
        <f t="shared" si="937"/>
        <v>45</v>
      </c>
      <c r="L1481" s="8"/>
      <c r="M1481" s="11">
        <f t="shared" si="897"/>
        <v>11.414082217072457</v>
      </c>
      <c r="N1481" s="9">
        <f t="shared" si="898"/>
        <v>11.413395291954917</v>
      </c>
      <c r="O1481" s="10">
        <f t="shared" si="899"/>
        <v>-6.8692511753987162E-4</v>
      </c>
      <c r="P1481" s="10">
        <f t="shared" si="900"/>
        <v>68.69251175396613</v>
      </c>
      <c r="Q1481" s="10">
        <f t="shared" si="901"/>
        <v>0.36458405353265483</v>
      </c>
      <c r="R1481" s="10">
        <f t="shared" si="902"/>
        <v>0.36456493185977717</v>
      </c>
      <c r="S1481" s="9"/>
      <c r="T1481" s="9">
        <f t="shared" si="903"/>
        <v>11.414082217072457</v>
      </c>
      <c r="U1481" s="10">
        <f t="shared" si="904"/>
        <v>0</v>
      </c>
      <c r="V1481" s="10" t="e">
        <f t="shared" si="905"/>
        <v>#DIV/0!</v>
      </c>
      <c r="W1481" s="10" t="e">
        <f t="shared" si="906"/>
        <v>#DIV/0!</v>
      </c>
      <c r="X1481" s="10" t="e">
        <f t="shared" si="907"/>
        <v>#DIV/0!</v>
      </c>
      <c r="Z1481" s="23">
        <f t="shared" si="908"/>
        <v>11.414082217072457</v>
      </c>
      <c r="AA1481" s="54">
        <f t="shared" si="909"/>
        <v>0</v>
      </c>
      <c r="AB1481" s="54" t="e">
        <f t="shared" si="910"/>
        <v>#DIV/0!</v>
      </c>
      <c r="AC1481" s="54" t="e">
        <f t="shared" si="911"/>
        <v>#DIV/0!</v>
      </c>
      <c r="AD1481" s="54" t="e">
        <f t="shared" si="912"/>
        <v>#DIV/0!</v>
      </c>
      <c r="AG1481" s="23">
        <f t="shared" si="913"/>
        <v>11.414082217072457</v>
      </c>
      <c r="AH1481" s="54">
        <f t="shared" si="914"/>
        <v>0</v>
      </c>
      <c r="AI1481" s="54" t="e">
        <f t="shared" si="915"/>
        <v>#DIV/0!</v>
      </c>
      <c r="AJ1481" s="54" t="e">
        <f t="shared" si="916"/>
        <v>#DIV/0!</v>
      </c>
      <c r="AK1481" s="54" t="e">
        <f t="shared" si="917"/>
        <v>#DIV/0!</v>
      </c>
      <c r="AM1481" s="23">
        <f t="shared" si="918"/>
        <v>11.414082217072457</v>
      </c>
      <c r="AN1481" s="54">
        <f t="shared" si="919"/>
        <v>0</v>
      </c>
      <c r="AO1481" s="54" t="e">
        <f t="shared" si="920"/>
        <v>#DIV/0!</v>
      </c>
      <c r="AP1481" s="54" t="e">
        <f t="shared" si="921"/>
        <v>#DIV/0!</v>
      </c>
      <c r="AQ1481" s="54" t="e">
        <f t="shared" si="922"/>
        <v>#DIV/0!</v>
      </c>
      <c r="AS1481" s="23">
        <f t="shared" si="923"/>
        <v>11.414082217072457</v>
      </c>
      <c r="AT1481" s="54">
        <f t="shared" si="924"/>
        <v>0</v>
      </c>
      <c r="AU1481" s="54" t="e">
        <f t="shared" si="925"/>
        <v>#DIV/0!</v>
      </c>
      <c r="AV1481" s="54" t="e">
        <f t="shared" si="926"/>
        <v>#DIV/0!</v>
      </c>
      <c r="AW1481" s="54" t="e">
        <f t="shared" si="927"/>
        <v>#DIV/0!</v>
      </c>
      <c r="AY1481" s="1">
        <f t="shared" si="928"/>
        <v>231.4724848451707</v>
      </c>
      <c r="AZ1481" s="1">
        <f t="shared" si="929"/>
        <v>11.414082217072457</v>
      </c>
    </row>
    <row r="1482" spans="1:52" hidden="1" x14ac:dyDescent="0.25">
      <c r="A1482" s="3"/>
      <c r="B1482" s="4"/>
      <c r="C1482" s="4">
        <f t="shared" si="930"/>
        <v>443</v>
      </c>
      <c r="D1482" s="22">
        <f t="shared" si="896"/>
        <v>231.45272601150313</v>
      </c>
      <c r="E1482" s="54">
        <f t="shared" si="931"/>
        <v>6.0569999999999999E-2</v>
      </c>
      <c r="F1482" s="54">
        <f t="shared" si="932"/>
        <v>100</v>
      </c>
      <c r="G1482" s="54">
        <f t="shared" si="933"/>
        <v>6.053333495901532E-2</v>
      </c>
      <c r="H1482" s="24">
        <f t="shared" si="934"/>
        <v>19.140168709572922</v>
      </c>
      <c r="I1482" s="23">
        <f t="shared" si="935"/>
        <v>8.8339240198028857E-2</v>
      </c>
      <c r="J1482" s="23">
        <f t="shared" si="936"/>
        <v>0.7</v>
      </c>
      <c r="K1482" s="22">
        <f t="shared" si="937"/>
        <v>45</v>
      </c>
      <c r="L1482" s="8"/>
      <c r="M1482" s="11">
        <f t="shared" si="897"/>
        <v>11.413395291954917</v>
      </c>
      <c r="N1482" s="9">
        <f t="shared" si="898"/>
        <v>11.412708166471662</v>
      </c>
      <c r="O1482" s="10">
        <f t="shared" si="899"/>
        <v>-6.8712548325500222E-4</v>
      </c>
      <c r="P1482" s="10">
        <f t="shared" si="900"/>
        <v>68.712548325526868</v>
      </c>
      <c r="Q1482" s="10">
        <f t="shared" si="901"/>
        <v>0.36465214299646825</v>
      </c>
      <c r="R1482" s="10">
        <f t="shared" si="902"/>
        <v>0.36463301664433906</v>
      </c>
      <c r="S1482" s="9"/>
      <c r="T1482" s="9">
        <f t="shared" si="903"/>
        <v>11.413395291954917</v>
      </c>
      <c r="U1482" s="10">
        <f t="shared" si="904"/>
        <v>0</v>
      </c>
      <c r="V1482" s="10" t="e">
        <f t="shared" si="905"/>
        <v>#DIV/0!</v>
      </c>
      <c r="W1482" s="10" t="e">
        <f t="shared" si="906"/>
        <v>#DIV/0!</v>
      </c>
      <c r="X1482" s="10" t="e">
        <f t="shared" si="907"/>
        <v>#DIV/0!</v>
      </c>
      <c r="Z1482" s="23">
        <f t="shared" si="908"/>
        <v>11.413395291954917</v>
      </c>
      <c r="AA1482" s="54">
        <f t="shared" si="909"/>
        <v>0</v>
      </c>
      <c r="AB1482" s="54" t="e">
        <f t="shared" si="910"/>
        <v>#DIV/0!</v>
      </c>
      <c r="AC1482" s="54" t="e">
        <f t="shared" si="911"/>
        <v>#DIV/0!</v>
      </c>
      <c r="AD1482" s="54" t="e">
        <f t="shared" si="912"/>
        <v>#DIV/0!</v>
      </c>
      <c r="AG1482" s="23">
        <f t="shared" si="913"/>
        <v>11.413395291954917</v>
      </c>
      <c r="AH1482" s="54">
        <f t="shared" si="914"/>
        <v>0</v>
      </c>
      <c r="AI1482" s="54" t="e">
        <f t="shared" si="915"/>
        <v>#DIV/0!</v>
      </c>
      <c r="AJ1482" s="54" t="e">
        <f t="shared" si="916"/>
        <v>#DIV/0!</v>
      </c>
      <c r="AK1482" s="54" t="e">
        <f t="shared" si="917"/>
        <v>#DIV/0!</v>
      </c>
      <c r="AM1482" s="23">
        <f t="shared" si="918"/>
        <v>11.413395291954917</v>
      </c>
      <c r="AN1482" s="54">
        <f t="shared" si="919"/>
        <v>0</v>
      </c>
      <c r="AO1482" s="54" t="e">
        <f t="shared" si="920"/>
        <v>#DIV/0!</v>
      </c>
      <c r="AP1482" s="54" t="e">
        <f t="shared" si="921"/>
        <v>#DIV/0!</v>
      </c>
      <c r="AQ1482" s="54" t="e">
        <f t="shared" si="922"/>
        <v>#DIV/0!</v>
      </c>
      <c r="AS1482" s="23">
        <f t="shared" si="923"/>
        <v>11.413395291954917</v>
      </c>
      <c r="AT1482" s="54">
        <f t="shared" si="924"/>
        <v>0</v>
      </c>
      <c r="AU1482" s="54" t="e">
        <f t="shared" si="925"/>
        <v>#DIV/0!</v>
      </c>
      <c r="AV1482" s="54" t="e">
        <f t="shared" si="926"/>
        <v>#DIV/0!</v>
      </c>
      <c r="AW1482" s="54" t="e">
        <f t="shared" si="927"/>
        <v>#DIV/0!</v>
      </c>
      <c r="AY1482" s="1">
        <f t="shared" si="928"/>
        <v>231.45272601150313</v>
      </c>
      <c r="AZ1482" s="1">
        <f t="shared" si="929"/>
        <v>11.413395291954917</v>
      </c>
    </row>
    <row r="1483" spans="1:52" hidden="1" x14ac:dyDescent="0.25">
      <c r="A1483" s="3"/>
      <c r="B1483" s="4"/>
      <c r="C1483" s="4">
        <f t="shared" si="930"/>
        <v>444</v>
      </c>
      <c r="D1483" s="22">
        <f t="shared" si="896"/>
        <v>231.4329639607451</v>
      </c>
      <c r="E1483" s="54">
        <f t="shared" si="931"/>
        <v>6.0560000000000003E-2</v>
      </c>
      <c r="F1483" s="54">
        <f t="shared" si="932"/>
        <v>100</v>
      </c>
      <c r="G1483" s="54">
        <f t="shared" si="933"/>
        <v>6.0523347061019847E-2</v>
      </c>
      <c r="H1483" s="24">
        <f t="shared" si="934"/>
        <v>19.140168709572922</v>
      </c>
      <c r="I1483" s="23">
        <f t="shared" si="935"/>
        <v>8.8339240198028857E-2</v>
      </c>
      <c r="J1483" s="23">
        <f t="shared" si="936"/>
        <v>0.7</v>
      </c>
      <c r="K1483" s="22">
        <f t="shared" si="937"/>
        <v>45</v>
      </c>
      <c r="L1483" s="8"/>
      <c r="M1483" s="11">
        <f t="shared" si="897"/>
        <v>11.412708166471662</v>
      </c>
      <c r="N1483" s="9">
        <f t="shared" si="898"/>
        <v>11.412020840553277</v>
      </c>
      <c r="O1483" s="10">
        <f t="shared" si="899"/>
        <v>-6.8732591838482904E-4</v>
      </c>
      <c r="P1483" s="10">
        <f t="shared" si="900"/>
        <v>68.732591838461857</v>
      </c>
      <c r="Q1483" s="10">
        <f t="shared" si="901"/>
        <v>0.36472024878071574</v>
      </c>
      <c r="R1483" s="10">
        <f t="shared" si="902"/>
        <v>0.36470111774837016</v>
      </c>
      <c r="S1483" s="9"/>
      <c r="T1483" s="9">
        <f t="shared" si="903"/>
        <v>11.412708166471662</v>
      </c>
      <c r="U1483" s="10">
        <f t="shared" si="904"/>
        <v>0</v>
      </c>
      <c r="V1483" s="10" t="e">
        <f t="shared" si="905"/>
        <v>#DIV/0!</v>
      </c>
      <c r="W1483" s="10" t="e">
        <f t="shared" si="906"/>
        <v>#DIV/0!</v>
      </c>
      <c r="X1483" s="10" t="e">
        <f t="shared" si="907"/>
        <v>#DIV/0!</v>
      </c>
      <c r="Z1483" s="23">
        <f t="shared" si="908"/>
        <v>11.412708166471662</v>
      </c>
      <c r="AA1483" s="54">
        <f t="shared" si="909"/>
        <v>0</v>
      </c>
      <c r="AB1483" s="54" t="e">
        <f t="shared" si="910"/>
        <v>#DIV/0!</v>
      </c>
      <c r="AC1483" s="54" t="e">
        <f t="shared" si="911"/>
        <v>#DIV/0!</v>
      </c>
      <c r="AD1483" s="54" t="e">
        <f t="shared" si="912"/>
        <v>#DIV/0!</v>
      </c>
      <c r="AG1483" s="23">
        <f t="shared" si="913"/>
        <v>11.412708166471662</v>
      </c>
      <c r="AH1483" s="54">
        <f t="shared" si="914"/>
        <v>0</v>
      </c>
      <c r="AI1483" s="54" t="e">
        <f t="shared" si="915"/>
        <v>#DIV/0!</v>
      </c>
      <c r="AJ1483" s="54" t="e">
        <f t="shared" si="916"/>
        <v>#DIV/0!</v>
      </c>
      <c r="AK1483" s="54" t="e">
        <f t="shared" si="917"/>
        <v>#DIV/0!</v>
      </c>
      <c r="AM1483" s="23">
        <f t="shared" si="918"/>
        <v>11.412708166471662</v>
      </c>
      <c r="AN1483" s="54">
        <f t="shared" si="919"/>
        <v>0</v>
      </c>
      <c r="AO1483" s="54" t="e">
        <f t="shared" si="920"/>
        <v>#DIV/0!</v>
      </c>
      <c r="AP1483" s="54" t="e">
        <f t="shared" si="921"/>
        <v>#DIV/0!</v>
      </c>
      <c r="AQ1483" s="54" t="e">
        <f t="shared" si="922"/>
        <v>#DIV/0!</v>
      </c>
      <c r="AS1483" s="23">
        <f t="shared" si="923"/>
        <v>11.412708166471662</v>
      </c>
      <c r="AT1483" s="54">
        <f t="shared" si="924"/>
        <v>0</v>
      </c>
      <c r="AU1483" s="54" t="e">
        <f t="shared" si="925"/>
        <v>#DIV/0!</v>
      </c>
      <c r="AV1483" s="54" t="e">
        <f t="shared" si="926"/>
        <v>#DIV/0!</v>
      </c>
      <c r="AW1483" s="54" t="e">
        <f t="shared" si="927"/>
        <v>#DIV/0!</v>
      </c>
      <c r="AY1483" s="1">
        <f t="shared" si="928"/>
        <v>231.4329639607451</v>
      </c>
      <c r="AZ1483" s="1">
        <f t="shared" si="929"/>
        <v>11.412708166471662</v>
      </c>
    </row>
    <row r="1484" spans="1:52" hidden="1" x14ac:dyDescent="0.25">
      <c r="A1484" s="3"/>
      <c r="B1484" s="4"/>
      <c r="C1484" s="4">
        <f t="shared" si="930"/>
        <v>445</v>
      </c>
      <c r="D1484" s="22">
        <f t="shared" si="896"/>
        <v>231.41319869244867</v>
      </c>
      <c r="E1484" s="54">
        <f t="shared" si="931"/>
        <v>6.055E-2</v>
      </c>
      <c r="F1484" s="54">
        <f t="shared" si="932"/>
        <v>100</v>
      </c>
      <c r="G1484" s="54">
        <f t="shared" si="933"/>
        <v>6.0513359161027992E-2</v>
      </c>
      <c r="H1484" s="24">
        <f t="shared" si="934"/>
        <v>19.140168709572922</v>
      </c>
      <c r="I1484" s="23">
        <f t="shared" si="935"/>
        <v>8.8339240198028857E-2</v>
      </c>
      <c r="J1484" s="23">
        <f t="shared" si="936"/>
        <v>0.7</v>
      </c>
      <c r="K1484" s="22">
        <f t="shared" si="937"/>
        <v>45</v>
      </c>
      <c r="L1484" s="8"/>
      <c r="M1484" s="11">
        <f t="shared" si="897"/>
        <v>11.412020840553277</v>
      </c>
      <c r="N1484" s="9">
        <f t="shared" si="898"/>
        <v>11.411333314130333</v>
      </c>
      <c r="O1484" s="10">
        <f t="shared" si="899"/>
        <v>-6.8752642294356292E-4</v>
      </c>
      <c r="P1484" s="10">
        <f t="shared" si="900"/>
        <v>68.752642294382952</v>
      </c>
      <c r="Q1484" s="10">
        <f t="shared" si="901"/>
        <v>0.36478837088445576</v>
      </c>
      <c r="R1484" s="10">
        <f t="shared" si="902"/>
        <v>0.36476923516998522</v>
      </c>
      <c r="S1484" s="9"/>
      <c r="T1484" s="9">
        <f t="shared" si="903"/>
        <v>11.412020840553277</v>
      </c>
      <c r="U1484" s="10">
        <f t="shared" si="904"/>
        <v>0</v>
      </c>
      <c r="V1484" s="10" t="e">
        <f t="shared" si="905"/>
        <v>#DIV/0!</v>
      </c>
      <c r="W1484" s="10" t="e">
        <f t="shared" si="906"/>
        <v>#DIV/0!</v>
      </c>
      <c r="X1484" s="10" t="e">
        <f t="shared" si="907"/>
        <v>#DIV/0!</v>
      </c>
      <c r="Z1484" s="23">
        <f t="shared" si="908"/>
        <v>11.412020840553277</v>
      </c>
      <c r="AA1484" s="54">
        <f t="shared" si="909"/>
        <v>0</v>
      </c>
      <c r="AB1484" s="54" t="e">
        <f t="shared" si="910"/>
        <v>#DIV/0!</v>
      </c>
      <c r="AC1484" s="54" t="e">
        <f t="shared" si="911"/>
        <v>#DIV/0!</v>
      </c>
      <c r="AD1484" s="54" t="e">
        <f t="shared" si="912"/>
        <v>#DIV/0!</v>
      </c>
      <c r="AG1484" s="23">
        <f t="shared" si="913"/>
        <v>11.412020840553277</v>
      </c>
      <c r="AH1484" s="54">
        <f t="shared" si="914"/>
        <v>0</v>
      </c>
      <c r="AI1484" s="54" t="e">
        <f t="shared" si="915"/>
        <v>#DIV/0!</v>
      </c>
      <c r="AJ1484" s="54" t="e">
        <f t="shared" si="916"/>
        <v>#DIV/0!</v>
      </c>
      <c r="AK1484" s="54" t="e">
        <f t="shared" si="917"/>
        <v>#DIV/0!</v>
      </c>
      <c r="AM1484" s="23">
        <f t="shared" si="918"/>
        <v>11.412020840553277</v>
      </c>
      <c r="AN1484" s="54">
        <f t="shared" si="919"/>
        <v>0</v>
      </c>
      <c r="AO1484" s="54" t="e">
        <f t="shared" si="920"/>
        <v>#DIV/0!</v>
      </c>
      <c r="AP1484" s="54" t="e">
        <f t="shared" si="921"/>
        <v>#DIV/0!</v>
      </c>
      <c r="AQ1484" s="54" t="e">
        <f t="shared" si="922"/>
        <v>#DIV/0!</v>
      </c>
      <c r="AS1484" s="23">
        <f t="shared" si="923"/>
        <v>11.412020840553277</v>
      </c>
      <c r="AT1484" s="54">
        <f t="shared" si="924"/>
        <v>0</v>
      </c>
      <c r="AU1484" s="54" t="e">
        <f t="shared" si="925"/>
        <v>#DIV/0!</v>
      </c>
      <c r="AV1484" s="54" t="e">
        <f t="shared" si="926"/>
        <v>#DIV/0!</v>
      </c>
      <c r="AW1484" s="54" t="e">
        <f t="shared" si="927"/>
        <v>#DIV/0!</v>
      </c>
      <c r="AY1484" s="1">
        <f t="shared" si="928"/>
        <v>231.41319869244867</v>
      </c>
      <c r="AZ1484" s="1">
        <f t="shared" si="929"/>
        <v>11.412020840553277</v>
      </c>
    </row>
    <row r="1485" spans="1:52" hidden="1" x14ac:dyDescent="0.25">
      <c r="A1485" s="3"/>
      <c r="B1485" s="4"/>
      <c r="C1485" s="4">
        <f t="shared" si="930"/>
        <v>446</v>
      </c>
      <c r="D1485" s="22">
        <f t="shared" si="896"/>
        <v>231.39343020616604</v>
      </c>
      <c r="E1485" s="54">
        <f t="shared" si="931"/>
        <v>6.0540000000000004E-2</v>
      </c>
      <c r="F1485" s="54">
        <f t="shared" si="932"/>
        <v>100</v>
      </c>
      <c r="G1485" s="54">
        <f t="shared" si="933"/>
        <v>6.0503371259039776E-2</v>
      </c>
      <c r="H1485" s="24">
        <f t="shared" si="934"/>
        <v>19.140168709572922</v>
      </c>
      <c r="I1485" s="23">
        <f t="shared" si="935"/>
        <v>8.8339240198028857E-2</v>
      </c>
      <c r="J1485" s="23">
        <f t="shared" si="936"/>
        <v>0.7</v>
      </c>
      <c r="K1485" s="22">
        <f t="shared" si="937"/>
        <v>45</v>
      </c>
      <c r="L1485" s="8"/>
      <c r="M1485" s="11">
        <f t="shared" si="897"/>
        <v>11.411333314130333</v>
      </c>
      <c r="N1485" s="9">
        <f t="shared" si="898"/>
        <v>11.410645587133356</v>
      </c>
      <c r="O1485" s="10">
        <f t="shared" si="899"/>
        <v>-6.8772699697738915E-4</v>
      </c>
      <c r="P1485" s="10">
        <f t="shared" si="900"/>
        <v>68.772699697717854</v>
      </c>
      <c r="Q1485" s="10">
        <f t="shared" si="901"/>
        <v>0.36485650932168417</v>
      </c>
      <c r="R1485" s="10">
        <f t="shared" si="902"/>
        <v>0.36483736892461877</v>
      </c>
      <c r="S1485" s="9"/>
      <c r="T1485" s="9">
        <f t="shared" si="903"/>
        <v>11.411333314130333</v>
      </c>
      <c r="U1485" s="10">
        <f t="shared" si="904"/>
        <v>0</v>
      </c>
      <c r="V1485" s="10" t="e">
        <f t="shared" si="905"/>
        <v>#DIV/0!</v>
      </c>
      <c r="W1485" s="10" t="e">
        <f t="shared" si="906"/>
        <v>#DIV/0!</v>
      </c>
      <c r="X1485" s="10" t="e">
        <f t="shared" si="907"/>
        <v>#DIV/0!</v>
      </c>
      <c r="Z1485" s="23">
        <f t="shared" si="908"/>
        <v>11.411333314130333</v>
      </c>
      <c r="AA1485" s="54">
        <f t="shared" si="909"/>
        <v>0</v>
      </c>
      <c r="AB1485" s="54" t="e">
        <f t="shared" si="910"/>
        <v>#DIV/0!</v>
      </c>
      <c r="AC1485" s="54" t="e">
        <f t="shared" si="911"/>
        <v>#DIV/0!</v>
      </c>
      <c r="AD1485" s="54" t="e">
        <f t="shared" si="912"/>
        <v>#DIV/0!</v>
      </c>
      <c r="AG1485" s="23">
        <f t="shared" si="913"/>
        <v>11.411333314130333</v>
      </c>
      <c r="AH1485" s="54">
        <f t="shared" si="914"/>
        <v>0</v>
      </c>
      <c r="AI1485" s="54" t="e">
        <f t="shared" si="915"/>
        <v>#DIV/0!</v>
      </c>
      <c r="AJ1485" s="54" t="e">
        <f t="shared" si="916"/>
        <v>#DIV/0!</v>
      </c>
      <c r="AK1485" s="54" t="e">
        <f t="shared" si="917"/>
        <v>#DIV/0!</v>
      </c>
      <c r="AM1485" s="23">
        <f t="shared" si="918"/>
        <v>11.411333314130333</v>
      </c>
      <c r="AN1485" s="54">
        <f t="shared" si="919"/>
        <v>0</v>
      </c>
      <c r="AO1485" s="54" t="e">
        <f t="shared" si="920"/>
        <v>#DIV/0!</v>
      </c>
      <c r="AP1485" s="54" t="e">
        <f t="shared" si="921"/>
        <v>#DIV/0!</v>
      </c>
      <c r="AQ1485" s="54" t="e">
        <f t="shared" si="922"/>
        <v>#DIV/0!</v>
      </c>
      <c r="AS1485" s="23">
        <f t="shared" si="923"/>
        <v>11.411333314130333</v>
      </c>
      <c r="AT1485" s="54">
        <f t="shared" si="924"/>
        <v>0</v>
      </c>
      <c r="AU1485" s="54" t="e">
        <f t="shared" si="925"/>
        <v>#DIV/0!</v>
      </c>
      <c r="AV1485" s="54" t="e">
        <f t="shared" si="926"/>
        <v>#DIV/0!</v>
      </c>
      <c r="AW1485" s="54" t="e">
        <f t="shared" si="927"/>
        <v>#DIV/0!</v>
      </c>
      <c r="AY1485" s="1">
        <f t="shared" si="928"/>
        <v>231.39343020616604</v>
      </c>
      <c r="AZ1485" s="1">
        <f t="shared" si="929"/>
        <v>11.411333314130333</v>
      </c>
    </row>
    <row r="1486" spans="1:52" hidden="1" x14ac:dyDescent="0.25">
      <c r="A1486" s="3"/>
      <c r="B1486" s="4"/>
      <c r="C1486" s="4">
        <f t="shared" si="930"/>
        <v>447</v>
      </c>
      <c r="D1486" s="22">
        <f t="shared" si="896"/>
        <v>231.37365850144974</v>
      </c>
      <c r="E1486" s="54">
        <f t="shared" si="931"/>
        <v>6.053E-2</v>
      </c>
      <c r="F1486" s="54">
        <f t="shared" si="932"/>
        <v>100</v>
      </c>
      <c r="G1486" s="54">
        <f t="shared" si="933"/>
        <v>6.0493383355055184E-2</v>
      </c>
      <c r="H1486" s="24">
        <f t="shared" si="934"/>
        <v>19.140168709572922</v>
      </c>
      <c r="I1486" s="23">
        <f t="shared" si="935"/>
        <v>8.8339240198028857E-2</v>
      </c>
      <c r="J1486" s="23">
        <f t="shared" si="936"/>
        <v>0.7</v>
      </c>
      <c r="K1486" s="22">
        <f t="shared" si="937"/>
        <v>45</v>
      </c>
      <c r="L1486" s="8"/>
      <c r="M1486" s="11">
        <f t="shared" si="897"/>
        <v>11.410645587133356</v>
      </c>
      <c r="N1486" s="9">
        <f t="shared" si="898"/>
        <v>11.40995765949288</v>
      </c>
      <c r="O1486" s="10">
        <f t="shared" si="899"/>
        <v>-6.8792764047564958E-4</v>
      </c>
      <c r="P1486" s="10">
        <f t="shared" si="900"/>
        <v>68.792764047591632</v>
      </c>
      <c r="Q1486" s="10">
        <f t="shared" si="901"/>
        <v>0.36492466407826013</v>
      </c>
      <c r="R1486" s="10">
        <f t="shared" si="902"/>
        <v>0.36490551899691537</v>
      </c>
      <c r="S1486" s="9"/>
      <c r="T1486" s="9">
        <f t="shared" si="903"/>
        <v>11.410645587133356</v>
      </c>
      <c r="U1486" s="10">
        <f t="shared" si="904"/>
        <v>0</v>
      </c>
      <c r="V1486" s="10" t="e">
        <f t="shared" si="905"/>
        <v>#DIV/0!</v>
      </c>
      <c r="W1486" s="10" t="e">
        <f t="shared" si="906"/>
        <v>#DIV/0!</v>
      </c>
      <c r="X1486" s="10" t="e">
        <f t="shared" si="907"/>
        <v>#DIV/0!</v>
      </c>
      <c r="Z1486" s="23">
        <f t="shared" si="908"/>
        <v>11.410645587133356</v>
      </c>
      <c r="AA1486" s="54">
        <f t="shared" si="909"/>
        <v>0</v>
      </c>
      <c r="AB1486" s="54" t="e">
        <f t="shared" si="910"/>
        <v>#DIV/0!</v>
      </c>
      <c r="AC1486" s="54" t="e">
        <f t="shared" si="911"/>
        <v>#DIV/0!</v>
      </c>
      <c r="AD1486" s="54" t="e">
        <f t="shared" si="912"/>
        <v>#DIV/0!</v>
      </c>
      <c r="AG1486" s="23">
        <f t="shared" si="913"/>
        <v>11.410645587133356</v>
      </c>
      <c r="AH1486" s="54">
        <f t="shared" si="914"/>
        <v>0</v>
      </c>
      <c r="AI1486" s="54" t="e">
        <f t="shared" si="915"/>
        <v>#DIV/0!</v>
      </c>
      <c r="AJ1486" s="54" t="e">
        <f t="shared" si="916"/>
        <v>#DIV/0!</v>
      </c>
      <c r="AK1486" s="54" t="e">
        <f t="shared" si="917"/>
        <v>#DIV/0!</v>
      </c>
      <c r="AM1486" s="23">
        <f t="shared" si="918"/>
        <v>11.410645587133356</v>
      </c>
      <c r="AN1486" s="54">
        <f t="shared" si="919"/>
        <v>0</v>
      </c>
      <c r="AO1486" s="54" t="e">
        <f t="shared" si="920"/>
        <v>#DIV/0!</v>
      </c>
      <c r="AP1486" s="54" t="e">
        <f t="shared" si="921"/>
        <v>#DIV/0!</v>
      </c>
      <c r="AQ1486" s="54" t="e">
        <f t="shared" si="922"/>
        <v>#DIV/0!</v>
      </c>
      <c r="AS1486" s="23">
        <f t="shared" si="923"/>
        <v>11.410645587133356</v>
      </c>
      <c r="AT1486" s="54">
        <f t="shared" si="924"/>
        <v>0</v>
      </c>
      <c r="AU1486" s="54" t="e">
        <f t="shared" si="925"/>
        <v>#DIV/0!</v>
      </c>
      <c r="AV1486" s="54" t="e">
        <f t="shared" si="926"/>
        <v>#DIV/0!</v>
      </c>
      <c r="AW1486" s="54" t="e">
        <f t="shared" si="927"/>
        <v>#DIV/0!</v>
      </c>
      <c r="AY1486" s="1">
        <f t="shared" si="928"/>
        <v>231.37365850144974</v>
      </c>
      <c r="AZ1486" s="1">
        <f t="shared" si="929"/>
        <v>11.410645587133356</v>
      </c>
    </row>
    <row r="1487" spans="1:52" hidden="1" x14ac:dyDescent="0.25">
      <c r="A1487" s="3"/>
      <c r="B1487" s="4"/>
      <c r="C1487" s="4">
        <f t="shared" si="930"/>
        <v>448</v>
      </c>
      <c r="D1487" s="22">
        <f t="shared" ref="D1487:D1550" si="938">$C$2-M1487/G1487</f>
        <v>231.35388357785189</v>
      </c>
      <c r="E1487" s="54">
        <f t="shared" si="931"/>
        <v>6.0520000000000004E-2</v>
      </c>
      <c r="F1487" s="54">
        <f t="shared" si="932"/>
        <v>100</v>
      </c>
      <c r="G1487" s="54">
        <f t="shared" si="933"/>
        <v>6.0483395449074225E-2</v>
      </c>
      <c r="H1487" s="24">
        <f t="shared" si="934"/>
        <v>19.140168709572922</v>
      </c>
      <c r="I1487" s="23">
        <f t="shared" si="935"/>
        <v>8.8339240198028857E-2</v>
      </c>
      <c r="J1487" s="23">
        <f t="shared" si="936"/>
        <v>0.7</v>
      </c>
      <c r="K1487" s="22">
        <f t="shared" si="937"/>
        <v>45</v>
      </c>
      <c r="L1487" s="8"/>
      <c r="M1487" s="11">
        <f t="shared" ref="M1487:M1550" si="939">(-( I1487*K1487 -I1487*$C$2 -H1487-H1487*I1487 /((E1487*F1487)/(E1487+F1487)))-SQRT(( I1487*K1487 -I1487*$C$2 -H1487-H1487*I1487 /((E1487*F1487)/(E1487+F1487)))*( I1487*K1487 -I1487*$C$2 -H1487-H1487*I1487 /((E1487*F1487)/(E1487+F1487)))-4*(J1487 +I1487 /((E1487*F1487)/(E1487+F1487)))*(+H1487*I1487*$C$2 -H1487*I1487*K1487)))/(2*(J1487 +I1487 /((E1487*F1487)/(E1487+F1487))))</f>
        <v>11.40995765949288</v>
      </c>
      <c r="N1487" s="9">
        <f t="shared" ref="N1487:N1550" si="940">(-( I1487*K1487 -I1487*$C$2 -H1487-H1487*I1487 /((E1488*F1487)/(E1488+F1487)))-SQRT(( I1487*K1487 -I1487*$C$2 -H1487-H1487*I1487 /((E1488*F1487)/(E1488+F1487)))*( I1487*K1487 -I1487*$C$2 -H1487-H1487*I1487 /((E1488*F1487)/(E1488+F1487)))-4*(J1487 +I1487 /((E1488*F1487)/(E1488+F1487)))*(+H1487*I1487*$C$2 -H1487*I1487*K1487)))/(2*(J1487 +I1487 /((E1488*F1487)/(E1488+F1487))))</f>
        <v>11.40926953113938</v>
      </c>
      <c r="O1487" s="10">
        <f t="shared" ref="O1487:O1550" si="941">N1487-M1487</f>
        <v>-6.8812835350051671E-4</v>
      </c>
      <c r="P1487" s="10">
        <f t="shared" ref="P1487:P1550" si="942">O1487/(E1488-E1487)</f>
        <v>68.812835350030596</v>
      </c>
      <c r="Q1487" s="10">
        <f t="shared" ref="Q1487:Q1550" si="943">(O1487/M1487)/((E1488-E1487)/E1487)</f>
        <v>0.3649928351766511</v>
      </c>
      <c r="R1487" s="10">
        <f t="shared" ref="R1487:R1550" si="944">(LN(N1487)-LN(M1487))/(LN(E1488)-LN(E1487))</f>
        <v>0.36497368541059433</v>
      </c>
      <c r="S1487" s="9"/>
      <c r="T1487" s="9">
        <f t="shared" ref="T1487:T1550" si="945">(-( I1487*K1487 -I1487*$C$2 -H1487-H1487*I1487 /((E1487*F1488)/(E1487+F1488)))-SQRT(( I1487*K1487 -I1487*$C$2 -H1487-H1487*I1487 /((E1487*F1488)/(E1487+F1488)))*( I1487*K1487 -I1487*$C$2 -H1487-H1487*I1487 /((E1487*F1488)/(E1487+F1488)))-4*(J1487 +I1487 /((E1487*F1488)/(E1487+F1488)))*(+H1487*I1487*$C$2 -H1487*I1487*K1487)))/(2*(J1487 +I1487 /((E1487*F1488)/(E1487+F1488))))</f>
        <v>11.40995765949288</v>
      </c>
      <c r="U1487" s="10">
        <f t="shared" ref="U1487:U1550" si="946">T1487-$M1487</f>
        <v>0</v>
      </c>
      <c r="V1487" s="10" t="e">
        <f t="shared" ref="V1487:V1550" si="947">U1487/(F1488-F1487)</f>
        <v>#DIV/0!</v>
      </c>
      <c r="W1487" s="10" t="e">
        <f t="shared" ref="W1487:W1550" si="948">(U1487/M1487)/((F1488-F1487)/F1487)</f>
        <v>#DIV/0!</v>
      </c>
      <c r="X1487" s="10" t="e">
        <f t="shared" ref="X1487:X1550" si="949">(LN(T1487)-LN(M1487))/(LN(F1488)-LN(F1487))</f>
        <v>#DIV/0!</v>
      </c>
      <c r="Z1487" s="23">
        <f t="shared" ref="Z1487:Z1550" si="950">(-( I1487*K1487 -I1487*$C$2 -H1488-H1488*I1487 /((E1487*F1487)/(E1487+F1487)))-SQRT(( I1487*K1487 -I1487*$C$2 -H1488-H1488*I1487 /((E1487*F1487)/(E1487+F1487)))*( I1487*K1487 -I1487*$C$2 -H1488-H1488*I1487 /((E1487*F1487)/(E1487+F1487)))-4*(J1487 +I1487 /((E1487*F1487)/(E1487+F1487)))*(+H1488*I1487*$C$2 -H1488*I1487*K1487)))/(2*(J1487 +I1487 /((E1487*F1487)/(E1487+F1487))))</f>
        <v>11.40995765949288</v>
      </c>
      <c r="AA1487" s="54">
        <f t="shared" ref="AA1487:AA1550" si="951">Z1487-M1487</f>
        <v>0</v>
      </c>
      <c r="AB1487" s="54" t="e">
        <f t="shared" ref="AB1487:AB1550" si="952">AA1487/(H1488-H1487)</f>
        <v>#DIV/0!</v>
      </c>
      <c r="AC1487" s="54" t="e">
        <f t="shared" ref="AC1487:AC1550" si="953">(AA1487/M1487)/(($H1488-$H1487)/$H1487)</f>
        <v>#DIV/0!</v>
      </c>
      <c r="AD1487" s="54" t="e">
        <f t="shared" ref="AD1487:AD1550" si="954">(LN(Z1487)-LN($M1487))/(LN($H1488)-LN($H1487))</f>
        <v>#DIV/0!</v>
      </c>
      <c r="AG1487" s="23">
        <f t="shared" ref="AG1487:AG1550" si="955">(-( I1488*K1487 -I1488*$C$2 -H1487-H1487*I1488 /((E1487*F1487)/(E1487+F1487)))-SQRT(( I1488*K1487 -I1488*$C$2 -H1487-H1487*I1488 /((E1487*F1487)/(E1487+F1487)))*( I1488*K1487 -I1488*$C$2 -H1487-H1487*I1488 /((E1487*F1487)/(E1487+F1487)))-4*(J1487 +I1488 /((E1487*F1487)/(E1487+F1487)))*(+H1487*I1488*$C$2 -H1487*I1488*K1487)))/(2*(J1487 +I1488 /((E1487*F1487)/(E1487+F1487))))</f>
        <v>11.40995765949288</v>
      </c>
      <c r="AH1487" s="54">
        <f t="shared" ref="AH1487:AH1550" si="956">AG1487-$M1487</f>
        <v>0</v>
      </c>
      <c r="AI1487" s="54" t="e">
        <f t="shared" ref="AI1487:AI1550" si="957">AH1487/($I1488-$I1487)</f>
        <v>#DIV/0!</v>
      </c>
      <c r="AJ1487" s="54" t="e">
        <f t="shared" ref="AJ1487:AJ1550" si="958">(AH1487/$M1487)/(($I1488-$I1487)/$I1487)</f>
        <v>#DIV/0!</v>
      </c>
      <c r="AK1487" s="54" t="e">
        <f t="shared" ref="AK1487:AK1550" si="959">(LN(AG1487)-LN($M1487))/(LN($I1488)-LN($I1487))</f>
        <v>#DIV/0!</v>
      </c>
      <c r="AM1487" s="23">
        <f t="shared" ref="AM1487:AM1550" si="960">(-( I1487*K1487 -I1487*$C$2 -H1487-H1487*I1487 /((E1487*F1487)/(E1487+F1487)))-SQRT(( I1487*K1487 -I1487*$C$2 -H1487-H1487*I1487 /((E1487*F1487)/(E1487+F1487)))*( I1487*K1487 -I1487*$C$2 -H1487-H1487*I1487 /((E1487*F1487)/(E1487+F1487)))-4*(J1488 +I1487 /((E1487*F1487)/(E1487+F1487)))*(+H1487*I1487*$C$2 -H1487*I1487*K1487)))/(2*(J1488 +I1487 /((E1487*F1487)/(E1487+F1487))))</f>
        <v>11.40995765949288</v>
      </c>
      <c r="AN1487" s="54">
        <f t="shared" ref="AN1487:AN1550" si="961">AM1487-$M1487</f>
        <v>0</v>
      </c>
      <c r="AO1487" s="54" t="e">
        <f t="shared" ref="AO1487:AO1550" si="962">AN1487/($J1488-$J1487)</f>
        <v>#DIV/0!</v>
      </c>
      <c r="AP1487" s="54" t="e">
        <f t="shared" ref="AP1487:AP1550" si="963">(AN1487/$M1487)/(($J1488-$J1487)/$J1487)</f>
        <v>#DIV/0!</v>
      </c>
      <c r="AQ1487" s="54" t="e">
        <f t="shared" ref="AQ1487:AQ1550" si="964">(LN(AM1487)-LN($M1487))/(LN($J1488)-LN($J1487))</f>
        <v>#DIV/0!</v>
      </c>
      <c r="AS1487" s="23">
        <f t="shared" ref="AS1487:AS1550" si="965">(-( I1487*K1488 -I1487*$C$2 -H1487-H1487*I1487 /((E1487*F1487)/(E1487+F1487)))-SQRT(( I1487*K1488 -I1487*$C$2 -H1487-H1487*I1487 /((E1487*F1487)/(E1487+F1487)))*( I1487*K1488 -I1487*$C$2 -H1487-H1487*I1487 /((E1487*F1487)/(E1487+F1487)))-4*(J1487 +I1487 /((E1487*F1487)/(E1487+F1487)))*(+H1487*I1487*$C$2 -H1487*I1487*K1488)))/(2*(J1487 +I1487 /((E1487*F1487)/(E1487+F1487))))</f>
        <v>11.40995765949288</v>
      </c>
      <c r="AT1487" s="54">
        <f t="shared" ref="AT1487:AT1550" si="966">AS1487-$M1487</f>
        <v>0</v>
      </c>
      <c r="AU1487" s="54" t="e">
        <f t="shared" ref="AU1487:AU1550" si="967">AT1487/($K1488-$K1487)</f>
        <v>#DIV/0!</v>
      </c>
      <c r="AV1487" s="54" t="e">
        <f t="shared" ref="AV1487:AV1550" si="968">(AT1487/$M1487)/(($K1488-$K1487)/$K1487)</f>
        <v>#DIV/0!</v>
      </c>
      <c r="AW1487" s="54" t="e">
        <f t="shared" ref="AW1487:AW1550" si="969">(LN(AS1487)-LN($M1487))/(LN($K1488)-LN($K1487))</f>
        <v>#DIV/0!</v>
      </c>
      <c r="AY1487" s="1">
        <f t="shared" ref="AY1487:AY1550" si="970">IF($C$1=2,D1487,NA())</f>
        <v>231.35388357785189</v>
      </c>
      <c r="AZ1487" s="1">
        <f t="shared" ref="AZ1487:AZ1550" si="971">IF($C$1=2,M1487,NA())</f>
        <v>11.40995765949288</v>
      </c>
    </row>
    <row r="1488" spans="1:52" hidden="1" x14ac:dyDescent="0.25">
      <c r="A1488" s="3"/>
      <c r="B1488" s="4"/>
      <c r="C1488" s="4">
        <f t="shared" ref="C1488:C1551" si="972">IF(OR(($E$2039-$E$1039)&gt;1,($F$2039-$F$1039)&gt;1),$C$1039 + ($C$2039 - $C$1039) * ((ROW() - ROW($C$1039)) / (ROW($C$2039) - ROW($C$1039)))^$B$1038,($C$1039 + ($C$2039 - $C$1039) * (ROW() - ROW($C$1039)) / (ROW($C$2039) - ROW($C$1039))))</f>
        <v>449</v>
      </c>
      <c r="D1488" s="22">
        <f t="shared" si="938"/>
        <v>231.33410543492528</v>
      </c>
      <c r="E1488" s="54">
        <f t="shared" ref="E1488:E1551" si="973">$E$1039+$C1488/$C$2039*($E$2039-$E$1039)</f>
        <v>6.0510000000000001E-2</v>
      </c>
      <c r="F1488" s="54">
        <f t="shared" ref="F1488:F1551" si="974">$F$1039+$C1488/$C$2039*($F$2039-$F$1039)</f>
        <v>100</v>
      </c>
      <c r="G1488" s="54">
        <f t="shared" ref="G1488:G1551" si="975">(E1488*F1488)/(E1488+F1488)</f>
        <v>6.0473407541096889E-2</v>
      </c>
      <c r="H1488" s="24">
        <f t="shared" ref="H1488:H1551" si="976">$H$1039+C1488/$C$2039*($H$2039-$H$1039)</f>
        <v>19.140168709572922</v>
      </c>
      <c r="I1488" s="23">
        <f t="shared" ref="I1488:I1551" si="977">$I$1039+C1488/$C$2039*($I$2039-$I$1039)</f>
        <v>8.8339240198028857E-2</v>
      </c>
      <c r="J1488" s="23">
        <f t="shared" ref="J1488:J1551" si="978">$J$1039+C1488/$C$2039*($J$2039-$J$1039)</f>
        <v>0.7</v>
      </c>
      <c r="K1488" s="22">
        <f t="shared" ref="K1488:K1551" si="979">$K$1039+C1488/$C$2039*($K$2039-$K$1039)</f>
        <v>45</v>
      </c>
      <c r="L1488" s="8"/>
      <c r="M1488" s="11">
        <f t="shared" si="939"/>
        <v>11.40926953113938</v>
      </c>
      <c r="N1488" s="9">
        <f t="shared" si="940"/>
        <v>11.408581202003344</v>
      </c>
      <c r="O1488" s="10">
        <f t="shared" si="941"/>
        <v>-6.8832913603600332E-4</v>
      </c>
      <c r="P1488" s="10">
        <f t="shared" si="942"/>
        <v>68.832913603579257</v>
      </c>
      <c r="Q1488" s="10">
        <f t="shared" si="943"/>
        <v>0.3650610225996333</v>
      </c>
      <c r="R1488" s="10">
        <f t="shared" si="944"/>
        <v>0.36504186814733547</v>
      </c>
      <c r="S1488" s="9"/>
      <c r="T1488" s="9">
        <f t="shared" si="945"/>
        <v>11.40926953113938</v>
      </c>
      <c r="U1488" s="10">
        <f t="shared" si="946"/>
        <v>0</v>
      </c>
      <c r="V1488" s="10" t="e">
        <f t="shared" si="947"/>
        <v>#DIV/0!</v>
      </c>
      <c r="W1488" s="10" t="e">
        <f t="shared" si="948"/>
        <v>#DIV/0!</v>
      </c>
      <c r="X1488" s="10" t="e">
        <f t="shared" si="949"/>
        <v>#DIV/0!</v>
      </c>
      <c r="Z1488" s="23">
        <f t="shared" si="950"/>
        <v>11.40926953113938</v>
      </c>
      <c r="AA1488" s="54">
        <f t="shared" si="951"/>
        <v>0</v>
      </c>
      <c r="AB1488" s="54" t="e">
        <f t="shared" si="952"/>
        <v>#DIV/0!</v>
      </c>
      <c r="AC1488" s="54" t="e">
        <f t="shared" si="953"/>
        <v>#DIV/0!</v>
      </c>
      <c r="AD1488" s="54" t="e">
        <f t="shared" si="954"/>
        <v>#DIV/0!</v>
      </c>
      <c r="AG1488" s="23">
        <f t="shared" si="955"/>
        <v>11.40926953113938</v>
      </c>
      <c r="AH1488" s="54">
        <f t="shared" si="956"/>
        <v>0</v>
      </c>
      <c r="AI1488" s="54" t="e">
        <f t="shared" si="957"/>
        <v>#DIV/0!</v>
      </c>
      <c r="AJ1488" s="54" t="e">
        <f t="shared" si="958"/>
        <v>#DIV/0!</v>
      </c>
      <c r="AK1488" s="54" t="e">
        <f t="shared" si="959"/>
        <v>#DIV/0!</v>
      </c>
      <c r="AM1488" s="23">
        <f t="shared" si="960"/>
        <v>11.40926953113938</v>
      </c>
      <c r="AN1488" s="54">
        <f t="shared" si="961"/>
        <v>0</v>
      </c>
      <c r="AO1488" s="54" t="e">
        <f t="shared" si="962"/>
        <v>#DIV/0!</v>
      </c>
      <c r="AP1488" s="54" t="e">
        <f t="shared" si="963"/>
        <v>#DIV/0!</v>
      </c>
      <c r="AQ1488" s="54" t="e">
        <f t="shared" si="964"/>
        <v>#DIV/0!</v>
      </c>
      <c r="AS1488" s="23">
        <f t="shared" si="965"/>
        <v>11.40926953113938</v>
      </c>
      <c r="AT1488" s="54">
        <f t="shared" si="966"/>
        <v>0</v>
      </c>
      <c r="AU1488" s="54" t="e">
        <f t="shared" si="967"/>
        <v>#DIV/0!</v>
      </c>
      <c r="AV1488" s="54" t="e">
        <f t="shared" si="968"/>
        <v>#DIV/0!</v>
      </c>
      <c r="AW1488" s="54" t="e">
        <f t="shared" si="969"/>
        <v>#DIV/0!</v>
      </c>
      <c r="AY1488" s="1">
        <f t="shared" si="970"/>
        <v>231.33410543492528</v>
      </c>
      <c r="AZ1488" s="1">
        <f t="shared" si="971"/>
        <v>11.40926953113938</v>
      </c>
    </row>
    <row r="1489" spans="1:52" hidden="1" x14ac:dyDescent="0.25">
      <c r="A1489" s="3"/>
      <c r="B1489" s="4"/>
      <c r="C1489" s="4">
        <f t="shared" si="972"/>
        <v>450</v>
      </c>
      <c r="D1489" s="22">
        <f t="shared" si="938"/>
        <v>231.31432407222221</v>
      </c>
      <c r="E1489" s="54">
        <f t="shared" si="973"/>
        <v>6.0499999999999998E-2</v>
      </c>
      <c r="F1489" s="54">
        <f t="shared" si="974"/>
        <v>100</v>
      </c>
      <c r="G1489" s="54">
        <f t="shared" si="975"/>
        <v>6.0463419631123165E-2</v>
      </c>
      <c r="H1489" s="24">
        <f t="shared" si="976"/>
        <v>19.140168709572922</v>
      </c>
      <c r="I1489" s="23">
        <f t="shared" si="977"/>
        <v>8.8339240198028857E-2</v>
      </c>
      <c r="J1489" s="23">
        <f t="shared" si="978"/>
        <v>0.7</v>
      </c>
      <c r="K1489" s="22">
        <f t="shared" si="979"/>
        <v>45</v>
      </c>
      <c r="L1489" s="8"/>
      <c r="M1489" s="11">
        <f t="shared" si="939"/>
        <v>11.408581202003344</v>
      </c>
      <c r="N1489" s="9">
        <f t="shared" si="940"/>
        <v>11.407892672015207</v>
      </c>
      <c r="O1489" s="10">
        <f t="shared" si="941"/>
        <v>-6.8852998813717647E-4</v>
      </c>
      <c r="P1489" s="10">
        <f t="shared" si="942"/>
        <v>68.852998813744335</v>
      </c>
      <c r="Q1489" s="10">
        <f t="shared" si="943"/>
        <v>0.3651292263669082</v>
      </c>
      <c r="R1489" s="10">
        <f t="shared" si="944"/>
        <v>0.36511006722813483</v>
      </c>
      <c r="S1489" s="9"/>
      <c r="T1489" s="9">
        <f t="shared" si="945"/>
        <v>11.408581202003344</v>
      </c>
      <c r="U1489" s="10">
        <f t="shared" si="946"/>
        <v>0</v>
      </c>
      <c r="V1489" s="10" t="e">
        <f t="shared" si="947"/>
        <v>#DIV/0!</v>
      </c>
      <c r="W1489" s="10" t="e">
        <f t="shared" si="948"/>
        <v>#DIV/0!</v>
      </c>
      <c r="X1489" s="10" t="e">
        <f t="shared" si="949"/>
        <v>#DIV/0!</v>
      </c>
      <c r="Z1489" s="23">
        <f t="shared" si="950"/>
        <v>11.408581202003344</v>
      </c>
      <c r="AA1489" s="54">
        <f t="shared" si="951"/>
        <v>0</v>
      </c>
      <c r="AB1489" s="54" t="e">
        <f t="shared" si="952"/>
        <v>#DIV/0!</v>
      </c>
      <c r="AC1489" s="54" t="e">
        <f t="shared" si="953"/>
        <v>#DIV/0!</v>
      </c>
      <c r="AD1489" s="54" t="e">
        <f t="shared" si="954"/>
        <v>#DIV/0!</v>
      </c>
      <c r="AG1489" s="23">
        <f t="shared" si="955"/>
        <v>11.408581202003344</v>
      </c>
      <c r="AH1489" s="54">
        <f t="shared" si="956"/>
        <v>0</v>
      </c>
      <c r="AI1489" s="54" t="e">
        <f t="shared" si="957"/>
        <v>#DIV/0!</v>
      </c>
      <c r="AJ1489" s="54" t="e">
        <f t="shared" si="958"/>
        <v>#DIV/0!</v>
      </c>
      <c r="AK1489" s="54" t="e">
        <f t="shared" si="959"/>
        <v>#DIV/0!</v>
      </c>
      <c r="AM1489" s="23">
        <f t="shared" si="960"/>
        <v>11.408581202003344</v>
      </c>
      <c r="AN1489" s="54">
        <f t="shared" si="961"/>
        <v>0</v>
      </c>
      <c r="AO1489" s="54" t="e">
        <f t="shared" si="962"/>
        <v>#DIV/0!</v>
      </c>
      <c r="AP1489" s="54" t="e">
        <f t="shared" si="963"/>
        <v>#DIV/0!</v>
      </c>
      <c r="AQ1489" s="54" t="e">
        <f t="shared" si="964"/>
        <v>#DIV/0!</v>
      </c>
      <c r="AS1489" s="23">
        <f t="shared" si="965"/>
        <v>11.408581202003344</v>
      </c>
      <c r="AT1489" s="54">
        <f t="shared" si="966"/>
        <v>0</v>
      </c>
      <c r="AU1489" s="54" t="e">
        <f t="shared" si="967"/>
        <v>#DIV/0!</v>
      </c>
      <c r="AV1489" s="54" t="e">
        <f t="shared" si="968"/>
        <v>#DIV/0!</v>
      </c>
      <c r="AW1489" s="54" t="e">
        <f t="shared" si="969"/>
        <v>#DIV/0!</v>
      </c>
      <c r="AY1489" s="1">
        <f t="shared" si="970"/>
        <v>231.31432407222221</v>
      </c>
      <c r="AZ1489" s="1">
        <f t="shared" si="971"/>
        <v>11.408581202003344</v>
      </c>
    </row>
    <row r="1490" spans="1:52" hidden="1" x14ac:dyDescent="0.25">
      <c r="A1490" s="3"/>
      <c r="B1490" s="4"/>
      <c r="C1490" s="4">
        <f t="shared" si="972"/>
        <v>451</v>
      </c>
      <c r="D1490" s="22">
        <f t="shared" si="938"/>
        <v>231.29453948929563</v>
      </c>
      <c r="E1490" s="54">
        <f t="shared" si="973"/>
        <v>6.0490000000000002E-2</v>
      </c>
      <c r="F1490" s="54">
        <f t="shared" si="974"/>
        <v>100</v>
      </c>
      <c r="G1490" s="54">
        <f t="shared" si="975"/>
        <v>6.0453431719153086E-2</v>
      </c>
      <c r="H1490" s="24">
        <f t="shared" si="976"/>
        <v>19.140168709572922</v>
      </c>
      <c r="I1490" s="23">
        <f t="shared" si="977"/>
        <v>8.8339240198028857E-2</v>
      </c>
      <c r="J1490" s="23">
        <f t="shared" si="978"/>
        <v>0.7</v>
      </c>
      <c r="K1490" s="22">
        <f t="shared" si="979"/>
        <v>45</v>
      </c>
      <c r="L1490" s="8"/>
      <c r="M1490" s="11">
        <f t="shared" si="939"/>
        <v>11.407892672015207</v>
      </c>
      <c r="N1490" s="9">
        <f t="shared" si="940"/>
        <v>11.407203941105401</v>
      </c>
      <c r="O1490" s="10">
        <f t="shared" si="941"/>
        <v>-6.8873090980581253E-4</v>
      </c>
      <c r="P1490" s="10">
        <f t="shared" si="942"/>
        <v>68.873090980560164</v>
      </c>
      <c r="Q1490" s="10">
        <f t="shared" si="943"/>
        <v>0.3651974464691502</v>
      </c>
      <c r="R1490" s="10">
        <f t="shared" si="944"/>
        <v>0.36517828264100405</v>
      </c>
      <c r="S1490" s="9"/>
      <c r="T1490" s="9">
        <f t="shared" si="945"/>
        <v>11.407892672015207</v>
      </c>
      <c r="U1490" s="10">
        <f t="shared" si="946"/>
        <v>0</v>
      </c>
      <c r="V1490" s="10" t="e">
        <f t="shared" si="947"/>
        <v>#DIV/0!</v>
      </c>
      <c r="W1490" s="10" t="e">
        <f t="shared" si="948"/>
        <v>#DIV/0!</v>
      </c>
      <c r="X1490" s="10" t="e">
        <f t="shared" si="949"/>
        <v>#DIV/0!</v>
      </c>
      <c r="Z1490" s="23">
        <f t="shared" si="950"/>
        <v>11.407892672015207</v>
      </c>
      <c r="AA1490" s="54">
        <f t="shared" si="951"/>
        <v>0</v>
      </c>
      <c r="AB1490" s="54" t="e">
        <f t="shared" si="952"/>
        <v>#DIV/0!</v>
      </c>
      <c r="AC1490" s="54" t="e">
        <f t="shared" si="953"/>
        <v>#DIV/0!</v>
      </c>
      <c r="AD1490" s="54" t="e">
        <f t="shared" si="954"/>
        <v>#DIV/0!</v>
      </c>
      <c r="AG1490" s="23">
        <f t="shared" si="955"/>
        <v>11.407892672015207</v>
      </c>
      <c r="AH1490" s="54">
        <f t="shared" si="956"/>
        <v>0</v>
      </c>
      <c r="AI1490" s="54" t="e">
        <f t="shared" si="957"/>
        <v>#DIV/0!</v>
      </c>
      <c r="AJ1490" s="54" t="e">
        <f t="shared" si="958"/>
        <v>#DIV/0!</v>
      </c>
      <c r="AK1490" s="54" t="e">
        <f t="shared" si="959"/>
        <v>#DIV/0!</v>
      </c>
      <c r="AM1490" s="23">
        <f t="shared" si="960"/>
        <v>11.407892672015207</v>
      </c>
      <c r="AN1490" s="54">
        <f t="shared" si="961"/>
        <v>0</v>
      </c>
      <c r="AO1490" s="54" t="e">
        <f t="shared" si="962"/>
        <v>#DIV/0!</v>
      </c>
      <c r="AP1490" s="54" t="e">
        <f t="shared" si="963"/>
        <v>#DIV/0!</v>
      </c>
      <c r="AQ1490" s="54" t="e">
        <f t="shared" si="964"/>
        <v>#DIV/0!</v>
      </c>
      <c r="AS1490" s="23">
        <f t="shared" si="965"/>
        <v>11.407892672015207</v>
      </c>
      <c r="AT1490" s="54">
        <f t="shared" si="966"/>
        <v>0</v>
      </c>
      <c r="AU1490" s="54" t="e">
        <f t="shared" si="967"/>
        <v>#DIV/0!</v>
      </c>
      <c r="AV1490" s="54" t="e">
        <f t="shared" si="968"/>
        <v>#DIV/0!</v>
      </c>
      <c r="AW1490" s="54" t="e">
        <f t="shared" si="969"/>
        <v>#DIV/0!</v>
      </c>
      <c r="AY1490" s="1">
        <f t="shared" si="970"/>
        <v>231.29453948929563</v>
      </c>
      <c r="AZ1490" s="1">
        <f t="shared" si="971"/>
        <v>11.407892672015207</v>
      </c>
    </row>
    <row r="1491" spans="1:52" hidden="1" x14ac:dyDescent="0.25">
      <c r="A1491" s="3"/>
      <c r="B1491" s="4"/>
      <c r="C1491" s="4">
        <f t="shared" si="972"/>
        <v>452</v>
      </c>
      <c r="D1491" s="22">
        <f t="shared" si="938"/>
        <v>231.27475168569808</v>
      </c>
      <c r="E1491" s="54">
        <f t="shared" si="973"/>
        <v>6.0479999999999999E-2</v>
      </c>
      <c r="F1491" s="54">
        <f t="shared" si="974"/>
        <v>100</v>
      </c>
      <c r="G1491" s="54">
        <f t="shared" si="975"/>
        <v>6.0443443805186625E-2</v>
      </c>
      <c r="H1491" s="24">
        <f t="shared" si="976"/>
        <v>19.140168709572922</v>
      </c>
      <c r="I1491" s="23">
        <f t="shared" si="977"/>
        <v>8.8339240198028857E-2</v>
      </c>
      <c r="J1491" s="23">
        <f t="shared" si="978"/>
        <v>0.7</v>
      </c>
      <c r="K1491" s="22">
        <f t="shared" si="979"/>
        <v>45</v>
      </c>
      <c r="L1491" s="8"/>
      <c r="M1491" s="11">
        <f t="shared" si="939"/>
        <v>11.407203941105401</v>
      </c>
      <c r="N1491" s="9">
        <f t="shared" si="940"/>
        <v>11.406515009204329</v>
      </c>
      <c r="O1491" s="10">
        <f t="shared" si="941"/>
        <v>-6.8893190107210955E-4</v>
      </c>
      <c r="P1491" s="10">
        <f t="shared" si="942"/>
        <v>68.893190107237658</v>
      </c>
      <c r="Q1491" s="10">
        <f t="shared" si="943"/>
        <v>0.36526568291387707</v>
      </c>
      <c r="R1491" s="10">
        <f t="shared" si="944"/>
        <v>0.36524651439714056</v>
      </c>
      <c r="S1491" s="9"/>
      <c r="T1491" s="9">
        <f t="shared" si="945"/>
        <v>11.407203941105401</v>
      </c>
      <c r="U1491" s="10">
        <f t="shared" si="946"/>
        <v>0</v>
      </c>
      <c r="V1491" s="10" t="e">
        <f t="shared" si="947"/>
        <v>#DIV/0!</v>
      </c>
      <c r="W1491" s="10" t="e">
        <f t="shared" si="948"/>
        <v>#DIV/0!</v>
      </c>
      <c r="X1491" s="10" t="e">
        <f t="shared" si="949"/>
        <v>#DIV/0!</v>
      </c>
      <c r="Z1491" s="23">
        <f t="shared" si="950"/>
        <v>11.407203941105401</v>
      </c>
      <c r="AA1491" s="54">
        <f t="shared" si="951"/>
        <v>0</v>
      </c>
      <c r="AB1491" s="54" t="e">
        <f t="shared" si="952"/>
        <v>#DIV/0!</v>
      </c>
      <c r="AC1491" s="54" t="e">
        <f t="shared" si="953"/>
        <v>#DIV/0!</v>
      </c>
      <c r="AD1491" s="54" t="e">
        <f t="shared" si="954"/>
        <v>#DIV/0!</v>
      </c>
      <c r="AG1491" s="23">
        <f t="shared" si="955"/>
        <v>11.407203941105401</v>
      </c>
      <c r="AH1491" s="54">
        <f t="shared" si="956"/>
        <v>0</v>
      </c>
      <c r="AI1491" s="54" t="e">
        <f t="shared" si="957"/>
        <v>#DIV/0!</v>
      </c>
      <c r="AJ1491" s="54" t="e">
        <f t="shared" si="958"/>
        <v>#DIV/0!</v>
      </c>
      <c r="AK1491" s="54" t="e">
        <f t="shared" si="959"/>
        <v>#DIV/0!</v>
      </c>
      <c r="AM1491" s="23">
        <f t="shared" si="960"/>
        <v>11.407203941105401</v>
      </c>
      <c r="AN1491" s="54">
        <f t="shared" si="961"/>
        <v>0</v>
      </c>
      <c r="AO1491" s="54" t="e">
        <f t="shared" si="962"/>
        <v>#DIV/0!</v>
      </c>
      <c r="AP1491" s="54" t="e">
        <f t="shared" si="963"/>
        <v>#DIV/0!</v>
      </c>
      <c r="AQ1491" s="54" t="e">
        <f t="shared" si="964"/>
        <v>#DIV/0!</v>
      </c>
      <c r="AS1491" s="23">
        <f t="shared" si="965"/>
        <v>11.407203941105401</v>
      </c>
      <c r="AT1491" s="54">
        <f t="shared" si="966"/>
        <v>0</v>
      </c>
      <c r="AU1491" s="54" t="e">
        <f t="shared" si="967"/>
        <v>#DIV/0!</v>
      </c>
      <c r="AV1491" s="54" t="e">
        <f t="shared" si="968"/>
        <v>#DIV/0!</v>
      </c>
      <c r="AW1491" s="54" t="e">
        <f t="shared" si="969"/>
        <v>#DIV/0!</v>
      </c>
      <c r="AY1491" s="1">
        <f t="shared" si="970"/>
        <v>231.27475168569808</v>
      </c>
      <c r="AZ1491" s="1">
        <f t="shared" si="971"/>
        <v>11.407203941105401</v>
      </c>
    </row>
    <row r="1492" spans="1:52" hidden="1" x14ac:dyDescent="0.25">
      <c r="A1492" s="3"/>
      <c r="B1492" s="4"/>
      <c r="C1492" s="4">
        <f t="shared" si="972"/>
        <v>453</v>
      </c>
      <c r="D1492" s="22">
        <f t="shared" si="938"/>
        <v>231.25496066098242</v>
      </c>
      <c r="E1492" s="54">
        <f t="shared" si="973"/>
        <v>6.0470000000000003E-2</v>
      </c>
      <c r="F1492" s="54">
        <f t="shared" si="974"/>
        <v>100</v>
      </c>
      <c r="G1492" s="54">
        <f t="shared" si="975"/>
        <v>6.0433455889223796E-2</v>
      </c>
      <c r="H1492" s="24">
        <f t="shared" si="976"/>
        <v>19.140168709572922</v>
      </c>
      <c r="I1492" s="23">
        <f t="shared" si="977"/>
        <v>8.8339240198028857E-2</v>
      </c>
      <c r="J1492" s="23">
        <f t="shared" si="978"/>
        <v>0.7</v>
      </c>
      <c r="K1492" s="22">
        <f t="shared" si="979"/>
        <v>45</v>
      </c>
      <c r="L1492" s="8"/>
      <c r="M1492" s="11">
        <f t="shared" si="939"/>
        <v>11.406515009204329</v>
      </c>
      <c r="N1492" s="9">
        <f t="shared" si="940"/>
        <v>11.405825876242368</v>
      </c>
      <c r="O1492" s="10">
        <f t="shared" si="941"/>
        <v>-6.8913296196093654E-4</v>
      </c>
      <c r="P1492" s="10">
        <f t="shared" si="942"/>
        <v>68.913296196072551</v>
      </c>
      <c r="Q1492" s="10">
        <f t="shared" si="943"/>
        <v>0.36533393570374945</v>
      </c>
      <c r="R1492" s="10">
        <f t="shared" si="944"/>
        <v>0.36531476249501887</v>
      </c>
      <c r="S1492" s="9"/>
      <c r="T1492" s="9">
        <f t="shared" si="945"/>
        <v>11.406515009204329</v>
      </c>
      <c r="U1492" s="10">
        <f t="shared" si="946"/>
        <v>0</v>
      </c>
      <c r="V1492" s="10" t="e">
        <f t="shared" si="947"/>
        <v>#DIV/0!</v>
      </c>
      <c r="W1492" s="10" t="e">
        <f t="shared" si="948"/>
        <v>#DIV/0!</v>
      </c>
      <c r="X1492" s="10" t="e">
        <f t="shared" si="949"/>
        <v>#DIV/0!</v>
      </c>
      <c r="Z1492" s="23">
        <f t="shared" si="950"/>
        <v>11.406515009204329</v>
      </c>
      <c r="AA1492" s="54">
        <f t="shared" si="951"/>
        <v>0</v>
      </c>
      <c r="AB1492" s="54" t="e">
        <f t="shared" si="952"/>
        <v>#DIV/0!</v>
      </c>
      <c r="AC1492" s="54" t="e">
        <f t="shared" si="953"/>
        <v>#DIV/0!</v>
      </c>
      <c r="AD1492" s="54" t="e">
        <f t="shared" si="954"/>
        <v>#DIV/0!</v>
      </c>
      <c r="AG1492" s="23">
        <f t="shared" si="955"/>
        <v>11.406515009204329</v>
      </c>
      <c r="AH1492" s="54">
        <f t="shared" si="956"/>
        <v>0</v>
      </c>
      <c r="AI1492" s="54" t="e">
        <f t="shared" si="957"/>
        <v>#DIV/0!</v>
      </c>
      <c r="AJ1492" s="54" t="e">
        <f t="shared" si="958"/>
        <v>#DIV/0!</v>
      </c>
      <c r="AK1492" s="54" t="e">
        <f t="shared" si="959"/>
        <v>#DIV/0!</v>
      </c>
      <c r="AM1492" s="23">
        <f t="shared" si="960"/>
        <v>11.406515009204329</v>
      </c>
      <c r="AN1492" s="54">
        <f t="shared" si="961"/>
        <v>0</v>
      </c>
      <c r="AO1492" s="54" t="e">
        <f t="shared" si="962"/>
        <v>#DIV/0!</v>
      </c>
      <c r="AP1492" s="54" t="e">
        <f t="shared" si="963"/>
        <v>#DIV/0!</v>
      </c>
      <c r="AQ1492" s="54" t="e">
        <f t="shared" si="964"/>
        <v>#DIV/0!</v>
      </c>
      <c r="AS1492" s="23">
        <f t="shared" si="965"/>
        <v>11.406515009204329</v>
      </c>
      <c r="AT1492" s="54">
        <f t="shared" si="966"/>
        <v>0</v>
      </c>
      <c r="AU1492" s="54" t="e">
        <f t="shared" si="967"/>
        <v>#DIV/0!</v>
      </c>
      <c r="AV1492" s="54" t="e">
        <f t="shared" si="968"/>
        <v>#DIV/0!</v>
      </c>
      <c r="AW1492" s="54" t="e">
        <f t="shared" si="969"/>
        <v>#DIV/0!</v>
      </c>
      <c r="AY1492" s="1">
        <f t="shared" si="970"/>
        <v>231.25496066098242</v>
      </c>
      <c r="AZ1492" s="1">
        <f t="shared" si="971"/>
        <v>11.406515009204329</v>
      </c>
    </row>
    <row r="1493" spans="1:52" hidden="1" x14ac:dyDescent="0.25">
      <c r="A1493" s="3"/>
      <c r="B1493" s="4"/>
      <c r="C1493" s="4">
        <f t="shared" si="972"/>
        <v>454</v>
      </c>
      <c r="D1493" s="22">
        <f t="shared" si="938"/>
        <v>231.23516641470155</v>
      </c>
      <c r="E1493" s="54">
        <f t="shared" si="973"/>
        <v>6.046E-2</v>
      </c>
      <c r="F1493" s="54">
        <f t="shared" si="974"/>
        <v>100</v>
      </c>
      <c r="G1493" s="54">
        <f t="shared" si="975"/>
        <v>6.042346797126457E-2</v>
      </c>
      <c r="H1493" s="24">
        <f t="shared" si="976"/>
        <v>19.140168709572922</v>
      </c>
      <c r="I1493" s="23">
        <f t="shared" si="977"/>
        <v>8.8339240198028857E-2</v>
      </c>
      <c r="J1493" s="23">
        <f t="shared" si="978"/>
        <v>0.7</v>
      </c>
      <c r="K1493" s="22">
        <f t="shared" si="979"/>
        <v>45</v>
      </c>
      <c r="L1493" s="8"/>
      <c r="M1493" s="11">
        <f t="shared" si="939"/>
        <v>11.405825876242368</v>
      </c>
      <c r="N1493" s="9">
        <f t="shared" si="940"/>
        <v>11.405136542149878</v>
      </c>
      <c r="O1493" s="10">
        <f t="shared" si="941"/>
        <v>-6.8933409249005706E-4</v>
      </c>
      <c r="P1493" s="10">
        <f t="shared" si="942"/>
        <v>68.933409249032437</v>
      </c>
      <c r="Q1493" s="10">
        <f t="shared" si="943"/>
        <v>0.36540220483968561</v>
      </c>
      <c r="R1493" s="10">
        <f t="shared" si="944"/>
        <v>0.36538302694069014</v>
      </c>
      <c r="S1493" s="9"/>
      <c r="T1493" s="9">
        <f t="shared" si="945"/>
        <v>11.405825876242368</v>
      </c>
      <c r="U1493" s="10">
        <f t="shared" si="946"/>
        <v>0</v>
      </c>
      <c r="V1493" s="10" t="e">
        <f t="shared" si="947"/>
        <v>#DIV/0!</v>
      </c>
      <c r="W1493" s="10" t="e">
        <f t="shared" si="948"/>
        <v>#DIV/0!</v>
      </c>
      <c r="X1493" s="10" t="e">
        <f t="shared" si="949"/>
        <v>#DIV/0!</v>
      </c>
      <c r="Z1493" s="23">
        <f t="shared" si="950"/>
        <v>11.405825876242368</v>
      </c>
      <c r="AA1493" s="54">
        <f t="shared" si="951"/>
        <v>0</v>
      </c>
      <c r="AB1493" s="54" t="e">
        <f t="shared" si="952"/>
        <v>#DIV/0!</v>
      </c>
      <c r="AC1493" s="54" t="e">
        <f t="shared" si="953"/>
        <v>#DIV/0!</v>
      </c>
      <c r="AD1493" s="54" t="e">
        <f t="shared" si="954"/>
        <v>#DIV/0!</v>
      </c>
      <c r="AG1493" s="23">
        <f t="shared" si="955"/>
        <v>11.405825876242368</v>
      </c>
      <c r="AH1493" s="54">
        <f t="shared" si="956"/>
        <v>0</v>
      </c>
      <c r="AI1493" s="54" t="e">
        <f t="shared" si="957"/>
        <v>#DIV/0!</v>
      </c>
      <c r="AJ1493" s="54" t="e">
        <f t="shared" si="958"/>
        <v>#DIV/0!</v>
      </c>
      <c r="AK1493" s="54" t="e">
        <f t="shared" si="959"/>
        <v>#DIV/0!</v>
      </c>
      <c r="AM1493" s="23">
        <f t="shared" si="960"/>
        <v>11.405825876242368</v>
      </c>
      <c r="AN1493" s="54">
        <f t="shared" si="961"/>
        <v>0</v>
      </c>
      <c r="AO1493" s="54" t="e">
        <f t="shared" si="962"/>
        <v>#DIV/0!</v>
      </c>
      <c r="AP1493" s="54" t="e">
        <f t="shared" si="963"/>
        <v>#DIV/0!</v>
      </c>
      <c r="AQ1493" s="54" t="e">
        <f t="shared" si="964"/>
        <v>#DIV/0!</v>
      </c>
      <c r="AS1493" s="23">
        <f t="shared" si="965"/>
        <v>11.405825876242368</v>
      </c>
      <c r="AT1493" s="54">
        <f t="shared" si="966"/>
        <v>0</v>
      </c>
      <c r="AU1493" s="54" t="e">
        <f t="shared" si="967"/>
        <v>#DIV/0!</v>
      </c>
      <c r="AV1493" s="54" t="e">
        <f t="shared" si="968"/>
        <v>#DIV/0!</v>
      </c>
      <c r="AW1493" s="54" t="e">
        <f t="shared" si="969"/>
        <v>#DIV/0!</v>
      </c>
      <c r="AY1493" s="1">
        <f t="shared" si="970"/>
        <v>231.23516641470155</v>
      </c>
      <c r="AZ1493" s="1">
        <f t="shared" si="971"/>
        <v>11.405825876242368</v>
      </c>
    </row>
    <row r="1494" spans="1:52" hidden="1" x14ac:dyDescent="0.25">
      <c r="A1494" s="3"/>
      <c r="B1494" s="4"/>
      <c r="C1494" s="4">
        <f t="shared" si="972"/>
        <v>455</v>
      </c>
      <c r="D1494" s="22">
        <f t="shared" si="938"/>
        <v>231.21536894640849</v>
      </c>
      <c r="E1494" s="54">
        <f t="shared" si="973"/>
        <v>6.0450000000000004E-2</v>
      </c>
      <c r="F1494" s="54">
        <f t="shared" si="974"/>
        <v>100</v>
      </c>
      <c r="G1494" s="54">
        <f t="shared" si="975"/>
        <v>6.0413480051308983E-2</v>
      </c>
      <c r="H1494" s="24">
        <f t="shared" si="976"/>
        <v>19.140168709572922</v>
      </c>
      <c r="I1494" s="23">
        <f t="shared" si="977"/>
        <v>8.8339240198028857E-2</v>
      </c>
      <c r="J1494" s="23">
        <f t="shared" si="978"/>
        <v>0.7</v>
      </c>
      <c r="K1494" s="22">
        <f t="shared" si="979"/>
        <v>45</v>
      </c>
      <c r="L1494" s="8"/>
      <c r="M1494" s="11">
        <f t="shared" si="939"/>
        <v>11.405136542149878</v>
      </c>
      <c r="N1494" s="9">
        <f t="shared" si="940"/>
        <v>11.404447006857191</v>
      </c>
      <c r="O1494" s="10">
        <f t="shared" si="941"/>
        <v>-6.8953529268611646E-4</v>
      </c>
      <c r="P1494" s="10">
        <f t="shared" si="942"/>
        <v>68.953529268590529</v>
      </c>
      <c r="Q1494" s="10">
        <f t="shared" si="943"/>
        <v>0.36547049032528123</v>
      </c>
      <c r="R1494" s="10">
        <f t="shared" si="944"/>
        <v>0.36545130773162066</v>
      </c>
      <c r="S1494" s="9"/>
      <c r="T1494" s="9">
        <f t="shared" si="945"/>
        <v>11.405136542149878</v>
      </c>
      <c r="U1494" s="10">
        <f t="shared" si="946"/>
        <v>0</v>
      </c>
      <c r="V1494" s="10" t="e">
        <f t="shared" si="947"/>
        <v>#DIV/0!</v>
      </c>
      <c r="W1494" s="10" t="e">
        <f t="shared" si="948"/>
        <v>#DIV/0!</v>
      </c>
      <c r="X1494" s="10" t="e">
        <f t="shared" si="949"/>
        <v>#DIV/0!</v>
      </c>
      <c r="Z1494" s="23">
        <f t="shared" si="950"/>
        <v>11.405136542149878</v>
      </c>
      <c r="AA1494" s="54">
        <f t="shared" si="951"/>
        <v>0</v>
      </c>
      <c r="AB1494" s="54" t="e">
        <f t="shared" si="952"/>
        <v>#DIV/0!</v>
      </c>
      <c r="AC1494" s="54" t="e">
        <f t="shared" si="953"/>
        <v>#DIV/0!</v>
      </c>
      <c r="AD1494" s="54" t="e">
        <f t="shared" si="954"/>
        <v>#DIV/0!</v>
      </c>
      <c r="AG1494" s="23">
        <f t="shared" si="955"/>
        <v>11.405136542149878</v>
      </c>
      <c r="AH1494" s="54">
        <f t="shared" si="956"/>
        <v>0</v>
      </c>
      <c r="AI1494" s="54" t="e">
        <f t="shared" si="957"/>
        <v>#DIV/0!</v>
      </c>
      <c r="AJ1494" s="54" t="e">
        <f t="shared" si="958"/>
        <v>#DIV/0!</v>
      </c>
      <c r="AK1494" s="54" t="e">
        <f t="shared" si="959"/>
        <v>#DIV/0!</v>
      </c>
      <c r="AM1494" s="23">
        <f t="shared" si="960"/>
        <v>11.405136542149878</v>
      </c>
      <c r="AN1494" s="54">
        <f t="shared" si="961"/>
        <v>0</v>
      </c>
      <c r="AO1494" s="54" t="e">
        <f t="shared" si="962"/>
        <v>#DIV/0!</v>
      </c>
      <c r="AP1494" s="54" t="e">
        <f t="shared" si="963"/>
        <v>#DIV/0!</v>
      </c>
      <c r="AQ1494" s="54" t="e">
        <f t="shared" si="964"/>
        <v>#DIV/0!</v>
      </c>
      <c r="AS1494" s="23">
        <f t="shared" si="965"/>
        <v>11.405136542149878</v>
      </c>
      <c r="AT1494" s="54">
        <f t="shared" si="966"/>
        <v>0</v>
      </c>
      <c r="AU1494" s="54" t="e">
        <f t="shared" si="967"/>
        <v>#DIV/0!</v>
      </c>
      <c r="AV1494" s="54" t="e">
        <f t="shared" si="968"/>
        <v>#DIV/0!</v>
      </c>
      <c r="AW1494" s="54" t="e">
        <f t="shared" si="969"/>
        <v>#DIV/0!</v>
      </c>
      <c r="AY1494" s="1">
        <f t="shared" si="970"/>
        <v>231.21536894640849</v>
      </c>
      <c r="AZ1494" s="1">
        <f t="shared" si="971"/>
        <v>11.405136542149878</v>
      </c>
    </row>
    <row r="1495" spans="1:52" hidden="1" x14ac:dyDescent="0.25">
      <c r="A1495" s="3"/>
      <c r="B1495" s="4"/>
      <c r="C1495" s="4">
        <f t="shared" si="972"/>
        <v>456</v>
      </c>
      <c r="D1495" s="22">
        <f t="shared" si="938"/>
        <v>231.19556825565627</v>
      </c>
      <c r="E1495" s="54">
        <f t="shared" si="973"/>
        <v>6.0440000000000001E-2</v>
      </c>
      <c r="F1495" s="54">
        <f t="shared" si="974"/>
        <v>100</v>
      </c>
      <c r="G1495" s="54">
        <f t="shared" si="975"/>
        <v>6.0403492129357021E-2</v>
      </c>
      <c r="H1495" s="24">
        <f t="shared" si="976"/>
        <v>19.140168709572922</v>
      </c>
      <c r="I1495" s="23">
        <f t="shared" si="977"/>
        <v>8.8339240198028857E-2</v>
      </c>
      <c r="J1495" s="23">
        <f t="shared" si="978"/>
        <v>0.7</v>
      </c>
      <c r="K1495" s="22">
        <f t="shared" si="979"/>
        <v>45</v>
      </c>
      <c r="L1495" s="8"/>
      <c r="M1495" s="11">
        <f t="shared" si="939"/>
        <v>11.404447006857191</v>
      </c>
      <c r="N1495" s="9">
        <f t="shared" si="940"/>
        <v>11.403757270294621</v>
      </c>
      <c r="O1495" s="10">
        <f t="shared" si="941"/>
        <v>-6.8973656257043103E-4</v>
      </c>
      <c r="P1495" s="10">
        <f t="shared" si="942"/>
        <v>68.973656257021986</v>
      </c>
      <c r="Q1495" s="10">
        <f t="shared" si="943"/>
        <v>0.36553879216307805</v>
      </c>
      <c r="R1495" s="10">
        <f t="shared" si="944"/>
        <v>0.36551960487455526</v>
      </c>
      <c r="S1495" s="9"/>
      <c r="T1495" s="9">
        <f t="shared" si="945"/>
        <v>11.404447006857191</v>
      </c>
      <c r="U1495" s="10">
        <f t="shared" si="946"/>
        <v>0</v>
      </c>
      <c r="V1495" s="10" t="e">
        <f t="shared" si="947"/>
        <v>#DIV/0!</v>
      </c>
      <c r="W1495" s="10" t="e">
        <f t="shared" si="948"/>
        <v>#DIV/0!</v>
      </c>
      <c r="X1495" s="10" t="e">
        <f t="shared" si="949"/>
        <v>#DIV/0!</v>
      </c>
      <c r="Z1495" s="23">
        <f t="shared" si="950"/>
        <v>11.404447006857191</v>
      </c>
      <c r="AA1495" s="54">
        <f t="shared" si="951"/>
        <v>0</v>
      </c>
      <c r="AB1495" s="54" t="e">
        <f t="shared" si="952"/>
        <v>#DIV/0!</v>
      </c>
      <c r="AC1495" s="54" t="e">
        <f t="shared" si="953"/>
        <v>#DIV/0!</v>
      </c>
      <c r="AD1495" s="54" t="e">
        <f t="shared" si="954"/>
        <v>#DIV/0!</v>
      </c>
      <c r="AG1495" s="23">
        <f t="shared" si="955"/>
        <v>11.404447006857191</v>
      </c>
      <c r="AH1495" s="54">
        <f t="shared" si="956"/>
        <v>0</v>
      </c>
      <c r="AI1495" s="54" t="e">
        <f t="shared" si="957"/>
        <v>#DIV/0!</v>
      </c>
      <c r="AJ1495" s="54" t="e">
        <f t="shared" si="958"/>
        <v>#DIV/0!</v>
      </c>
      <c r="AK1495" s="54" t="e">
        <f t="shared" si="959"/>
        <v>#DIV/0!</v>
      </c>
      <c r="AM1495" s="23">
        <f t="shared" si="960"/>
        <v>11.404447006857191</v>
      </c>
      <c r="AN1495" s="54">
        <f t="shared" si="961"/>
        <v>0</v>
      </c>
      <c r="AO1495" s="54" t="e">
        <f t="shared" si="962"/>
        <v>#DIV/0!</v>
      </c>
      <c r="AP1495" s="54" t="e">
        <f t="shared" si="963"/>
        <v>#DIV/0!</v>
      </c>
      <c r="AQ1495" s="54" t="e">
        <f t="shared" si="964"/>
        <v>#DIV/0!</v>
      </c>
      <c r="AS1495" s="23">
        <f t="shared" si="965"/>
        <v>11.404447006857191</v>
      </c>
      <c r="AT1495" s="54">
        <f t="shared" si="966"/>
        <v>0</v>
      </c>
      <c r="AU1495" s="54" t="e">
        <f t="shared" si="967"/>
        <v>#DIV/0!</v>
      </c>
      <c r="AV1495" s="54" t="e">
        <f t="shared" si="968"/>
        <v>#DIV/0!</v>
      </c>
      <c r="AW1495" s="54" t="e">
        <f t="shared" si="969"/>
        <v>#DIV/0!</v>
      </c>
      <c r="AY1495" s="1">
        <f t="shared" si="970"/>
        <v>231.19556825565627</v>
      </c>
      <c r="AZ1495" s="1">
        <f t="shared" si="971"/>
        <v>11.404447006857191</v>
      </c>
    </row>
    <row r="1496" spans="1:52" hidden="1" x14ac:dyDescent="0.25">
      <c r="A1496" s="3"/>
      <c r="B1496" s="4"/>
      <c r="C1496" s="4">
        <f t="shared" si="972"/>
        <v>457</v>
      </c>
      <c r="D1496" s="22">
        <f t="shared" si="938"/>
        <v>231.17576434199802</v>
      </c>
      <c r="E1496" s="54">
        <f t="shared" si="973"/>
        <v>6.0429999999999998E-2</v>
      </c>
      <c r="F1496" s="54">
        <f t="shared" si="974"/>
        <v>100</v>
      </c>
      <c r="G1496" s="54">
        <f t="shared" si="975"/>
        <v>6.0393504205408677E-2</v>
      </c>
      <c r="H1496" s="24">
        <f t="shared" si="976"/>
        <v>19.140168709572922</v>
      </c>
      <c r="I1496" s="23">
        <f t="shared" si="977"/>
        <v>8.8339240198028857E-2</v>
      </c>
      <c r="J1496" s="23">
        <f t="shared" si="978"/>
        <v>0.7</v>
      </c>
      <c r="K1496" s="22">
        <f t="shared" si="979"/>
        <v>45</v>
      </c>
      <c r="L1496" s="8"/>
      <c r="M1496" s="11">
        <f t="shared" si="939"/>
        <v>11.403757270294621</v>
      </c>
      <c r="N1496" s="9">
        <f t="shared" si="940"/>
        <v>11.403067332392457</v>
      </c>
      <c r="O1496" s="10">
        <f t="shared" si="941"/>
        <v>-6.8993790216431705E-4</v>
      </c>
      <c r="P1496" s="10">
        <f t="shared" si="942"/>
        <v>68.99379021645845</v>
      </c>
      <c r="Q1496" s="10">
        <f t="shared" si="943"/>
        <v>0.36560711035485488</v>
      </c>
      <c r="R1496" s="10">
        <f t="shared" si="944"/>
        <v>0.36558791837183668</v>
      </c>
      <c r="S1496" s="9"/>
      <c r="T1496" s="9">
        <f t="shared" si="945"/>
        <v>11.403757270294621</v>
      </c>
      <c r="U1496" s="10">
        <f t="shared" si="946"/>
        <v>0</v>
      </c>
      <c r="V1496" s="10" t="e">
        <f t="shared" si="947"/>
        <v>#DIV/0!</v>
      </c>
      <c r="W1496" s="10" t="e">
        <f t="shared" si="948"/>
        <v>#DIV/0!</v>
      </c>
      <c r="X1496" s="10" t="e">
        <f t="shared" si="949"/>
        <v>#DIV/0!</v>
      </c>
      <c r="Z1496" s="23">
        <f t="shared" si="950"/>
        <v>11.403757270294621</v>
      </c>
      <c r="AA1496" s="54">
        <f t="shared" si="951"/>
        <v>0</v>
      </c>
      <c r="AB1496" s="54" t="e">
        <f t="shared" si="952"/>
        <v>#DIV/0!</v>
      </c>
      <c r="AC1496" s="54" t="e">
        <f t="shared" si="953"/>
        <v>#DIV/0!</v>
      </c>
      <c r="AD1496" s="54" t="e">
        <f t="shared" si="954"/>
        <v>#DIV/0!</v>
      </c>
      <c r="AG1496" s="23">
        <f t="shared" si="955"/>
        <v>11.403757270294621</v>
      </c>
      <c r="AH1496" s="54">
        <f t="shared" si="956"/>
        <v>0</v>
      </c>
      <c r="AI1496" s="54" t="e">
        <f t="shared" si="957"/>
        <v>#DIV/0!</v>
      </c>
      <c r="AJ1496" s="54" t="e">
        <f t="shared" si="958"/>
        <v>#DIV/0!</v>
      </c>
      <c r="AK1496" s="54" t="e">
        <f t="shared" si="959"/>
        <v>#DIV/0!</v>
      </c>
      <c r="AM1496" s="23">
        <f t="shared" si="960"/>
        <v>11.403757270294621</v>
      </c>
      <c r="AN1496" s="54">
        <f t="shared" si="961"/>
        <v>0</v>
      </c>
      <c r="AO1496" s="54" t="e">
        <f t="shared" si="962"/>
        <v>#DIV/0!</v>
      </c>
      <c r="AP1496" s="54" t="e">
        <f t="shared" si="963"/>
        <v>#DIV/0!</v>
      </c>
      <c r="AQ1496" s="54" t="e">
        <f t="shared" si="964"/>
        <v>#DIV/0!</v>
      </c>
      <c r="AS1496" s="23">
        <f t="shared" si="965"/>
        <v>11.403757270294621</v>
      </c>
      <c r="AT1496" s="54">
        <f t="shared" si="966"/>
        <v>0</v>
      </c>
      <c r="AU1496" s="54" t="e">
        <f t="shared" si="967"/>
        <v>#DIV/0!</v>
      </c>
      <c r="AV1496" s="54" t="e">
        <f t="shared" si="968"/>
        <v>#DIV/0!</v>
      </c>
      <c r="AW1496" s="54" t="e">
        <f t="shared" si="969"/>
        <v>#DIV/0!</v>
      </c>
      <c r="AY1496" s="1">
        <f t="shared" si="970"/>
        <v>231.17576434199802</v>
      </c>
      <c r="AZ1496" s="1">
        <f t="shared" si="971"/>
        <v>11.403757270294621</v>
      </c>
    </row>
    <row r="1497" spans="1:52" hidden="1" x14ac:dyDescent="0.25">
      <c r="A1497" s="3"/>
      <c r="B1497" s="4"/>
      <c r="C1497" s="4">
        <f t="shared" si="972"/>
        <v>458</v>
      </c>
      <c r="D1497" s="22">
        <f t="shared" si="938"/>
        <v>231.15595720498695</v>
      </c>
      <c r="E1497" s="54">
        <f t="shared" si="973"/>
        <v>6.0420000000000001E-2</v>
      </c>
      <c r="F1497" s="54">
        <f t="shared" si="974"/>
        <v>100</v>
      </c>
      <c r="G1497" s="54">
        <f t="shared" si="975"/>
        <v>6.038351627946395E-2</v>
      </c>
      <c r="H1497" s="24">
        <f t="shared" si="976"/>
        <v>19.140168709572922</v>
      </c>
      <c r="I1497" s="23">
        <f t="shared" si="977"/>
        <v>8.8339240198028857E-2</v>
      </c>
      <c r="J1497" s="23">
        <f t="shared" si="978"/>
        <v>0.7</v>
      </c>
      <c r="K1497" s="22">
        <f t="shared" si="979"/>
        <v>45</v>
      </c>
      <c r="L1497" s="8"/>
      <c r="M1497" s="11">
        <f t="shared" si="939"/>
        <v>11.403067332392457</v>
      </c>
      <c r="N1497" s="9">
        <f t="shared" si="940"/>
        <v>11.402377193080959</v>
      </c>
      <c r="O1497" s="10">
        <f t="shared" si="941"/>
        <v>-6.9013931149797259E-4</v>
      </c>
      <c r="P1497" s="10">
        <f t="shared" si="942"/>
        <v>69.013931149776127</v>
      </c>
      <c r="Q1497" s="10">
        <f t="shared" si="943"/>
        <v>0.36567544490633219</v>
      </c>
      <c r="R1497" s="10">
        <f t="shared" si="944"/>
        <v>0.36565624822795734</v>
      </c>
      <c r="S1497" s="9"/>
      <c r="T1497" s="9">
        <f t="shared" si="945"/>
        <v>11.403067332392457</v>
      </c>
      <c r="U1497" s="10">
        <f t="shared" si="946"/>
        <v>0</v>
      </c>
      <c r="V1497" s="10" t="e">
        <f t="shared" si="947"/>
        <v>#DIV/0!</v>
      </c>
      <c r="W1497" s="10" t="e">
        <f t="shared" si="948"/>
        <v>#DIV/0!</v>
      </c>
      <c r="X1497" s="10" t="e">
        <f t="shared" si="949"/>
        <v>#DIV/0!</v>
      </c>
      <c r="Z1497" s="23">
        <f t="shared" si="950"/>
        <v>11.403067332392457</v>
      </c>
      <c r="AA1497" s="54">
        <f t="shared" si="951"/>
        <v>0</v>
      </c>
      <c r="AB1497" s="54" t="e">
        <f t="shared" si="952"/>
        <v>#DIV/0!</v>
      </c>
      <c r="AC1497" s="54" t="e">
        <f t="shared" si="953"/>
        <v>#DIV/0!</v>
      </c>
      <c r="AD1497" s="54" t="e">
        <f t="shared" si="954"/>
        <v>#DIV/0!</v>
      </c>
      <c r="AG1497" s="23">
        <f t="shared" si="955"/>
        <v>11.403067332392457</v>
      </c>
      <c r="AH1497" s="54">
        <f t="shared" si="956"/>
        <v>0</v>
      </c>
      <c r="AI1497" s="54" t="e">
        <f t="shared" si="957"/>
        <v>#DIV/0!</v>
      </c>
      <c r="AJ1497" s="54" t="e">
        <f t="shared" si="958"/>
        <v>#DIV/0!</v>
      </c>
      <c r="AK1497" s="54" t="e">
        <f t="shared" si="959"/>
        <v>#DIV/0!</v>
      </c>
      <c r="AM1497" s="23">
        <f t="shared" si="960"/>
        <v>11.403067332392457</v>
      </c>
      <c r="AN1497" s="54">
        <f t="shared" si="961"/>
        <v>0</v>
      </c>
      <c r="AO1497" s="54" t="e">
        <f t="shared" si="962"/>
        <v>#DIV/0!</v>
      </c>
      <c r="AP1497" s="54" t="e">
        <f t="shared" si="963"/>
        <v>#DIV/0!</v>
      </c>
      <c r="AQ1497" s="54" t="e">
        <f t="shared" si="964"/>
        <v>#DIV/0!</v>
      </c>
      <c r="AS1497" s="23">
        <f t="shared" si="965"/>
        <v>11.403067332392457</v>
      </c>
      <c r="AT1497" s="54">
        <f t="shared" si="966"/>
        <v>0</v>
      </c>
      <c r="AU1497" s="54" t="e">
        <f t="shared" si="967"/>
        <v>#DIV/0!</v>
      </c>
      <c r="AV1497" s="54" t="e">
        <f t="shared" si="968"/>
        <v>#DIV/0!</v>
      </c>
      <c r="AW1497" s="54" t="e">
        <f t="shared" si="969"/>
        <v>#DIV/0!</v>
      </c>
      <c r="AY1497" s="1">
        <f t="shared" si="970"/>
        <v>231.15595720498695</v>
      </c>
      <c r="AZ1497" s="1">
        <f t="shared" si="971"/>
        <v>11.403067332392457</v>
      </c>
    </row>
    <row r="1498" spans="1:52" hidden="1" x14ac:dyDescent="0.25">
      <c r="A1498" s="3"/>
      <c r="B1498" s="4"/>
      <c r="C1498" s="4">
        <f t="shared" si="972"/>
        <v>459</v>
      </c>
      <c r="D1498" s="22">
        <f t="shared" si="938"/>
        <v>231.13614684417644</v>
      </c>
      <c r="E1498" s="54">
        <f t="shared" si="973"/>
        <v>6.0409999999999998E-2</v>
      </c>
      <c r="F1498" s="54">
        <f t="shared" si="974"/>
        <v>100</v>
      </c>
      <c r="G1498" s="54">
        <f t="shared" si="975"/>
        <v>6.0373528351522834E-2</v>
      </c>
      <c r="H1498" s="24">
        <f t="shared" si="976"/>
        <v>19.140168709572922</v>
      </c>
      <c r="I1498" s="23">
        <f t="shared" si="977"/>
        <v>8.8339240198028857E-2</v>
      </c>
      <c r="J1498" s="23">
        <f t="shared" si="978"/>
        <v>0.7</v>
      </c>
      <c r="K1498" s="22">
        <f t="shared" si="979"/>
        <v>45</v>
      </c>
      <c r="L1498" s="8"/>
      <c r="M1498" s="11">
        <f t="shared" si="939"/>
        <v>11.402377193080959</v>
      </c>
      <c r="N1498" s="9">
        <f t="shared" si="940"/>
        <v>11.401686852290386</v>
      </c>
      <c r="O1498" s="10">
        <f t="shared" si="941"/>
        <v>-6.9034079057317399E-4</v>
      </c>
      <c r="P1498" s="10">
        <f t="shared" si="942"/>
        <v>69.034079057344158</v>
      </c>
      <c r="Q1498" s="10">
        <f t="shared" si="943"/>
        <v>0.36574379580994365</v>
      </c>
      <c r="R1498" s="10">
        <f t="shared" si="944"/>
        <v>0.36572459443181732</v>
      </c>
      <c r="S1498" s="9"/>
      <c r="T1498" s="9">
        <f t="shared" si="945"/>
        <v>11.402377193080959</v>
      </c>
      <c r="U1498" s="10">
        <f t="shared" si="946"/>
        <v>0</v>
      </c>
      <c r="V1498" s="10" t="e">
        <f t="shared" si="947"/>
        <v>#DIV/0!</v>
      </c>
      <c r="W1498" s="10" t="e">
        <f t="shared" si="948"/>
        <v>#DIV/0!</v>
      </c>
      <c r="X1498" s="10" t="e">
        <f t="shared" si="949"/>
        <v>#DIV/0!</v>
      </c>
      <c r="Z1498" s="23">
        <f t="shared" si="950"/>
        <v>11.402377193080959</v>
      </c>
      <c r="AA1498" s="54">
        <f t="shared" si="951"/>
        <v>0</v>
      </c>
      <c r="AB1498" s="54" t="e">
        <f t="shared" si="952"/>
        <v>#DIV/0!</v>
      </c>
      <c r="AC1498" s="54" t="e">
        <f t="shared" si="953"/>
        <v>#DIV/0!</v>
      </c>
      <c r="AD1498" s="54" t="e">
        <f t="shared" si="954"/>
        <v>#DIV/0!</v>
      </c>
      <c r="AG1498" s="23">
        <f t="shared" si="955"/>
        <v>11.402377193080959</v>
      </c>
      <c r="AH1498" s="54">
        <f t="shared" si="956"/>
        <v>0</v>
      </c>
      <c r="AI1498" s="54" t="e">
        <f t="shared" si="957"/>
        <v>#DIV/0!</v>
      </c>
      <c r="AJ1498" s="54" t="e">
        <f t="shared" si="958"/>
        <v>#DIV/0!</v>
      </c>
      <c r="AK1498" s="54" t="e">
        <f t="shared" si="959"/>
        <v>#DIV/0!</v>
      </c>
      <c r="AM1498" s="23">
        <f t="shared" si="960"/>
        <v>11.402377193080959</v>
      </c>
      <c r="AN1498" s="54">
        <f t="shared" si="961"/>
        <v>0</v>
      </c>
      <c r="AO1498" s="54" t="e">
        <f t="shared" si="962"/>
        <v>#DIV/0!</v>
      </c>
      <c r="AP1498" s="54" t="e">
        <f t="shared" si="963"/>
        <v>#DIV/0!</v>
      </c>
      <c r="AQ1498" s="54" t="e">
        <f t="shared" si="964"/>
        <v>#DIV/0!</v>
      </c>
      <c r="AS1498" s="23">
        <f t="shared" si="965"/>
        <v>11.402377193080959</v>
      </c>
      <c r="AT1498" s="54">
        <f t="shared" si="966"/>
        <v>0</v>
      </c>
      <c r="AU1498" s="54" t="e">
        <f t="shared" si="967"/>
        <v>#DIV/0!</v>
      </c>
      <c r="AV1498" s="54" t="e">
        <f t="shared" si="968"/>
        <v>#DIV/0!</v>
      </c>
      <c r="AW1498" s="54" t="e">
        <f t="shared" si="969"/>
        <v>#DIV/0!</v>
      </c>
      <c r="AY1498" s="1">
        <f t="shared" si="970"/>
        <v>231.13614684417644</v>
      </c>
      <c r="AZ1498" s="1">
        <f t="shared" si="971"/>
        <v>11.402377193080959</v>
      </c>
    </row>
    <row r="1499" spans="1:52" hidden="1" x14ac:dyDescent="0.25">
      <c r="A1499" s="3"/>
      <c r="B1499" s="4"/>
      <c r="C1499" s="4">
        <f t="shared" si="972"/>
        <v>460</v>
      </c>
      <c r="D1499" s="22">
        <f t="shared" si="938"/>
        <v>231.11633325911973</v>
      </c>
      <c r="E1499" s="54">
        <f t="shared" si="973"/>
        <v>6.0400000000000002E-2</v>
      </c>
      <c r="F1499" s="54">
        <f t="shared" si="974"/>
        <v>100</v>
      </c>
      <c r="G1499" s="54">
        <f t="shared" si="975"/>
        <v>6.0363540421585364E-2</v>
      </c>
      <c r="H1499" s="24">
        <f t="shared" si="976"/>
        <v>19.140168709572922</v>
      </c>
      <c r="I1499" s="23">
        <f t="shared" si="977"/>
        <v>8.8339240198028857E-2</v>
      </c>
      <c r="J1499" s="23">
        <f t="shared" si="978"/>
        <v>0.7</v>
      </c>
      <c r="K1499" s="22">
        <f t="shared" si="979"/>
        <v>45</v>
      </c>
      <c r="L1499" s="8"/>
      <c r="M1499" s="11">
        <f t="shared" si="939"/>
        <v>11.401686852290386</v>
      </c>
      <c r="N1499" s="9">
        <f t="shared" si="940"/>
        <v>11.400996309950946</v>
      </c>
      <c r="O1499" s="10">
        <f t="shared" si="941"/>
        <v>-6.9054233943965926E-4</v>
      </c>
      <c r="P1499" s="10">
        <f t="shared" si="942"/>
        <v>69.05423394394478</v>
      </c>
      <c r="Q1499" s="10">
        <f t="shared" si="943"/>
        <v>0.36581216308150177</v>
      </c>
      <c r="R1499" s="10">
        <f t="shared" si="944"/>
        <v>0.36579295700423653</v>
      </c>
      <c r="S1499" s="9"/>
      <c r="T1499" s="9">
        <f t="shared" si="945"/>
        <v>11.401686852290386</v>
      </c>
      <c r="U1499" s="10">
        <f t="shared" si="946"/>
        <v>0</v>
      </c>
      <c r="V1499" s="10" t="e">
        <f t="shared" si="947"/>
        <v>#DIV/0!</v>
      </c>
      <c r="W1499" s="10" t="e">
        <f t="shared" si="948"/>
        <v>#DIV/0!</v>
      </c>
      <c r="X1499" s="10" t="e">
        <f t="shared" si="949"/>
        <v>#DIV/0!</v>
      </c>
      <c r="Z1499" s="23">
        <f t="shared" si="950"/>
        <v>11.401686852290386</v>
      </c>
      <c r="AA1499" s="54">
        <f t="shared" si="951"/>
        <v>0</v>
      </c>
      <c r="AB1499" s="54" t="e">
        <f t="shared" si="952"/>
        <v>#DIV/0!</v>
      </c>
      <c r="AC1499" s="54" t="e">
        <f t="shared" si="953"/>
        <v>#DIV/0!</v>
      </c>
      <c r="AD1499" s="54" t="e">
        <f t="shared" si="954"/>
        <v>#DIV/0!</v>
      </c>
      <c r="AG1499" s="23">
        <f t="shared" si="955"/>
        <v>11.401686852290386</v>
      </c>
      <c r="AH1499" s="54">
        <f t="shared" si="956"/>
        <v>0</v>
      </c>
      <c r="AI1499" s="54" t="e">
        <f t="shared" si="957"/>
        <v>#DIV/0!</v>
      </c>
      <c r="AJ1499" s="54" t="e">
        <f t="shared" si="958"/>
        <v>#DIV/0!</v>
      </c>
      <c r="AK1499" s="54" t="e">
        <f t="shared" si="959"/>
        <v>#DIV/0!</v>
      </c>
      <c r="AM1499" s="23">
        <f t="shared" si="960"/>
        <v>11.401686852290386</v>
      </c>
      <c r="AN1499" s="54">
        <f t="shared" si="961"/>
        <v>0</v>
      </c>
      <c r="AO1499" s="54" t="e">
        <f t="shared" si="962"/>
        <v>#DIV/0!</v>
      </c>
      <c r="AP1499" s="54" t="e">
        <f t="shared" si="963"/>
        <v>#DIV/0!</v>
      </c>
      <c r="AQ1499" s="54" t="e">
        <f t="shared" si="964"/>
        <v>#DIV/0!</v>
      </c>
      <c r="AS1499" s="23">
        <f t="shared" si="965"/>
        <v>11.401686852290386</v>
      </c>
      <c r="AT1499" s="54">
        <f t="shared" si="966"/>
        <v>0</v>
      </c>
      <c r="AU1499" s="54" t="e">
        <f t="shared" si="967"/>
        <v>#DIV/0!</v>
      </c>
      <c r="AV1499" s="54" t="e">
        <f t="shared" si="968"/>
        <v>#DIV/0!</v>
      </c>
      <c r="AW1499" s="54" t="e">
        <f t="shared" si="969"/>
        <v>#DIV/0!</v>
      </c>
      <c r="AY1499" s="1">
        <f t="shared" si="970"/>
        <v>231.11633325911973</v>
      </c>
      <c r="AZ1499" s="1">
        <f t="shared" si="971"/>
        <v>11.401686852290386</v>
      </c>
    </row>
    <row r="1500" spans="1:52" hidden="1" x14ac:dyDescent="0.25">
      <c r="A1500" s="3"/>
      <c r="B1500" s="4"/>
      <c r="C1500" s="4">
        <f t="shared" si="972"/>
        <v>461</v>
      </c>
      <c r="D1500" s="22">
        <f t="shared" si="938"/>
        <v>231.09651644937034</v>
      </c>
      <c r="E1500" s="54">
        <f t="shared" si="973"/>
        <v>6.0389999999999999E-2</v>
      </c>
      <c r="F1500" s="54">
        <f t="shared" si="974"/>
        <v>100</v>
      </c>
      <c r="G1500" s="54">
        <f t="shared" si="975"/>
        <v>6.0353552489651498E-2</v>
      </c>
      <c r="H1500" s="24">
        <f t="shared" si="976"/>
        <v>19.140168709572922</v>
      </c>
      <c r="I1500" s="23">
        <f t="shared" si="977"/>
        <v>8.8339240198028857E-2</v>
      </c>
      <c r="J1500" s="23">
        <f t="shared" si="978"/>
        <v>0.7</v>
      </c>
      <c r="K1500" s="22">
        <f t="shared" si="979"/>
        <v>45</v>
      </c>
      <c r="L1500" s="8"/>
      <c r="M1500" s="11">
        <f t="shared" si="939"/>
        <v>11.400996309950946</v>
      </c>
      <c r="N1500" s="9">
        <f t="shared" si="940"/>
        <v>11.400305565992838</v>
      </c>
      <c r="O1500" s="10">
        <f t="shared" si="941"/>
        <v>-6.9074395810808653E-4</v>
      </c>
      <c r="P1500" s="10">
        <f t="shared" si="942"/>
        <v>69.074395810835426</v>
      </c>
      <c r="Q1500" s="10">
        <f t="shared" si="943"/>
        <v>0.36588054671814024</v>
      </c>
      <c r="R1500" s="10">
        <f t="shared" si="944"/>
        <v>0.36586133594579751</v>
      </c>
      <c r="S1500" s="9"/>
      <c r="T1500" s="9">
        <f t="shared" si="945"/>
        <v>11.400996309950946</v>
      </c>
      <c r="U1500" s="10">
        <f t="shared" si="946"/>
        <v>0</v>
      </c>
      <c r="V1500" s="10" t="e">
        <f t="shared" si="947"/>
        <v>#DIV/0!</v>
      </c>
      <c r="W1500" s="10" t="e">
        <f t="shared" si="948"/>
        <v>#DIV/0!</v>
      </c>
      <c r="X1500" s="10" t="e">
        <f t="shared" si="949"/>
        <v>#DIV/0!</v>
      </c>
      <c r="Z1500" s="23">
        <f t="shared" si="950"/>
        <v>11.400996309950946</v>
      </c>
      <c r="AA1500" s="54">
        <f t="shared" si="951"/>
        <v>0</v>
      </c>
      <c r="AB1500" s="54" t="e">
        <f t="shared" si="952"/>
        <v>#DIV/0!</v>
      </c>
      <c r="AC1500" s="54" t="e">
        <f t="shared" si="953"/>
        <v>#DIV/0!</v>
      </c>
      <c r="AD1500" s="54" t="e">
        <f t="shared" si="954"/>
        <v>#DIV/0!</v>
      </c>
      <c r="AG1500" s="23">
        <f t="shared" si="955"/>
        <v>11.400996309950946</v>
      </c>
      <c r="AH1500" s="54">
        <f t="shared" si="956"/>
        <v>0</v>
      </c>
      <c r="AI1500" s="54" t="e">
        <f t="shared" si="957"/>
        <v>#DIV/0!</v>
      </c>
      <c r="AJ1500" s="54" t="e">
        <f t="shared" si="958"/>
        <v>#DIV/0!</v>
      </c>
      <c r="AK1500" s="54" t="e">
        <f t="shared" si="959"/>
        <v>#DIV/0!</v>
      </c>
      <c r="AM1500" s="23">
        <f t="shared" si="960"/>
        <v>11.400996309950946</v>
      </c>
      <c r="AN1500" s="54">
        <f t="shared" si="961"/>
        <v>0</v>
      </c>
      <c r="AO1500" s="54" t="e">
        <f t="shared" si="962"/>
        <v>#DIV/0!</v>
      </c>
      <c r="AP1500" s="54" t="e">
        <f t="shared" si="963"/>
        <v>#DIV/0!</v>
      </c>
      <c r="AQ1500" s="54" t="e">
        <f t="shared" si="964"/>
        <v>#DIV/0!</v>
      </c>
      <c r="AS1500" s="23">
        <f t="shared" si="965"/>
        <v>11.400996309950946</v>
      </c>
      <c r="AT1500" s="54">
        <f t="shared" si="966"/>
        <v>0</v>
      </c>
      <c r="AU1500" s="54" t="e">
        <f t="shared" si="967"/>
        <v>#DIV/0!</v>
      </c>
      <c r="AV1500" s="54" t="e">
        <f t="shared" si="968"/>
        <v>#DIV/0!</v>
      </c>
      <c r="AW1500" s="54" t="e">
        <f t="shared" si="969"/>
        <v>#DIV/0!</v>
      </c>
      <c r="AY1500" s="1">
        <f t="shared" si="970"/>
        <v>231.09651644937034</v>
      </c>
      <c r="AZ1500" s="1">
        <f t="shared" si="971"/>
        <v>11.400996309950946</v>
      </c>
    </row>
    <row r="1501" spans="1:52" hidden="1" x14ac:dyDescent="0.25">
      <c r="A1501" s="3"/>
      <c r="B1501" s="4"/>
      <c r="C1501" s="4">
        <f t="shared" si="972"/>
        <v>462</v>
      </c>
      <c r="D1501" s="22">
        <f t="shared" si="938"/>
        <v>231.07669641448189</v>
      </c>
      <c r="E1501" s="54">
        <f t="shared" si="973"/>
        <v>6.0380000000000003E-2</v>
      </c>
      <c r="F1501" s="54">
        <f t="shared" si="974"/>
        <v>100</v>
      </c>
      <c r="G1501" s="54">
        <f t="shared" si="975"/>
        <v>6.0343564555721263E-2</v>
      </c>
      <c r="H1501" s="24">
        <f t="shared" si="976"/>
        <v>19.140168709572922</v>
      </c>
      <c r="I1501" s="23">
        <f t="shared" si="977"/>
        <v>8.8339240198028857E-2</v>
      </c>
      <c r="J1501" s="23">
        <f t="shared" si="978"/>
        <v>0.7</v>
      </c>
      <c r="K1501" s="22">
        <f t="shared" si="979"/>
        <v>45</v>
      </c>
      <c r="L1501" s="8"/>
      <c r="M1501" s="11">
        <f t="shared" si="939"/>
        <v>11.400305565992838</v>
      </c>
      <c r="N1501" s="9">
        <f t="shared" si="940"/>
        <v>11.399614620346249</v>
      </c>
      <c r="O1501" s="10">
        <f t="shared" si="941"/>
        <v>-6.9094564658911395E-4</v>
      </c>
      <c r="P1501" s="10">
        <f t="shared" si="942"/>
        <v>69.094564658890235</v>
      </c>
      <c r="Q1501" s="10">
        <f t="shared" si="943"/>
        <v>0.36594894671496159</v>
      </c>
      <c r="R1501" s="10">
        <f t="shared" si="944"/>
        <v>0.36592973123751688</v>
      </c>
      <c r="S1501" s="9"/>
      <c r="T1501" s="9">
        <f t="shared" si="945"/>
        <v>11.400305565992838</v>
      </c>
      <c r="U1501" s="10">
        <f t="shared" si="946"/>
        <v>0</v>
      </c>
      <c r="V1501" s="10" t="e">
        <f t="shared" si="947"/>
        <v>#DIV/0!</v>
      </c>
      <c r="W1501" s="10" t="e">
        <f t="shared" si="948"/>
        <v>#DIV/0!</v>
      </c>
      <c r="X1501" s="10" t="e">
        <f t="shared" si="949"/>
        <v>#DIV/0!</v>
      </c>
      <c r="Z1501" s="23">
        <f t="shared" si="950"/>
        <v>11.400305565992838</v>
      </c>
      <c r="AA1501" s="54">
        <f t="shared" si="951"/>
        <v>0</v>
      </c>
      <c r="AB1501" s="54" t="e">
        <f t="shared" si="952"/>
        <v>#DIV/0!</v>
      </c>
      <c r="AC1501" s="54" t="e">
        <f t="shared" si="953"/>
        <v>#DIV/0!</v>
      </c>
      <c r="AD1501" s="54" t="e">
        <f t="shared" si="954"/>
        <v>#DIV/0!</v>
      </c>
      <c r="AG1501" s="23">
        <f t="shared" si="955"/>
        <v>11.400305565992838</v>
      </c>
      <c r="AH1501" s="54">
        <f t="shared" si="956"/>
        <v>0</v>
      </c>
      <c r="AI1501" s="54" t="e">
        <f t="shared" si="957"/>
        <v>#DIV/0!</v>
      </c>
      <c r="AJ1501" s="54" t="e">
        <f t="shared" si="958"/>
        <v>#DIV/0!</v>
      </c>
      <c r="AK1501" s="54" t="e">
        <f t="shared" si="959"/>
        <v>#DIV/0!</v>
      </c>
      <c r="AM1501" s="23">
        <f t="shared" si="960"/>
        <v>11.400305565992838</v>
      </c>
      <c r="AN1501" s="54">
        <f t="shared" si="961"/>
        <v>0</v>
      </c>
      <c r="AO1501" s="54" t="e">
        <f t="shared" si="962"/>
        <v>#DIV/0!</v>
      </c>
      <c r="AP1501" s="54" t="e">
        <f t="shared" si="963"/>
        <v>#DIV/0!</v>
      </c>
      <c r="AQ1501" s="54" t="e">
        <f t="shared" si="964"/>
        <v>#DIV/0!</v>
      </c>
      <c r="AS1501" s="23">
        <f t="shared" si="965"/>
        <v>11.400305565992838</v>
      </c>
      <c r="AT1501" s="54">
        <f t="shared" si="966"/>
        <v>0</v>
      </c>
      <c r="AU1501" s="54" t="e">
        <f t="shared" si="967"/>
        <v>#DIV/0!</v>
      </c>
      <c r="AV1501" s="54" t="e">
        <f t="shared" si="968"/>
        <v>#DIV/0!</v>
      </c>
      <c r="AW1501" s="54" t="e">
        <f t="shared" si="969"/>
        <v>#DIV/0!</v>
      </c>
      <c r="AY1501" s="1">
        <f t="shared" si="970"/>
        <v>231.07669641448189</v>
      </c>
      <c r="AZ1501" s="1">
        <f t="shared" si="971"/>
        <v>11.400305565992838</v>
      </c>
    </row>
    <row r="1502" spans="1:52" hidden="1" x14ac:dyDescent="0.25">
      <c r="A1502" s="3"/>
      <c r="B1502" s="4"/>
      <c r="C1502" s="4">
        <f t="shared" si="972"/>
        <v>463</v>
      </c>
      <c r="D1502" s="22">
        <f t="shared" si="938"/>
        <v>231.05687315400775</v>
      </c>
      <c r="E1502" s="54">
        <f t="shared" si="973"/>
        <v>6.037E-2</v>
      </c>
      <c r="F1502" s="54">
        <f t="shared" si="974"/>
        <v>100</v>
      </c>
      <c r="G1502" s="54">
        <f t="shared" si="975"/>
        <v>6.0333576619794625E-2</v>
      </c>
      <c r="H1502" s="24">
        <f t="shared" si="976"/>
        <v>19.140168709572922</v>
      </c>
      <c r="I1502" s="23">
        <f t="shared" si="977"/>
        <v>8.8339240198028857E-2</v>
      </c>
      <c r="J1502" s="23">
        <f t="shared" si="978"/>
        <v>0.7</v>
      </c>
      <c r="K1502" s="22">
        <f t="shared" si="979"/>
        <v>45</v>
      </c>
      <c r="L1502" s="8"/>
      <c r="M1502" s="11">
        <f t="shared" si="939"/>
        <v>11.399614620346249</v>
      </c>
      <c r="N1502" s="9">
        <f t="shared" si="940"/>
        <v>11.398923472941314</v>
      </c>
      <c r="O1502" s="10">
        <f t="shared" si="941"/>
        <v>-6.9114740493425586E-4</v>
      </c>
      <c r="P1502" s="10">
        <f t="shared" si="942"/>
        <v>69.114740493452388</v>
      </c>
      <c r="Q1502" s="10">
        <f t="shared" si="943"/>
        <v>0.36601736309073463</v>
      </c>
      <c r="R1502" s="10">
        <f t="shared" si="944"/>
        <v>0.36599814291141042</v>
      </c>
      <c r="S1502" s="9"/>
      <c r="T1502" s="9">
        <f t="shared" si="945"/>
        <v>11.399614620346249</v>
      </c>
      <c r="U1502" s="10">
        <f t="shared" si="946"/>
        <v>0</v>
      </c>
      <c r="V1502" s="10" t="e">
        <f t="shared" si="947"/>
        <v>#DIV/0!</v>
      </c>
      <c r="W1502" s="10" t="e">
        <f t="shared" si="948"/>
        <v>#DIV/0!</v>
      </c>
      <c r="X1502" s="10" t="e">
        <f t="shared" si="949"/>
        <v>#DIV/0!</v>
      </c>
      <c r="Z1502" s="23">
        <f t="shared" si="950"/>
        <v>11.399614620346249</v>
      </c>
      <c r="AA1502" s="54">
        <f t="shared" si="951"/>
        <v>0</v>
      </c>
      <c r="AB1502" s="54" t="e">
        <f t="shared" si="952"/>
        <v>#DIV/0!</v>
      </c>
      <c r="AC1502" s="54" t="e">
        <f t="shared" si="953"/>
        <v>#DIV/0!</v>
      </c>
      <c r="AD1502" s="54" t="e">
        <f t="shared" si="954"/>
        <v>#DIV/0!</v>
      </c>
      <c r="AG1502" s="23">
        <f t="shared" si="955"/>
        <v>11.399614620346249</v>
      </c>
      <c r="AH1502" s="54">
        <f t="shared" si="956"/>
        <v>0</v>
      </c>
      <c r="AI1502" s="54" t="e">
        <f t="shared" si="957"/>
        <v>#DIV/0!</v>
      </c>
      <c r="AJ1502" s="54" t="e">
        <f t="shared" si="958"/>
        <v>#DIV/0!</v>
      </c>
      <c r="AK1502" s="54" t="e">
        <f t="shared" si="959"/>
        <v>#DIV/0!</v>
      </c>
      <c r="AM1502" s="23">
        <f t="shared" si="960"/>
        <v>11.399614620346249</v>
      </c>
      <c r="AN1502" s="54">
        <f t="shared" si="961"/>
        <v>0</v>
      </c>
      <c r="AO1502" s="54" t="e">
        <f t="shared" si="962"/>
        <v>#DIV/0!</v>
      </c>
      <c r="AP1502" s="54" t="e">
        <f t="shared" si="963"/>
        <v>#DIV/0!</v>
      </c>
      <c r="AQ1502" s="54" t="e">
        <f t="shared" si="964"/>
        <v>#DIV/0!</v>
      </c>
      <c r="AS1502" s="23">
        <f t="shared" si="965"/>
        <v>11.399614620346249</v>
      </c>
      <c r="AT1502" s="54">
        <f t="shared" si="966"/>
        <v>0</v>
      </c>
      <c r="AU1502" s="54" t="e">
        <f t="shared" si="967"/>
        <v>#DIV/0!</v>
      </c>
      <c r="AV1502" s="54" t="e">
        <f t="shared" si="968"/>
        <v>#DIV/0!</v>
      </c>
      <c r="AW1502" s="54" t="e">
        <f t="shared" si="969"/>
        <v>#DIV/0!</v>
      </c>
      <c r="AY1502" s="1">
        <f t="shared" si="970"/>
        <v>231.05687315400775</v>
      </c>
      <c r="AZ1502" s="1">
        <f t="shared" si="971"/>
        <v>11.399614620346249</v>
      </c>
    </row>
    <row r="1503" spans="1:52" hidden="1" x14ac:dyDescent="0.25">
      <c r="A1503" s="3"/>
      <c r="B1503" s="4"/>
      <c r="C1503" s="4">
        <f t="shared" si="972"/>
        <v>464</v>
      </c>
      <c r="D1503" s="22">
        <f t="shared" si="938"/>
        <v>231.03704666750198</v>
      </c>
      <c r="E1503" s="54">
        <f t="shared" si="973"/>
        <v>6.0360000000000004E-2</v>
      </c>
      <c r="F1503" s="54">
        <f t="shared" si="974"/>
        <v>100</v>
      </c>
      <c r="G1503" s="54">
        <f t="shared" si="975"/>
        <v>6.0323588681871626E-2</v>
      </c>
      <c r="H1503" s="24">
        <f t="shared" si="976"/>
        <v>19.140168709572922</v>
      </c>
      <c r="I1503" s="23">
        <f t="shared" si="977"/>
        <v>8.8339240198028857E-2</v>
      </c>
      <c r="J1503" s="23">
        <f t="shared" si="978"/>
        <v>0.7</v>
      </c>
      <c r="K1503" s="22">
        <f t="shared" si="979"/>
        <v>45</v>
      </c>
      <c r="L1503" s="8"/>
      <c r="M1503" s="11">
        <f t="shared" si="939"/>
        <v>11.398923472941314</v>
      </c>
      <c r="N1503" s="9">
        <f t="shared" si="940"/>
        <v>11.398232123708175</v>
      </c>
      <c r="O1503" s="10">
        <f t="shared" si="941"/>
        <v>-6.9134923313995955E-4</v>
      </c>
      <c r="P1503" s="10">
        <f t="shared" si="942"/>
        <v>69.134923313974781</v>
      </c>
      <c r="Q1503" s="10">
        <f t="shared" si="943"/>
        <v>0.36608579583302925</v>
      </c>
      <c r="R1503" s="10">
        <f t="shared" si="944"/>
        <v>0.3660665709497109</v>
      </c>
      <c r="S1503" s="9"/>
      <c r="T1503" s="9">
        <f t="shared" si="945"/>
        <v>11.398923472941314</v>
      </c>
      <c r="U1503" s="10">
        <f t="shared" si="946"/>
        <v>0</v>
      </c>
      <c r="V1503" s="10" t="e">
        <f t="shared" si="947"/>
        <v>#DIV/0!</v>
      </c>
      <c r="W1503" s="10" t="e">
        <f t="shared" si="948"/>
        <v>#DIV/0!</v>
      </c>
      <c r="X1503" s="10" t="e">
        <f t="shared" si="949"/>
        <v>#DIV/0!</v>
      </c>
      <c r="Z1503" s="23">
        <f t="shared" si="950"/>
        <v>11.398923472941314</v>
      </c>
      <c r="AA1503" s="54">
        <f t="shared" si="951"/>
        <v>0</v>
      </c>
      <c r="AB1503" s="54" t="e">
        <f t="shared" si="952"/>
        <v>#DIV/0!</v>
      </c>
      <c r="AC1503" s="54" t="e">
        <f t="shared" si="953"/>
        <v>#DIV/0!</v>
      </c>
      <c r="AD1503" s="54" t="e">
        <f t="shared" si="954"/>
        <v>#DIV/0!</v>
      </c>
      <c r="AG1503" s="23">
        <f t="shared" si="955"/>
        <v>11.398923472941314</v>
      </c>
      <c r="AH1503" s="54">
        <f t="shared" si="956"/>
        <v>0</v>
      </c>
      <c r="AI1503" s="54" t="e">
        <f t="shared" si="957"/>
        <v>#DIV/0!</v>
      </c>
      <c r="AJ1503" s="54" t="e">
        <f t="shared" si="958"/>
        <v>#DIV/0!</v>
      </c>
      <c r="AK1503" s="54" t="e">
        <f t="shared" si="959"/>
        <v>#DIV/0!</v>
      </c>
      <c r="AM1503" s="23">
        <f t="shared" si="960"/>
        <v>11.398923472941314</v>
      </c>
      <c r="AN1503" s="54">
        <f t="shared" si="961"/>
        <v>0</v>
      </c>
      <c r="AO1503" s="54" t="e">
        <f t="shared" si="962"/>
        <v>#DIV/0!</v>
      </c>
      <c r="AP1503" s="54" t="e">
        <f t="shared" si="963"/>
        <v>#DIV/0!</v>
      </c>
      <c r="AQ1503" s="54" t="e">
        <f t="shared" si="964"/>
        <v>#DIV/0!</v>
      </c>
      <c r="AS1503" s="23">
        <f t="shared" si="965"/>
        <v>11.398923472941314</v>
      </c>
      <c r="AT1503" s="54">
        <f t="shared" si="966"/>
        <v>0</v>
      </c>
      <c r="AU1503" s="54" t="e">
        <f t="shared" si="967"/>
        <v>#DIV/0!</v>
      </c>
      <c r="AV1503" s="54" t="e">
        <f t="shared" si="968"/>
        <v>#DIV/0!</v>
      </c>
      <c r="AW1503" s="54" t="e">
        <f t="shared" si="969"/>
        <v>#DIV/0!</v>
      </c>
      <c r="AY1503" s="1">
        <f t="shared" si="970"/>
        <v>231.03704666750198</v>
      </c>
      <c r="AZ1503" s="1">
        <f t="shared" si="971"/>
        <v>11.398923472941314</v>
      </c>
    </row>
    <row r="1504" spans="1:52" hidden="1" x14ac:dyDescent="0.25">
      <c r="A1504" s="3"/>
      <c r="B1504" s="4"/>
      <c r="C1504" s="4">
        <f t="shared" si="972"/>
        <v>465</v>
      </c>
      <c r="D1504" s="22">
        <f t="shared" si="938"/>
        <v>231.01721695451809</v>
      </c>
      <c r="E1504" s="54">
        <f t="shared" si="973"/>
        <v>6.0350000000000001E-2</v>
      </c>
      <c r="F1504" s="54">
        <f t="shared" si="974"/>
        <v>100</v>
      </c>
      <c r="G1504" s="54">
        <f t="shared" si="975"/>
        <v>6.0313600741952231E-2</v>
      </c>
      <c r="H1504" s="24">
        <f t="shared" si="976"/>
        <v>19.140168709572922</v>
      </c>
      <c r="I1504" s="23">
        <f t="shared" si="977"/>
        <v>8.8339240198028857E-2</v>
      </c>
      <c r="J1504" s="23">
        <f t="shared" si="978"/>
        <v>0.7</v>
      </c>
      <c r="K1504" s="22">
        <f t="shared" si="979"/>
        <v>45</v>
      </c>
      <c r="L1504" s="8"/>
      <c r="M1504" s="11">
        <f t="shared" si="939"/>
        <v>11.398232123708175</v>
      </c>
      <c r="N1504" s="9">
        <f t="shared" si="940"/>
        <v>11.397540572576936</v>
      </c>
      <c r="O1504" s="10">
        <f t="shared" si="941"/>
        <v>-6.9155113123819945E-4</v>
      </c>
      <c r="P1504" s="10">
        <f t="shared" si="942"/>
        <v>69.15511312384676</v>
      </c>
      <c r="Q1504" s="10">
        <f t="shared" si="943"/>
        <v>0.36615424495025883</v>
      </c>
      <c r="R1504" s="10">
        <f t="shared" si="944"/>
        <v>0.36613501536510817</v>
      </c>
      <c r="S1504" s="9"/>
      <c r="T1504" s="9">
        <f t="shared" si="945"/>
        <v>11.398232123708175</v>
      </c>
      <c r="U1504" s="10">
        <f t="shared" si="946"/>
        <v>0</v>
      </c>
      <c r="V1504" s="10" t="e">
        <f t="shared" si="947"/>
        <v>#DIV/0!</v>
      </c>
      <c r="W1504" s="10" t="e">
        <f t="shared" si="948"/>
        <v>#DIV/0!</v>
      </c>
      <c r="X1504" s="10" t="e">
        <f t="shared" si="949"/>
        <v>#DIV/0!</v>
      </c>
      <c r="Z1504" s="23">
        <f t="shared" si="950"/>
        <v>11.398232123708175</v>
      </c>
      <c r="AA1504" s="54">
        <f t="shared" si="951"/>
        <v>0</v>
      </c>
      <c r="AB1504" s="54" t="e">
        <f t="shared" si="952"/>
        <v>#DIV/0!</v>
      </c>
      <c r="AC1504" s="54" t="e">
        <f t="shared" si="953"/>
        <v>#DIV/0!</v>
      </c>
      <c r="AD1504" s="54" t="e">
        <f t="shared" si="954"/>
        <v>#DIV/0!</v>
      </c>
      <c r="AG1504" s="23">
        <f t="shared" si="955"/>
        <v>11.398232123708175</v>
      </c>
      <c r="AH1504" s="54">
        <f t="shared" si="956"/>
        <v>0</v>
      </c>
      <c r="AI1504" s="54" t="e">
        <f t="shared" si="957"/>
        <v>#DIV/0!</v>
      </c>
      <c r="AJ1504" s="54" t="e">
        <f t="shared" si="958"/>
        <v>#DIV/0!</v>
      </c>
      <c r="AK1504" s="54" t="e">
        <f t="shared" si="959"/>
        <v>#DIV/0!</v>
      </c>
      <c r="AM1504" s="23">
        <f t="shared" si="960"/>
        <v>11.398232123708175</v>
      </c>
      <c r="AN1504" s="54">
        <f t="shared" si="961"/>
        <v>0</v>
      </c>
      <c r="AO1504" s="54" t="e">
        <f t="shared" si="962"/>
        <v>#DIV/0!</v>
      </c>
      <c r="AP1504" s="54" t="e">
        <f t="shared" si="963"/>
        <v>#DIV/0!</v>
      </c>
      <c r="AQ1504" s="54" t="e">
        <f t="shared" si="964"/>
        <v>#DIV/0!</v>
      </c>
      <c r="AS1504" s="23">
        <f t="shared" si="965"/>
        <v>11.398232123708175</v>
      </c>
      <c r="AT1504" s="54">
        <f t="shared" si="966"/>
        <v>0</v>
      </c>
      <c r="AU1504" s="54" t="e">
        <f t="shared" si="967"/>
        <v>#DIV/0!</v>
      </c>
      <c r="AV1504" s="54" t="e">
        <f t="shared" si="968"/>
        <v>#DIV/0!</v>
      </c>
      <c r="AW1504" s="54" t="e">
        <f t="shared" si="969"/>
        <v>#DIV/0!</v>
      </c>
      <c r="AY1504" s="1">
        <f t="shared" si="970"/>
        <v>231.01721695451809</v>
      </c>
      <c r="AZ1504" s="1">
        <f t="shared" si="971"/>
        <v>11.398232123708175</v>
      </c>
    </row>
    <row r="1505" spans="1:52" hidden="1" x14ac:dyDescent="0.25">
      <c r="A1505" s="3"/>
      <c r="B1505" s="4"/>
      <c r="C1505" s="4">
        <f t="shared" si="972"/>
        <v>466</v>
      </c>
      <c r="D1505" s="22">
        <f t="shared" si="938"/>
        <v>230.99738401461008</v>
      </c>
      <c r="E1505" s="54">
        <f t="shared" si="973"/>
        <v>6.0340000000000005E-2</v>
      </c>
      <c r="F1505" s="54">
        <f t="shared" si="974"/>
        <v>100</v>
      </c>
      <c r="G1505" s="54">
        <f t="shared" si="975"/>
        <v>6.0303612800036467E-2</v>
      </c>
      <c r="H1505" s="24">
        <f t="shared" si="976"/>
        <v>19.140168709572922</v>
      </c>
      <c r="I1505" s="23">
        <f t="shared" si="977"/>
        <v>8.8339240198028857E-2</v>
      </c>
      <c r="J1505" s="23">
        <f t="shared" si="978"/>
        <v>0.7</v>
      </c>
      <c r="K1505" s="22">
        <f t="shared" si="979"/>
        <v>45</v>
      </c>
      <c r="L1505" s="8"/>
      <c r="M1505" s="11">
        <f t="shared" si="939"/>
        <v>11.397540572576936</v>
      </c>
      <c r="N1505" s="9">
        <f t="shared" si="940"/>
        <v>11.396848819477681</v>
      </c>
      <c r="O1505" s="10">
        <f t="shared" si="941"/>
        <v>-6.917530992556209E-4</v>
      </c>
      <c r="P1505" s="10">
        <f t="shared" si="942"/>
        <v>69.175309925540901</v>
      </c>
      <c r="Q1505" s="10">
        <f t="shared" si="943"/>
        <v>0.36622271044597882</v>
      </c>
      <c r="R1505" s="10">
        <f t="shared" si="944"/>
        <v>0.36620347615347665</v>
      </c>
      <c r="S1505" s="9"/>
      <c r="T1505" s="9">
        <f t="shared" si="945"/>
        <v>11.397540572576936</v>
      </c>
      <c r="U1505" s="10">
        <f t="shared" si="946"/>
        <v>0</v>
      </c>
      <c r="V1505" s="10" t="e">
        <f t="shared" si="947"/>
        <v>#DIV/0!</v>
      </c>
      <c r="W1505" s="10" t="e">
        <f t="shared" si="948"/>
        <v>#DIV/0!</v>
      </c>
      <c r="X1505" s="10" t="e">
        <f t="shared" si="949"/>
        <v>#DIV/0!</v>
      </c>
      <c r="Z1505" s="23">
        <f t="shared" si="950"/>
        <v>11.397540572576936</v>
      </c>
      <c r="AA1505" s="54">
        <f t="shared" si="951"/>
        <v>0</v>
      </c>
      <c r="AB1505" s="54" t="e">
        <f t="shared" si="952"/>
        <v>#DIV/0!</v>
      </c>
      <c r="AC1505" s="54" t="e">
        <f t="shared" si="953"/>
        <v>#DIV/0!</v>
      </c>
      <c r="AD1505" s="54" t="e">
        <f t="shared" si="954"/>
        <v>#DIV/0!</v>
      </c>
      <c r="AG1505" s="23">
        <f t="shared" si="955"/>
        <v>11.397540572576936</v>
      </c>
      <c r="AH1505" s="54">
        <f t="shared" si="956"/>
        <v>0</v>
      </c>
      <c r="AI1505" s="54" t="e">
        <f t="shared" si="957"/>
        <v>#DIV/0!</v>
      </c>
      <c r="AJ1505" s="54" t="e">
        <f t="shared" si="958"/>
        <v>#DIV/0!</v>
      </c>
      <c r="AK1505" s="54" t="e">
        <f t="shared" si="959"/>
        <v>#DIV/0!</v>
      </c>
      <c r="AM1505" s="23">
        <f t="shared" si="960"/>
        <v>11.397540572576936</v>
      </c>
      <c r="AN1505" s="54">
        <f t="shared" si="961"/>
        <v>0</v>
      </c>
      <c r="AO1505" s="54" t="e">
        <f t="shared" si="962"/>
        <v>#DIV/0!</v>
      </c>
      <c r="AP1505" s="54" t="e">
        <f t="shared" si="963"/>
        <v>#DIV/0!</v>
      </c>
      <c r="AQ1505" s="54" t="e">
        <f t="shared" si="964"/>
        <v>#DIV/0!</v>
      </c>
      <c r="AS1505" s="23">
        <f t="shared" si="965"/>
        <v>11.397540572576936</v>
      </c>
      <c r="AT1505" s="54">
        <f t="shared" si="966"/>
        <v>0</v>
      </c>
      <c r="AU1505" s="54" t="e">
        <f t="shared" si="967"/>
        <v>#DIV/0!</v>
      </c>
      <c r="AV1505" s="54" t="e">
        <f t="shared" si="968"/>
        <v>#DIV/0!</v>
      </c>
      <c r="AW1505" s="54" t="e">
        <f t="shared" si="969"/>
        <v>#DIV/0!</v>
      </c>
      <c r="AY1505" s="1">
        <f t="shared" si="970"/>
        <v>230.99738401461008</v>
      </c>
      <c r="AZ1505" s="1">
        <f t="shared" si="971"/>
        <v>11.397540572576936</v>
      </c>
    </row>
    <row r="1506" spans="1:52" hidden="1" x14ac:dyDescent="0.25">
      <c r="A1506" s="3"/>
      <c r="B1506" s="4"/>
      <c r="C1506" s="4">
        <f t="shared" si="972"/>
        <v>467</v>
      </c>
      <c r="D1506" s="22">
        <f t="shared" si="938"/>
        <v>230.97754784733183</v>
      </c>
      <c r="E1506" s="54">
        <f t="shared" si="973"/>
        <v>6.0330000000000002E-2</v>
      </c>
      <c r="F1506" s="54">
        <f t="shared" si="974"/>
        <v>100</v>
      </c>
      <c r="G1506" s="54">
        <f t="shared" si="975"/>
        <v>6.0293624856124307E-2</v>
      </c>
      <c r="H1506" s="24">
        <f t="shared" si="976"/>
        <v>19.140168709572922</v>
      </c>
      <c r="I1506" s="23">
        <f t="shared" si="977"/>
        <v>8.8339240198028857E-2</v>
      </c>
      <c r="J1506" s="23">
        <f t="shared" si="978"/>
        <v>0.7</v>
      </c>
      <c r="K1506" s="22">
        <f t="shared" si="979"/>
        <v>45</v>
      </c>
      <c r="L1506" s="8"/>
      <c r="M1506" s="11">
        <f t="shared" si="939"/>
        <v>11.396848819477681</v>
      </c>
      <c r="N1506" s="9">
        <f t="shared" si="940"/>
        <v>11.396156864340469</v>
      </c>
      <c r="O1506" s="10">
        <f t="shared" si="941"/>
        <v>-6.9195513721176383E-4</v>
      </c>
      <c r="P1506" s="10">
        <f t="shared" si="942"/>
        <v>69.195513721155194</v>
      </c>
      <c r="Q1506" s="10">
        <f t="shared" si="943"/>
        <v>0.36629119232175739</v>
      </c>
      <c r="R1506" s="10">
        <f t="shared" si="944"/>
        <v>0.36627195332113271</v>
      </c>
      <c r="S1506" s="9"/>
      <c r="T1506" s="9">
        <f t="shared" si="945"/>
        <v>11.396848819477681</v>
      </c>
      <c r="U1506" s="10">
        <f t="shared" si="946"/>
        <v>0</v>
      </c>
      <c r="V1506" s="10" t="e">
        <f t="shared" si="947"/>
        <v>#DIV/0!</v>
      </c>
      <c r="W1506" s="10" t="e">
        <f t="shared" si="948"/>
        <v>#DIV/0!</v>
      </c>
      <c r="X1506" s="10" t="e">
        <f t="shared" si="949"/>
        <v>#DIV/0!</v>
      </c>
      <c r="Z1506" s="23">
        <f t="shared" si="950"/>
        <v>11.396848819477681</v>
      </c>
      <c r="AA1506" s="54">
        <f t="shared" si="951"/>
        <v>0</v>
      </c>
      <c r="AB1506" s="54" t="e">
        <f t="shared" si="952"/>
        <v>#DIV/0!</v>
      </c>
      <c r="AC1506" s="54" t="e">
        <f t="shared" si="953"/>
        <v>#DIV/0!</v>
      </c>
      <c r="AD1506" s="54" t="e">
        <f t="shared" si="954"/>
        <v>#DIV/0!</v>
      </c>
      <c r="AG1506" s="23">
        <f t="shared" si="955"/>
        <v>11.396848819477681</v>
      </c>
      <c r="AH1506" s="54">
        <f t="shared" si="956"/>
        <v>0</v>
      </c>
      <c r="AI1506" s="54" t="e">
        <f t="shared" si="957"/>
        <v>#DIV/0!</v>
      </c>
      <c r="AJ1506" s="54" t="e">
        <f t="shared" si="958"/>
        <v>#DIV/0!</v>
      </c>
      <c r="AK1506" s="54" t="e">
        <f t="shared" si="959"/>
        <v>#DIV/0!</v>
      </c>
      <c r="AM1506" s="23">
        <f t="shared" si="960"/>
        <v>11.396848819477681</v>
      </c>
      <c r="AN1506" s="54">
        <f t="shared" si="961"/>
        <v>0</v>
      </c>
      <c r="AO1506" s="54" t="e">
        <f t="shared" si="962"/>
        <v>#DIV/0!</v>
      </c>
      <c r="AP1506" s="54" t="e">
        <f t="shared" si="963"/>
        <v>#DIV/0!</v>
      </c>
      <c r="AQ1506" s="54" t="e">
        <f t="shared" si="964"/>
        <v>#DIV/0!</v>
      </c>
      <c r="AS1506" s="23">
        <f t="shared" si="965"/>
        <v>11.396848819477681</v>
      </c>
      <c r="AT1506" s="54">
        <f t="shared" si="966"/>
        <v>0</v>
      </c>
      <c r="AU1506" s="54" t="e">
        <f t="shared" si="967"/>
        <v>#DIV/0!</v>
      </c>
      <c r="AV1506" s="54" t="e">
        <f t="shared" si="968"/>
        <v>#DIV/0!</v>
      </c>
      <c r="AW1506" s="54" t="e">
        <f t="shared" si="969"/>
        <v>#DIV/0!</v>
      </c>
      <c r="AY1506" s="1">
        <f t="shared" si="970"/>
        <v>230.97754784733183</v>
      </c>
      <c r="AZ1506" s="1">
        <f t="shared" si="971"/>
        <v>11.396848819477681</v>
      </c>
    </row>
    <row r="1507" spans="1:52" hidden="1" x14ac:dyDescent="0.25">
      <c r="A1507" s="3"/>
      <c r="B1507" s="4"/>
      <c r="C1507" s="4">
        <f t="shared" si="972"/>
        <v>468</v>
      </c>
      <c r="D1507" s="22">
        <f t="shared" si="938"/>
        <v>230.95770845223743</v>
      </c>
      <c r="E1507" s="54">
        <f t="shared" si="973"/>
        <v>6.0319999999999999E-2</v>
      </c>
      <c r="F1507" s="54">
        <f t="shared" si="974"/>
        <v>100</v>
      </c>
      <c r="G1507" s="54">
        <f t="shared" si="975"/>
        <v>6.0283636910215758E-2</v>
      </c>
      <c r="H1507" s="24">
        <f t="shared" si="976"/>
        <v>19.140168709572922</v>
      </c>
      <c r="I1507" s="23">
        <f t="shared" si="977"/>
        <v>8.8339240198028857E-2</v>
      </c>
      <c r="J1507" s="23">
        <f t="shared" si="978"/>
        <v>0.7</v>
      </c>
      <c r="K1507" s="22">
        <f t="shared" si="979"/>
        <v>45</v>
      </c>
      <c r="L1507" s="8"/>
      <c r="M1507" s="11">
        <f t="shared" si="939"/>
        <v>11.396156864340469</v>
      </c>
      <c r="N1507" s="9">
        <f t="shared" si="940"/>
        <v>11.395464707095341</v>
      </c>
      <c r="O1507" s="10">
        <f t="shared" si="941"/>
        <v>-6.9215724512794452E-4</v>
      </c>
      <c r="P1507" s="10">
        <f t="shared" si="942"/>
        <v>69.215724512821282</v>
      </c>
      <c r="Q1507" s="10">
        <f t="shared" si="943"/>
        <v>0.36635969057933865</v>
      </c>
      <c r="R1507" s="10">
        <f t="shared" si="944"/>
        <v>0.36634044687222639</v>
      </c>
      <c r="S1507" s="9"/>
      <c r="T1507" s="9">
        <f t="shared" si="945"/>
        <v>11.396156864340469</v>
      </c>
      <c r="U1507" s="10">
        <f t="shared" si="946"/>
        <v>0</v>
      </c>
      <c r="V1507" s="10" t="e">
        <f t="shared" si="947"/>
        <v>#DIV/0!</v>
      </c>
      <c r="W1507" s="10" t="e">
        <f t="shared" si="948"/>
        <v>#DIV/0!</v>
      </c>
      <c r="X1507" s="10" t="e">
        <f t="shared" si="949"/>
        <v>#DIV/0!</v>
      </c>
      <c r="Z1507" s="23">
        <f t="shared" si="950"/>
        <v>11.396156864340469</v>
      </c>
      <c r="AA1507" s="54">
        <f t="shared" si="951"/>
        <v>0</v>
      </c>
      <c r="AB1507" s="54" t="e">
        <f t="shared" si="952"/>
        <v>#DIV/0!</v>
      </c>
      <c r="AC1507" s="54" t="e">
        <f t="shared" si="953"/>
        <v>#DIV/0!</v>
      </c>
      <c r="AD1507" s="54" t="e">
        <f t="shared" si="954"/>
        <v>#DIV/0!</v>
      </c>
      <c r="AG1507" s="23">
        <f t="shared" si="955"/>
        <v>11.396156864340469</v>
      </c>
      <c r="AH1507" s="54">
        <f t="shared" si="956"/>
        <v>0</v>
      </c>
      <c r="AI1507" s="54" t="e">
        <f t="shared" si="957"/>
        <v>#DIV/0!</v>
      </c>
      <c r="AJ1507" s="54" t="e">
        <f t="shared" si="958"/>
        <v>#DIV/0!</v>
      </c>
      <c r="AK1507" s="54" t="e">
        <f t="shared" si="959"/>
        <v>#DIV/0!</v>
      </c>
      <c r="AM1507" s="23">
        <f t="shared" si="960"/>
        <v>11.396156864340469</v>
      </c>
      <c r="AN1507" s="54">
        <f t="shared" si="961"/>
        <v>0</v>
      </c>
      <c r="AO1507" s="54" t="e">
        <f t="shared" si="962"/>
        <v>#DIV/0!</v>
      </c>
      <c r="AP1507" s="54" t="e">
        <f t="shared" si="963"/>
        <v>#DIV/0!</v>
      </c>
      <c r="AQ1507" s="54" t="e">
        <f t="shared" si="964"/>
        <v>#DIV/0!</v>
      </c>
      <c r="AS1507" s="23">
        <f t="shared" si="965"/>
        <v>11.396156864340469</v>
      </c>
      <c r="AT1507" s="54">
        <f t="shared" si="966"/>
        <v>0</v>
      </c>
      <c r="AU1507" s="54" t="e">
        <f t="shared" si="967"/>
        <v>#DIV/0!</v>
      </c>
      <c r="AV1507" s="54" t="e">
        <f t="shared" si="968"/>
        <v>#DIV/0!</v>
      </c>
      <c r="AW1507" s="54" t="e">
        <f t="shared" si="969"/>
        <v>#DIV/0!</v>
      </c>
      <c r="AY1507" s="1">
        <f t="shared" si="970"/>
        <v>230.95770845223743</v>
      </c>
      <c r="AZ1507" s="1">
        <f t="shared" si="971"/>
        <v>11.396156864340469</v>
      </c>
    </row>
    <row r="1508" spans="1:52" hidden="1" x14ac:dyDescent="0.25">
      <c r="A1508" s="3"/>
      <c r="B1508" s="4"/>
      <c r="C1508" s="4">
        <f t="shared" si="972"/>
        <v>469</v>
      </c>
      <c r="D1508" s="22">
        <f t="shared" si="938"/>
        <v>230.93786582888094</v>
      </c>
      <c r="E1508" s="54">
        <f t="shared" si="973"/>
        <v>6.0310000000000002E-2</v>
      </c>
      <c r="F1508" s="54">
        <f t="shared" si="974"/>
        <v>100</v>
      </c>
      <c r="G1508" s="54">
        <f t="shared" si="975"/>
        <v>6.0273648962310834E-2</v>
      </c>
      <c r="H1508" s="24">
        <f t="shared" si="976"/>
        <v>19.140168709572922</v>
      </c>
      <c r="I1508" s="23">
        <f t="shared" si="977"/>
        <v>8.8339240198028857E-2</v>
      </c>
      <c r="J1508" s="23">
        <f t="shared" si="978"/>
        <v>0.7</v>
      </c>
      <c r="K1508" s="22">
        <f t="shared" si="979"/>
        <v>45</v>
      </c>
      <c r="L1508" s="8"/>
      <c r="M1508" s="11">
        <f t="shared" si="939"/>
        <v>11.395464707095341</v>
      </c>
      <c r="N1508" s="9">
        <f t="shared" si="940"/>
        <v>11.394772347672317</v>
      </c>
      <c r="O1508" s="10">
        <f t="shared" si="941"/>
        <v>-6.923594230237029E-4</v>
      </c>
      <c r="P1508" s="10">
        <f t="shared" si="942"/>
        <v>69.235942302349088</v>
      </c>
      <c r="Q1508" s="10">
        <f t="shared" si="943"/>
        <v>0.36642820521876046</v>
      </c>
      <c r="R1508" s="10">
        <f t="shared" si="944"/>
        <v>0.3664089568037604</v>
      </c>
      <c r="S1508" s="9"/>
      <c r="T1508" s="9">
        <f t="shared" si="945"/>
        <v>11.395464707095341</v>
      </c>
      <c r="U1508" s="10">
        <f t="shared" si="946"/>
        <v>0</v>
      </c>
      <c r="V1508" s="10" t="e">
        <f t="shared" si="947"/>
        <v>#DIV/0!</v>
      </c>
      <c r="W1508" s="10" t="e">
        <f t="shared" si="948"/>
        <v>#DIV/0!</v>
      </c>
      <c r="X1508" s="10" t="e">
        <f t="shared" si="949"/>
        <v>#DIV/0!</v>
      </c>
      <c r="Z1508" s="23">
        <f t="shared" si="950"/>
        <v>11.395464707095341</v>
      </c>
      <c r="AA1508" s="54">
        <f t="shared" si="951"/>
        <v>0</v>
      </c>
      <c r="AB1508" s="54" t="e">
        <f t="shared" si="952"/>
        <v>#DIV/0!</v>
      </c>
      <c r="AC1508" s="54" t="e">
        <f t="shared" si="953"/>
        <v>#DIV/0!</v>
      </c>
      <c r="AD1508" s="54" t="e">
        <f t="shared" si="954"/>
        <v>#DIV/0!</v>
      </c>
      <c r="AG1508" s="23">
        <f t="shared" si="955"/>
        <v>11.395464707095341</v>
      </c>
      <c r="AH1508" s="54">
        <f t="shared" si="956"/>
        <v>0</v>
      </c>
      <c r="AI1508" s="54" t="e">
        <f t="shared" si="957"/>
        <v>#DIV/0!</v>
      </c>
      <c r="AJ1508" s="54" t="e">
        <f t="shared" si="958"/>
        <v>#DIV/0!</v>
      </c>
      <c r="AK1508" s="54" t="e">
        <f t="shared" si="959"/>
        <v>#DIV/0!</v>
      </c>
      <c r="AM1508" s="23">
        <f t="shared" si="960"/>
        <v>11.395464707095341</v>
      </c>
      <c r="AN1508" s="54">
        <f t="shared" si="961"/>
        <v>0</v>
      </c>
      <c r="AO1508" s="54" t="e">
        <f t="shared" si="962"/>
        <v>#DIV/0!</v>
      </c>
      <c r="AP1508" s="54" t="e">
        <f t="shared" si="963"/>
        <v>#DIV/0!</v>
      </c>
      <c r="AQ1508" s="54" t="e">
        <f t="shared" si="964"/>
        <v>#DIV/0!</v>
      </c>
      <c r="AS1508" s="23">
        <f t="shared" si="965"/>
        <v>11.395464707095341</v>
      </c>
      <c r="AT1508" s="54">
        <f t="shared" si="966"/>
        <v>0</v>
      </c>
      <c r="AU1508" s="54" t="e">
        <f t="shared" si="967"/>
        <v>#DIV/0!</v>
      </c>
      <c r="AV1508" s="54" t="e">
        <f t="shared" si="968"/>
        <v>#DIV/0!</v>
      </c>
      <c r="AW1508" s="54" t="e">
        <f t="shared" si="969"/>
        <v>#DIV/0!</v>
      </c>
      <c r="AY1508" s="1">
        <f t="shared" si="970"/>
        <v>230.93786582888094</v>
      </c>
      <c r="AZ1508" s="1">
        <f t="shared" si="971"/>
        <v>11.395464707095341</v>
      </c>
    </row>
    <row r="1509" spans="1:52" hidden="1" x14ac:dyDescent="0.25">
      <c r="A1509" s="3"/>
      <c r="B1509" s="4"/>
      <c r="C1509" s="4">
        <f t="shared" si="972"/>
        <v>470</v>
      </c>
      <c r="D1509" s="22">
        <f t="shared" si="938"/>
        <v>230.91801997681654</v>
      </c>
      <c r="E1509" s="54">
        <f t="shared" si="973"/>
        <v>6.0299999999999999E-2</v>
      </c>
      <c r="F1509" s="54">
        <f t="shared" si="974"/>
        <v>100</v>
      </c>
      <c r="G1509" s="54">
        <f t="shared" si="975"/>
        <v>6.0263661012409521E-2</v>
      </c>
      <c r="H1509" s="24">
        <f t="shared" si="976"/>
        <v>19.140168709572922</v>
      </c>
      <c r="I1509" s="23">
        <f t="shared" si="977"/>
        <v>8.8339240198028857E-2</v>
      </c>
      <c r="J1509" s="23">
        <f t="shared" si="978"/>
        <v>0.7</v>
      </c>
      <c r="K1509" s="22">
        <f t="shared" si="979"/>
        <v>45</v>
      </c>
      <c r="L1509" s="8"/>
      <c r="M1509" s="11">
        <f t="shared" si="939"/>
        <v>11.394772347672317</v>
      </c>
      <c r="N1509" s="9">
        <f t="shared" si="940"/>
        <v>11.394079786001388</v>
      </c>
      <c r="O1509" s="10">
        <f t="shared" si="941"/>
        <v>-6.9256167092923704E-4</v>
      </c>
      <c r="P1509" s="10">
        <f t="shared" si="942"/>
        <v>69.256167092950548</v>
      </c>
      <c r="Q1509" s="10">
        <f t="shared" si="943"/>
        <v>0.36649673624747814</v>
      </c>
      <c r="R1509" s="10">
        <f t="shared" si="944"/>
        <v>0.36647748312083883</v>
      </c>
      <c r="S1509" s="9"/>
      <c r="T1509" s="9">
        <f t="shared" si="945"/>
        <v>11.394772347672317</v>
      </c>
      <c r="U1509" s="10">
        <f t="shared" si="946"/>
        <v>0</v>
      </c>
      <c r="V1509" s="10" t="e">
        <f t="shared" si="947"/>
        <v>#DIV/0!</v>
      </c>
      <c r="W1509" s="10" t="e">
        <f t="shared" si="948"/>
        <v>#DIV/0!</v>
      </c>
      <c r="X1509" s="10" t="e">
        <f t="shared" si="949"/>
        <v>#DIV/0!</v>
      </c>
      <c r="Z1509" s="23">
        <f t="shared" si="950"/>
        <v>11.394772347672317</v>
      </c>
      <c r="AA1509" s="54">
        <f t="shared" si="951"/>
        <v>0</v>
      </c>
      <c r="AB1509" s="54" t="e">
        <f t="shared" si="952"/>
        <v>#DIV/0!</v>
      </c>
      <c r="AC1509" s="54" t="e">
        <f t="shared" si="953"/>
        <v>#DIV/0!</v>
      </c>
      <c r="AD1509" s="54" t="e">
        <f t="shared" si="954"/>
        <v>#DIV/0!</v>
      </c>
      <c r="AG1509" s="23">
        <f t="shared" si="955"/>
        <v>11.394772347672317</v>
      </c>
      <c r="AH1509" s="54">
        <f t="shared" si="956"/>
        <v>0</v>
      </c>
      <c r="AI1509" s="54" t="e">
        <f t="shared" si="957"/>
        <v>#DIV/0!</v>
      </c>
      <c r="AJ1509" s="54" t="e">
        <f t="shared" si="958"/>
        <v>#DIV/0!</v>
      </c>
      <c r="AK1509" s="54" t="e">
        <f t="shared" si="959"/>
        <v>#DIV/0!</v>
      </c>
      <c r="AM1509" s="23">
        <f t="shared" si="960"/>
        <v>11.394772347672317</v>
      </c>
      <c r="AN1509" s="54">
        <f t="shared" si="961"/>
        <v>0</v>
      </c>
      <c r="AO1509" s="54" t="e">
        <f t="shared" si="962"/>
        <v>#DIV/0!</v>
      </c>
      <c r="AP1509" s="54" t="e">
        <f t="shared" si="963"/>
        <v>#DIV/0!</v>
      </c>
      <c r="AQ1509" s="54" t="e">
        <f t="shared" si="964"/>
        <v>#DIV/0!</v>
      </c>
      <c r="AS1509" s="23">
        <f t="shared" si="965"/>
        <v>11.394772347672317</v>
      </c>
      <c r="AT1509" s="54">
        <f t="shared" si="966"/>
        <v>0</v>
      </c>
      <c r="AU1509" s="54" t="e">
        <f t="shared" si="967"/>
        <v>#DIV/0!</v>
      </c>
      <c r="AV1509" s="54" t="e">
        <f t="shared" si="968"/>
        <v>#DIV/0!</v>
      </c>
      <c r="AW1509" s="54" t="e">
        <f t="shared" si="969"/>
        <v>#DIV/0!</v>
      </c>
      <c r="AY1509" s="1">
        <f t="shared" si="970"/>
        <v>230.91801997681654</v>
      </c>
      <c r="AZ1509" s="1">
        <f t="shared" si="971"/>
        <v>11.394772347672317</v>
      </c>
    </row>
    <row r="1510" spans="1:52" hidden="1" x14ac:dyDescent="0.25">
      <c r="A1510" s="3"/>
      <c r="B1510" s="4"/>
      <c r="C1510" s="4">
        <f t="shared" si="972"/>
        <v>471</v>
      </c>
      <c r="D1510" s="22">
        <f t="shared" si="938"/>
        <v>230.89817089559847</v>
      </c>
      <c r="E1510" s="54">
        <f t="shared" si="973"/>
        <v>6.0290000000000003E-2</v>
      </c>
      <c r="F1510" s="54">
        <f t="shared" si="974"/>
        <v>100</v>
      </c>
      <c r="G1510" s="54">
        <f t="shared" si="975"/>
        <v>6.0253673060511818E-2</v>
      </c>
      <c r="H1510" s="24">
        <f t="shared" si="976"/>
        <v>19.140168709572922</v>
      </c>
      <c r="I1510" s="23">
        <f t="shared" si="977"/>
        <v>8.8339240198028857E-2</v>
      </c>
      <c r="J1510" s="23">
        <f t="shared" si="978"/>
        <v>0.7</v>
      </c>
      <c r="K1510" s="22">
        <f t="shared" si="979"/>
        <v>45</v>
      </c>
      <c r="L1510" s="8"/>
      <c r="M1510" s="11">
        <f t="shared" si="939"/>
        <v>11.394079786001388</v>
      </c>
      <c r="N1510" s="9">
        <f t="shared" si="940"/>
        <v>11.39338702201252</v>
      </c>
      <c r="O1510" s="10">
        <f t="shared" si="941"/>
        <v>-6.9276398886763957E-4</v>
      </c>
      <c r="P1510" s="10">
        <f t="shared" si="942"/>
        <v>69.27639888674274</v>
      </c>
      <c r="Q1510" s="10">
        <f t="shared" si="943"/>
        <v>0.36656528366714841</v>
      </c>
      <c r="R1510" s="10">
        <f t="shared" si="944"/>
        <v>0.36654602582775325</v>
      </c>
      <c r="S1510" s="9"/>
      <c r="T1510" s="9">
        <f t="shared" si="945"/>
        <v>11.394079786001388</v>
      </c>
      <c r="U1510" s="10">
        <f t="shared" si="946"/>
        <v>0</v>
      </c>
      <c r="V1510" s="10" t="e">
        <f t="shared" si="947"/>
        <v>#DIV/0!</v>
      </c>
      <c r="W1510" s="10" t="e">
        <f t="shared" si="948"/>
        <v>#DIV/0!</v>
      </c>
      <c r="X1510" s="10" t="e">
        <f t="shared" si="949"/>
        <v>#DIV/0!</v>
      </c>
      <c r="Z1510" s="23">
        <f t="shared" si="950"/>
        <v>11.394079786001388</v>
      </c>
      <c r="AA1510" s="54">
        <f t="shared" si="951"/>
        <v>0</v>
      </c>
      <c r="AB1510" s="54" t="e">
        <f t="shared" si="952"/>
        <v>#DIV/0!</v>
      </c>
      <c r="AC1510" s="54" t="e">
        <f t="shared" si="953"/>
        <v>#DIV/0!</v>
      </c>
      <c r="AD1510" s="54" t="e">
        <f t="shared" si="954"/>
        <v>#DIV/0!</v>
      </c>
      <c r="AG1510" s="23">
        <f t="shared" si="955"/>
        <v>11.394079786001388</v>
      </c>
      <c r="AH1510" s="54">
        <f t="shared" si="956"/>
        <v>0</v>
      </c>
      <c r="AI1510" s="54" t="e">
        <f t="shared" si="957"/>
        <v>#DIV/0!</v>
      </c>
      <c r="AJ1510" s="54" t="e">
        <f t="shared" si="958"/>
        <v>#DIV/0!</v>
      </c>
      <c r="AK1510" s="54" t="e">
        <f t="shared" si="959"/>
        <v>#DIV/0!</v>
      </c>
      <c r="AM1510" s="23">
        <f t="shared" si="960"/>
        <v>11.394079786001388</v>
      </c>
      <c r="AN1510" s="54">
        <f t="shared" si="961"/>
        <v>0</v>
      </c>
      <c r="AO1510" s="54" t="e">
        <f t="shared" si="962"/>
        <v>#DIV/0!</v>
      </c>
      <c r="AP1510" s="54" t="e">
        <f t="shared" si="963"/>
        <v>#DIV/0!</v>
      </c>
      <c r="AQ1510" s="54" t="e">
        <f t="shared" si="964"/>
        <v>#DIV/0!</v>
      </c>
      <c r="AS1510" s="23">
        <f t="shared" si="965"/>
        <v>11.394079786001388</v>
      </c>
      <c r="AT1510" s="54">
        <f t="shared" si="966"/>
        <v>0</v>
      </c>
      <c r="AU1510" s="54" t="e">
        <f t="shared" si="967"/>
        <v>#DIV/0!</v>
      </c>
      <c r="AV1510" s="54" t="e">
        <f t="shared" si="968"/>
        <v>#DIV/0!</v>
      </c>
      <c r="AW1510" s="54" t="e">
        <f t="shared" si="969"/>
        <v>#DIV/0!</v>
      </c>
      <c r="AY1510" s="1">
        <f t="shared" si="970"/>
        <v>230.89817089559847</v>
      </c>
      <c r="AZ1510" s="1">
        <f t="shared" si="971"/>
        <v>11.394079786001388</v>
      </c>
    </row>
    <row r="1511" spans="1:52" hidden="1" x14ac:dyDescent="0.25">
      <c r="A1511" s="3"/>
      <c r="B1511" s="4"/>
      <c r="C1511" s="4">
        <f t="shared" si="972"/>
        <v>472</v>
      </c>
      <c r="D1511" s="22">
        <f t="shared" si="938"/>
        <v>230.8783185847812</v>
      </c>
      <c r="E1511" s="54">
        <f t="shared" si="973"/>
        <v>6.028E-2</v>
      </c>
      <c r="F1511" s="54">
        <f t="shared" si="974"/>
        <v>100</v>
      </c>
      <c r="G1511" s="54">
        <f t="shared" si="975"/>
        <v>6.0243685106617734E-2</v>
      </c>
      <c r="H1511" s="24">
        <f t="shared" si="976"/>
        <v>19.140168709572922</v>
      </c>
      <c r="I1511" s="23">
        <f t="shared" si="977"/>
        <v>8.8339240198028857E-2</v>
      </c>
      <c r="J1511" s="23">
        <f t="shared" si="978"/>
        <v>0.7</v>
      </c>
      <c r="K1511" s="22">
        <f t="shared" si="979"/>
        <v>45</v>
      </c>
      <c r="L1511" s="8"/>
      <c r="M1511" s="11">
        <f t="shared" si="939"/>
        <v>11.39338702201252</v>
      </c>
      <c r="N1511" s="9">
        <f t="shared" si="940"/>
        <v>11.392694055635666</v>
      </c>
      <c r="O1511" s="10">
        <f t="shared" si="941"/>
        <v>-6.929663768548977E-4</v>
      </c>
      <c r="P1511" s="10">
        <f t="shared" si="942"/>
        <v>69.296637685516629</v>
      </c>
      <c r="Q1511" s="10">
        <f t="shared" si="943"/>
        <v>0.36663384747769984</v>
      </c>
      <c r="R1511" s="10">
        <f t="shared" si="944"/>
        <v>0.36661458492761567</v>
      </c>
      <c r="S1511" s="9"/>
      <c r="T1511" s="9">
        <f t="shared" si="945"/>
        <v>11.39338702201252</v>
      </c>
      <c r="U1511" s="10">
        <f t="shared" si="946"/>
        <v>0</v>
      </c>
      <c r="V1511" s="10" t="e">
        <f t="shared" si="947"/>
        <v>#DIV/0!</v>
      </c>
      <c r="W1511" s="10" t="e">
        <f t="shared" si="948"/>
        <v>#DIV/0!</v>
      </c>
      <c r="X1511" s="10" t="e">
        <f t="shared" si="949"/>
        <v>#DIV/0!</v>
      </c>
      <c r="Z1511" s="23">
        <f t="shared" si="950"/>
        <v>11.39338702201252</v>
      </c>
      <c r="AA1511" s="54">
        <f t="shared" si="951"/>
        <v>0</v>
      </c>
      <c r="AB1511" s="54" t="e">
        <f t="shared" si="952"/>
        <v>#DIV/0!</v>
      </c>
      <c r="AC1511" s="54" t="e">
        <f t="shared" si="953"/>
        <v>#DIV/0!</v>
      </c>
      <c r="AD1511" s="54" t="e">
        <f t="shared" si="954"/>
        <v>#DIV/0!</v>
      </c>
      <c r="AG1511" s="23">
        <f t="shared" si="955"/>
        <v>11.39338702201252</v>
      </c>
      <c r="AH1511" s="54">
        <f t="shared" si="956"/>
        <v>0</v>
      </c>
      <c r="AI1511" s="54" t="e">
        <f t="shared" si="957"/>
        <v>#DIV/0!</v>
      </c>
      <c r="AJ1511" s="54" t="e">
        <f t="shared" si="958"/>
        <v>#DIV/0!</v>
      </c>
      <c r="AK1511" s="54" t="e">
        <f t="shared" si="959"/>
        <v>#DIV/0!</v>
      </c>
      <c r="AM1511" s="23">
        <f t="shared" si="960"/>
        <v>11.39338702201252</v>
      </c>
      <c r="AN1511" s="54">
        <f t="shared" si="961"/>
        <v>0</v>
      </c>
      <c r="AO1511" s="54" t="e">
        <f t="shared" si="962"/>
        <v>#DIV/0!</v>
      </c>
      <c r="AP1511" s="54" t="e">
        <f t="shared" si="963"/>
        <v>#DIV/0!</v>
      </c>
      <c r="AQ1511" s="54" t="e">
        <f t="shared" si="964"/>
        <v>#DIV/0!</v>
      </c>
      <c r="AS1511" s="23">
        <f t="shared" si="965"/>
        <v>11.39338702201252</v>
      </c>
      <c r="AT1511" s="54">
        <f t="shared" si="966"/>
        <v>0</v>
      </c>
      <c r="AU1511" s="54" t="e">
        <f t="shared" si="967"/>
        <v>#DIV/0!</v>
      </c>
      <c r="AV1511" s="54" t="e">
        <f t="shared" si="968"/>
        <v>#DIV/0!</v>
      </c>
      <c r="AW1511" s="54" t="e">
        <f t="shared" si="969"/>
        <v>#DIV/0!</v>
      </c>
      <c r="AY1511" s="1">
        <f t="shared" si="970"/>
        <v>230.8783185847812</v>
      </c>
      <c r="AZ1511" s="1">
        <f t="shared" si="971"/>
        <v>11.39338702201252</v>
      </c>
    </row>
    <row r="1512" spans="1:52" hidden="1" x14ac:dyDescent="0.25">
      <c r="A1512" s="3"/>
      <c r="B1512" s="4"/>
      <c r="C1512" s="4">
        <f t="shared" si="972"/>
        <v>473</v>
      </c>
      <c r="D1512" s="22">
        <f t="shared" si="938"/>
        <v>230.8584630439191</v>
      </c>
      <c r="E1512" s="54">
        <f t="shared" si="973"/>
        <v>6.0270000000000004E-2</v>
      </c>
      <c r="F1512" s="54">
        <f t="shared" si="974"/>
        <v>100</v>
      </c>
      <c r="G1512" s="54">
        <f t="shared" si="975"/>
        <v>6.023369715072726E-2</v>
      </c>
      <c r="H1512" s="24">
        <f t="shared" si="976"/>
        <v>19.140168709572922</v>
      </c>
      <c r="I1512" s="23">
        <f t="shared" si="977"/>
        <v>8.8339240198028857E-2</v>
      </c>
      <c r="J1512" s="23">
        <f t="shared" si="978"/>
        <v>0.7</v>
      </c>
      <c r="K1512" s="22">
        <f t="shared" si="979"/>
        <v>45</v>
      </c>
      <c r="L1512" s="8"/>
      <c r="M1512" s="11">
        <f t="shared" si="939"/>
        <v>11.392694055635666</v>
      </c>
      <c r="N1512" s="9">
        <f t="shared" si="940"/>
        <v>11.392000886800748</v>
      </c>
      <c r="O1512" s="10">
        <f t="shared" si="941"/>
        <v>-6.931688349176568E-4</v>
      </c>
      <c r="P1512" s="10">
        <f t="shared" si="942"/>
        <v>69.316883491744449</v>
      </c>
      <c r="Q1512" s="10">
        <f t="shared" si="943"/>
        <v>0.36670242768266265</v>
      </c>
      <c r="R1512" s="10">
        <f t="shared" si="944"/>
        <v>0.36668316041933235</v>
      </c>
      <c r="S1512" s="9"/>
      <c r="T1512" s="9">
        <f t="shared" si="945"/>
        <v>11.392694055635666</v>
      </c>
      <c r="U1512" s="10">
        <f t="shared" si="946"/>
        <v>0</v>
      </c>
      <c r="V1512" s="10" t="e">
        <f t="shared" si="947"/>
        <v>#DIV/0!</v>
      </c>
      <c r="W1512" s="10" t="e">
        <f t="shared" si="948"/>
        <v>#DIV/0!</v>
      </c>
      <c r="X1512" s="10" t="e">
        <f t="shared" si="949"/>
        <v>#DIV/0!</v>
      </c>
      <c r="Z1512" s="23">
        <f t="shared" si="950"/>
        <v>11.392694055635666</v>
      </c>
      <c r="AA1512" s="54">
        <f t="shared" si="951"/>
        <v>0</v>
      </c>
      <c r="AB1512" s="54" t="e">
        <f t="shared" si="952"/>
        <v>#DIV/0!</v>
      </c>
      <c r="AC1512" s="54" t="e">
        <f t="shared" si="953"/>
        <v>#DIV/0!</v>
      </c>
      <c r="AD1512" s="54" t="e">
        <f t="shared" si="954"/>
        <v>#DIV/0!</v>
      </c>
      <c r="AG1512" s="23">
        <f t="shared" si="955"/>
        <v>11.392694055635666</v>
      </c>
      <c r="AH1512" s="54">
        <f t="shared" si="956"/>
        <v>0</v>
      </c>
      <c r="AI1512" s="54" t="e">
        <f t="shared" si="957"/>
        <v>#DIV/0!</v>
      </c>
      <c r="AJ1512" s="54" t="e">
        <f t="shared" si="958"/>
        <v>#DIV/0!</v>
      </c>
      <c r="AK1512" s="54" t="e">
        <f t="shared" si="959"/>
        <v>#DIV/0!</v>
      </c>
      <c r="AM1512" s="23">
        <f t="shared" si="960"/>
        <v>11.392694055635666</v>
      </c>
      <c r="AN1512" s="54">
        <f t="shared" si="961"/>
        <v>0</v>
      </c>
      <c r="AO1512" s="54" t="e">
        <f t="shared" si="962"/>
        <v>#DIV/0!</v>
      </c>
      <c r="AP1512" s="54" t="e">
        <f t="shared" si="963"/>
        <v>#DIV/0!</v>
      </c>
      <c r="AQ1512" s="54" t="e">
        <f t="shared" si="964"/>
        <v>#DIV/0!</v>
      </c>
      <c r="AS1512" s="23">
        <f t="shared" si="965"/>
        <v>11.392694055635666</v>
      </c>
      <c r="AT1512" s="54">
        <f t="shared" si="966"/>
        <v>0</v>
      </c>
      <c r="AU1512" s="54" t="e">
        <f t="shared" si="967"/>
        <v>#DIV/0!</v>
      </c>
      <c r="AV1512" s="54" t="e">
        <f t="shared" si="968"/>
        <v>#DIV/0!</v>
      </c>
      <c r="AW1512" s="54" t="e">
        <f t="shared" si="969"/>
        <v>#DIV/0!</v>
      </c>
      <c r="AY1512" s="1">
        <f t="shared" si="970"/>
        <v>230.8584630439191</v>
      </c>
      <c r="AZ1512" s="1">
        <f t="shared" si="971"/>
        <v>11.392694055635666</v>
      </c>
    </row>
    <row r="1513" spans="1:52" hidden="1" x14ac:dyDescent="0.25">
      <c r="A1513" s="3"/>
      <c r="B1513" s="4"/>
      <c r="C1513" s="4">
        <f t="shared" si="972"/>
        <v>474</v>
      </c>
      <c r="D1513" s="22">
        <f t="shared" si="938"/>
        <v>230.83860427256664</v>
      </c>
      <c r="E1513" s="54">
        <f t="shared" si="973"/>
        <v>6.0260000000000001E-2</v>
      </c>
      <c r="F1513" s="54">
        <f t="shared" si="974"/>
        <v>100</v>
      </c>
      <c r="G1513" s="54">
        <f t="shared" si="975"/>
        <v>6.022370919284039E-2</v>
      </c>
      <c r="H1513" s="24">
        <f t="shared" si="976"/>
        <v>19.140168709572922</v>
      </c>
      <c r="I1513" s="23">
        <f t="shared" si="977"/>
        <v>8.8339240198028857E-2</v>
      </c>
      <c r="J1513" s="23">
        <f t="shared" si="978"/>
        <v>0.7</v>
      </c>
      <c r="K1513" s="22">
        <f t="shared" si="979"/>
        <v>45</v>
      </c>
      <c r="L1513" s="8"/>
      <c r="M1513" s="11">
        <f t="shared" si="939"/>
        <v>11.392000886800748</v>
      </c>
      <c r="N1513" s="9">
        <f t="shared" si="940"/>
        <v>11.391307515437672</v>
      </c>
      <c r="O1513" s="10">
        <f t="shared" si="941"/>
        <v>-6.9337136307545677E-4</v>
      </c>
      <c r="P1513" s="10">
        <f t="shared" si="942"/>
        <v>69.337136307524446</v>
      </c>
      <c r="Q1513" s="10">
        <f t="shared" si="943"/>
        <v>0.36677102428358538</v>
      </c>
      <c r="R1513" s="10">
        <f t="shared" si="944"/>
        <v>0.36675175230598833</v>
      </c>
      <c r="S1513" s="9"/>
      <c r="T1513" s="9">
        <f t="shared" si="945"/>
        <v>11.392000886800748</v>
      </c>
      <c r="U1513" s="10">
        <f t="shared" si="946"/>
        <v>0</v>
      </c>
      <c r="V1513" s="10" t="e">
        <f t="shared" si="947"/>
        <v>#DIV/0!</v>
      </c>
      <c r="W1513" s="10" t="e">
        <f t="shared" si="948"/>
        <v>#DIV/0!</v>
      </c>
      <c r="X1513" s="10" t="e">
        <f t="shared" si="949"/>
        <v>#DIV/0!</v>
      </c>
      <c r="Z1513" s="23">
        <f t="shared" si="950"/>
        <v>11.392000886800748</v>
      </c>
      <c r="AA1513" s="54">
        <f t="shared" si="951"/>
        <v>0</v>
      </c>
      <c r="AB1513" s="54" t="e">
        <f t="shared" si="952"/>
        <v>#DIV/0!</v>
      </c>
      <c r="AC1513" s="54" t="e">
        <f t="shared" si="953"/>
        <v>#DIV/0!</v>
      </c>
      <c r="AD1513" s="54" t="e">
        <f t="shared" si="954"/>
        <v>#DIV/0!</v>
      </c>
      <c r="AG1513" s="23">
        <f t="shared" si="955"/>
        <v>11.392000886800748</v>
      </c>
      <c r="AH1513" s="54">
        <f t="shared" si="956"/>
        <v>0</v>
      </c>
      <c r="AI1513" s="54" t="e">
        <f t="shared" si="957"/>
        <v>#DIV/0!</v>
      </c>
      <c r="AJ1513" s="54" t="e">
        <f t="shared" si="958"/>
        <v>#DIV/0!</v>
      </c>
      <c r="AK1513" s="54" t="e">
        <f t="shared" si="959"/>
        <v>#DIV/0!</v>
      </c>
      <c r="AM1513" s="23">
        <f t="shared" si="960"/>
        <v>11.392000886800748</v>
      </c>
      <c r="AN1513" s="54">
        <f t="shared" si="961"/>
        <v>0</v>
      </c>
      <c r="AO1513" s="54" t="e">
        <f t="shared" si="962"/>
        <v>#DIV/0!</v>
      </c>
      <c r="AP1513" s="54" t="e">
        <f t="shared" si="963"/>
        <v>#DIV/0!</v>
      </c>
      <c r="AQ1513" s="54" t="e">
        <f t="shared" si="964"/>
        <v>#DIV/0!</v>
      </c>
      <c r="AS1513" s="23">
        <f t="shared" si="965"/>
        <v>11.392000886800748</v>
      </c>
      <c r="AT1513" s="54">
        <f t="shared" si="966"/>
        <v>0</v>
      </c>
      <c r="AU1513" s="54" t="e">
        <f t="shared" si="967"/>
        <v>#DIV/0!</v>
      </c>
      <c r="AV1513" s="54" t="e">
        <f t="shared" si="968"/>
        <v>#DIV/0!</v>
      </c>
      <c r="AW1513" s="54" t="e">
        <f t="shared" si="969"/>
        <v>#DIV/0!</v>
      </c>
      <c r="AY1513" s="1">
        <f t="shared" si="970"/>
        <v>230.83860427256664</v>
      </c>
      <c r="AZ1513" s="1">
        <f t="shared" si="971"/>
        <v>11.392000886800748</v>
      </c>
    </row>
    <row r="1514" spans="1:52" hidden="1" x14ac:dyDescent="0.25">
      <c r="A1514" s="3"/>
      <c r="B1514" s="4"/>
      <c r="C1514" s="4">
        <f t="shared" si="972"/>
        <v>475</v>
      </c>
      <c r="D1514" s="22">
        <f t="shared" si="938"/>
        <v>230.81874227027842</v>
      </c>
      <c r="E1514" s="54">
        <f t="shared" si="973"/>
        <v>6.0249999999999998E-2</v>
      </c>
      <c r="F1514" s="54">
        <f t="shared" si="974"/>
        <v>100</v>
      </c>
      <c r="G1514" s="54">
        <f t="shared" si="975"/>
        <v>6.0213721232957138E-2</v>
      </c>
      <c r="H1514" s="24">
        <f t="shared" si="976"/>
        <v>19.140168709572922</v>
      </c>
      <c r="I1514" s="23">
        <f t="shared" si="977"/>
        <v>8.8339240198028857E-2</v>
      </c>
      <c r="J1514" s="23">
        <f t="shared" si="978"/>
        <v>0.7</v>
      </c>
      <c r="K1514" s="22">
        <f t="shared" si="979"/>
        <v>45</v>
      </c>
      <c r="L1514" s="8"/>
      <c r="M1514" s="11">
        <f t="shared" si="939"/>
        <v>11.391307515437672</v>
      </c>
      <c r="N1514" s="9">
        <f t="shared" si="940"/>
        <v>11.390613941476312</v>
      </c>
      <c r="O1514" s="10">
        <f t="shared" si="941"/>
        <v>-6.9357396136027205E-4</v>
      </c>
      <c r="P1514" s="10">
        <f t="shared" si="942"/>
        <v>69.357396136054092</v>
      </c>
      <c r="Q1514" s="10">
        <f t="shared" si="943"/>
        <v>0.36683963728782754</v>
      </c>
      <c r="R1514" s="10">
        <f t="shared" si="944"/>
        <v>0.36682036059208134</v>
      </c>
      <c r="S1514" s="9"/>
      <c r="T1514" s="9">
        <f t="shared" si="945"/>
        <v>11.391307515437672</v>
      </c>
      <c r="U1514" s="10">
        <f t="shared" si="946"/>
        <v>0</v>
      </c>
      <c r="V1514" s="10" t="e">
        <f t="shared" si="947"/>
        <v>#DIV/0!</v>
      </c>
      <c r="W1514" s="10" t="e">
        <f t="shared" si="948"/>
        <v>#DIV/0!</v>
      </c>
      <c r="X1514" s="10" t="e">
        <f t="shared" si="949"/>
        <v>#DIV/0!</v>
      </c>
      <c r="Z1514" s="23">
        <f t="shared" si="950"/>
        <v>11.391307515437672</v>
      </c>
      <c r="AA1514" s="54">
        <f t="shared" si="951"/>
        <v>0</v>
      </c>
      <c r="AB1514" s="54" t="e">
        <f t="shared" si="952"/>
        <v>#DIV/0!</v>
      </c>
      <c r="AC1514" s="54" t="e">
        <f t="shared" si="953"/>
        <v>#DIV/0!</v>
      </c>
      <c r="AD1514" s="54" t="e">
        <f t="shared" si="954"/>
        <v>#DIV/0!</v>
      </c>
      <c r="AG1514" s="23">
        <f t="shared" si="955"/>
        <v>11.391307515437672</v>
      </c>
      <c r="AH1514" s="54">
        <f t="shared" si="956"/>
        <v>0</v>
      </c>
      <c r="AI1514" s="54" t="e">
        <f t="shared" si="957"/>
        <v>#DIV/0!</v>
      </c>
      <c r="AJ1514" s="54" t="e">
        <f t="shared" si="958"/>
        <v>#DIV/0!</v>
      </c>
      <c r="AK1514" s="54" t="e">
        <f t="shared" si="959"/>
        <v>#DIV/0!</v>
      </c>
      <c r="AM1514" s="23">
        <f t="shared" si="960"/>
        <v>11.391307515437672</v>
      </c>
      <c r="AN1514" s="54">
        <f t="shared" si="961"/>
        <v>0</v>
      </c>
      <c r="AO1514" s="54" t="e">
        <f t="shared" si="962"/>
        <v>#DIV/0!</v>
      </c>
      <c r="AP1514" s="54" t="e">
        <f t="shared" si="963"/>
        <v>#DIV/0!</v>
      </c>
      <c r="AQ1514" s="54" t="e">
        <f t="shared" si="964"/>
        <v>#DIV/0!</v>
      </c>
      <c r="AS1514" s="23">
        <f t="shared" si="965"/>
        <v>11.391307515437672</v>
      </c>
      <c r="AT1514" s="54">
        <f t="shared" si="966"/>
        <v>0</v>
      </c>
      <c r="AU1514" s="54" t="e">
        <f t="shared" si="967"/>
        <v>#DIV/0!</v>
      </c>
      <c r="AV1514" s="54" t="e">
        <f t="shared" si="968"/>
        <v>#DIV/0!</v>
      </c>
      <c r="AW1514" s="54" t="e">
        <f t="shared" si="969"/>
        <v>#DIV/0!</v>
      </c>
      <c r="AY1514" s="1">
        <f t="shared" si="970"/>
        <v>230.81874227027842</v>
      </c>
      <c r="AZ1514" s="1">
        <f t="shared" si="971"/>
        <v>11.391307515437672</v>
      </c>
    </row>
    <row r="1515" spans="1:52" hidden="1" x14ac:dyDescent="0.25">
      <c r="A1515" s="3"/>
      <c r="B1515" s="4"/>
      <c r="C1515" s="4">
        <f t="shared" si="972"/>
        <v>476</v>
      </c>
      <c r="D1515" s="22">
        <f t="shared" si="938"/>
        <v>230.7988770366093</v>
      </c>
      <c r="E1515" s="54">
        <f t="shared" si="973"/>
        <v>6.0240000000000002E-2</v>
      </c>
      <c r="F1515" s="54">
        <f t="shared" si="974"/>
        <v>100</v>
      </c>
      <c r="G1515" s="54">
        <f t="shared" si="975"/>
        <v>6.020373327107751E-2</v>
      </c>
      <c r="H1515" s="24">
        <f t="shared" si="976"/>
        <v>19.140168709572922</v>
      </c>
      <c r="I1515" s="23">
        <f t="shared" si="977"/>
        <v>8.8339240198028857E-2</v>
      </c>
      <c r="J1515" s="23">
        <f t="shared" si="978"/>
        <v>0.7</v>
      </c>
      <c r="K1515" s="22">
        <f t="shared" si="979"/>
        <v>45</v>
      </c>
      <c r="L1515" s="8"/>
      <c r="M1515" s="11">
        <f t="shared" si="939"/>
        <v>11.390613941476312</v>
      </c>
      <c r="N1515" s="9">
        <f t="shared" si="940"/>
        <v>11.389920164846531</v>
      </c>
      <c r="O1515" s="10">
        <f t="shared" si="941"/>
        <v>-6.9377662978098442E-4</v>
      </c>
      <c r="P1515" s="10">
        <f t="shared" si="942"/>
        <v>69.377662978077197</v>
      </c>
      <c r="Q1515" s="10">
        <f t="shared" si="943"/>
        <v>0.36690826668976717</v>
      </c>
      <c r="R1515" s="10">
        <f t="shared" si="944"/>
        <v>0.3668889852794176</v>
      </c>
      <c r="S1515" s="9"/>
      <c r="T1515" s="9">
        <f t="shared" si="945"/>
        <v>11.390613941476312</v>
      </c>
      <c r="U1515" s="10">
        <f t="shared" si="946"/>
        <v>0</v>
      </c>
      <c r="V1515" s="10" t="e">
        <f t="shared" si="947"/>
        <v>#DIV/0!</v>
      </c>
      <c r="W1515" s="10" t="e">
        <f t="shared" si="948"/>
        <v>#DIV/0!</v>
      </c>
      <c r="X1515" s="10" t="e">
        <f t="shared" si="949"/>
        <v>#DIV/0!</v>
      </c>
      <c r="Z1515" s="23">
        <f t="shared" si="950"/>
        <v>11.390613941476312</v>
      </c>
      <c r="AA1515" s="54">
        <f t="shared" si="951"/>
        <v>0</v>
      </c>
      <c r="AB1515" s="54" t="e">
        <f t="shared" si="952"/>
        <v>#DIV/0!</v>
      </c>
      <c r="AC1515" s="54" t="e">
        <f t="shared" si="953"/>
        <v>#DIV/0!</v>
      </c>
      <c r="AD1515" s="54" t="e">
        <f t="shared" si="954"/>
        <v>#DIV/0!</v>
      </c>
      <c r="AG1515" s="23">
        <f t="shared" si="955"/>
        <v>11.390613941476312</v>
      </c>
      <c r="AH1515" s="54">
        <f t="shared" si="956"/>
        <v>0</v>
      </c>
      <c r="AI1515" s="54" t="e">
        <f t="shared" si="957"/>
        <v>#DIV/0!</v>
      </c>
      <c r="AJ1515" s="54" t="e">
        <f t="shared" si="958"/>
        <v>#DIV/0!</v>
      </c>
      <c r="AK1515" s="54" t="e">
        <f t="shared" si="959"/>
        <v>#DIV/0!</v>
      </c>
      <c r="AM1515" s="23">
        <f t="shared" si="960"/>
        <v>11.390613941476312</v>
      </c>
      <c r="AN1515" s="54">
        <f t="shared" si="961"/>
        <v>0</v>
      </c>
      <c r="AO1515" s="54" t="e">
        <f t="shared" si="962"/>
        <v>#DIV/0!</v>
      </c>
      <c r="AP1515" s="54" t="e">
        <f t="shared" si="963"/>
        <v>#DIV/0!</v>
      </c>
      <c r="AQ1515" s="54" t="e">
        <f t="shared" si="964"/>
        <v>#DIV/0!</v>
      </c>
      <c r="AS1515" s="23">
        <f t="shared" si="965"/>
        <v>11.390613941476312</v>
      </c>
      <c r="AT1515" s="54">
        <f t="shared" si="966"/>
        <v>0</v>
      </c>
      <c r="AU1515" s="54" t="e">
        <f t="shared" si="967"/>
        <v>#DIV/0!</v>
      </c>
      <c r="AV1515" s="54" t="e">
        <f t="shared" si="968"/>
        <v>#DIV/0!</v>
      </c>
      <c r="AW1515" s="54" t="e">
        <f t="shared" si="969"/>
        <v>#DIV/0!</v>
      </c>
      <c r="AY1515" s="1">
        <f t="shared" si="970"/>
        <v>230.7988770366093</v>
      </c>
      <c r="AZ1515" s="1">
        <f t="shared" si="971"/>
        <v>11.390613941476312</v>
      </c>
    </row>
    <row r="1516" spans="1:52" hidden="1" x14ac:dyDescent="0.25">
      <c r="A1516" s="3"/>
      <c r="B1516" s="4"/>
      <c r="C1516" s="4">
        <f t="shared" si="972"/>
        <v>477</v>
      </c>
      <c r="D1516" s="22">
        <f t="shared" si="938"/>
        <v>230.77900857111374</v>
      </c>
      <c r="E1516" s="54">
        <f t="shared" si="973"/>
        <v>6.0229999999999999E-2</v>
      </c>
      <c r="F1516" s="54">
        <f t="shared" si="974"/>
        <v>100</v>
      </c>
      <c r="G1516" s="54">
        <f t="shared" si="975"/>
        <v>6.0193745307201466E-2</v>
      </c>
      <c r="H1516" s="24">
        <f t="shared" si="976"/>
        <v>19.140168709572922</v>
      </c>
      <c r="I1516" s="23">
        <f t="shared" si="977"/>
        <v>8.8339240198028857E-2</v>
      </c>
      <c r="J1516" s="23">
        <f t="shared" si="978"/>
        <v>0.7</v>
      </c>
      <c r="K1516" s="22">
        <f t="shared" si="979"/>
        <v>45</v>
      </c>
      <c r="L1516" s="8"/>
      <c r="M1516" s="11">
        <f t="shared" si="939"/>
        <v>11.389920164846531</v>
      </c>
      <c r="N1516" s="9">
        <f t="shared" si="940"/>
        <v>11.389226185478149</v>
      </c>
      <c r="O1516" s="10">
        <f t="shared" si="941"/>
        <v>-6.939793683820028E-4</v>
      </c>
      <c r="P1516" s="10">
        <f t="shared" si="942"/>
        <v>69.397936838227182</v>
      </c>
      <c r="Q1516" s="10">
        <f t="shared" si="943"/>
        <v>0.36697691250435049</v>
      </c>
      <c r="R1516" s="10">
        <f t="shared" si="944"/>
        <v>0.36695762637246315</v>
      </c>
      <c r="S1516" s="9"/>
      <c r="T1516" s="9">
        <f t="shared" si="945"/>
        <v>11.389920164846531</v>
      </c>
      <c r="U1516" s="10">
        <f t="shared" si="946"/>
        <v>0</v>
      </c>
      <c r="V1516" s="10" t="e">
        <f t="shared" si="947"/>
        <v>#DIV/0!</v>
      </c>
      <c r="W1516" s="10" t="e">
        <f t="shared" si="948"/>
        <v>#DIV/0!</v>
      </c>
      <c r="X1516" s="10" t="e">
        <f t="shared" si="949"/>
        <v>#DIV/0!</v>
      </c>
      <c r="Z1516" s="23">
        <f t="shared" si="950"/>
        <v>11.389920164846531</v>
      </c>
      <c r="AA1516" s="54">
        <f t="shared" si="951"/>
        <v>0</v>
      </c>
      <c r="AB1516" s="54" t="e">
        <f t="shared" si="952"/>
        <v>#DIV/0!</v>
      </c>
      <c r="AC1516" s="54" t="e">
        <f t="shared" si="953"/>
        <v>#DIV/0!</v>
      </c>
      <c r="AD1516" s="54" t="e">
        <f t="shared" si="954"/>
        <v>#DIV/0!</v>
      </c>
      <c r="AG1516" s="23">
        <f t="shared" si="955"/>
        <v>11.389920164846531</v>
      </c>
      <c r="AH1516" s="54">
        <f t="shared" si="956"/>
        <v>0</v>
      </c>
      <c r="AI1516" s="54" t="e">
        <f t="shared" si="957"/>
        <v>#DIV/0!</v>
      </c>
      <c r="AJ1516" s="54" t="e">
        <f t="shared" si="958"/>
        <v>#DIV/0!</v>
      </c>
      <c r="AK1516" s="54" t="e">
        <f t="shared" si="959"/>
        <v>#DIV/0!</v>
      </c>
      <c r="AM1516" s="23">
        <f t="shared" si="960"/>
        <v>11.389920164846531</v>
      </c>
      <c r="AN1516" s="54">
        <f t="shared" si="961"/>
        <v>0</v>
      </c>
      <c r="AO1516" s="54" t="e">
        <f t="shared" si="962"/>
        <v>#DIV/0!</v>
      </c>
      <c r="AP1516" s="54" t="e">
        <f t="shared" si="963"/>
        <v>#DIV/0!</v>
      </c>
      <c r="AQ1516" s="54" t="e">
        <f t="shared" si="964"/>
        <v>#DIV/0!</v>
      </c>
      <c r="AS1516" s="23">
        <f t="shared" si="965"/>
        <v>11.389920164846531</v>
      </c>
      <c r="AT1516" s="54">
        <f t="shared" si="966"/>
        <v>0</v>
      </c>
      <c r="AU1516" s="54" t="e">
        <f t="shared" si="967"/>
        <v>#DIV/0!</v>
      </c>
      <c r="AV1516" s="54" t="e">
        <f t="shared" si="968"/>
        <v>#DIV/0!</v>
      </c>
      <c r="AW1516" s="54" t="e">
        <f t="shared" si="969"/>
        <v>#DIV/0!</v>
      </c>
      <c r="AY1516" s="1">
        <f t="shared" si="970"/>
        <v>230.77900857111374</v>
      </c>
      <c r="AZ1516" s="1">
        <f t="shared" si="971"/>
        <v>11.389920164846531</v>
      </c>
    </row>
    <row r="1517" spans="1:52" hidden="1" x14ac:dyDescent="0.25">
      <c r="A1517" s="3"/>
      <c r="B1517" s="4"/>
      <c r="C1517" s="4">
        <f t="shared" si="972"/>
        <v>478</v>
      </c>
      <c r="D1517" s="22">
        <f t="shared" si="938"/>
        <v>230.75913687334699</v>
      </c>
      <c r="E1517" s="54">
        <f t="shared" si="973"/>
        <v>6.0220000000000003E-2</v>
      </c>
      <c r="F1517" s="54">
        <f t="shared" si="974"/>
        <v>100</v>
      </c>
      <c r="G1517" s="54">
        <f t="shared" si="975"/>
        <v>6.0183757341329053E-2</v>
      </c>
      <c r="H1517" s="24">
        <f t="shared" si="976"/>
        <v>19.140168709572922</v>
      </c>
      <c r="I1517" s="23">
        <f t="shared" si="977"/>
        <v>8.8339240198028857E-2</v>
      </c>
      <c r="J1517" s="23">
        <f t="shared" si="978"/>
        <v>0.7</v>
      </c>
      <c r="K1517" s="22">
        <f t="shared" si="979"/>
        <v>45</v>
      </c>
      <c r="L1517" s="8"/>
      <c r="M1517" s="11">
        <f t="shared" si="939"/>
        <v>11.389226185478149</v>
      </c>
      <c r="N1517" s="9">
        <f t="shared" si="940"/>
        <v>11.388532003300991</v>
      </c>
      <c r="O1517" s="10">
        <f t="shared" si="941"/>
        <v>-6.9418217715799813E-4</v>
      </c>
      <c r="P1517" s="10">
        <f t="shared" si="942"/>
        <v>69.418217715778553</v>
      </c>
      <c r="Q1517" s="10">
        <f t="shared" si="943"/>
        <v>0.36704557471818117</v>
      </c>
      <c r="R1517" s="10">
        <f t="shared" si="944"/>
        <v>0.36702628386791575</v>
      </c>
      <c r="S1517" s="9"/>
      <c r="T1517" s="9">
        <f t="shared" si="945"/>
        <v>11.389226185478149</v>
      </c>
      <c r="U1517" s="10">
        <f t="shared" si="946"/>
        <v>0</v>
      </c>
      <c r="V1517" s="10" t="e">
        <f t="shared" si="947"/>
        <v>#DIV/0!</v>
      </c>
      <c r="W1517" s="10" t="e">
        <f t="shared" si="948"/>
        <v>#DIV/0!</v>
      </c>
      <c r="X1517" s="10" t="e">
        <f t="shared" si="949"/>
        <v>#DIV/0!</v>
      </c>
      <c r="Z1517" s="23">
        <f t="shared" si="950"/>
        <v>11.389226185478149</v>
      </c>
      <c r="AA1517" s="54">
        <f t="shared" si="951"/>
        <v>0</v>
      </c>
      <c r="AB1517" s="54" t="e">
        <f t="shared" si="952"/>
        <v>#DIV/0!</v>
      </c>
      <c r="AC1517" s="54" t="e">
        <f t="shared" si="953"/>
        <v>#DIV/0!</v>
      </c>
      <c r="AD1517" s="54" t="e">
        <f t="shared" si="954"/>
        <v>#DIV/0!</v>
      </c>
      <c r="AG1517" s="23">
        <f t="shared" si="955"/>
        <v>11.389226185478149</v>
      </c>
      <c r="AH1517" s="54">
        <f t="shared" si="956"/>
        <v>0</v>
      </c>
      <c r="AI1517" s="54" t="e">
        <f t="shared" si="957"/>
        <v>#DIV/0!</v>
      </c>
      <c r="AJ1517" s="54" t="e">
        <f t="shared" si="958"/>
        <v>#DIV/0!</v>
      </c>
      <c r="AK1517" s="54" t="e">
        <f t="shared" si="959"/>
        <v>#DIV/0!</v>
      </c>
      <c r="AM1517" s="23">
        <f t="shared" si="960"/>
        <v>11.389226185478149</v>
      </c>
      <c r="AN1517" s="54">
        <f t="shared" si="961"/>
        <v>0</v>
      </c>
      <c r="AO1517" s="54" t="e">
        <f t="shared" si="962"/>
        <v>#DIV/0!</v>
      </c>
      <c r="AP1517" s="54" t="e">
        <f t="shared" si="963"/>
        <v>#DIV/0!</v>
      </c>
      <c r="AQ1517" s="54" t="e">
        <f t="shared" si="964"/>
        <v>#DIV/0!</v>
      </c>
      <c r="AS1517" s="23">
        <f t="shared" si="965"/>
        <v>11.389226185478149</v>
      </c>
      <c r="AT1517" s="54">
        <f t="shared" si="966"/>
        <v>0</v>
      </c>
      <c r="AU1517" s="54" t="e">
        <f t="shared" si="967"/>
        <v>#DIV/0!</v>
      </c>
      <c r="AV1517" s="54" t="e">
        <f t="shared" si="968"/>
        <v>#DIV/0!</v>
      </c>
      <c r="AW1517" s="54" t="e">
        <f t="shared" si="969"/>
        <v>#DIV/0!</v>
      </c>
      <c r="AY1517" s="1">
        <f t="shared" si="970"/>
        <v>230.75913687334699</v>
      </c>
      <c r="AZ1517" s="1">
        <f t="shared" si="971"/>
        <v>11.389226185478149</v>
      </c>
    </row>
    <row r="1518" spans="1:52" hidden="1" x14ac:dyDescent="0.25">
      <c r="A1518" s="3"/>
      <c r="B1518" s="4"/>
      <c r="C1518" s="4">
        <f t="shared" si="972"/>
        <v>479</v>
      </c>
      <c r="D1518" s="22">
        <f t="shared" si="938"/>
        <v>230.73926194286366</v>
      </c>
      <c r="E1518" s="54">
        <f t="shared" si="973"/>
        <v>6.021E-2</v>
      </c>
      <c r="F1518" s="54">
        <f t="shared" si="974"/>
        <v>100</v>
      </c>
      <c r="G1518" s="54">
        <f t="shared" si="975"/>
        <v>6.0173769373460237E-2</v>
      </c>
      <c r="H1518" s="24">
        <f t="shared" si="976"/>
        <v>19.140168709572922</v>
      </c>
      <c r="I1518" s="23">
        <f t="shared" si="977"/>
        <v>8.8339240198028857E-2</v>
      </c>
      <c r="J1518" s="23">
        <f t="shared" si="978"/>
        <v>0.7</v>
      </c>
      <c r="K1518" s="22">
        <f t="shared" si="979"/>
        <v>45</v>
      </c>
      <c r="L1518" s="8"/>
      <c r="M1518" s="11">
        <f t="shared" si="939"/>
        <v>11.388532003300991</v>
      </c>
      <c r="N1518" s="9">
        <f t="shared" si="940"/>
        <v>11.38783761824484</v>
      </c>
      <c r="O1518" s="10">
        <f t="shared" si="941"/>
        <v>-6.9438505615160295E-4</v>
      </c>
      <c r="P1518" s="10">
        <f t="shared" si="942"/>
        <v>69.438505615187211</v>
      </c>
      <c r="Q1518" s="10">
        <f t="shared" si="943"/>
        <v>0.36711425334525838</v>
      </c>
      <c r="R1518" s="10">
        <f t="shared" si="944"/>
        <v>0.36709495777556128</v>
      </c>
      <c r="S1518" s="9"/>
      <c r="T1518" s="9">
        <f t="shared" si="945"/>
        <v>11.388532003300991</v>
      </c>
      <c r="U1518" s="10">
        <f t="shared" si="946"/>
        <v>0</v>
      </c>
      <c r="V1518" s="10" t="e">
        <f t="shared" si="947"/>
        <v>#DIV/0!</v>
      </c>
      <c r="W1518" s="10" t="e">
        <f t="shared" si="948"/>
        <v>#DIV/0!</v>
      </c>
      <c r="X1518" s="10" t="e">
        <f t="shared" si="949"/>
        <v>#DIV/0!</v>
      </c>
      <c r="Z1518" s="23">
        <f t="shared" si="950"/>
        <v>11.388532003300991</v>
      </c>
      <c r="AA1518" s="54">
        <f t="shared" si="951"/>
        <v>0</v>
      </c>
      <c r="AB1518" s="54" t="e">
        <f t="shared" si="952"/>
        <v>#DIV/0!</v>
      </c>
      <c r="AC1518" s="54" t="e">
        <f t="shared" si="953"/>
        <v>#DIV/0!</v>
      </c>
      <c r="AD1518" s="54" t="e">
        <f t="shared" si="954"/>
        <v>#DIV/0!</v>
      </c>
      <c r="AG1518" s="23">
        <f t="shared" si="955"/>
        <v>11.388532003300991</v>
      </c>
      <c r="AH1518" s="54">
        <f t="shared" si="956"/>
        <v>0</v>
      </c>
      <c r="AI1518" s="54" t="e">
        <f t="shared" si="957"/>
        <v>#DIV/0!</v>
      </c>
      <c r="AJ1518" s="54" t="e">
        <f t="shared" si="958"/>
        <v>#DIV/0!</v>
      </c>
      <c r="AK1518" s="54" t="e">
        <f t="shared" si="959"/>
        <v>#DIV/0!</v>
      </c>
      <c r="AM1518" s="23">
        <f t="shared" si="960"/>
        <v>11.388532003300991</v>
      </c>
      <c r="AN1518" s="54">
        <f t="shared" si="961"/>
        <v>0</v>
      </c>
      <c r="AO1518" s="54" t="e">
        <f t="shared" si="962"/>
        <v>#DIV/0!</v>
      </c>
      <c r="AP1518" s="54" t="e">
        <f t="shared" si="963"/>
        <v>#DIV/0!</v>
      </c>
      <c r="AQ1518" s="54" t="e">
        <f t="shared" si="964"/>
        <v>#DIV/0!</v>
      </c>
      <c r="AS1518" s="23">
        <f t="shared" si="965"/>
        <v>11.388532003300991</v>
      </c>
      <c r="AT1518" s="54">
        <f t="shared" si="966"/>
        <v>0</v>
      </c>
      <c r="AU1518" s="54" t="e">
        <f t="shared" si="967"/>
        <v>#DIV/0!</v>
      </c>
      <c r="AV1518" s="54" t="e">
        <f t="shared" si="968"/>
        <v>#DIV/0!</v>
      </c>
      <c r="AW1518" s="54" t="e">
        <f t="shared" si="969"/>
        <v>#DIV/0!</v>
      </c>
      <c r="AY1518" s="1">
        <f t="shared" si="970"/>
        <v>230.73926194286366</v>
      </c>
      <c r="AZ1518" s="1">
        <f t="shared" si="971"/>
        <v>11.388532003300991</v>
      </c>
    </row>
    <row r="1519" spans="1:52" hidden="1" x14ac:dyDescent="0.25">
      <c r="A1519" s="3"/>
      <c r="B1519" s="4"/>
      <c r="C1519" s="4">
        <f t="shared" si="972"/>
        <v>480</v>
      </c>
      <c r="D1519" s="22">
        <f t="shared" si="938"/>
        <v>230.71938377921893</v>
      </c>
      <c r="E1519" s="54">
        <f t="shared" si="973"/>
        <v>6.0200000000000004E-2</v>
      </c>
      <c r="F1519" s="54">
        <f t="shared" si="974"/>
        <v>100</v>
      </c>
      <c r="G1519" s="54">
        <f t="shared" si="975"/>
        <v>6.0163781403595046E-2</v>
      </c>
      <c r="H1519" s="24">
        <f t="shared" si="976"/>
        <v>19.140168709572922</v>
      </c>
      <c r="I1519" s="23">
        <f t="shared" si="977"/>
        <v>8.8339240198028857E-2</v>
      </c>
      <c r="J1519" s="23">
        <f t="shared" si="978"/>
        <v>0.7</v>
      </c>
      <c r="K1519" s="22">
        <f t="shared" si="979"/>
        <v>45</v>
      </c>
      <c r="L1519" s="8"/>
      <c r="M1519" s="11">
        <f t="shared" si="939"/>
        <v>11.38783761824484</v>
      </c>
      <c r="N1519" s="9">
        <f t="shared" si="940"/>
        <v>11.387143030239461</v>
      </c>
      <c r="O1519" s="10">
        <f t="shared" si="941"/>
        <v>-6.945880053788045E-4</v>
      </c>
      <c r="P1519" s="10">
        <f t="shared" si="942"/>
        <v>69.458800537859176</v>
      </c>
      <c r="Q1519" s="10">
        <f t="shared" si="943"/>
        <v>0.36718294838345156</v>
      </c>
      <c r="R1519" s="10">
        <f t="shared" si="944"/>
        <v>0.36716364809250995</v>
      </c>
      <c r="S1519" s="9"/>
      <c r="T1519" s="9">
        <f t="shared" si="945"/>
        <v>11.38783761824484</v>
      </c>
      <c r="U1519" s="10">
        <f t="shared" si="946"/>
        <v>0</v>
      </c>
      <c r="V1519" s="10" t="e">
        <f t="shared" si="947"/>
        <v>#DIV/0!</v>
      </c>
      <c r="W1519" s="10" t="e">
        <f t="shared" si="948"/>
        <v>#DIV/0!</v>
      </c>
      <c r="X1519" s="10" t="e">
        <f t="shared" si="949"/>
        <v>#DIV/0!</v>
      </c>
      <c r="Z1519" s="23">
        <f t="shared" si="950"/>
        <v>11.38783761824484</v>
      </c>
      <c r="AA1519" s="54">
        <f t="shared" si="951"/>
        <v>0</v>
      </c>
      <c r="AB1519" s="54" t="e">
        <f t="shared" si="952"/>
        <v>#DIV/0!</v>
      </c>
      <c r="AC1519" s="54" t="e">
        <f t="shared" si="953"/>
        <v>#DIV/0!</v>
      </c>
      <c r="AD1519" s="54" t="e">
        <f t="shared" si="954"/>
        <v>#DIV/0!</v>
      </c>
      <c r="AG1519" s="23">
        <f t="shared" si="955"/>
        <v>11.38783761824484</v>
      </c>
      <c r="AH1519" s="54">
        <f t="shared" si="956"/>
        <v>0</v>
      </c>
      <c r="AI1519" s="54" t="e">
        <f t="shared" si="957"/>
        <v>#DIV/0!</v>
      </c>
      <c r="AJ1519" s="54" t="e">
        <f t="shared" si="958"/>
        <v>#DIV/0!</v>
      </c>
      <c r="AK1519" s="54" t="e">
        <f t="shared" si="959"/>
        <v>#DIV/0!</v>
      </c>
      <c r="AM1519" s="23">
        <f t="shared" si="960"/>
        <v>11.38783761824484</v>
      </c>
      <c r="AN1519" s="54">
        <f t="shared" si="961"/>
        <v>0</v>
      </c>
      <c r="AO1519" s="54" t="e">
        <f t="shared" si="962"/>
        <v>#DIV/0!</v>
      </c>
      <c r="AP1519" s="54" t="e">
        <f t="shared" si="963"/>
        <v>#DIV/0!</v>
      </c>
      <c r="AQ1519" s="54" t="e">
        <f t="shared" si="964"/>
        <v>#DIV/0!</v>
      </c>
      <c r="AS1519" s="23">
        <f t="shared" si="965"/>
        <v>11.38783761824484</v>
      </c>
      <c r="AT1519" s="54">
        <f t="shared" si="966"/>
        <v>0</v>
      </c>
      <c r="AU1519" s="54" t="e">
        <f t="shared" si="967"/>
        <v>#DIV/0!</v>
      </c>
      <c r="AV1519" s="54" t="e">
        <f t="shared" si="968"/>
        <v>#DIV/0!</v>
      </c>
      <c r="AW1519" s="54" t="e">
        <f t="shared" si="969"/>
        <v>#DIV/0!</v>
      </c>
      <c r="AY1519" s="1">
        <f t="shared" si="970"/>
        <v>230.71938377921893</v>
      </c>
      <c r="AZ1519" s="1">
        <f t="shared" si="971"/>
        <v>11.38783761824484</v>
      </c>
    </row>
    <row r="1520" spans="1:52" hidden="1" x14ac:dyDescent="0.25">
      <c r="A1520" s="3"/>
      <c r="B1520" s="4"/>
      <c r="C1520" s="4">
        <f t="shared" si="972"/>
        <v>481</v>
      </c>
      <c r="D1520" s="22">
        <f t="shared" si="938"/>
        <v>230.69950238196773</v>
      </c>
      <c r="E1520" s="54">
        <f t="shared" si="973"/>
        <v>6.019E-2</v>
      </c>
      <c r="F1520" s="54">
        <f t="shared" si="974"/>
        <v>100</v>
      </c>
      <c r="G1520" s="54">
        <f t="shared" si="975"/>
        <v>6.0153793431733438E-2</v>
      </c>
      <c r="H1520" s="24">
        <f t="shared" si="976"/>
        <v>19.140168709572922</v>
      </c>
      <c r="I1520" s="23">
        <f t="shared" si="977"/>
        <v>8.8339240198028857E-2</v>
      </c>
      <c r="J1520" s="23">
        <f t="shared" si="978"/>
        <v>0.7</v>
      </c>
      <c r="K1520" s="22">
        <f t="shared" si="979"/>
        <v>45</v>
      </c>
      <c r="L1520" s="8"/>
      <c r="M1520" s="11">
        <f t="shared" si="939"/>
        <v>11.387143030239461</v>
      </c>
      <c r="N1520" s="9">
        <f t="shared" si="940"/>
        <v>11.3864482392146</v>
      </c>
      <c r="O1520" s="10">
        <f t="shared" si="941"/>
        <v>-6.9479102486091904E-4</v>
      </c>
      <c r="P1520" s="10">
        <f t="shared" si="942"/>
        <v>69.479102486118833</v>
      </c>
      <c r="Q1520" s="10">
        <f t="shared" si="943"/>
        <v>0.36725165983548297</v>
      </c>
      <c r="R1520" s="10">
        <f t="shared" si="944"/>
        <v>0.36723235482103833</v>
      </c>
      <c r="S1520" s="9"/>
      <c r="T1520" s="9">
        <f t="shared" si="945"/>
        <v>11.387143030239461</v>
      </c>
      <c r="U1520" s="10">
        <f t="shared" si="946"/>
        <v>0</v>
      </c>
      <c r="V1520" s="10" t="e">
        <f t="shared" si="947"/>
        <v>#DIV/0!</v>
      </c>
      <c r="W1520" s="10" t="e">
        <f t="shared" si="948"/>
        <v>#DIV/0!</v>
      </c>
      <c r="X1520" s="10" t="e">
        <f t="shared" si="949"/>
        <v>#DIV/0!</v>
      </c>
      <c r="Z1520" s="23">
        <f t="shared" si="950"/>
        <v>11.387143030239461</v>
      </c>
      <c r="AA1520" s="54">
        <f t="shared" si="951"/>
        <v>0</v>
      </c>
      <c r="AB1520" s="54" t="e">
        <f t="shared" si="952"/>
        <v>#DIV/0!</v>
      </c>
      <c r="AC1520" s="54" t="e">
        <f t="shared" si="953"/>
        <v>#DIV/0!</v>
      </c>
      <c r="AD1520" s="54" t="e">
        <f t="shared" si="954"/>
        <v>#DIV/0!</v>
      </c>
      <c r="AG1520" s="23">
        <f t="shared" si="955"/>
        <v>11.387143030239461</v>
      </c>
      <c r="AH1520" s="54">
        <f t="shared" si="956"/>
        <v>0</v>
      </c>
      <c r="AI1520" s="54" t="e">
        <f t="shared" si="957"/>
        <v>#DIV/0!</v>
      </c>
      <c r="AJ1520" s="54" t="e">
        <f t="shared" si="958"/>
        <v>#DIV/0!</v>
      </c>
      <c r="AK1520" s="54" t="e">
        <f t="shared" si="959"/>
        <v>#DIV/0!</v>
      </c>
      <c r="AM1520" s="23">
        <f t="shared" si="960"/>
        <v>11.387143030239461</v>
      </c>
      <c r="AN1520" s="54">
        <f t="shared" si="961"/>
        <v>0</v>
      </c>
      <c r="AO1520" s="54" t="e">
        <f t="shared" si="962"/>
        <v>#DIV/0!</v>
      </c>
      <c r="AP1520" s="54" t="e">
        <f t="shared" si="963"/>
        <v>#DIV/0!</v>
      </c>
      <c r="AQ1520" s="54" t="e">
        <f t="shared" si="964"/>
        <v>#DIV/0!</v>
      </c>
      <c r="AS1520" s="23">
        <f t="shared" si="965"/>
        <v>11.387143030239461</v>
      </c>
      <c r="AT1520" s="54">
        <f t="shared" si="966"/>
        <v>0</v>
      </c>
      <c r="AU1520" s="54" t="e">
        <f t="shared" si="967"/>
        <v>#DIV/0!</v>
      </c>
      <c r="AV1520" s="54" t="e">
        <f t="shared" si="968"/>
        <v>#DIV/0!</v>
      </c>
      <c r="AW1520" s="54" t="e">
        <f t="shared" si="969"/>
        <v>#DIV/0!</v>
      </c>
      <c r="AY1520" s="1">
        <f t="shared" si="970"/>
        <v>230.69950238196773</v>
      </c>
      <c r="AZ1520" s="1">
        <f t="shared" si="971"/>
        <v>11.387143030239461</v>
      </c>
    </row>
    <row r="1521" spans="1:52" hidden="1" x14ac:dyDescent="0.25">
      <c r="A1521" s="3"/>
      <c r="B1521" s="4"/>
      <c r="C1521" s="4">
        <f t="shared" si="972"/>
        <v>482</v>
      </c>
      <c r="D1521" s="22">
        <f t="shared" si="938"/>
        <v>230.67961775066536</v>
      </c>
      <c r="E1521" s="54">
        <f t="shared" si="973"/>
        <v>6.0180000000000004E-2</v>
      </c>
      <c r="F1521" s="54">
        <f t="shared" si="974"/>
        <v>100</v>
      </c>
      <c r="G1521" s="54">
        <f t="shared" si="975"/>
        <v>6.0143805457875454E-2</v>
      </c>
      <c r="H1521" s="24">
        <f t="shared" si="976"/>
        <v>19.140168709572922</v>
      </c>
      <c r="I1521" s="23">
        <f t="shared" si="977"/>
        <v>8.8339240198028857E-2</v>
      </c>
      <c r="J1521" s="23">
        <f t="shared" si="978"/>
        <v>0.7</v>
      </c>
      <c r="K1521" s="22">
        <f t="shared" si="979"/>
        <v>45</v>
      </c>
      <c r="L1521" s="8"/>
      <c r="M1521" s="11">
        <f t="shared" si="939"/>
        <v>11.3864482392146</v>
      </c>
      <c r="N1521" s="9">
        <f t="shared" si="940"/>
        <v>11.38575324509997</v>
      </c>
      <c r="O1521" s="10">
        <f t="shared" si="941"/>
        <v>-6.94994114629921E-4</v>
      </c>
      <c r="P1521" s="10">
        <f t="shared" si="942"/>
        <v>69.499411462970826</v>
      </c>
      <c r="Q1521" s="10">
        <f t="shared" si="943"/>
        <v>0.36732038770766662</v>
      </c>
      <c r="R1521" s="10">
        <f t="shared" si="944"/>
        <v>0.36730107796864908</v>
      </c>
      <c r="S1521" s="9"/>
      <c r="T1521" s="9">
        <f t="shared" si="945"/>
        <v>11.3864482392146</v>
      </c>
      <c r="U1521" s="10">
        <f t="shared" si="946"/>
        <v>0</v>
      </c>
      <c r="V1521" s="10" t="e">
        <f t="shared" si="947"/>
        <v>#DIV/0!</v>
      </c>
      <c r="W1521" s="10" t="e">
        <f t="shared" si="948"/>
        <v>#DIV/0!</v>
      </c>
      <c r="X1521" s="10" t="e">
        <f t="shared" si="949"/>
        <v>#DIV/0!</v>
      </c>
      <c r="Z1521" s="23">
        <f t="shared" si="950"/>
        <v>11.3864482392146</v>
      </c>
      <c r="AA1521" s="54">
        <f t="shared" si="951"/>
        <v>0</v>
      </c>
      <c r="AB1521" s="54" t="e">
        <f t="shared" si="952"/>
        <v>#DIV/0!</v>
      </c>
      <c r="AC1521" s="54" t="e">
        <f t="shared" si="953"/>
        <v>#DIV/0!</v>
      </c>
      <c r="AD1521" s="54" t="e">
        <f t="shared" si="954"/>
        <v>#DIV/0!</v>
      </c>
      <c r="AG1521" s="23">
        <f t="shared" si="955"/>
        <v>11.3864482392146</v>
      </c>
      <c r="AH1521" s="54">
        <f t="shared" si="956"/>
        <v>0</v>
      </c>
      <c r="AI1521" s="54" t="e">
        <f t="shared" si="957"/>
        <v>#DIV/0!</v>
      </c>
      <c r="AJ1521" s="54" t="e">
        <f t="shared" si="958"/>
        <v>#DIV/0!</v>
      </c>
      <c r="AK1521" s="54" t="e">
        <f t="shared" si="959"/>
        <v>#DIV/0!</v>
      </c>
      <c r="AM1521" s="23">
        <f t="shared" si="960"/>
        <v>11.3864482392146</v>
      </c>
      <c r="AN1521" s="54">
        <f t="shared" si="961"/>
        <v>0</v>
      </c>
      <c r="AO1521" s="54" t="e">
        <f t="shared" si="962"/>
        <v>#DIV/0!</v>
      </c>
      <c r="AP1521" s="54" t="e">
        <f t="shared" si="963"/>
        <v>#DIV/0!</v>
      </c>
      <c r="AQ1521" s="54" t="e">
        <f t="shared" si="964"/>
        <v>#DIV/0!</v>
      </c>
      <c r="AS1521" s="23">
        <f t="shared" si="965"/>
        <v>11.3864482392146</v>
      </c>
      <c r="AT1521" s="54">
        <f t="shared" si="966"/>
        <v>0</v>
      </c>
      <c r="AU1521" s="54" t="e">
        <f t="shared" si="967"/>
        <v>#DIV/0!</v>
      </c>
      <c r="AV1521" s="54" t="e">
        <f t="shared" si="968"/>
        <v>#DIV/0!</v>
      </c>
      <c r="AW1521" s="54" t="e">
        <f t="shared" si="969"/>
        <v>#DIV/0!</v>
      </c>
      <c r="AY1521" s="1">
        <f t="shared" si="970"/>
        <v>230.67961775066536</v>
      </c>
      <c r="AZ1521" s="1">
        <f t="shared" si="971"/>
        <v>11.3864482392146</v>
      </c>
    </row>
    <row r="1522" spans="1:52" hidden="1" x14ac:dyDescent="0.25">
      <c r="A1522" s="3"/>
      <c r="B1522" s="4"/>
      <c r="C1522" s="4">
        <f t="shared" si="972"/>
        <v>483</v>
      </c>
      <c r="D1522" s="22">
        <f t="shared" si="938"/>
        <v>230.65972988486712</v>
      </c>
      <c r="E1522" s="54">
        <f t="shared" si="973"/>
        <v>6.0170000000000001E-2</v>
      </c>
      <c r="F1522" s="54">
        <f t="shared" si="974"/>
        <v>100</v>
      </c>
      <c r="G1522" s="54">
        <f t="shared" si="975"/>
        <v>6.0133817482021075E-2</v>
      </c>
      <c r="H1522" s="24">
        <f t="shared" si="976"/>
        <v>19.140168709572922</v>
      </c>
      <c r="I1522" s="23">
        <f t="shared" si="977"/>
        <v>8.8339240198028857E-2</v>
      </c>
      <c r="J1522" s="23">
        <f t="shared" si="978"/>
        <v>0.7</v>
      </c>
      <c r="K1522" s="22">
        <f t="shared" si="979"/>
        <v>45</v>
      </c>
      <c r="L1522" s="8"/>
      <c r="M1522" s="11">
        <f t="shared" si="939"/>
        <v>11.38575324509997</v>
      </c>
      <c r="N1522" s="9">
        <f t="shared" si="940"/>
        <v>11.385058047825272</v>
      </c>
      <c r="O1522" s="10">
        <f t="shared" si="941"/>
        <v>-6.9519727469824488E-4</v>
      </c>
      <c r="P1522" s="10">
        <f t="shared" si="942"/>
        <v>69.519727469851446</v>
      </c>
      <c r="Q1522" s="10">
        <f t="shared" si="943"/>
        <v>0.36738913199802381</v>
      </c>
      <c r="R1522" s="10">
        <f t="shared" si="944"/>
        <v>0.3673698175349171</v>
      </c>
      <c r="S1522" s="9"/>
      <c r="T1522" s="9">
        <f t="shared" si="945"/>
        <v>11.38575324509997</v>
      </c>
      <c r="U1522" s="10">
        <f t="shared" si="946"/>
        <v>0</v>
      </c>
      <c r="V1522" s="10" t="e">
        <f t="shared" si="947"/>
        <v>#DIV/0!</v>
      </c>
      <c r="W1522" s="10" t="e">
        <f t="shared" si="948"/>
        <v>#DIV/0!</v>
      </c>
      <c r="X1522" s="10" t="e">
        <f t="shared" si="949"/>
        <v>#DIV/0!</v>
      </c>
      <c r="Z1522" s="23">
        <f t="shared" si="950"/>
        <v>11.38575324509997</v>
      </c>
      <c r="AA1522" s="54">
        <f t="shared" si="951"/>
        <v>0</v>
      </c>
      <c r="AB1522" s="54" t="e">
        <f t="shared" si="952"/>
        <v>#DIV/0!</v>
      </c>
      <c r="AC1522" s="54" t="e">
        <f t="shared" si="953"/>
        <v>#DIV/0!</v>
      </c>
      <c r="AD1522" s="54" t="e">
        <f t="shared" si="954"/>
        <v>#DIV/0!</v>
      </c>
      <c r="AG1522" s="23">
        <f t="shared" si="955"/>
        <v>11.38575324509997</v>
      </c>
      <c r="AH1522" s="54">
        <f t="shared" si="956"/>
        <v>0</v>
      </c>
      <c r="AI1522" s="54" t="e">
        <f t="shared" si="957"/>
        <v>#DIV/0!</v>
      </c>
      <c r="AJ1522" s="54" t="e">
        <f t="shared" si="958"/>
        <v>#DIV/0!</v>
      </c>
      <c r="AK1522" s="54" t="e">
        <f t="shared" si="959"/>
        <v>#DIV/0!</v>
      </c>
      <c r="AM1522" s="23">
        <f t="shared" si="960"/>
        <v>11.38575324509997</v>
      </c>
      <c r="AN1522" s="54">
        <f t="shared" si="961"/>
        <v>0</v>
      </c>
      <c r="AO1522" s="54" t="e">
        <f t="shared" si="962"/>
        <v>#DIV/0!</v>
      </c>
      <c r="AP1522" s="54" t="e">
        <f t="shared" si="963"/>
        <v>#DIV/0!</v>
      </c>
      <c r="AQ1522" s="54" t="e">
        <f t="shared" si="964"/>
        <v>#DIV/0!</v>
      </c>
      <c r="AS1522" s="23">
        <f t="shared" si="965"/>
        <v>11.38575324509997</v>
      </c>
      <c r="AT1522" s="54">
        <f t="shared" si="966"/>
        <v>0</v>
      </c>
      <c r="AU1522" s="54" t="e">
        <f t="shared" si="967"/>
        <v>#DIV/0!</v>
      </c>
      <c r="AV1522" s="54" t="e">
        <f t="shared" si="968"/>
        <v>#DIV/0!</v>
      </c>
      <c r="AW1522" s="54" t="e">
        <f t="shared" si="969"/>
        <v>#DIV/0!</v>
      </c>
      <c r="AY1522" s="1">
        <f t="shared" si="970"/>
        <v>230.65972988486712</v>
      </c>
      <c r="AZ1522" s="1">
        <f t="shared" si="971"/>
        <v>11.38575324509997</v>
      </c>
    </row>
    <row r="1523" spans="1:52" hidden="1" x14ac:dyDescent="0.25">
      <c r="A1523" s="3"/>
      <c r="B1523" s="4"/>
      <c r="C1523" s="4">
        <f t="shared" si="972"/>
        <v>484</v>
      </c>
      <c r="D1523" s="22">
        <f t="shared" si="938"/>
        <v>230.6398387841283</v>
      </c>
      <c r="E1523" s="54">
        <f t="shared" si="973"/>
        <v>6.0160000000000005E-2</v>
      </c>
      <c r="F1523" s="54">
        <f t="shared" si="974"/>
        <v>100</v>
      </c>
      <c r="G1523" s="54">
        <f t="shared" si="975"/>
        <v>6.0123829504170299E-2</v>
      </c>
      <c r="H1523" s="24">
        <f t="shared" si="976"/>
        <v>19.140168709572922</v>
      </c>
      <c r="I1523" s="23">
        <f t="shared" si="977"/>
        <v>8.8339240198028857E-2</v>
      </c>
      <c r="J1523" s="23">
        <f t="shared" si="978"/>
        <v>0.7</v>
      </c>
      <c r="K1523" s="22">
        <f t="shared" si="979"/>
        <v>45</v>
      </c>
      <c r="L1523" s="8"/>
      <c r="M1523" s="11">
        <f t="shared" si="939"/>
        <v>11.385058047825272</v>
      </c>
      <c r="N1523" s="9">
        <f t="shared" si="940"/>
        <v>11.384362647320179</v>
      </c>
      <c r="O1523" s="10">
        <f t="shared" si="941"/>
        <v>-6.9540050509253604E-4</v>
      </c>
      <c r="P1523" s="10">
        <f t="shared" si="942"/>
        <v>69.540050509232316</v>
      </c>
      <c r="Q1523" s="10">
        <f t="shared" si="943"/>
        <v>0.36745789271004531</v>
      </c>
      <c r="R1523" s="10">
        <f t="shared" si="944"/>
        <v>0.36743857351929654</v>
      </c>
      <c r="S1523" s="9"/>
      <c r="T1523" s="9">
        <f t="shared" si="945"/>
        <v>11.385058047825272</v>
      </c>
      <c r="U1523" s="10">
        <f t="shared" si="946"/>
        <v>0</v>
      </c>
      <c r="V1523" s="10" t="e">
        <f t="shared" si="947"/>
        <v>#DIV/0!</v>
      </c>
      <c r="W1523" s="10" t="e">
        <f t="shared" si="948"/>
        <v>#DIV/0!</v>
      </c>
      <c r="X1523" s="10" t="e">
        <f t="shared" si="949"/>
        <v>#DIV/0!</v>
      </c>
      <c r="Z1523" s="23">
        <f t="shared" si="950"/>
        <v>11.385058047825272</v>
      </c>
      <c r="AA1523" s="54">
        <f t="shared" si="951"/>
        <v>0</v>
      </c>
      <c r="AB1523" s="54" t="e">
        <f t="shared" si="952"/>
        <v>#DIV/0!</v>
      </c>
      <c r="AC1523" s="54" t="e">
        <f t="shared" si="953"/>
        <v>#DIV/0!</v>
      </c>
      <c r="AD1523" s="54" t="e">
        <f t="shared" si="954"/>
        <v>#DIV/0!</v>
      </c>
      <c r="AG1523" s="23">
        <f t="shared" si="955"/>
        <v>11.385058047825272</v>
      </c>
      <c r="AH1523" s="54">
        <f t="shared" si="956"/>
        <v>0</v>
      </c>
      <c r="AI1523" s="54" t="e">
        <f t="shared" si="957"/>
        <v>#DIV/0!</v>
      </c>
      <c r="AJ1523" s="54" t="e">
        <f t="shared" si="958"/>
        <v>#DIV/0!</v>
      </c>
      <c r="AK1523" s="54" t="e">
        <f t="shared" si="959"/>
        <v>#DIV/0!</v>
      </c>
      <c r="AM1523" s="23">
        <f t="shared" si="960"/>
        <v>11.385058047825272</v>
      </c>
      <c r="AN1523" s="54">
        <f t="shared" si="961"/>
        <v>0</v>
      </c>
      <c r="AO1523" s="54" t="e">
        <f t="shared" si="962"/>
        <v>#DIV/0!</v>
      </c>
      <c r="AP1523" s="54" t="e">
        <f t="shared" si="963"/>
        <v>#DIV/0!</v>
      </c>
      <c r="AQ1523" s="54" t="e">
        <f t="shared" si="964"/>
        <v>#DIV/0!</v>
      </c>
      <c r="AS1523" s="23">
        <f t="shared" si="965"/>
        <v>11.385058047825272</v>
      </c>
      <c r="AT1523" s="54">
        <f t="shared" si="966"/>
        <v>0</v>
      </c>
      <c r="AU1523" s="54" t="e">
        <f t="shared" si="967"/>
        <v>#DIV/0!</v>
      </c>
      <c r="AV1523" s="54" t="e">
        <f t="shared" si="968"/>
        <v>#DIV/0!</v>
      </c>
      <c r="AW1523" s="54" t="e">
        <f t="shared" si="969"/>
        <v>#DIV/0!</v>
      </c>
      <c r="AY1523" s="1">
        <f t="shared" si="970"/>
        <v>230.6398387841283</v>
      </c>
      <c r="AZ1523" s="1">
        <f t="shared" si="971"/>
        <v>11.385058047825272</v>
      </c>
    </row>
    <row r="1524" spans="1:52" hidden="1" x14ac:dyDescent="0.25">
      <c r="A1524" s="3"/>
      <c r="B1524" s="4"/>
      <c r="C1524" s="4">
        <f t="shared" si="972"/>
        <v>485</v>
      </c>
      <c r="D1524" s="22">
        <f t="shared" si="938"/>
        <v>230.6199444480043</v>
      </c>
      <c r="E1524" s="54">
        <f t="shared" si="973"/>
        <v>6.0150000000000002E-2</v>
      </c>
      <c r="F1524" s="54">
        <f t="shared" si="974"/>
        <v>100</v>
      </c>
      <c r="G1524" s="54">
        <f t="shared" si="975"/>
        <v>6.0113841524323128E-2</v>
      </c>
      <c r="H1524" s="24">
        <f t="shared" si="976"/>
        <v>19.140168709572922</v>
      </c>
      <c r="I1524" s="23">
        <f t="shared" si="977"/>
        <v>8.8339240198028857E-2</v>
      </c>
      <c r="J1524" s="23">
        <f t="shared" si="978"/>
        <v>0.7</v>
      </c>
      <c r="K1524" s="22">
        <f t="shared" si="979"/>
        <v>45</v>
      </c>
      <c r="L1524" s="8"/>
      <c r="M1524" s="11">
        <f t="shared" si="939"/>
        <v>11.384362647320179</v>
      </c>
      <c r="N1524" s="9">
        <f t="shared" si="940"/>
        <v>11.383667043514336</v>
      </c>
      <c r="O1524" s="10">
        <f t="shared" si="941"/>
        <v>-6.9560380584299253E-4</v>
      </c>
      <c r="P1524" s="10">
        <f t="shared" si="942"/>
        <v>69.560380584277951</v>
      </c>
      <c r="Q1524" s="10">
        <f t="shared" si="943"/>
        <v>0.36752666985087873</v>
      </c>
      <c r="R1524" s="10">
        <f t="shared" si="944"/>
        <v>0.36750734593202239</v>
      </c>
      <c r="S1524" s="9"/>
      <c r="T1524" s="9">
        <f t="shared" si="945"/>
        <v>11.384362647320179</v>
      </c>
      <c r="U1524" s="10">
        <f t="shared" si="946"/>
        <v>0</v>
      </c>
      <c r="V1524" s="10" t="e">
        <f t="shared" si="947"/>
        <v>#DIV/0!</v>
      </c>
      <c r="W1524" s="10" t="e">
        <f t="shared" si="948"/>
        <v>#DIV/0!</v>
      </c>
      <c r="X1524" s="10" t="e">
        <f t="shared" si="949"/>
        <v>#DIV/0!</v>
      </c>
      <c r="Z1524" s="23">
        <f t="shared" si="950"/>
        <v>11.384362647320179</v>
      </c>
      <c r="AA1524" s="54">
        <f t="shared" si="951"/>
        <v>0</v>
      </c>
      <c r="AB1524" s="54" t="e">
        <f t="shared" si="952"/>
        <v>#DIV/0!</v>
      </c>
      <c r="AC1524" s="54" t="e">
        <f t="shared" si="953"/>
        <v>#DIV/0!</v>
      </c>
      <c r="AD1524" s="54" t="e">
        <f t="shared" si="954"/>
        <v>#DIV/0!</v>
      </c>
      <c r="AG1524" s="23">
        <f t="shared" si="955"/>
        <v>11.384362647320179</v>
      </c>
      <c r="AH1524" s="54">
        <f t="shared" si="956"/>
        <v>0</v>
      </c>
      <c r="AI1524" s="54" t="e">
        <f t="shared" si="957"/>
        <v>#DIV/0!</v>
      </c>
      <c r="AJ1524" s="54" t="e">
        <f t="shared" si="958"/>
        <v>#DIV/0!</v>
      </c>
      <c r="AK1524" s="54" t="e">
        <f t="shared" si="959"/>
        <v>#DIV/0!</v>
      </c>
      <c r="AM1524" s="23">
        <f t="shared" si="960"/>
        <v>11.384362647320179</v>
      </c>
      <c r="AN1524" s="54">
        <f t="shared" si="961"/>
        <v>0</v>
      </c>
      <c r="AO1524" s="54" t="e">
        <f t="shared" si="962"/>
        <v>#DIV/0!</v>
      </c>
      <c r="AP1524" s="54" t="e">
        <f t="shared" si="963"/>
        <v>#DIV/0!</v>
      </c>
      <c r="AQ1524" s="54" t="e">
        <f t="shared" si="964"/>
        <v>#DIV/0!</v>
      </c>
      <c r="AS1524" s="23">
        <f t="shared" si="965"/>
        <v>11.384362647320179</v>
      </c>
      <c r="AT1524" s="54">
        <f t="shared" si="966"/>
        <v>0</v>
      </c>
      <c r="AU1524" s="54" t="e">
        <f t="shared" si="967"/>
        <v>#DIV/0!</v>
      </c>
      <c r="AV1524" s="54" t="e">
        <f t="shared" si="968"/>
        <v>#DIV/0!</v>
      </c>
      <c r="AW1524" s="54" t="e">
        <f t="shared" si="969"/>
        <v>#DIV/0!</v>
      </c>
      <c r="AY1524" s="1">
        <f t="shared" si="970"/>
        <v>230.6199444480043</v>
      </c>
      <c r="AZ1524" s="1">
        <f t="shared" si="971"/>
        <v>11.384362647320179</v>
      </c>
    </row>
    <row r="1525" spans="1:52" hidden="1" x14ac:dyDescent="0.25">
      <c r="A1525" s="3"/>
      <c r="B1525" s="4"/>
      <c r="C1525" s="4">
        <f t="shared" si="972"/>
        <v>486</v>
      </c>
      <c r="D1525" s="22">
        <f t="shared" si="938"/>
        <v>230.60004687605078</v>
      </c>
      <c r="E1525" s="54">
        <f t="shared" si="973"/>
        <v>6.0139999999999999E-2</v>
      </c>
      <c r="F1525" s="54">
        <f t="shared" si="974"/>
        <v>100</v>
      </c>
      <c r="G1525" s="54">
        <f t="shared" si="975"/>
        <v>6.0103853542479553E-2</v>
      </c>
      <c r="H1525" s="24">
        <f t="shared" si="976"/>
        <v>19.140168709572922</v>
      </c>
      <c r="I1525" s="23">
        <f t="shared" si="977"/>
        <v>8.8339240198028857E-2</v>
      </c>
      <c r="J1525" s="23">
        <f t="shared" si="978"/>
        <v>0.7</v>
      </c>
      <c r="K1525" s="22">
        <f t="shared" si="979"/>
        <v>45</v>
      </c>
      <c r="L1525" s="8"/>
      <c r="M1525" s="11">
        <f t="shared" si="939"/>
        <v>11.383667043514336</v>
      </c>
      <c r="N1525" s="9">
        <f t="shared" si="940"/>
        <v>11.382971236337388</v>
      </c>
      <c r="O1525" s="10">
        <f t="shared" si="941"/>
        <v>-6.95807176947838E-4</v>
      </c>
      <c r="P1525" s="10">
        <f t="shared" si="942"/>
        <v>69.580717694810772</v>
      </c>
      <c r="Q1525" s="10">
        <f t="shared" si="943"/>
        <v>0.36759546341001081</v>
      </c>
      <c r="R1525" s="10">
        <f t="shared" si="944"/>
        <v>0.36757613476477868</v>
      </c>
      <c r="S1525" s="9"/>
      <c r="T1525" s="9">
        <f t="shared" si="945"/>
        <v>11.383667043514336</v>
      </c>
      <c r="U1525" s="10">
        <f t="shared" si="946"/>
        <v>0</v>
      </c>
      <c r="V1525" s="10" t="e">
        <f t="shared" si="947"/>
        <v>#DIV/0!</v>
      </c>
      <c r="W1525" s="10" t="e">
        <f t="shared" si="948"/>
        <v>#DIV/0!</v>
      </c>
      <c r="X1525" s="10" t="e">
        <f t="shared" si="949"/>
        <v>#DIV/0!</v>
      </c>
      <c r="Z1525" s="23">
        <f t="shared" si="950"/>
        <v>11.383667043514336</v>
      </c>
      <c r="AA1525" s="54">
        <f t="shared" si="951"/>
        <v>0</v>
      </c>
      <c r="AB1525" s="54" t="e">
        <f t="shared" si="952"/>
        <v>#DIV/0!</v>
      </c>
      <c r="AC1525" s="54" t="e">
        <f t="shared" si="953"/>
        <v>#DIV/0!</v>
      </c>
      <c r="AD1525" s="54" t="e">
        <f t="shared" si="954"/>
        <v>#DIV/0!</v>
      </c>
      <c r="AG1525" s="23">
        <f t="shared" si="955"/>
        <v>11.383667043514336</v>
      </c>
      <c r="AH1525" s="54">
        <f t="shared" si="956"/>
        <v>0</v>
      </c>
      <c r="AI1525" s="54" t="e">
        <f t="shared" si="957"/>
        <v>#DIV/0!</v>
      </c>
      <c r="AJ1525" s="54" t="e">
        <f t="shared" si="958"/>
        <v>#DIV/0!</v>
      </c>
      <c r="AK1525" s="54" t="e">
        <f t="shared" si="959"/>
        <v>#DIV/0!</v>
      </c>
      <c r="AM1525" s="23">
        <f t="shared" si="960"/>
        <v>11.383667043514336</v>
      </c>
      <c r="AN1525" s="54">
        <f t="shared" si="961"/>
        <v>0</v>
      </c>
      <c r="AO1525" s="54" t="e">
        <f t="shared" si="962"/>
        <v>#DIV/0!</v>
      </c>
      <c r="AP1525" s="54" t="e">
        <f t="shared" si="963"/>
        <v>#DIV/0!</v>
      </c>
      <c r="AQ1525" s="54" t="e">
        <f t="shared" si="964"/>
        <v>#DIV/0!</v>
      </c>
      <c r="AS1525" s="23">
        <f t="shared" si="965"/>
        <v>11.383667043514336</v>
      </c>
      <c r="AT1525" s="54">
        <f t="shared" si="966"/>
        <v>0</v>
      </c>
      <c r="AU1525" s="54" t="e">
        <f t="shared" si="967"/>
        <v>#DIV/0!</v>
      </c>
      <c r="AV1525" s="54" t="e">
        <f t="shared" si="968"/>
        <v>#DIV/0!</v>
      </c>
      <c r="AW1525" s="54" t="e">
        <f t="shared" si="969"/>
        <v>#DIV/0!</v>
      </c>
      <c r="AY1525" s="1">
        <f t="shared" si="970"/>
        <v>230.60004687605078</v>
      </c>
      <c r="AZ1525" s="1">
        <f t="shared" si="971"/>
        <v>11.383667043514336</v>
      </c>
    </row>
    <row r="1526" spans="1:52" hidden="1" x14ac:dyDescent="0.25">
      <c r="A1526" s="3"/>
      <c r="B1526" s="4"/>
      <c r="C1526" s="4">
        <f t="shared" si="972"/>
        <v>487</v>
      </c>
      <c r="D1526" s="22">
        <f t="shared" si="938"/>
        <v>230.58014606782308</v>
      </c>
      <c r="E1526" s="54">
        <f t="shared" si="973"/>
        <v>6.0130000000000003E-2</v>
      </c>
      <c r="F1526" s="54">
        <f t="shared" si="974"/>
        <v>100</v>
      </c>
      <c r="G1526" s="54">
        <f t="shared" si="975"/>
        <v>6.0093865558639589E-2</v>
      </c>
      <c r="H1526" s="24">
        <f t="shared" si="976"/>
        <v>19.140168709572922</v>
      </c>
      <c r="I1526" s="23">
        <f t="shared" si="977"/>
        <v>8.8339240198028857E-2</v>
      </c>
      <c r="J1526" s="23">
        <f t="shared" si="978"/>
        <v>0.7</v>
      </c>
      <c r="K1526" s="22">
        <f t="shared" si="979"/>
        <v>45</v>
      </c>
      <c r="L1526" s="8"/>
      <c r="M1526" s="11">
        <f t="shared" si="939"/>
        <v>11.382971236337388</v>
      </c>
      <c r="N1526" s="9">
        <f t="shared" si="940"/>
        <v>11.382275225718926</v>
      </c>
      <c r="O1526" s="10">
        <f t="shared" si="941"/>
        <v>-6.9601061846213952E-4</v>
      </c>
      <c r="P1526" s="10">
        <f t="shared" si="942"/>
        <v>69.601061846192636</v>
      </c>
      <c r="Q1526" s="10">
        <f t="shared" si="943"/>
        <v>0.36766427340619151</v>
      </c>
      <c r="R1526" s="10">
        <f t="shared" si="944"/>
        <v>0.36764494003087539</v>
      </c>
      <c r="S1526" s="9"/>
      <c r="T1526" s="9">
        <f t="shared" si="945"/>
        <v>11.382971236337388</v>
      </c>
      <c r="U1526" s="10">
        <f t="shared" si="946"/>
        <v>0</v>
      </c>
      <c r="V1526" s="10" t="e">
        <f t="shared" si="947"/>
        <v>#DIV/0!</v>
      </c>
      <c r="W1526" s="10" t="e">
        <f t="shared" si="948"/>
        <v>#DIV/0!</v>
      </c>
      <c r="X1526" s="10" t="e">
        <f t="shared" si="949"/>
        <v>#DIV/0!</v>
      </c>
      <c r="Z1526" s="23">
        <f t="shared" si="950"/>
        <v>11.382971236337388</v>
      </c>
      <c r="AA1526" s="54">
        <f t="shared" si="951"/>
        <v>0</v>
      </c>
      <c r="AB1526" s="54" t="e">
        <f t="shared" si="952"/>
        <v>#DIV/0!</v>
      </c>
      <c r="AC1526" s="54" t="e">
        <f t="shared" si="953"/>
        <v>#DIV/0!</v>
      </c>
      <c r="AD1526" s="54" t="e">
        <f t="shared" si="954"/>
        <v>#DIV/0!</v>
      </c>
      <c r="AG1526" s="23">
        <f t="shared" si="955"/>
        <v>11.382971236337388</v>
      </c>
      <c r="AH1526" s="54">
        <f t="shared" si="956"/>
        <v>0</v>
      </c>
      <c r="AI1526" s="54" t="e">
        <f t="shared" si="957"/>
        <v>#DIV/0!</v>
      </c>
      <c r="AJ1526" s="54" t="e">
        <f t="shared" si="958"/>
        <v>#DIV/0!</v>
      </c>
      <c r="AK1526" s="54" t="e">
        <f t="shared" si="959"/>
        <v>#DIV/0!</v>
      </c>
      <c r="AM1526" s="23">
        <f t="shared" si="960"/>
        <v>11.382971236337388</v>
      </c>
      <c r="AN1526" s="54">
        <f t="shared" si="961"/>
        <v>0</v>
      </c>
      <c r="AO1526" s="54" t="e">
        <f t="shared" si="962"/>
        <v>#DIV/0!</v>
      </c>
      <c r="AP1526" s="54" t="e">
        <f t="shared" si="963"/>
        <v>#DIV/0!</v>
      </c>
      <c r="AQ1526" s="54" t="e">
        <f t="shared" si="964"/>
        <v>#DIV/0!</v>
      </c>
      <c r="AS1526" s="23">
        <f t="shared" si="965"/>
        <v>11.382971236337388</v>
      </c>
      <c r="AT1526" s="54">
        <f t="shared" si="966"/>
        <v>0</v>
      </c>
      <c r="AU1526" s="54" t="e">
        <f t="shared" si="967"/>
        <v>#DIV/0!</v>
      </c>
      <c r="AV1526" s="54" t="e">
        <f t="shared" si="968"/>
        <v>#DIV/0!</v>
      </c>
      <c r="AW1526" s="54" t="e">
        <f t="shared" si="969"/>
        <v>#DIV/0!</v>
      </c>
      <c r="AY1526" s="1">
        <f t="shared" si="970"/>
        <v>230.58014606782308</v>
      </c>
      <c r="AZ1526" s="1">
        <f t="shared" si="971"/>
        <v>11.382971236337388</v>
      </c>
    </row>
    <row r="1527" spans="1:52" hidden="1" x14ac:dyDescent="0.25">
      <c r="A1527" s="3"/>
      <c r="B1527" s="4"/>
      <c r="C1527" s="4">
        <f t="shared" si="972"/>
        <v>488</v>
      </c>
      <c r="D1527" s="22">
        <f t="shared" si="938"/>
        <v>230.56024202287711</v>
      </c>
      <c r="E1527" s="54">
        <f t="shared" si="973"/>
        <v>6.012E-2</v>
      </c>
      <c r="F1527" s="54">
        <f t="shared" si="974"/>
        <v>100</v>
      </c>
      <c r="G1527" s="54">
        <f t="shared" si="975"/>
        <v>6.0083877572803229E-2</v>
      </c>
      <c r="H1527" s="24">
        <f t="shared" si="976"/>
        <v>19.140168709572922</v>
      </c>
      <c r="I1527" s="23">
        <f t="shared" si="977"/>
        <v>8.8339240198028857E-2</v>
      </c>
      <c r="J1527" s="23">
        <f t="shared" si="978"/>
        <v>0.7</v>
      </c>
      <c r="K1527" s="22">
        <f t="shared" si="979"/>
        <v>45</v>
      </c>
      <c r="L1527" s="8"/>
      <c r="M1527" s="11">
        <f t="shared" si="939"/>
        <v>11.382275225718926</v>
      </c>
      <c r="N1527" s="9">
        <f t="shared" si="940"/>
        <v>11.381579011588535</v>
      </c>
      <c r="O1527" s="10">
        <f t="shared" si="941"/>
        <v>-6.9621413039122615E-4</v>
      </c>
      <c r="P1527" s="10">
        <f t="shared" si="942"/>
        <v>69.621413039149601</v>
      </c>
      <c r="Q1527" s="10">
        <f t="shared" si="943"/>
        <v>0.36773309983367597</v>
      </c>
      <c r="R1527" s="10">
        <f t="shared" si="944"/>
        <v>0.36771376172758313</v>
      </c>
      <c r="S1527" s="9"/>
      <c r="T1527" s="9">
        <f t="shared" si="945"/>
        <v>11.382275225718926</v>
      </c>
      <c r="U1527" s="10">
        <f t="shared" si="946"/>
        <v>0</v>
      </c>
      <c r="V1527" s="10" t="e">
        <f t="shared" si="947"/>
        <v>#DIV/0!</v>
      </c>
      <c r="W1527" s="10" t="e">
        <f t="shared" si="948"/>
        <v>#DIV/0!</v>
      </c>
      <c r="X1527" s="10" t="e">
        <f t="shared" si="949"/>
        <v>#DIV/0!</v>
      </c>
      <c r="Z1527" s="23">
        <f t="shared" si="950"/>
        <v>11.382275225718926</v>
      </c>
      <c r="AA1527" s="54">
        <f t="shared" si="951"/>
        <v>0</v>
      </c>
      <c r="AB1527" s="54" t="e">
        <f t="shared" si="952"/>
        <v>#DIV/0!</v>
      </c>
      <c r="AC1527" s="54" t="e">
        <f t="shared" si="953"/>
        <v>#DIV/0!</v>
      </c>
      <c r="AD1527" s="54" t="e">
        <f t="shared" si="954"/>
        <v>#DIV/0!</v>
      </c>
      <c r="AG1527" s="23">
        <f t="shared" si="955"/>
        <v>11.382275225718926</v>
      </c>
      <c r="AH1527" s="54">
        <f t="shared" si="956"/>
        <v>0</v>
      </c>
      <c r="AI1527" s="54" t="e">
        <f t="shared" si="957"/>
        <v>#DIV/0!</v>
      </c>
      <c r="AJ1527" s="54" t="e">
        <f t="shared" si="958"/>
        <v>#DIV/0!</v>
      </c>
      <c r="AK1527" s="54" t="e">
        <f t="shared" si="959"/>
        <v>#DIV/0!</v>
      </c>
      <c r="AM1527" s="23">
        <f t="shared" si="960"/>
        <v>11.382275225718926</v>
      </c>
      <c r="AN1527" s="54">
        <f t="shared" si="961"/>
        <v>0</v>
      </c>
      <c r="AO1527" s="54" t="e">
        <f t="shared" si="962"/>
        <v>#DIV/0!</v>
      </c>
      <c r="AP1527" s="54" t="e">
        <f t="shared" si="963"/>
        <v>#DIV/0!</v>
      </c>
      <c r="AQ1527" s="54" t="e">
        <f t="shared" si="964"/>
        <v>#DIV/0!</v>
      </c>
      <c r="AS1527" s="23">
        <f t="shared" si="965"/>
        <v>11.382275225718926</v>
      </c>
      <c r="AT1527" s="54">
        <f t="shared" si="966"/>
        <v>0</v>
      </c>
      <c r="AU1527" s="54" t="e">
        <f t="shared" si="967"/>
        <v>#DIV/0!</v>
      </c>
      <c r="AV1527" s="54" t="e">
        <f t="shared" si="968"/>
        <v>#DIV/0!</v>
      </c>
      <c r="AW1527" s="54" t="e">
        <f t="shared" si="969"/>
        <v>#DIV/0!</v>
      </c>
      <c r="AY1527" s="1">
        <f t="shared" si="970"/>
        <v>230.56024202287711</v>
      </c>
      <c r="AZ1527" s="1">
        <f t="shared" si="971"/>
        <v>11.382275225718926</v>
      </c>
    </row>
    <row r="1528" spans="1:52" hidden="1" x14ac:dyDescent="0.25">
      <c r="A1528" s="3"/>
      <c r="B1528" s="4"/>
      <c r="C1528" s="4">
        <f t="shared" si="972"/>
        <v>489</v>
      </c>
      <c r="D1528" s="22">
        <f t="shared" si="938"/>
        <v>230.5403347407686</v>
      </c>
      <c r="E1528" s="54">
        <f t="shared" si="973"/>
        <v>6.0110000000000004E-2</v>
      </c>
      <c r="F1528" s="54">
        <f t="shared" si="974"/>
        <v>100</v>
      </c>
      <c r="G1528" s="54">
        <f t="shared" si="975"/>
        <v>6.007388958497048E-2</v>
      </c>
      <c r="H1528" s="24">
        <f t="shared" si="976"/>
        <v>19.140168709572922</v>
      </c>
      <c r="I1528" s="23">
        <f t="shared" si="977"/>
        <v>8.8339240198028857E-2</v>
      </c>
      <c r="J1528" s="23">
        <f t="shared" si="978"/>
        <v>0.7</v>
      </c>
      <c r="K1528" s="22">
        <f t="shared" si="979"/>
        <v>45</v>
      </c>
      <c r="L1528" s="8"/>
      <c r="M1528" s="11">
        <f t="shared" si="939"/>
        <v>11.381579011588535</v>
      </c>
      <c r="N1528" s="9">
        <f t="shared" si="940"/>
        <v>11.380882593875777</v>
      </c>
      <c r="O1528" s="10">
        <f t="shared" si="941"/>
        <v>-6.9641771275819053E-4</v>
      </c>
      <c r="P1528" s="10">
        <f t="shared" si="942"/>
        <v>69.641771275797723</v>
      </c>
      <c r="Q1528" s="10">
        <f t="shared" si="943"/>
        <v>0.36780194269405991</v>
      </c>
      <c r="R1528" s="10">
        <f t="shared" si="944"/>
        <v>0.36778259985553641</v>
      </c>
      <c r="S1528" s="9"/>
      <c r="T1528" s="9">
        <f t="shared" si="945"/>
        <v>11.381579011588535</v>
      </c>
      <c r="U1528" s="10">
        <f t="shared" si="946"/>
        <v>0</v>
      </c>
      <c r="V1528" s="10" t="e">
        <f t="shared" si="947"/>
        <v>#DIV/0!</v>
      </c>
      <c r="W1528" s="10" t="e">
        <f t="shared" si="948"/>
        <v>#DIV/0!</v>
      </c>
      <c r="X1528" s="10" t="e">
        <f t="shared" si="949"/>
        <v>#DIV/0!</v>
      </c>
      <c r="Z1528" s="23">
        <f t="shared" si="950"/>
        <v>11.381579011588535</v>
      </c>
      <c r="AA1528" s="54">
        <f t="shared" si="951"/>
        <v>0</v>
      </c>
      <c r="AB1528" s="54" t="e">
        <f t="shared" si="952"/>
        <v>#DIV/0!</v>
      </c>
      <c r="AC1528" s="54" t="e">
        <f t="shared" si="953"/>
        <v>#DIV/0!</v>
      </c>
      <c r="AD1528" s="54" t="e">
        <f t="shared" si="954"/>
        <v>#DIV/0!</v>
      </c>
      <c r="AG1528" s="23">
        <f t="shared" si="955"/>
        <v>11.381579011588535</v>
      </c>
      <c r="AH1528" s="54">
        <f t="shared" si="956"/>
        <v>0</v>
      </c>
      <c r="AI1528" s="54" t="e">
        <f t="shared" si="957"/>
        <v>#DIV/0!</v>
      </c>
      <c r="AJ1528" s="54" t="e">
        <f t="shared" si="958"/>
        <v>#DIV/0!</v>
      </c>
      <c r="AK1528" s="54" t="e">
        <f t="shared" si="959"/>
        <v>#DIV/0!</v>
      </c>
      <c r="AM1528" s="23">
        <f t="shared" si="960"/>
        <v>11.381579011588535</v>
      </c>
      <c r="AN1528" s="54">
        <f t="shared" si="961"/>
        <v>0</v>
      </c>
      <c r="AO1528" s="54" t="e">
        <f t="shared" si="962"/>
        <v>#DIV/0!</v>
      </c>
      <c r="AP1528" s="54" t="e">
        <f t="shared" si="963"/>
        <v>#DIV/0!</v>
      </c>
      <c r="AQ1528" s="54" t="e">
        <f t="shared" si="964"/>
        <v>#DIV/0!</v>
      </c>
      <c r="AS1528" s="23">
        <f t="shared" si="965"/>
        <v>11.381579011588535</v>
      </c>
      <c r="AT1528" s="54">
        <f t="shared" si="966"/>
        <v>0</v>
      </c>
      <c r="AU1528" s="54" t="e">
        <f t="shared" si="967"/>
        <v>#DIV/0!</v>
      </c>
      <c r="AV1528" s="54" t="e">
        <f t="shared" si="968"/>
        <v>#DIV/0!</v>
      </c>
      <c r="AW1528" s="54" t="e">
        <f t="shared" si="969"/>
        <v>#DIV/0!</v>
      </c>
      <c r="AY1528" s="1">
        <f t="shared" si="970"/>
        <v>230.5403347407686</v>
      </c>
      <c r="AZ1528" s="1">
        <f t="shared" si="971"/>
        <v>11.381579011588535</v>
      </c>
    </row>
    <row r="1529" spans="1:52" hidden="1" x14ac:dyDescent="0.25">
      <c r="A1529" s="3"/>
      <c r="B1529" s="4"/>
      <c r="C1529" s="4">
        <f t="shared" si="972"/>
        <v>490</v>
      </c>
      <c r="D1529" s="22">
        <f t="shared" si="938"/>
        <v>230.5204242210533</v>
      </c>
      <c r="E1529" s="54">
        <f t="shared" si="973"/>
        <v>6.0100000000000001E-2</v>
      </c>
      <c r="F1529" s="54">
        <f t="shared" si="974"/>
        <v>100</v>
      </c>
      <c r="G1529" s="54">
        <f t="shared" si="975"/>
        <v>6.0063901595141314E-2</v>
      </c>
      <c r="H1529" s="24">
        <f t="shared" si="976"/>
        <v>19.140168709572922</v>
      </c>
      <c r="I1529" s="23">
        <f t="shared" si="977"/>
        <v>8.8339240198028857E-2</v>
      </c>
      <c r="J1529" s="23">
        <f t="shared" si="978"/>
        <v>0.7</v>
      </c>
      <c r="K1529" s="22">
        <f t="shared" si="979"/>
        <v>45</v>
      </c>
      <c r="L1529" s="8"/>
      <c r="M1529" s="11">
        <f t="shared" si="939"/>
        <v>11.380882593875777</v>
      </c>
      <c r="N1529" s="9">
        <f t="shared" si="940"/>
        <v>11.380185972510192</v>
      </c>
      <c r="O1529" s="10">
        <f t="shared" si="941"/>
        <v>-6.9662136558434895E-4</v>
      </c>
      <c r="P1529" s="10">
        <f t="shared" si="942"/>
        <v>69.662136558461896</v>
      </c>
      <c r="Q1529" s="10">
        <f t="shared" si="943"/>
        <v>0.36787080199003924</v>
      </c>
      <c r="R1529" s="10">
        <f t="shared" si="944"/>
        <v>0.36785145441759498</v>
      </c>
      <c r="S1529" s="9"/>
      <c r="T1529" s="9">
        <f t="shared" si="945"/>
        <v>11.380882593875777</v>
      </c>
      <c r="U1529" s="10">
        <f t="shared" si="946"/>
        <v>0</v>
      </c>
      <c r="V1529" s="10" t="e">
        <f t="shared" si="947"/>
        <v>#DIV/0!</v>
      </c>
      <c r="W1529" s="10" t="e">
        <f t="shared" si="948"/>
        <v>#DIV/0!</v>
      </c>
      <c r="X1529" s="10" t="e">
        <f t="shared" si="949"/>
        <v>#DIV/0!</v>
      </c>
      <c r="Z1529" s="23">
        <f t="shared" si="950"/>
        <v>11.380882593875777</v>
      </c>
      <c r="AA1529" s="54">
        <f t="shared" si="951"/>
        <v>0</v>
      </c>
      <c r="AB1529" s="54" t="e">
        <f t="shared" si="952"/>
        <v>#DIV/0!</v>
      </c>
      <c r="AC1529" s="54" t="e">
        <f t="shared" si="953"/>
        <v>#DIV/0!</v>
      </c>
      <c r="AD1529" s="54" t="e">
        <f t="shared" si="954"/>
        <v>#DIV/0!</v>
      </c>
      <c r="AG1529" s="23">
        <f t="shared" si="955"/>
        <v>11.380882593875777</v>
      </c>
      <c r="AH1529" s="54">
        <f t="shared" si="956"/>
        <v>0</v>
      </c>
      <c r="AI1529" s="54" t="e">
        <f t="shared" si="957"/>
        <v>#DIV/0!</v>
      </c>
      <c r="AJ1529" s="54" t="e">
        <f t="shared" si="958"/>
        <v>#DIV/0!</v>
      </c>
      <c r="AK1529" s="54" t="e">
        <f t="shared" si="959"/>
        <v>#DIV/0!</v>
      </c>
      <c r="AM1529" s="23">
        <f t="shared" si="960"/>
        <v>11.380882593875777</v>
      </c>
      <c r="AN1529" s="54">
        <f t="shared" si="961"/>
        <v>0</v>
      </c>
      <c r="AO1529" s="54" t="e">
        <f t="shared" si="962"/>
        <v>#DIV/0!</v>
      </c>
      <c r="AP1529" s="54" t="e">
        <f t="shared" si="963"/>
        <v>#DIV/0!</v>
      </c>
      <c r="AQ1529" s="54" t="e">
        <f t="shared" si="964"/>
        <v>#DIV/0!</v>
      </c>
      <c r="AS1529" s="23">
        <f t="shared" si="965"/>
        <v>11.380882593875777</v>
      </c>
      <c r="AT1529" s="54">
        <f t="shared" si="966"/>
        <v>0</v>
      </c>
      <c r="AU1529" s="54" t="e">
        <f t="shared" si="967"/>
        <v>#DIV/0!</v>
      </c>
      <c r="AV1529" s="54" t="e">
        <f t="shared" si="968"/>
        <v>#DIV/0!</v>
      </c>
      <c r="AW1529" s="54" t="e">
        <f t="shared" si="969"/>
        <v>#DIV/0!</v>
      </c>
      <c r="AY1529" s="1">
        <f t="shared" si="970"/>
        <v>230.5204242210533</v>
      </c>
      <c r="AZ1529" s="1">
        <f t="shared" si="971"/>
        <v>11.380882593875777</v>
      </c>
    </row>
    <row r="1530" spans="1:52" hidden="1" x14ac:dyDescent="0.25">
      <c r="A1530" s="3"/>
      <c r="B1530" s="4"/>
      <c r="C1530" s="4">
        <f t="shared" si="972"/>
        <v>491</v>
      </c>
      <c r="D1530" s="22">
        <f t="shared" si="938"/>
        <v>230.50051046328718</v>
      </c>
      <c r="E1530" s="54">
        <f t="shared" si="973"/>
        <v>6.0090000000000005E-2</v>
      </c>
      <c r="F1530" s="54">
        <f t="shared" si="974"/>
        <v>100</v>
      </c>
      <c r="G1530" s="54">
        <f t="shared" si="975"/>
        <v>6.0053913603315773E-2</v>
      </c>
      <c r="H1530" s="24">
        <f t="shared" si="976"/>
        <v>19.140168709572922</v>
      </c>
      <c r="I1530" s="23">
        <f t="shared" si="977"/>
        <v>8.8339240198028857E-2</v>
      </c>
      <c r="J1530" s="23">
        <f t="shared" si="978"/>
        <v>0.7</v>
      </c>
      <c r="K1530" s="22">
        <f t="shared" si="979"/>
        <v>45</v>
      </c>
      <c r="L1530" s="8"/>
      <c r="M1530" s="11">
        <f t="shared" si="939"/>
        <v>11.380185972510192</v>
      </c>
      <c r="N1530" s="9">
        <f t="shared" si="940"/>
        <v>11.379489147421292</v>
      </c>
      <c r="O1530" s="10">
        <f t="shared" si="941"/>
        <v>-6.9682508889989947E-4</v>
      </c>
      <c r="P1530" s="10">
        <f t="shared" si="942"/>
        <v>69.682508889968616</v>
      </c>
      <c r="Q1530" s="10">
        <f t="shared" si="943"/>
        <v>0.36793967772695502</v>
      </c>
      <c r="R1530" s="10">
        <f t="shared" si="944"/>
        <v>0.36792032542138881</v>
      </c>
      <c r="S1530" s="9"/>
      <c r="T1530" s="9">
        <f t="shared" si="945"/>
        <v>11.380185972510192</v>
      </c>
      <c r="U1530" s="10">
        <f t="shared" si="946"/>
        <v>0</v>
      </c>
      <c r="V1530" s="10" t="e">
        <f t="shared" si="947"/>
        <v>#DIV/0!</v>
      </c>
      <c r="W1530" s="10" t="e">
        <f t="shared" si="948"/>
        <v>#DIV/0!</v>
      </c>
      <c r="X1530" s="10" t="e">
        <f t="shared" si="949"/>
        <v>#DIV/0!</v>
      </c>
      <c r="Z1530" s="23">
        <f t="shared" si="950"/>
        <v>11.380185972510192</v>
      </c>
      <c r="AA1530" s="54">
        <f t="shared" si="951"/>
        <v>0</v>
      </c>
      <c r="AB1530" s="54" t="e">
        <f t="shared" si="952"/>
        <v>#DIV/0!</v>
      </c>
      <c r="AC1530" s="54" t="e">
        <f t="shared" si="953"/>
        <v>#DIV/0!</v>
      </c>
      <c r="AD1530" s="54" t="e">
        <f t="shared" si="954"/>
        <v>#DIV/0!</v>
      </c>
      <c r="AG1530" s="23">
        <f t="shared" si="955"/>
        <v>11.380185972510192</v>
      </c>
      <c r="AH1530" s="54">
        <f t="shared" si="956"/>
        <v>0</v>
      </c>
      <c r="AI1530" s="54" t="e">
        <f t="shared" si="957"/>
        <v>#DIV/0!</v>
      </c>
      <c r="AJ1530" s="54" t="e">
        <f t="shared" si="958"/>
        <v>#DIV/0!</v>
      </c>
      <c r="AK1530" s="54" t="e">
        <f t="shared" si="959"/>
        <v>#DIV/0!</v>
      </c>
      <c r="AM1530" s="23">
        <f t="shared" si="960"/>
        <v>11.380185972510192</v>
      </c>
      <c r="AN1530" s="54">
        <f t="shared" si="961"/>
        <v>0</v>
      </c>
      <c r="AO1530" s="54" t="e">
        <f t="shared" si="962"/>
        <v>#DIV/0!</v>
      </c>
      <c r="AP1530" s="54" t="e">
        <f t="shared" si="963"/>
        <v>#DIV/0!</v>
      </c>
      <c r="AQ1530" s="54" t="e">
        <f t="shared" si="964"/>
        <v>#DIV/0!</v>
      </c>
      <c r="AS1530" s="23">
        <f t="shared" si="965"/>
        <v>11.380185972510192</v>
      </c>
      <c r="AT1530" s="54">
        <f t="shared" si="966"/>
        <v>0</v>
      </c>
      <c r="AU1530" s="54" t="e">
        <f t="shared" si="967"/>
        <v>#DIV/0!</v>
      </c>
      <c r="AV1530" s="54" t="e">
        <f t="shared" si="968"/>
        <v>#DIV/0!</v>
      </c>
      <c r="AW1530" s="54" t="e">
        <f t="shared" si="969"/>
        <v>#DIV/0!</v>
      </c>
      <c r="AY1530" s="1">
        <f t="shared" si="970"/>
        <v>230.50051046328718</v>
      </c>
      <c r="AZ1530" s="1">
        <f t="shared" si="971"/>
        <v>11.380185972510192</v>
      </c>
    </row>
    <row r="1531" spans="1:52" hidden="1" x14ac:dyDescent="0.25">
      <c r="A1531" s="3"/>
      <c r="B1531" s="4"/>
      <c r="C1531" s="4">
        <f t="shared" si="972"/>
        <v>492</v>
      </c>
      <c r="D1531" s="22">
        <f t="shared" si="938"/>
        <v>230.48059346702624</v>
      </c>
      <c r="E1531" s="54">
        <f t="shared" si="973"/>
        <v>6.0080000000000001E-2</v>
      </c>
      <c r="F1531" s="54">
        <f t="shared" si="974"/>
        <v>100</v>
      </c>
      <c r="G1531" s="54">
        <f t="shared" si="975"/>
        <v>6.0043925609493815E-2</v>
      </c>
      <c r="H1531" s="24">
        <f t="shared" si="976"/>
        <v>19.140168709572922</v>
      </c>
      <c r="I1531" s="23">
        <f t="shared" si="977"/>
        <v>8.8339240198028857E-2</v>
      </c>
      <c r="J1531" s="23">
        <f t="shared" si="978"/>
        <v>0.7</v>
      </c>
      <c r="K1531" s="22">
        <f t="shared" si="979"/>
        <v>45</v>
      </c>
      <c r="L1531" s="8"/>
      <c r="M1531" s="11">
        <f t="shared" si="939"/>
        <v>11.379489147421292</v>
      </c>
      <c r="N1531" s="9">
        <f t="shared" si="940"/>
        <v>11.378792118538563</v>
      </c>
      <c r="O1531" s="10">
        <f t="shared" si="941"/>
        <v>-6.9702888272971109E-4</v>
      </c>
      <c r="P1531" s="10">
        <f t="shared" si="942"/>
        <v>69.702888272949764</v>
      </c>
      <c r="Q1531" s="10">
        <f t="shared" si="943"/>
        <v>0.36800856990911657</v>
      </c>
      <c r="R1531" s="10">
        <f t="shared" si="944"/>
        <v>0.3679892128668017</v>
      </c>
      <c r="S1531" s="9"/>
      <c r="T1531" s="9">
        <f t="shared" si="945"/>
        <v>11.379489147421292</v>
      </c>
      <c r="U1531" s="10">
        <f t="shared" si="946"/>
        <v>0</v>
      </c>
      <c r="V1531" s="10" t="e">
        <f t="shared" si="947"/>
        <v>#DIV/0!</v>
      </c>
      <c r="W1531" s="10" t="e">
        <f t="shared" si="948"/>
        <v>#DIV/0!</v>
      </c>
      <c r="X1531" s="10" t="e">
        <f t="shared" si="949"/>
        <v>#DIV/0!</v>
      </c>
      <c r="Z1531" s="23">
        <f t="shared" si="950"/>
        <v>11.379489147421292</v>
      </c>
      <c r="AA1531" s="54">
        <f t="shared" si="951"/>
        <v>0</v>
      </c>
      <c r="AB1531" s="54" t="e">
        <f t="shared" si="952"/>
        <v>#DIV/0!</v>
      </c>
      <c r="AC1531" s="54" t="e">
        <f t="shared" si="953"/>
        <v>#DIV/0!</v>
      </c>
      <c r="AD1531" s="54" t="e">
        <f t="shared" si="954"/>
        <v>#DIV/0!</v>
      </c>
      <c r="AG1531" s="23">
        <f t="shared" si="955"/>
        <v>11.379489147421292</v>
      </c>
      <c r="AH1531" s="54">
        <f t="shared" si="956"/>
        <v>0</v>
      </c>
      <c r="AI1531" s="54" t="e">
        <f t="shared" si="957"/>
        <v>#DIV/0!</v>
      </c>
      <c r="AJ1531" s="54" t="e">
        <f t="shared" si="958"/>
        <v>#DIV/0!</v>
      </c>
      <c r="AK1531" s="54" t="e">
        <f t="shared" si="959"/>
        <v>#DIV/0!</v>
      </c>
      <c r="AM1531" s="23">
        <f t="shared" si="960"/>
        <v>11.379489147421292</v>
      </c>
      <c r="AN1531" s="54">
        <f t="shared" si="961"/>
        <v>0</v>
      </c>
      <c r="AO1531" s="54" t="e">
        <f t="shared" si="962"/>
        <v>#DIV/0!</v>
      </c>
      <c r="AP1531" s="54" t="e">
        <f t="shared" si="963"/>
        <v>#DIV/0!</v>
      </c>
      <c r="AQ1531" s="54" t="e">
        <f t="shared" si="964"/>
        <v>#DIV/0!</v>
      </c>
      <c r="AS1531" s="23">
        <f t="shared" si="965"/>
        <v>11.379489147421292</v>
      </c>
      <c r="AT1531" s="54">
        <f t="shared" si="966"/>
        <v>0</v>
      </c>
      <c r="AU1531" s="54" t="e">
        <f t="shared" si="967"/>
        <v>#DIV/0!</v>
      </c>
      <c r="AV1531" s="54" t="e">
        <f t="shared" si="968"/>
        <v>#DIV/0!</v>
      </c>
      <c r="AW1531" s="54" t="e">
        <f t="shared" si="969"/>
        <v>#DIV/0!</v>
      </c>
      <c r="AY1531" s="1">
        <f t="shared" si="970"/>
        <v>230.48059346702624</v>
      </c>
      <c r="AZ1531" s="1">
        <f t="shared" si="971"/>
        <v>11.379489147421292</v>
      </c>
    </row>
    <row r="1532" spans="1:52" hidden="1" x14ac:dyDescent="0.25">
      <c r="A1532" s="3"/>
      <c r="B1532" s="4"/>
      <c r="C1532" s="4">
        <f t="shared" si="972"/>
        <v>493</v>
      </c>
      <c r="D1532" s="22">
        <f t="shared" si="938"/>
        <v>230.46067323182672</v>
      </c>
      <c r="E1532" s="54">
        <f t="shared" si="973"/>
        <v>6.0069999999999998E-2</v>
      </c>
      <c r="F1532" s="54">
        <f t="shared" si="974"/>
        <v>100</v>
      </c>
      <c r="G1532" s="54">
        <f t="shared" si="975"/>
        <v>6.0033937613675467E-2</v>
      </c>
      <c r="H1532" s="24">
        <f t="shared" si="976"/>
        <v>19.140168709572922</v>
      </c>
      <c r="I1532" s="23">
        <f t="shared" si="977"/>
        <v>8.8339240198028857E-2</v>
      </c>
      <c r="J1532" s="23">
        <f t="shared" si="978"/>
        <v>0.7</v>
      </c>
      <c r="K1532" s="22">
        <f t="shared" si="979"/>
        <v>45</v>
      </c>
      <c r="L1532" s="8"/>
      <c r="M1532" s="11">
        <f t="shared" si="939"/>
        <v>11.378792118538563</v>
      </c>
      <c r="N1532" s="9">
        <f t="shared" si="940"/>
        <v>11.378094885791473</v>
      </c>
      <c r="O1532" s="10">
        <f t="shared" si="941"/>
        <v>-6.9723274708977101E-4</v>
      </c>
      <c r="P1532" s="10">
        <f t="shared" si="942"/>
        <v>69.72327470900413</v>
      </c>
      <c r="Q1532" s="10">
        <f t="shared" si="943"/>
        <v>0.36807747853537548</v>
      </c>
      <c r="R1532" s="10">
        <f t="shared" si="944"/>
        <v>0.36805811675637201</v>
      </c>
      <c r="S1532" s="9"/>
      <c r="T1532" s="9">
        <f t="shared" si="945"/>
        <v>11.378792118538563</v>
      </c>
      <c r="U1532" s="10">
        <f t="shared" si="946"/>
        <v>0</v>
      </c>
      <c r="V1532" s="10" t="e">
        <f t="shared" si="947"/>
        <v>#DIV/0!</v>
      </c>
      <c r="W1532" s="10" t="e">
        <f t="shared" si="948"/>
        <v>#DIV/0!</v>
      </c>
      <c r="X1532" s="10" t="e">
        <f t="shared" si="949"/>
        <v>#DIV/0!</v>
      </c>
      <c r="Z1532" s="23">
        <f t="shared" si="950"/>
        <v>11.378792118538563</v>
      </c>
      <c r="AA1532" s="54">
        <f t="shared" si="951"/>
        <v>0</v>
      </c>
      <c r="AB1532" s="54" t="e">
        <f t="shared" si="952"/>
        <v>#DIV/0!</v>
      </c>
      <c r="AC1532" s="54" t="e">
        <f t="shared" si="953"/>
        <v>#DIV/0!</v>
      </c>
      <c r="AD1532" s="54" t="e">
        <f t="shared" si="954"/>
        <v>#DIV/0!</v>
      </c>
      <c r="AG1532" s="23">
        <f t="shared" si="955"/>
        <v>11.378792118538563</v>
      </c>
      <c r="AH1532" s="54">
        <f t="shared" si="956"/>
        <v>0</v>
      </c>
      <c r="AI1532" s="54" t="e">
        <f t="shared" si="957"/>
        <v>#DIV/0!</v>
      </c>
      <c r="AJ1532" s="54" t="e">
        <f t="shared" si="958"/>
        <v>#DIV/0!</v>
      </c>
      <c r="AK1532" s="54" t="e">
        <f t="shared" si="959"/>
        <v>#DIV/0!</v>
      </c>
      <c r="AM1532" s="23">
        <f t="shared" si="960"/>
        <v>11.378792118538563</v>
      </c>
      <c r="AN1532" s="54">
        <f t="shared" si="961"/>
        <v>0</v>
      </c>
      <c r="AO1532" s="54" t="e">
        <f t="shared" si="962"/>
        <v>#DIV/0!</v>
      </c>
      <c r="AP1532" s="54" t="e">
        <f t="shared" si="963"/>
        <v>#DIV/0!</v>
      </c>
      <c r="AQ1532" s="54" t="e">
        <f t="shared" si="964"/>
        <v>#DIV/0!</v>
      </c>
      <c r="AS1532" s="23">
        <f t="shared" si="965"/>
        <v>11.378792118538563</v>
      </c>
      <c r="AT1532" s="54">
        <f t="shared" si="966"/>
        <v>0</v>
      </c>
      <c r="AU1532" s="54" t="e">
        <f t="shared" si="967"/>
        <v>#DIV/0!</v>
      </c>
      <c r="AV1532" s="54" t="e">
        <f t="shared" si="968"/>
        <v>#DIV/0!</v>
      </c>
      <c r="AW1532" s="54" t="e">
        <f t="shared" si="969"/>
        <v>#DIV/0!</v>
      </c>
      <c r="AY1532" s="1">
        <f t="shared" si="970"/>
        <v>230.46067323182672</v>
      </c>
      <c r="AZ1532" s="1">
        <f t="shared" si="971"/>
        <v>11.378792118538563</v>
      </c>
    </row>
    <row r="1533" spans="1:52" hidden="1" x14ac:dyDescent="0.25">
      <c r="A1533" s="3"/>
      <c r="B1533" s="4"/>
      <c r="C1533" s="4">
        <f t="shared" si="972"/>
        <v>494</v>
      </c>
      <c r="D1533" s="22">
        <f t="shared" si="938"/>
        <v>230.44074975724479</v>
      </c>
      <c r="E1533" s="54">
        <f t="shared" si="973"/>
        <v>6.0060000000000002E-2</v>
      </c>
      <c r="F1533" s="54">
        <f t="shared" si="974"/>
        <v>100</v>
      </c>
      <c r="G1533" s="54">
        <f t="shared" si="975"/>
        <v>6.0023949615860724E-2</v>
      </c>
      <c r="H1533" s="24">
        <f t="shared" si="976"/>
        <v>19.140168709572922</v>
      </c>
      <c r="I1533" s="23">
        <f t="shared" si="977"/>
        <v>8.8339240198028857E-2</v>
      </c>
      <c r="J1533" s="23">
        <f t="shared" si="978"/>
        <v>0.7</v>
      </c>
      <c r="K1533" s="22">
        <f t="shared" si="979"/>
        <v>45</v>
      </c>
      <c r="L1533" s="8"/>
      <c r="M1533" s="11">
        <f t="shared" si="939"/>
        <v>11.378094885791473</v>
      </c>
      <c r="N1533" s="9">
        <f t="shared" si="940"/>
        <v>11.377397449109475</v>
      </c>
      <c r="O1533" s="10">
        <f t="shared" si="941"/>
        <v>-6.9743668199784281E-4</v>
      </c>
      <c r="P1533" s="10">
        <f t="shared" si="942"/>
        <v>69.743668199762922</v>
      </c>
      <c r="Q1533" s="10">
        <f t="shared" si="943"/>
        <v>0.36814640360475281</v>
      </c>
      <c r="R1533" s="10">
        <f t="shared" si="944"/>
        <v>0.36812703708728967</v>
      </c>
      <c r="S1533" s="9"/>
      <c r="T1533" s="9">
        <f t="shared" si="945"/>
        <v>11.378094885791473</v>
      </c>
      <c r="U1533" s="10">
        <f t="shared" si="946"/>
        <v>0</v>
      </c>
      <c r="V1533" s="10" t="e">
        <f t="shared" si="947"/>
        <v>#DIV/0!</v>
      </c>
      <c r="W1533" s="10" t="e">
        <f t="shared" si="948"/>
        <v>#DIV/0!</v>
      </c>
      <c r="X1533" s="10" t="e">
        <f t="shared" si="949"/>
        <v>#DIV/0!</v>
      </c>
      <c r="Z1533" s="23">
        <f t="shared" si="950"/>
        <v>11.378094885791473</v>
      </c>
      <c r="AA1533" s="54">
        <f t="shared" si="951"/>
        <v>0</v>
      </c>
      <c r="AB1533" s="54" t="e">
        <f t="shared" si="952"/>
        <v>#DIV/0!</v>
      </c>
      <c r="AC1533" s="54" t="e">
        <f t="shared" si="953"/>
        <v>#DIV/0!</v>
      </c>
      <c r="AD1533" s="54" t="e">
        <f t="shared" si="954"/>
        <v>#DIV/0!</v>
      </c>
      <c r="AG1533" s="23">
        <f t="shared" si="955"/>
        <v>11.378094885791473</v>
      </c>
      <c r="AH1533" s="54">
        <f t="shared" si="956"/>
        <v>0</v>
      </c>
      <c r="AI1533" s="54" t="e">
        <f t="shared" si="957"/>
        <v>#DIV/0!</v>
      </c>
      <c r="AJ1533" s="54" t="e">
        <f t="shared" si="958"/>
        <v>#DIV/0!</v>
      </c>
      <c r="AK1533" s="54" t="e">
        <f t="shared" si="959"/>
        <v>#DIV/0!</v>
      </c>
      <c r="AM1533" s="23">
        <f t="shared" si="960"/>
        <v>11.378094885791473</v>
      </c>
      <c r="AN1533" s="54">
        <f t="shared" si="961"/>
        <v>0</v>
      </c>
      <c r="AO1533" s="54" t="e">
        <f t="shared" si="962"/>
        <v>#DIV/0!</v>
      </c>
      <c r="AP1533" s="54" t="e">
        <f t="shared" si="963"/>
        <v>#DIV/0!</v>
      </c>
      <c r="AQ1533" s="54" t="e">
        <f t="shared" si="964"/>
        <v>#DIV/0!</v>
      </c>
      <c r="AS1533" s="23">
        <f t="shared" si="965"/>
        <v>11.378094885791473</v>
      </c>
      <c r="AT1533" s="54">
        <f t="shared" si="966"/>
        <v>0</v>
      </c>
      <c r="AU1533" s="54" t="e">
        <f t="shared" si="967"/>
        <v>#DIV/0!</v>
      </c>
      <c r="AV1533" s="54" t="e">
        <f t="shared" si="968"/>
        <v>#DIV/0!</v>
      </c>
      <c r="AW1533" s="54" t="e">
        <f t="shared" si="969"/>
        <v>#DIV/0!</v>
      </c>
      <c r="AY1533" s="1">
        <f t="shared" si="970"/>
        <v>230.44074975724479</v>
      </c>
      <c r="AZ1533" s="1">
        <f t="shared" si="971"/>
        <v>11.378094885791473</v>
      </c>
    </row>
    <row r="1534" spans="1:52" hidden="1" x14ac:dyDescent="0.25">
      <c r="A1534" s="3"/>
      <c r="B1534" s="4"/>
      <c r="C1534" s="4">
        <f t="shared" si="972"/>
        <v>495</v>
      </c>
      <c r="D1534" s="22">
        <f t="shared" si="938"/>
        <v>230.42082304283653</v>
      </c>
      <c r="E1534" s="54">
        <f t="shared" si="973"/>
        <v>6.0049999999999999E-2</v>
      </c>
      <c r="F1534" s="54">
        <f t="shared" si="974"/>
        <v>100</v>
      </c>
      <c r="G1534" s="54">
        <f t="shared" si="975"/>
        <v>6.0013961616049556E-2</v>
      </c>
      <c r="H1534" s="24">
        <f t="shared" si="976"/>
        <v>19.140168709572922</v>
      </c>
      <c r="I1534" s="23">
        <f t="shared" si="977"/>
        <v>8.8339240198028857E-2</v>
      </c>
      <c r="J1534" s="23">
        <f t="shared" si="978"/>
        <v>0.7</v>
      </c>
      <c r="K1534" s="22">
        <f t="shared" si="979"/>
        <v>45</v>
      </c>
      <c r="L1534" s="8"/>
      <c r="M1534" s="11">
        <f t="shared" si="939"/>
        <v>11.377397449109475</v>
      </c>
      <c r="N1534" s="9">
        <f t="shared" si="940"/>
        <v>11.376699808421986</v>
      </c>
      <c r="O1534" s="10">
        <f t="shared" si="941"/>
        <v>-6.9764068748945363E-4</v>
      </c>
      <c r="P1534" s="10">
        <f t="shared" si="942"/>
        <v>69.764068748972406</v>
      </c>
      <c r="Q1534" s="10">
        <f t="shared" si="943"/>
        <v>0.36821534512743054</v>
      </c>
      <c r="R1534" s="10">
        <f t="shared" si="944"/>
        <v>0.36819597387539954</v>
      </c>
      <c r="S1534" s="9"/>
      <c r="T1534" s="9">
        <f t="shared" si="945"/>
        <v>11.377397449109475</v>
      </c>
      <c r="U1534" s="10">
        <f t="shared" si="946"/>
        <v>0</v>
      </c>
      <c r="V1534" s="10" t="e">
        <f t="shared" si="947"/>
        <v>#DIV/0!</v>
      </c>
      <c r="W1534" s="10" t="e">
        <f t="shared" si="948"/>
        <v>#DIV/0!</v>
      </c>
      <c r="X1534" s="10" t="e">
        <f t="shared" si="949"/>
        <v>#DIV/0!</v>
      </c>
      <c r="Z1534" s="23">
        <f t="shared" si="950"/>
        <v>11.377397449109475</v>
      </c>
      <c r="AA1534" s="54">
        <f t="shared" si="951"/>
        <v>0</v>
      </c>
      <c r="AB1534" s="54" t="e">
        <f t="shared" si="952"/>
        <v>#DIV/0!</v>
      </c>
      <c r="AC1534" s="54" t="e">
        <f t="shared" si="953"/>
        <v>#DIV/0!</v>
      </c>
      <c r="AD1534" s="54" t="e">
        <f t="shared" si="954"/>
        <v>#DIV/0!</v>
      </c>
      <c r="AG1534" s="23">
        <f t="shared" si="955"/>
        <v>11.377397449109475</v>
      </c>
      <c r="AH1534" s="54">
        <f t="shared" si="956"/>
        <v>0</v>
      </c>
      <c r="AI1534" s="54" t="e">
        <f t="shared" si="957"/>
        <v>#DIV/0!</v>
      </c>
      <c r="AJ1534" s="54" t="e">
        <f t="shared" si="958"/>
        <v>#DIV/0!</v>
      </c>
      <c r="AK1534" s="54" t="e">
        <f t="shared" si="959"/>
        <v>#DIV/0!</v>
      </c>
      <c r="AM1534" s="23">
        <f t="shared" si="960"/>
        <v>11.377397449109475</v>
      </c>
      <c r="AN1534" s="54">
        <f t="shared" si="961"/>
        <v>0</v>
      </c>
      <c r="AO1534" s="54" t="e">
        <f t="shared" si="962"/>
        <v>#DIV/0!</v>
      </c>
      <c r="AP1534" s="54" t="e">
        <f t="shared" si="963"/>
        <v>#DIV/0!</v>
      </c>
      <c r="AQ1534" s="54" t="e">
        <f t="shared" si="964"/>
        <v>#DIV/0!</v>
      </c>
      <c r="AS1534" s="23">
        <f t="shared" si="965"/>
        <v>11.377397449109475</v>
      </c>
      <c r="AT1534" s="54">
        <f t="shared" si="966"/>
        <v>0</v>
      </c>
      <c r="AU1534" s="54" t="e">
        <f t="shared" si="967"/>
        <v>#DIV/0!</v>
      </c>
      <c r="AV1534" s="54" t="e">
        <f t="shared" si="968"/>
        <v>#DIV/0!</v>
      </c>
      <c r="AW1534" s="54" t="e">
        <f t="shared" si="969"/>
        <v>#DIV/0!</v>
      </c>
      <c r="AY1534" s="1">
        <f t="shared" si="970"/>
        <v>230.42082304283653</v>
      </c>
      <c r="AZ1534" s="1">
        <f t="shared" si="971"/>
        <v>11.377397449109475</v>
      </c>
    </row>
    <row r="1535" spans="1:52" hidden="1" x14ac:dyDescent="0.25">
      <c r="A1535" s="3"/>
      <c r="B1535" s="4"/>
      <c r="C1535" s="4">
        <f t="shared" si="972"/>
        <v>496</v>
      </c>
      <c r="D1535" s="22">
        <f t="shared" si="938"/>
        <v>230.40089308815854</v>
      </c>
      <c r="E1535" s="54">
        <f t="shared" si="973"/>
        <v>6.0040000000000003E-2</v>
      </c>
      <c r="F1535" s="54">
        <f t="shared" si="974"/>
        <v>100</v>
      </c>
      <c r="G1535" s="54">
        <f t="shared" si="975"/>
        <v>6.0003973614242014E-2</v>
      </c>
      <c r="H1535" s="24">
        <f t="shared" si="976"/>
        <v>19.140168709572922</v>
      </c>
      <c r="I1535" s="23">
        <f t="shared" si="977"/>
        <v>8.8339240198028857E-2</v>
      </c>
      <c r="J1535" s="23">
        <f t="shared" si="978"/>
        <v>0.7</v>
      </c>
      <c r="K1535" s="22">
        <f t="shared" si="979"/>
        <v>45</v>
      </c>
      <c r="L1535" s="8"/>
      <c r="M1535" s="11">
        <f t="shared" si="939"/>
        <v>11.376699808421986</v>
      </c>
      <c r="N1535" s="9">
        <f t="shared" si="940"/>
        <v>11.376001963658414</v>
      </c>
      <c r="O1535" s="10">
        <f t="shared" si="941"/>
        <v>-6.9784476357170888E-4</v>
      </c>
      <c r="P1535" s="10">
        <f t="shared" si="942"/>
        <v>69.784476357149515</v>
      </c>
      <c r="Q1535" s="10">
        <f t="shared" si="943"/>
        <v>0.36828430309654231</v>
      </c>
      <c r="R1535" s="10">
        <f t="shared" si="944"/>
        <v>0.36826492709891823</v>
      </c>
      <c r="S1535" s="9"/>
      <c r="T1535" s="9">
        <f t="shared" si="945"/>
        <v>11.376699808421986</v>
      </c>
      <c r="U1535" s="10">
        <f t="shared" si="946"/>
        <v>0</v>
      </c>
      <c r="V1535" s="10" t="e">
        <f t="shared" si="947"/>
        <v>#DIV/0!</v>
      </c>
      <c r="W1535" s="10" t="e">
        <f t="shared" si="948"/>
        <v>#DIV/0!</v>
      </c>
      <c r="X1535" s="10" t="e">
        <f t="shared" si="949"/>
        <v>#DIV/0!</v>
      </c>
      <c r="Z1535" s="23">
        <f t="shared" si="950"/>
        <v>11.376699808421986</v>
      </c>
      <c r="AA1535" s="54">
        <f t="shared" si="951"/>
        <v>0</v>
      </c>
      <c r="AB1535" s="54" t="e">
        <f t="shared" si="952"/>
        <v>#DIV/0!</v>
      </c>
      <c r="AC1535" s="54" t="e">
        <f t="shared" si="953"/>
        <v>#DIV/0!</v>
      </c>
      <c r="AD1535" s="54" t="e">
        <f t="shared" si="954"/>
        <v>#DIV/0!</v>
      </c>
      <c r="AG1535" s="23">
        <f t="shared" si="955"/>
        <v>11.376699808421986</v>
      </c>
      <c r="AH1535" s="54">
        <f t="shared" si="956"/>
        <v>0</v>
      </c>
      <c r="AI1535" s="54" t="e">
        <f t="shared" si="957"/>
        <v>#DIV/0!</v>
      </c>
      <c r="AJ1535" s="54" t="e">
        <f t="shared" si="958"/>
        <v>#DIV/0!</v>
      </c>
      <c r="AK1535" s="54" t="e">
        <f t="shared" si="959"/>
        <v>#DIV/0!</v>
      </c>
      <c r="AM1535" s="23">
        <f t="shared" si="960"/>
        <v>11.376699808421986</v>
      </c>
      <c r="AN1535" s="54">
        <f t="shared" si="961"/>
        <v>0</v>
      </c>
      <c r="AO1535" s="54" t="e">
        <f t="shared" si="962"/>
        <v>#DIV/0!</v>
      </c>
      <c r="AP1535" s="54" t="e">
        <f t="shared" si="963"/>
        <v>#DIV/0!</v>
      </c>
      <c r="AQ1535" s="54" t="e">
        <f t="shared" si="964"/>
        <v>#DIV/0!</v>
      </c>
      <c r="AS1535" s="23">
        <f t="shared" si="965"/>
        <v>11.376699808421986</v>
      </c>
      <c r="AT1535" s="54">
        <f t="shared" si="966"/>
        <v>0</v>
      </c>
      <c r="AU1535" s="54" t="e">
        <f t="shared" si="967"/>
        <v>#DIV/0!</v>
      </c>
      <c r="AV1535" s="54" t="e">
        <f t="shared" si="968"/>
        <v>#DIV/0!</v>
      </c>
      <c r="AW1535" s="54" t="e">
        <f t="shared" si="969"/>
        <v>#DIV/0!</v>
      </c>
      <c r="AY1535" s="1">
        <f t="shared" si="970"/>
        <v>230.40089308815854</v>
      </c>
      <c r="AZ1535" s="1">
        <f t="shared" si="971"/>
        <v>11.376699808421986</v>
      </c>
    </row>
    <row r="1536" spans="1:52" hidden="1" x14ac:dyDescent="0.25">
      <c r="A1536" s="3"/>
      <c r="B1536" s="4"/>
      <c r="C1536" s="4">
        <f t="shared" si="972"/>
        <v>497</v>
      </c>
      <c r="D1536" s="22">
        <f t="shared" si="938"/>
        <v>230.38095989276698</v>
      </c>
      <c r="E1536" s="54">
        <f t="shared" si="973"/>
        <v>6.003E-2</v>
      </c>
      <c r="F1536" s="54">
        <f t="shared" si="974"/>
        <v>100</v>
      </c>
      <c r="G1536" s="54">
        <f t="shared" si="975"/>
        <v>5.9993985610438054E-2</v>
      </c>
      <c r="H1536" s="24">
        <f t="shared" si="976"/>
        <v>19.140168709572922</v>
      </c>
      <c r="I1536" s="23">
        <f t="shared" si="977"/>
        <v>8.8339240198028857E-2</v>
      </c>
      <c r="J1536" s="23">
        <f t="shared" si="978"/>
        <v>0.7</v>
      </c>
      <c r="K1536" s="22">
        <f t="shared" si="979"/>
        <v>45</v>
      </c>
      <c r="L1536" s="8"/>
      <c r="M1536" s="11">
        <f t="shared" si="939"/>
        <v>11.376001963658414</v>
      </c>
      <c r="N1536" s="9">
        <f t="shared" si="940"/>
        <v>11.375303914748125</v>
      </c>
      <c r="O1536" s="10">
        <f t="shared" si="941"/>
        <v>-6.980489102890175E-4</v>
      </c>
      <c r="P1536" s="10">
        <f t="shared" si="942"/>
        <v>69.804891028928807</v>
      </c>
      <c r="Q1536" s="10">
        <f t="shared" si="943"/>
        <v>0.36835327752695002</v>
      </c>
      <c r="R1536" s="10">
        <f t="shared" si="944"/>
        <v>0.36833389679260037</v>
      </c>
      <c r="S1536" s="9"/>
      <c r="T1536" s="9">
        <f t="shared" si="945"/>
        <v>11.376001963658414</v>
      </c>
      <c r="U1536" s="10">
        <f t="shared" si="946"/>
        <v>0</v>
      </c>
      <c r="V1536" s="10" t="e">
        <f t="shared" si="947"/>
        <v>#DIV/0!</v>
      </c>
      <c r="W1536" s="10" t="e">
        <f t="shared" si="948"/>
        <v>#DIV/0!</v>
      </c>
      <c r="X1536" s="10" t="e">
        <f t="shared" si="949"/>
        <v>#DIV/0!</v>
      </c>
      <c r="Z1536" s="23">
        <f t="shared" si="950"/>
        <v>11.376001963658414</v>
      </c>
      <c r="AA1536" s="54">
        <f t="shared" si="951"/>
        <v>0</v>
      </c>
      <c r="AB1536" s="54" t="e">
        <f t="shared" si="952"/>
        <v>#DIV/0!</v>
      </c>
      <c r="AC1536" s="54" t="e">
        <f t="shared" si="953"/>
        <v>#DIV/0!</v>
      </c>
      <c r="AD1536" s="54" t="e">
        <f t="shared" si="954"/>
        <v>#DIV/0!</v>
      </c>
      <c r="AG1536" s="23">
        <f t="shared" si="955"/>
        <v>11.376001963658414</v>
      </c>
      <c r="AH1536" s="54">
        <f t="shared" si="956"/>
        <v>0</v>
      </c>
      <c r="AI1536" s="54" t="e">
        <f t="shared" si="957"/>
        <v>#DIV/0!</v>
      </c>
      <c r="AJ1536" s="54" t="e">
        <f t="shared" si="958"/>
        <v>#DIV/0!</v>
      </c>
      <c r="AK1536" s="54" t="e">
        <f t="shared" si="959"/>
        <v>#DIV/0!</v>
      </c>
      <c r="AM1536" s="23">
        <f t="shared" si="960"/>
        <v>11.376001963658414</v>
      </c>
      <c r="AN1536" s="54">
        <f t="shared" si="961"/>
        <v>0</v>
      </c>
      <c r="AO1536" s="54" t="e">
        <f t="shared" si="962"/>
        <v>#DIV/0!</v>
      </c>
      <c r="AP1536" s="54" t="e">
        <f t="shared" si="963"/>
        <v>#DIV/0!</v>
      </c>
      <c r="AQ1536" s="54" t="e">
        <f t="shared" si="964"/>
        <v>#DIV/0!</v>
      </c>
      <c r="AS1536" s="23">
        <f t="shared" si="965"/>
        <v>11.376001963658414</v>
      </c>
      <c r="AT1536" s="54">
        <f t="shared" si="966"/>
        <v>0</v>
      </c>
      <c r="AU1536" s="54" t="e">
        <f t="shared" si="967"/>
        <v>#DIV/0!</v>
      </c>
      <c r="AV1536" s="54" t="e">
        <f t="shared" si="968"/>
        <v>#DIV/0!</v>
      </c>
      <c r="AW1536" s="54" t="e">
        <f t="shared" si="969"/>
        <v>#DIV/0!</v>
      </c>
      <c r="AY1536" s="1">
        <f t="shared" si="970"/>
        <v>230.38095989276698</v>
      </c>
      <c r="AZ1536" s="1">
        <f t="shared" si="971"/>
        <v>11.376001963658414</v>
      </c>
    </row>
    <row r="1537" spans="1:52" hidden="1" x14ac:dyDescent="0.25">
      <c r="A1537" s="3"/>
      <c r="B1537" s="4"/>
      <c r="C1537" s="4">
        <f t="shared" si="972"/>
        <v>498</v>
      </c>
      <c r="D1537" s="22">
        <f t="shared" si="938"/>
        <v>230.36102345621867</v>
      </c>
      <c r="E1537" s="54">
        <f t="shared" si="973"/>
        <v>6.0020000000000004E-2</v>
      </c>
      <c r="F1537" s="54">
        <f t="shared" si="974"/>
        <v>100</v>
      </c>
      <c r="G1537" s="54">
        <f t="shared" si="975"/>
        <v>5.9983997604637705E-2</v>
      </c>
      <c r="H1537" s="24">
        <f t="shared" si="976"/>
        <v>19.140168709572922</v>
      </c>
      <c r="I1537" s="23">
        <f t="shared" si="977"/>
        <v>8.8339240198028857E-2</v>
      </c>
      <c r="J1537" s="23">
        <f t="shared" si="978"/>
        <v>0.7</v>
      </c>
      <c r="K1537" s="22">
        <f t="shared" si="979"/>
        <v>45</v>
      </c>
      <c r="L1537" s="8"/>
      <c r="M1537" s="11">
        <f t="shared" si="939"/>
        <v>11.375303914748125</v>
      </c>
      <c r="N1537" s="9">
        <f t="shared" si="940"/>
        <v>11.374605661620482</v>
      </c>
      <c r="O1537" s="10">
        <f t="shared" si="941"/>
        <v>-6.9825312764315584E-4</v>
      </c>
      <c r="P1537" s="10">
        <f t="shared" si="942"/>
        <v>69.825312764294196</v>
      </c>
      <c r="Q1537" s="10">
        <f t="shared" si="943"/>
        <v>0.3684222684089698</v>
      </c>
      <c r="R1537" s="10">
        <f t="shared" si="944"/>
        <v>0.36840288292930623</v>
      </c>
      <c r="S1537" s="9"/>
      <c r="T1537" s="9">
        <f t="shared" si="945"/>
        <v>11.375303914748125</v>
      </c>
      <c r="U1537" s="10">
        <f t="shared" si="946"/>
        <v>0</v>
      </c>
      <c r="V1537" s="10" t="e">
        <f t="shared" si="947"/>
        <v>#DIV/0!</v>
      </c>
      <c r="W1537" s="10" t="e">
        <f t="shared" si="948"/>
        <v>#DIV/0!</v>
      </c>
      <c r="X1537" s="10" t="e">
        <f t="shared" si="949"/>
        <v>#DIV/0!</v>
      </c>
      <c r="Z1537" s="23">
        <f t="shared" si="950"/>
        <v>11.375303914748125</v>
      </c>
      <c r="AA1537" s="54">
        <f t="shared" si="951"/>
        <v>0</v>
      </c>
      <c r="AB1537" s="54" t="e">
        <f t="shared" si="952"/>
        <v>#DIV/0!</v>
      </c>
      <c r="AC1537" s="54" t="e">
        <f t="shared" si="953"/>
        <v>#DIV/0!</v>
      </c>
      <c r="AD1537" s="54" t="e">
        <f t="shared" si="954"/>
        <v>#DIV/0!</v>
      </c>
      <c r="AG1537" s="23">
        <f t="shared" si="955"/>
        <v>11.375303914748125</v>
      </c>
      <c r="AH1537" s="54">
        <f t="shared" si="956"/>
        <v>0</v>
      </c>
      <c r="AI1537" s="54" t="e">
        <f t="shared" si="957"/>
        <v>#DIV/0!</v>
      </c>
      <c r="AJ1537" s="54" t="e">
        <f t="shared" si="958"/>
        <v>#DIV/0!</v>
      </c>
      <c r="AK1537" s="54" t="e">
        <f t="shared" si="959"/>
        <v>#DIV/0!</v>
      </c>
      <c r="AM1537" s="23">
        <f t="shared" si="960"/>
        <v>11.375303914748125</v>
      </c>
      <c r="AN1537" s="54">
        <f t="shared" si="961"/>
        <v>0</v>
      </c>
      <c r="AO1537" s="54" t="e">
        <f t="shared" si="962"/>
        <v>#DIV/0!</v>
      </c>
      <c r="AP1537" s="54" t="e">
        <f t="shared" si="963"/>
        <v>#DIV/0!</v>
      </c>
      <c r="AQ1537" s="54" t="e">
        <f t="shared" si="964"/>
        <v>#DIV/0!</v>
      </c>
      <c r="AS1537" s="23">
        <f t="shared" si="965"/>
        <v>11.375303914748125</v>
      </c>
      <c r="AT1537" s="54">
        <f t="shared" si="966"/>
        <v>0</v>
      </c>
      <c r="AU1537" s="54" t="e">
        <f t="shared" si="967"/>
        <v>#DIV/0!</v>
      </c>
      <c r="AV1537" s="54" t="e">
        <f t="shared" si="968"/>
        <v>#DIV/0!</v>
      </c>
      <c r="AW1537" s="54" t="e">
        <f t="shared" si="969"/>
        <v>#DIV/0!</v>
      </c>
      <c r="AY1537" s="1">
        <f t="shared" si="970"/>
        <v>230.36102345621867</v>
      </c>
      <c r="AZ1537" s="1">
        <f t="shared" si="971"/>
        <v>11.375303914748125</v>
      </c>
    </row>
    <row r="1538" spans="1:52" hidden="1" x14ac:dyDescent="0.25">
      <c r="A1538" s="3"/>
      <c r="B1538" s="4"/>
      <c r="C1538" s="4">
        <f t="shared" si="972"/>
        <v>499</v>
      </c>
      <c r="D1538" s="22">
        <f t="shared" si="938"/>
        <v>230.34108377806999</v>
      </c>
      <c r="E1538" s="54">
        <f t="shared" si="973"/>
        <v>6.0010000000000001E-2</v>
      </c>
      <c r="F1538" s="54">
        <f t="shared" si="974"/>
        <v>100</v>
      </c>
      <c r="G1538" s="54">
        <f t="shared" si="975"/>
        <v>5.9974009596840933E-2</v>
      </c>
      <c r="H1538" s="24">
        <f t="shared" si="976"/>
        <v>19.140168709572922</v>
      </c>
      <c r="I1538" s="23">
        <f t="shared" si="977"/>
        <v>8.8339240198028857E-2</v>
      </c>
      <c r="J1538" s="23">
        <f t="shared" si="978"/>
        <v>0.7</v>
      </c>
      <c r="K1538" s="22">
        <f t="shared" si="979"/>
        <v>45</v>
      </c>
      <c r="L1538" s="8"/>
      <c r="M1538" s="11">
        <f t="shared" si="939"/>
        <v>11.374605661620482</v>
      </c>
      <c r="N1538" s="9">
        <f t="shared" si="940"/>
        <v>11.373907204204807</v>
      </c>
      <c r="O1538" s="10">
        <f t="shared" si="941"/>
        <v>-6.984574156749801E-4</v>
      </c>
      <c r="P1538" s="10">
        <f t="shared" si="942"/>
        <v>69.845741567476622</v>
      </c>
      <c r="Q1538" s="10">
        <f t="shared" si="943"/>
        <v>0.36849127575532481</v>
      </c>
      <c r="R1538" s="10">
        <f t="shared" si="944"/>
        <v>0.36847188553379245</v>
      </c>
      <c r="S1538" s="9"/>
      <c r="T1538" s="9">
        <f t="shared" si="945"/>
        <v>11.374605661620482</v>
      </c>
      <c r="U1538" s="10">
        <f t="shared" si="946"/>
        <v>0</v>
      </c>
      <c r="V1538" s="10" t="e">
        <f t="shared" si="947"/>
        <v>#DIV/0!</v>
      </c>
      <c r="W1538" s="10" t="e">
        <f t="shared" si="948"/>
        <v>#DIV/0!</v>
      </c>
      <c r="X1538" s="10" t="e">
        <f t="shared" si="949"/>
        <v>#DIV/0!</v>
      </c>
      <c r="Z1538" s="23">
        <f t="shared" si="950"/>
        <v>11.374605661620482</v>
      </c>
      <c r="AA1538" s="54">
        <f t="shared" si="951"/>
        <v>0</v>
      </c>
      <c r="AB1538" s="54" t="e">
        <f t="shared" si="952"/>
        <v>#DIV/0!</v>
      </c>
      <c r="AC1538" s="54" t="e">
        <f t="shared" si="953"/>
        <v>#DIV/0!</v>
      </c>
      <c r="AD1538" s="54" t="e">
        <f t="shared" si="954"/>
        <v>#DIV/0!</v>
      </c>
      <c r="AG1538" s="23">
        <f t="shared" si="955"/>
        <v>11.374605661620482</v>
      </c>
      <c r="AH1538" s="54">
        <f t="shared" si="956"/>
        <v>0</v>
      </c>
      <c r="AI1538" s="54" t="e">
        <f t="shared" si="957"/>
        <v>#DIV/0!</v>
      </c>
      <c r="AJ1538" s="54" t="e">
        <f t="shared" si="958"/>
        <v>#DIV/0!</v>
      </c>
      <c r="AK1538" s="54" t="e">
        <f t="shared" si="959"/>
        <v>#DIV/0!</v>
      </c>
      <c r="AM1538" s="23">
        <f t="shared" si="960"/>
        <v>11.374605661620482</v>
      </c>
      <c r="AN1538" s="54">
        <f t="shared" si="961"/>
        <v>0</v>
      </c>
      <c r="AO1538" s="54" t="e">
        <f t="shared" si="962"/>
        <v>#DIV/0!</v>
      </c>
      <c r="AP1538" s="54" t="e">
        <f t="shared" si="963"/>
        <v>#DIV/0!</v>
      </c>
      <c r="AQ1538" s="54" t="e">
        <f t="shared" si="964"/>
        <v>#DIV/0!</v>
      </c>
      <c r="AS1538" s="23">
        <f t="shared" si="965"/>
        <v>11.374605661620482</v>
      </c>
      <c r="AT1538" s="54">
        <f t="shared" si="966"/>
        <v>0</v>
      </c>
      <c r="AU1538" s="54" t="e">
        <f t="shared" si="967"/>
        <v>#DIV/0!</v>
      </c>
      <c r="AV1538" s="54" t="e">
        <f t="shared" si="968"/>
        <v>#DIV/0!</v>
      </c>
      <c r="AW1538" s="54" t="e">
        <f t="shared" si="969"/>
        <v>#DIV/0!</v>
      </c>
      <c r="AY1538" s="1">
        <f t="shared" si="970"/>
        <v>230.34108377806999</v>
      </c>
      <c r="AZ1538" s="1">
        <f t="shared" si="971"/>
        <v>11.374605661620482</v>
      </c>
    </row>
    <row r="1539" spans="1:52" hidden="1" x14ac:dyDescent="0.25">
      <c r="A1539" s="3"/>
      <c r="B1539" s="4"/>
      <c r="C1539" s="4">
        <f t="shared" si="972"/>
        <v>500</v>
      </c>
      <c r="D1539" s="22">
        <f t="shared" si="938"/>
        <v>230.32114085787785</v>
      </c>
      <c r="E1539" s="54">
        <f t="shared" si="973"/>
        <v>0.06</v>
      </c>
      <c r="F1539" s="54">
        <f t="shared" si="974"/>
        <v>100</v>
      </c>
      <c r="G1539" s="54">
        <f t="shared" si="975"/>
        <v>5.9964021587047771E-2</v>
      </c>
      <c r="H1539" s="24">
        <f t="shared" si="976"/>
        <v>19.140168709572922</v>
      </c>
      <c r="I1539" s="23">
        <f t="shared" si="977"/>
        <v>8.8339240198028857E-2</v>
      </c>
      <c r="J1539" s="23">
        <f t="shared" si="978"/>
        <v>0.7</v>
      </c>
      <c r="K1539" s="22">
        <f t="shared" si="979"/>
        <v>45</v>
      </c>
      <c r="L1539" s="8"/>
      <c r="M1539" s="11">
        <f t="shared" si="939"/>
        <v>11.373907204204807</v>
      </c>
      <c r="N1539" s="9">
        <f t="shared" si="940"/>
        <v>11.373208542430419</v>
      </c>
      <c r="O1539" s="10">
        <f t="shared" si="941"/>
        <v>-6.98661774388043E-4</v>
      </c>
      <c r="P1539" s="10">
        <f t="shared" si="942"/>
        <v>69.866177438831386</v>
      </c>
      <c r="Q1539" s="10">
        <f t="shared" si="943"/>
        <v>0.36856029955828706</v>
      </c>
      <c r="R1539" s="10">
        <f t="shared" si="944"/>
        <v>0.36854090459250471</v>
      </c>
      <c r="S1539" s="9"/>
      <c r="T1539" s="9">
        <f t="shared" si="945"/>
        <v>11.373907204204807</v>
      </c>
      <c r="U1539" s="10">
        <f t="shared" si="946"/>
        <v>0</v>
      </c>
      <c r="V1539" s="10" t="e">
        <f t="shared" si="947"/>
        <v>#DIV/0!</v>
      </c>
      <c r="W1539" s="10" t="e">
        <f t="shared" si="948"/>
        <v>#DIV/0!</v>
      </c>
      <c r="X1539" s="10" t="e">
        <f t="shared" si="949"/>
        <v>#DIV/0!</v>
      </c>
      <c r="Z1539" s="23">
        <f t="shared" si="950"/>
        <v>11.373907204204807</v>
      </c>
      <c r="AA1539" s="54">
        <f t="shared" si="951"/>
        <v>0</v>
      </c>
      <c r="AB1539" s="54" t="e">
        <f t="shared" si="952"/>
        <v>#DIV/0!</v>
      </c>
      <c r="AC1539" s="54" t="e">
        <f t="shared" si="953"/>
        <v>#DIV/0!</v>
      </c>
      <c r="AD1539" s="54" t="e">
        <f t="shared" si="954"/>
        <v>#DIV/0!</v>
      </c>
      <c r="AG1539" s="23">
        <f t="shared" si="955"/>
        <v>11.373907204204807</v>
      </c>
      <c r="AH1539" s="54">
        <f t="shared" si="956"/>
        <v>0</v>
      </c>
      <c r="AI1539" s="54" t="e">
        <f t="shared" si="957"/>
        <v>#DIV/0!</v>
      </c>
      <c r="AJ1539" s="54" t="e">
        <f t="shared" si="958"/>
        <v>#DIV/0!</v>
      </c>
      <c r="AK1539" s="54" t="e">
        <f t="shared" si="959"/>
        <v>#DIV/0!</v>
      </c>
      <c r="AM1539" s="23">
        <f t="shared" si="960"/>
        <v>11.373907204204807</v>
      </c>
      <c r="AN1539" s="54">
        <f t="shared" si="961"/>
        <v>0</v>
      </c>
      <c r="AO1539" s="54" t="e">
        <f t="shared" si="962"/>
        <v>#DIV/0!</v>
      </c>
      <c r="AP1539" s="54" t="e">
        <f t="shared" si="963"/>
        <v>#DIV/0!</v>
      </c>
      <c r="AQ1539" s="54" t="e">
        <f t="shared" si="964"/>
        <v>#DIV/0!</v>
      </c>
      <c r="AS1539" s="23">
        <f t="shared" si="965"/>
        <v>11.373907204204807</v>
      </c>
      <c r="AT1539" s="54">
        <f t="shared" si="966"/>
        <v>0</v>
      </c>
      <c r="AU1539" s="54" t="e">
        <f t="shared" si="967"/>
        <v>#DIV/0!</v>
      </c>
      <c r="AV1539" s="54" t="e">
        <f t="shared" si="968"/>
        <v>#DIV/0!</v>
      </c>
      <c r="AW1539" s="54" t="e">
        <f t="shared" si="969"/>
        <v>#DIV/0!</v>
      </c>
      <c r="AY1539" s="1">
        <f t="shared" si="970"/>
        <v>230.32114085787785</v>
      </c>
      <c r="AZ1539" s="1">
        <f t="shared" si="971"/>
        <v>11.373907204204807</v>
      </c>
    </row>
    <row r="1540" spans="1:52" hidden="1" x14ac:dyDescent="0.25">
      <c r="A1540" s="3"/>
      <c r="B1540" s="4"/>
      <c r="C1540" s="4">
        <f t="shared" si="972"/>
        <v>501</v>
      </c>
      <c r="D1540" s="22">
        <f t="shared" si="938"/>
        <v>230.30119469519883</v>
      </c>
      <c r="E1540" s="54">
        <f t="shared" si="973"/>
        <v>5.9990000000000002E-2</v>
      </c>
      <c r="F1540" s="54">
        <f t="shared" si="974"/>
        <v>100</v>
      </c>
      <c r="G1540" s="54">
        <f t="shared" si="975"/>
        <v>5.9954033575258206E-2</v>
      </c>
      <c r="H1540" s="24">
        <f t="shared" si="976"/>
        <v>19.140168709572922</v>
      </c>
      <c r="I1540" s="23">
        <f t="shared" si="977"/>
        <v>8.8339240198028857E-2</v>
      </c>
      <c r="J1540" s="23">
        <f t="shared" si="978"/>
        <v>0.7</v>
      </c>
      <c r="K1540" s="22">
        <f t="shared" si="979"/>
        <v>45</v>
      </c>
      <c r="L1540" s="8"/>
      <c r="M1540" s="11">
        <f t="shared" si="939"/>
        <v>11.373208542430419</v>
      </c>
      <c r="N1540" s="9">
        <f t="shared" si="940"/>
        <v>11.372509676226592</v>
      </c>
      <c r="O1540" s="10">
        <f t="shared" si="941"/>
        <v>-6.9886620382675346E-4</v>
      </c>
      <c r="P1540" s="10">
        <f t="shared" si="942"/>
        <v>69.886620382653945</v>
      </c>
      <c r="Q1540" s="10">
        <f t="shared" si="943"/>
        <v>0.36862933983091173</v>
      </c>
      <c r="R1540" s="10">
        <f t="shared" si="944"/>
        <v>0.36860994011557774</v>
      </c>
      <c r="S1540" s="9"/>
      <c r="T1540" s="9">
        <f t="shared" si="945"/>
        <v>11.373208542430419</v>
      </c>
      <c r="U1540" s="10">
        <f t="shared" si="946"/>
        <v>0</v>
      </c>
      <c r="V1540" s="10" t="e">
        <f t="shared" si="947"/>
        <v>#DIV/0!</v>
      </c>
      <c r="W1540" s="10" t="e">
        <f t="shared" si="948"/>
        <v>#DIV/0!</v>
      </c>
      <c r="X1540" s="10" t="e">
        <f t="shared" si="949"/>
        <v>#DIV/0!</v>
      </c>
      <c r="Z1540" s="23">
        <f t="shared" si="950"/>
        <v>11.373208542430419</v>
      </c>
      <c r="AA1540" s="54">
        <f t="shared" si="951"/>
        <v>0</v>
      </c>
      <c r="AB1540" s="54" t="e">
        <f t="shared" si="952"/>
        <v>#DIV/0!</v>
      </c>
      <c r="AC1540" s="54" t="e">
        <f t="shared" si="953"/>
        <v>#DIV/0!</v>
      </c>
      <c r="AD1540" s="54" t="e">
        <f t="shared" si="954"/>
        <v>#DIV/0!</v>
      </c>
      <c r="AG1540" s="23">
        <f t="shared" si="955"/>
        <v>11.373208542430419</v>
      </c>
      <c r="AH1540" s="54">
        <f t="shared" si="956"/>
        <v>0</v>
      </c>
      <c r="AI1540" s="54" t="e">
        <f t="shared" si="957"/>
        <v>#DIV/0!</v>
      </c>
      <c r="AJ1540" s="54" t="e">
        <f t="shared" si="958"/>
        <v>#DIV/0!</v>
      </c>
      <c r="AK1540" s="54" t="e">
        <f t="shared" si="959"/>
        <v>#DIV/0!</v>
      </c>
      <c r="AM1540" s="23">
        <f t="shared" si="960"/>
        <v>11.373208542430419</v>
      </c>
      <c r="AN1540" s="54">
        <f t="shared" si="961"/>
        <v>0</v>
      </c>
      <c r="AO1540" s="54" t="e">
        <f t="shared" si="962"/>
        <v>#DIV/0!</v>
      </c>
      <c r="AP1540" s="54" t="e">
        <f t="shared" si="963"/>
        <v>#DIV/0!</v>
      </c>
      <c r="AQ1540" s="54" t="e">
        <f t="shared" si="964"/>
        <v>#DIV/0!</v>
      </c>
      <c r="AS1540" s="23">
        <f t="shared" si="965"/>
        <v>11.373208542430419</v>
      </c>
      <c r="AT1540" s="54">
        <f t="shared" si="966"/>
        <v>0</v>
      </c>
      <c r="AU1540" s="54" t="e">
        <f t="shared" si="967"/>
        <v>#DIV/0!</v>
      </c>
      <c r="AV1540" s="54" t="e">
        <f t="shared" si="968"/>
        <v>#DIV/0!</v>
      </c>
      <c r="AW1540" s="54" t="e">
        <f t="shared" si="969"/>
        <v>#DIV/0!</v>
      </c>
      <c r="AY1540" s="1">
        <f t="shared" si="970"/>
        <v>230.30119469519883</v>
      </c>
      <c r="AZ1540" s="1">
        <f t="shared" si="971"/>
        <v>11.373208542430419</v>
      </c>
    </row>
    <row r="1541" spans="1:52" hidden="1" x14ac:dyDescent="0.25">
      <c r="A1541" s="3"/>
      <c r="B1541" s="4"/>
      <c r="C1541" s="4">
        <f t="shared" si="972"/>
        <v>502</v>
      </c>
      <c r="D1541" s="22">
        <f t="shared" si="938"/>
        <v>230.28124528959</v>
      </c>
      <c r="E1541" s="54">
        <f t="shared" si="973"/>
        <v>5.9979999999999999E-2</v>
      </c>
      <c r="F1541" s="54">
        <f t="shared" si="974"/>
        <v>100</v>
      </c>
      <c r="G1541" s="54">
        <f t="shared" si="975"/>
        <v>5.9944045561472231E-2</v>
      </c>
      <c r="H1541" s="24">
        <f t="shared" si="976"/>
        <v>19.140168709572922</v>
      </c>
      <c r="I1541" s="23">
        <f t="shared" si="977"/>
        <v>8.8339240198028857E-2</v>
      </c>
      <c r="J1541" s="23">
        <f t="shared" si="978"/>
        <v>0.7</v>
      </c>
      <c r="K1541" s="22">
        <f t="shared" si="979"/>
        <v>45</v>
      </c>
      <c r="L1541" s="8"/>
      <c r="M1541" s="11">
        <f t="shared" si="939"/>
        <v>11.372509676226592</v>
      </c>
      <c r="N1541" s="9">
        <f t="shared" si="940"/>
        <v>11.371810605522596</v>
      </c>
      <c r="O1541" s="10">
        <f t="shared" si="941"/>
        <v>-6.9907070399644056E-4</v>
      </c>
      <c r="P1541" s="10">
        <f t="shared" si="942"/>
        <v>69.907070399671156</v>
      </c>
      <c r="Q1541" s="10">
        <f t="shared" si="943"/>
        <v>0.36869839656742553</v>
      </c>
      <c r="R1541" s="10">
        <f t="shared" si="944"/>
        <v>0.36867899210934452</v>
      </c>
      <c r="S1541" s="9"/>
      <c r="T1541" s="9">
        <f t="shared" si="945"/>
        <v>11.372509676226592</v>
      </c>
      <c r="U1541" s="10">
        <f t="shared" si="946"/>
        <v>0</v>
      </c>
      <c r="V1541" s="10" t="e">
        <f t="shared" si="947"/>
        <v>#DIV/0!</v>
      </c>
      <c r="W1541" s="10" t="e">
        <f t="shared" si="948"/>
        <v>#DIV/0!</v>
      </c>
      <c r="X1541" s="10" t="e">
        <f t="shared" si="949"/>
        <v>#DIV/0!</v>
      </c>
      <c r="Z1541" s="23">
        <f t="shared" si="950"/>
        <v>11.372509676226592</v>
      </c>
      <c r="AA1541" s="54">
        <f t="shared" si="951"/>
        <v>0</v>
      </c>
      <c r="AB1541" s="54" t="e">
        <f t="shared" si="952"/>
        <v>#DIV/0!</v>
      </c>
      <c r="AC1541" s="54" t="e">
        <f t="shared" si="953"/>
        <v>#DIV/0!</v>
      </c>
      <c r="AD1541" s="54" t="e">
        <f t="shared" si="954"/>
        <v>#DIV/0!</v>
      </c>
      <c r="AG1541" s="23">
        <f t="shared" si="955"/>
        <v>11.372509676226592</v>
      </c>
      <c r="AH1541" s="54">
        <f t="shared" si="956"/>
        <v>0</v>
      </c>
      <c r="AI1541" s="54" t="e">
        <f t="shared" si="957"/>
        <v>#DIV/0!</v>
      </c>
      <c r="AJ1541" s="54" t="e">
        <f t="shared" si="958"/>
        <v>#DIV/0!</v>
      </c>
      <c r="AK1541" s="54" t="e">
        <f t="shared" si="959"/>
        <v>#DIV/0!</v>
      </c>
      <c r="AM1541" s="23">
        <f t="shared" si="960"/>
        <v>11.372509676226592</v>
      </c>
      <c r="AN1541" s="54">
        <f t="shared" si="961"/>
        <v>0</v>
      </c>
      <c r="AO1541" s="54" t="e">
        <f t="shared" si="962"/>
        <v>#DIV/0!</v>
      </c>
      <c r="AP1541" s="54" t="e">
        <f t="shared" si="963"/>
        <v>#DIV/0!</v>
      </c>
      <c r="AQ1541" s="54" t="e">
        <f t="shared" si="964"/>
        <v>#DIV/0!</v>
      </c>
      <c r="AS1541" s="23">
        <f t="shared" si="965"/>
        <v>11.372509676226592</v>
      </c>
      <c r="AT1541" s="54">
        <f t="shared" si="966"/>
        <v>0</v>
      </c>
      <c r="AU1541" s="54" t="e">
        <f t="shared" si="967"/>
        <v>#DIV/0!</v>
      </c>
      <c r="AV1541" s="54" t="e">
        <f t="shared" si="968"/>
        <v>#DIV/0!</v>
      </c>
      <c r="AW1541" s="54" t="e">
        <f t="shared" si="969"/>
        <v>#DIV/0!</v>
      </c>
      <c r="AY1541" s="1">
        <f t="shared" si="970"/>
        <v>230.28124528959</v>
      </c>
      <c r="AZ1541" s="1">
        <f t="shared" si="971"/>
        <v>11.372509676226592</v>
      </c>
    </row>
    <row r="1542" spans="1:52" hidden="1" x14ac:dyDescent="0.25">
      <c r="A1542" s="3"/>
      <c r="B1542" s="4"/>
      <c r="C1542" s="4">
        <f t="shared" si="972"/>
        <v>503</v>
      </c>
      <c r="D1542" s="22">
        <f t="shared" si="938"/>
        <v>230.26129264060816</v>
      </c>
      <c r="E1542" s="54">
        <f t="shared" si="973"/>
        <v>5.9970000000000002E-2</v>
      </c>
      <c r="F1542" s="54">
        <f t="shared" si="974"/>
        <v>100</v>
      </c>
      <c r="G1542" s="54">
        <f t="shared" si="975"/>
        <v>5.9934057545689846E-2</v>
      </c>
      <c r="H1542" s="24">
        <f t="shared" si="976"/>
        <v>19.140168709572922</v>
      </c>
      <c r="I1542" s="23">
        <f t="shared" si="977"/>
        <v>8.8339240198028857E-2</v>
      </c>
      <c r="J1542" s="23">
        <f t="shared" si="978"/>
        <v>0.7</v>
      </c>
      <c r="K1542" s="22">
        <f t="shared" si="979"/>
        <v>45</v>
      </c>
      <c r="L1542" s="8"/>
      <c r="M1542" s="11">
        <f t="shared" si="939"/>
        <v>11.371810605522596</v>
      </c>
      <c r="N1542" s="9">
        <f t="shared" si="940"/>
        <v>11.371111330247668</v>
      </c>
      <c r="O1542" s="10">
        <f t="shared" si="941"/>
        <v>-6.9927527492730235E-4</v>
      </c>
      <c r="P1542" s="10">
        <f t="shared" si="942"/>
        <v>69.927527492708819</v>
      </c>
      <c r="Q1542" s="10">
        <f t="shared" si="943"/>
        <v>0.3687674697731243</v>
      </c>
      <c r="R1542" s="10">
        <f t="shared" si="944"/>
        <v>0.36874806056497816</v>
      </c>
      <c r="S1542" s="9"/>
      <c r="T1542" s="9">
        <f t="shared" si="945"/>
        <v>11.371810605522596</v>
      </c>
      <c r="U1542" s="10">
        <f t="shared" si="946"/>
        <v>0</v>
      </c>
      <c r="V1542" s="10" t="e">
        <f t="shared" si="947"/>
        <v>#DIV/0!</v>
      </c>
      <c r="W1542" s="10" t="e">
        <f t="shared" si="948"/>
        <v>#DIV/0!</v>
      </c>
      <c r="X1542" s="10" t="e">
        <f t="shared" si="949"/>
        <v>#DIV/0!</v>
      </c>
      <c r="Z1542" s="23">
        <f t="shared" si="950"/>
        <v>11.371810605522596</v>
      </c>
      <c r="AA1542" s="54">
        <f t="shared" si="951"/>
        <v>0</v>
      </c>
      <c r="AB1542" s="54" t="e">
        <f t="shared" si="952"/>
        <v>#DIV/0!</v>
      </c>
      <c r="AC1542" s="54" t="e">
        <f t="shared" si="953"/>
        <v>#DIV/0!</v>
      </c>
      <c r="AD1542" s="54" t="e">
        <f t="shared" si="954"/>
        <v>#DIV/0!</v>
      </c>
      <c r="AG1542" s="23">
        <f t="shared" si="955"/>
        <v>11.371810605522596</v>
      </c>
      <c r="AH1542" s="54">
        <f t="shared" si="956"/>
        <v>0</v>
      </c>
      <c r="AI1542" s="54" t="e">
        <f t="shared" si="957"/>
        <v>#DIV/0!</v>
      </c>
      <c r="AJ1542" s="54" t="e">
        <f t="shared" si="958"/>
        <v>#DIV/0!</v>
      </c>
      <c r="AK1542" s="54" t="e">
        <f t="shared" si="959"/>
        <v>#DIV/0!</v>
      </c>
      <c r="AM1542" s="23">
        <f t="shared" si="960"/>
        <v>11.371810605522596</v>
      </c>
      <c r="AN1542" s="54">
        <f t="shared" si="961"/>
        <v>0</v>
      </c>
      <c r="AO1542" s="54" t="e">
        <f t="shared" si="962"/>
        <v>#DIV/0!</v>
      </c>
      <c r="AP1542" s="54" t="e">
        <f t="shared" si="963"/>
        <v>#DIV/0!</v>
      </c>
      <c r="AQ1542" s="54" t="e">
        <f t="shared" si="964"/>
        <v>#DIV/0!</v>
      </c>
      <c r="AS1542" s="23">
        <f t="shared" si="965"/>
        <v>11.371810605522596</v>
      </c>
      <c r="AT1542" s="54">
        <f t="shared" si="966"/>
        <v>0</v>
      </c>
      <c r="AU1542" s="54" t="e">
        <f t="shared" si="967"/>
        <v>#DIV/0!</v>
      </c>
      <c r="AV1542" s="54" t="e">
        <f t="shared" si="968"/>
        <v>#DIV/0!</v>
      </c>
      <c r="AW1542" s="54" t="e">
        <f t="shared" si="969"/>
        <v>#DIV/0!</v>
      </c>
      <c r="AY1542" s="1">
        <f t="shared" si="970"/>
        <v>230.26129264060816</v>
      </c>
      <c r="AZ1542" s="1">
        <f t="shared" si="971"/>
        <v>11.371810605522596</v>
      </c>
    </row>
    <row r="1543" spans="1:52" hidden="1" x14ac:dyDescent="0.25">
      <c r="A1543" s="3"/>
      <c r="B1543" s="4"/>
      <c r="C1543" s="4">
        <f t="shared" si="972"/>
        <v>504</v>
      </c>
      <c r="D1543" s="22">
        <f t="shared" si="938"/>
        <v>230.24133674781044</v>
      </c>
      <c r="E1543" s="54">
        <f t="shared" si="973"/>
        <v>5.9959999999999999E-2</v>
      </c>
      <c r="F1543" s="54">
        <f t="shared" si="974"/>
        <v>100</v>
      </c>
      <c r="G1543" s="54">
        <f t="shared" si="975"/>
        <v>5.9924069527911059E-2</v>
      </c>
      <c r="H1543" s="24">
        <f t="shared" si="976"/>
        <v>19.140168709572922</v>
      </c>
      <c r="I1543" s="23">
        <f t="shared" si="977"/>
        <v>8.8339240198028857E-2</v>
      </c>
      <c r="J1543" s="23">
        <f t="shared" si="978"/>
        <v>0.7</v>
      </c>
      <c r="K1543" s="22">
        <f t="shared" si="979"/>
        <v>45</v>
      </c>
      <c r="L1543" s="8"/>
      <c r="M1543" s="11">
        <f t="shared" si="939"/>
        <v>11.371111330247668</v>
      </c>
      <c r="N1543" s="9">
        <f t="shared" si="940"/>
        <v>11.370411850331029</v>
      </c>
      <c r="O1543" s="10">
        <f t="shared" si="941"/>
        <v>-6.9947991663887876E-4</v>
      </c>
      <c r="P1543" s="10">
        <f t="shared" si="942"/>
        <v>69.947991663914991</v>
      </c>
      <c r="Q1543" s="10">
        <f t="shared" si="943"/>
        <v>0.36883655944972565</v>
      </c>
      <c r="R1543" s="10">
        <f t="shared" si="944"/>
        <v>0.36881714549243</v>
      </c>
      <c r="S1543" s="9"/>
      <c r="T1543" s="9">
        <f t="shared" si="945"/>
        <v>11.371111330247668</v>
      </c>
      <c r="U1543" s="10">
        <f t="shared" si="946"/>
        <v>0</v>
      </c>
      <c r="V1543" s="10" t="e">
        <f t="shared" si="947"/>
        <v>#DIV/0!</v>
      </c>
      <c r="W1543" s="10" t="e">
        <f t="shared" si="948"/>
        <v>#DIV/0!</v>
      </c>
      <c r="X1543" s="10" t="e">
        <f t="shared" si="949"/>
        <v>#DIV/0!</v>
      </c>
      <c r="Z1543" s="23">
        <f t="shared" si="950"/>
        <v>11.371111330247668</v>
      </c>
      <c r="AA1543" s="54">
        <f t="shared" si="951"/>
        <v>0</v>
      </c>
      <c r="AB1543" s="54" t="e">
        <f t="shared" si="952"/>
        <v>#DIV/0!</v>
      </c>
      <c r="AC1543" s="54" t="e">
        <f t="shared" si="953"/>
        <v>#DIV/0!</v>
      </c>
      <c r="AD1543" s="54" t="e">
        <f t="shared" si="954"/>
        <v>#DIV/0!</v>
      </c>
      <c r="AG1543" s="23">
        <f t="shared" si="955"/>
        <v>11.371111330247668</v>
      </c>
      <c r="AH1543" s="54">
        <f t="shared" si="956"/>
        <v>0</v>
      </c>
      <c r="AI1543" s="54" t="e">
        <f t="shared" si="957"/>
        <v>#DIV/0!</v>
      </c>
      <c r="AJ1543" s="54" t="e">
        <f t="shared" si="958"/>
        <v>#DIV/0!</v>
      </c>
      <c r="AK1543" s="54" t="e">
        <f t="shared" si="959"/>
        <v>#DIV/0!</v>
      </c>
      <c r="AM1543" s="23">
        <f t="shared" si="960"/>
        <v>11.371111330247668</v>
      </c>
      <c r="AN1543" s="54">
        <f t="shared" si="961"/>
        <v>0</v>
      </c>
      <c r="AO1543" s="54" t="e">
        <f t="shared" si="962"/>
        <v>#DIV/0!</v>
      </c>
      <c r="AP1543" s="54" t="e">
        <f t="shared" si="963"/>
        <v>#DIV/0!</v>
      </c>
      <c r="AQ1543" s="54" t="e">
        <f t="shared" si="964"/>
        <v>#DIV/0!</v>
      </c>
      <c r="AS1543" s="23">
        <f t="shared" si="965"/>
        <v>11.371111330247668</v>
      </c>
      <c r="AT1543" s="54">
        <f t="shared" si="966"/>
        <v>0</v>
      </c>
      <c r="AU1543" s="54" t="e">
        <f t="shared" si="967"/>
        <v>#DIV/0!</v>
      </c>
      <c r="AV1543" s="54" t="e">
        <f t="shared" si="968"/>
        <v>#DIV/0!</v>
      </c>
      <c r="AW1543" s="54" t="e">
        <f t="shared" si="969"/>
        <v>#DIV/0!</v>
      </c>
      <c r="AY1543" s="1">
        <f t="shared" si="970"/>
        <v>230.24133674781044</v>
      </c>
      <c r="AZ1543" s="1">
        <f t="shared" si="971"/>
        <v>11.371111330247668</v>
      </c>
    </row>
    <row r="1544" spans="1:52" hidden="1" x14ac:dyDescent="0.25">
      <c r="A1544" s="3"/>
      <c r="B1544" s="4"/>
      <c r="C1544" s="4">
        <f t="shared" si="972"/>
        <v>505</v>
      </c>
      <c r="D1544" s="22">
        <f t="shared" si="938"/>
        <v>230.22137761075393</v>
      </c>
      <c r="E1544" s="54">
        <f t="shared" si="973"/>
        <v>5.9950000000000003E-2</v>
      </c>
      <c r="F1544" s="54">
        <f t="shared" si="974"/>
        <v>100</v>
      </c>
      <c r="G1544" s="54">
        <f t="shared" si="975"/>
        <v>5.9914081508135875E-2</v>
      </c>
      <c r="H1544" s="24">
        <f t="shared" si="976"/>
        <v>19.140168709572922</v>
      </c>
      <c r="I1544" s="23">
        <f t="shared" si="977"/>
        <v>8.8339240198028857E-2</v>
      </c>
      <c r="J1544" s="23">
        <f t="shared" si="978"/>
        <v>0.7</v>
      </c>
      <c r="K1544" s="22">
        <f t="shared" si="979"/>
        <v>45</v>
      </c>
      <c r="L1544" s="8"/>
      <c r="M1544" s="11">
        <f t="shared" si="939"/>
        <v>11.370411850331029</v>
      </c>
      <c r="N1544" s="9">
        <f t="shared" si="940"/>
        <v>11.369712165701872</v>
      </c>
      <c r="O1544" s="10">
        <f t="shared" si="941"/>
        <v>-6.9968462915781515E-4</v>
      </c>
      <c r="P1544" s="10">
        <f t="shared" si="942"/>
        <v>69.968462915760085</v>
      </c>
      <c r="Q1544" s="10">
        <f t="shared" si="943"/>
        <v>0.36890566560064392</v>
      </c>
      <c r="R1544" s="10">
        <f t="shared" si="944"/>
        <v>0.36888624689447735</v>
      </c>
      <c r="S1544" s="9"/>
      <c r="T1544" s="9">
        <f t="shared" si="945"/>
        <v>11.370411850331029</v>
      </c>
      <c r="U1544" s="10">
        <f t="shared" si="946"/>
        <v>0</v>
      </c>
      <c r="V1544" s="10" t="e">
        <f t="shared" si="947"/>
        <v>#DIV/0!</v>
      </c>
      <c r="W1544" s="10" t="e">
        <f t="shared" si="948"/>
        <v>#DIV/0!</v>
      </c>
      <c r="X1544" s="10" t="e">
        <f t="shared" si="949"/>
        <v>#DIV/0!</v>
      </c>
      <c r="Z1544" s="23">
        <f t="shared" si="950"/>
        <v>11.370411850331029</v>
      </c>
      <c r="AA1544" s="54">
        <f t="shared" si="951"/>
        <v>0</v>
      </c>
      <c r="AB1544" s="54" t="e">
        <f t="shared" si="952"/>
        <v>#DIV/0!</v>
      </c>
      <c r="AC1544" s="54" t="e">
        <f t="shared" si="953"/>
        <v>#DIV/0!</v>
      </c>
      <c r="AD1544" s="54" t="e">
        <f t="shared" si="954"/>
        <v>#DIV/0!</v>
      </c>
      <c r="AG1544" s="23">
        <f t="shared" si="955"/>
        <v>11.370411850331029</v>
      </c>
      <c r="AH1544" s="54">
        <f t="shared" si="956"/>
        <v>0</v>
      </c>
      <c r="AI1544" s="54" t="e">
        <f t="shared" si="957"/>
        <v>#DIV/0!</v>
      </c>
      <c r="AJ1544" s="54" t="e">
        <f t="shared" si="958"/>
        <v>#DIV/0!</v>
      </c>
      <c r="AK1544" s="54" t="e">
        <f t="shared" si="959"/>
        <v>#DIV/0!</v>
      </c>
      <c r="AM1544" s="23">
        <f t="shared" si="960"/>
        <v>11.370411850331029</v>
      </c>
      <c r="AN1544" s="54">
        <f t="shared" si="961"/>
        <v>0</v>
      </c>
      <c r="AO1544" s="54" t="e">
        <f t="shared" si="962"/>
        <v>#DIV/0!</v>
      </c>
      <c r="AP1544" s="54" t="e">
        <f t="shared" si="963"/>
        <v>#DIV/0!</v>
      </c>
      <c r="AQ1544" s="54" t="e">
        <f t="shared" si="964"/>
        <v>#DIV/0!</v>
      </c>
      <c r="AS1544" s="23">
        <f t="shared" si="965"/>
        <v>11.370411850331029</v>
      </c>
      <c r="AT1544" s="54">
        <f t="shared" si="966"/>
        <v>0</v>
      </c>
      <c r="AU1544" s="54" t="e">
        <f t="shared" si="967"/>
        <v>#DIV/0!</v>
      </c>
      <c r="AV1544" s="54" t="e">
        <f t="shared" si="968"/>
        <v>#DIV/0!</v>
      </c>
      <c r="AW1544" s="54" t="e">
        <f t="shared" si="969"/>
        <v>#DIV/0!</v>
      </c>
      <c r="AY1544" s="1">
        <f t="shared" si="970"/>
        <v>230.22137761075393</v>
      </c>
      <c r="AZ1544" s="1">
        <f t="shared" si="971"/>
        <v>11.370411850331029</v>
      </c>
    </row>
    <row r="1545" spans="1:52" hidden="1" x14ac:dyDescent="0.25">
      <c r="A1545" s="3"/>
      <c r="B1545" s="4"/>
      <c r="C1545" s="4">
        <f t="shared" si="972"/>
        <v>506</v>
      </c>
      <c r="D1545" s="22">
        <f t="shared" si="938"/>
        <v>230.20141522899578</v>
      </c>
      <c r="E1545" s="54">
        <f t="shared" si="973"/>
        <v>5.994E-2</v>
      </c>
      <c r="F1545" s="54">
        <f t="shared" si="974"/>
        <v>100</v>
      </c>
      <c r="G1545" s="54">
        <f t="shared" si="975"/>
        <v>5.9904093486364274E-2</v>
      </c>
      <c r="H1545" s="24">
        <f t="shared" si="976"/>
        <v>19.140168709572922</v>
      </c>
      <c r="I1545" s="23">
        <f t="shared" si="977"/>
        <v>8.8339240198028857E-2</v>
      </c>
      <c r="J1545" s="23">
        <f t="shared" si="978"/>
        <v>0.7</v>
      </c>
      <c r="K1545" s="22">
        <f t="shared" si="979"/>
        <v>45</v>
      </c>
      <c r="L1545" s="8"/>
      <c r="M1545" s="11">
        <f t="shared" si="939"/>
        <v>11.369712165701872</v>
      </c>
      <c r="N1545" s="9">
        <f t="shared" si="940"/>
        <v>11.369012276289361</v>
      </c>
      <c r="O1545" s="10">
        <f t="shared" si="941"/>
        <v>-6.9988941251075687E-4</v>
      </c>
      <c r="P1545" s="10">
        <f t="shared" si="942"/>
        <v>69.988941251102815</v>
      </c>
      <c r="Q1545" s="10">
        <f t="shared" si="943"/>
        <v>0.36897478823133695</v>
      </c>
      <c r="R1545" s="10">
        <f t="shared" si="944"/>
        <v>0.36895536477276869</v>
      </c>
      <c r="S1545" s="9"/>
      <c r="T1545" s="9">
        <f t="shared" si="945"/>
        <v>11.369712165701872</v>
      </c>
      <c r="U1545" s="10">
        <f t="shared" si="946"/>
        <v>0</v>
      </c>
      <c r="V1545" s="10" t="e">
        <f t="shared" si="947"/>
        <v>#DIV/0!</v>
      </c>
      <c r="W1545" s="10" t="e">
        <f t="shared" si="948"/>
        <v>#DIV/0!</v>
      </c>
      <c r="X1545" s="10" t="e">
        <f t="shared" si="949"/>
        <v>#DIV/0!</v>
      </c>
      <c r="Z1545" s="23">
        <f t="shared" si="950"/>
        <v>11.369712165701872</v>
      </c>
      <c r="AA1545" s="54">
        <f t="shared" si="951"/>
        <v>0</v>
      </c>
      <c r="AB1545" s="54" t="e">
        <f t="shared" si="952"/>
        <v>#DIV/0!</v>
      </c>
      <c r="AC1545" s="54" t="e">
        <f t="shared" si="953"/>
        <v>#DIV/0!</v>
      </c>
      <c r="AD1545" s="54" t="e">
        <f t="shared" si="954"/>
        <v>#DIV/0!</v>
      </c>
      <c r="AG1545" s="23">
        <f t="shared" si="955"/>
        <v>11.369712165701872</v>
      </c>
      <c r="AH1545" s="54">
        <f t="shared" si="956"/>
        <v>0</v>
      </c>
      <c r="AI1545" s="54" t="e">
        <f t="shared" si="957"/>
        <v>#DIV/0!</v>
      </c>
      <c r="AJ1545" s="54" t="e">
        <f t="shared" si="958"/>
        <v>#DIV/0!</v>
      </c>
      <c r="AK1545" s="54" t="e">
        <f t="shared" si="959"/>
        <v>#DIV/0!</v>
      </c>
      <c r="AM1545" s="23">
        <f t="shared" si="960"/>
        <v>11.369712165701872</v>
      </c>
      <c r="AN1545" s="54">
        <f t="shared" si="961"/>
        <v>0</v>
      </c>
      <c r="AO1545" s="54" t="e">
        <f t="shared" si="962"/>
        <v>#DIV/0!</v>
      </c>
      <c r="AP1545" s="54" t="e">
        <f t="shared" si="963"/>
        <v>#DIV/0!</v>
      </c>
      <c r="AQ1545" s="54" t="e">
        <f t="shared" si="964"/>
        <v>#DIV/0!</v>
      </c>
      <c r="AS1545" s="23">
        <f t="shared" si="965"/>
        <v>11.369712165701872</v>
      </c>
      <c r="AT1545" s="54">
        <f t="shared" si="966"/>
        <v>0</v>
      </c>
      <c r="AU1545" s="54" t="e">
        <f t="shared" si="967"/>
        <v>#DIV/0!</v>
      </c>
      <c r="AV1545" s="54" t="e">
        <f t="shared" si="968"/>
        <v>#DIV/0!</v>
      </c>
      <c r="AW1545" s="54" t="e">
        <f t="shared" si="969"/>
        <v>#DIV/0!</v>
      </c>
      <c r="AY1545" s="1">
        <f t="shared" si="970"/>
        <v>230.20141522899578</v>
      </c>
      <c r="AZ1545" s="1">
        <f t="shared" si="971"/>
        <v>11.369712165701872</v>
      </c>
    </row>
    <row r="1546" spans="1:52" hidden="1" x14ac:dyDescent="0.25">
      <c r="A1546" s="3"/>
      <c r="B1546" s="4"/>
      <c r="C1546" s="4">
        <f t="shared" si="972"/>
        <v>507</v>
      </c>
      <c r="D1546" s="22">
        <f t="shared" si="938"/>
        <v>230.18144960209344</v>
      </c>
      <c r="E1546" s="54">
        <f t="shared" si="973"/>
        <v>5.9930000000000004E-2</v>
      </c>
      <c r="F1546" s="54">
        <f t="shared" si="974"/>
        <v>100</v>
      </c>
      <c r="G1546" s="54">
        <f t="shared" si="975"/>
        <v>5.989410546259627E-2</v>
      </c>
      <c r="H1546" s="24">
        <f t="shared" si="976"/>
        <v>19.140168709572922</v>
      </c>
      <c r="I1546" s="23">
        <f t="shared" si="977"/>
        <v>8.8339240198028857E-2</v>
      </c>
      <c r="J1546" s="23">
        <f t="shared" si="978"/>
        <v>0.7</v>
      </c>
      <c r="K1546" s="22">
        <f t="shared" si="979"/>
        <v>45</v>
      </c>
      <c r="L1546" s="8"/>
      <c r="M1546" s="11">
        <f t="shared" si="939"/>
        <v>11.369012276289361</v>
      </c>
      <c r="N1546" s="9">
        <f t="shared" si="940"/>
        <v>11.368312182022651</v>
      </c>
      <c r="O1546" s="10">
        <f t="shared" si="941"/>
        <v>-7.0009426671013841E-4</v>
      </c>
      <c r="P1546" s="10">
        <f t="shared" si="942"/>
        <v>70.009426670992411</v>
      </c>
      <c r="Q1546" s="10">
        <f t="shared" si="943"/>
        <v>0.36904392733771973</v>
      </c>
      <c r="R1546" s="10">
        <f t="shared" si="944"/>
        <v>0.36902449912431451</v>
      </c>
      <c r="S1546" s="9"/>
      <c r="T1546" s="9">
        <f t="shared" si="945"/>
        <v>11.369012276289361</v>
      </c>
      <c r="U1546" s="10">
        <f t="shared" si="946"/>
        <v>0</v>
      </c>
      <c r="V1546" s="10" t="e">
        <f t="shared" si="947"/>
        <v>#DIV/0!</v>
      </c>
      <c r="W1546" s="10" t="e">
        <f t="shared" si="948"/>
        <v>#DIV/0!</v>
      </c>
      <c r="X1546" s="10" t="e">
        <f t="shared" si="949"/>
        <v>#DIV/0!</v>
      </c>
      <c r="Z1546" s="23">
        <f t="shared" si="950"/>
        <v>11.369012276289361</v>
      </c>
      <c r="AA1546" s="54">
        <f t="shared" si="951"/>
        <v>0</v>
      </c>
      <c r="AB1546" s="54" t="e">
        <f t="shared" si="952"/>
        <v>#DIV/0!</v>
      </c>
      <c r="AC1546" s="54" t="e">
        <f t="shared" si="953"/>
        <v>#DIV/0!</v>
      </c>
      <c r="AD1546" s="54" t="e">
        <f t="shared" si="954"/>
        <v>#DIV/0!</v>
      </c>
      <c r="AG1546" s="23">
        <f t="shared" si="955"/>
        <v>11.369012276289361</v>
      </c>
      <c r="AH1546" s="54">
        <f t="shared" si="956"/>
        <v>0</v>
      </c>
      <c r="AI1546" s="54" t="e">
        <f t="shared" si="957"/>
        <v>#DIV/0!</v>
      </c>
      <c r="AJ1546" s="54" t="e">
        <f t="shared" si="958"/>
        <v>#DIV/0!</v>
      </c>
      <c r="AK1546" s="54" t="e">
        <f t="shared" si="959"/>
        <v>#DIV/0!</v>
      </c>
      <c r="AM1546" s="23">
        <f t="shared" si="960"/>
        <v>11.369012276289361</v>
      </c>
      <c r="AN1546" s="54">
        <f t="shared" si="961"/>
        <v>0</v>
      </c>
      <c r="AO1546" s="54" t="e">
        <f t="shared" si="962"/>
        <v>#DIV/0!</v>
      </c>
      <c r="AP1546" s="54" t="e">
        <f t="shared" si="963"/>
        <v>#DIV/0!</v>
      </c>
      <c r="AQ1546" s="54" t="e">
        <f t="shared" si="964"/>
        <v>#DIV/0!</v>
      </c>
      <c r="AS1546" s="23">
        <f t="shared" si="965"/>
        <v>11.369012276289361</v>
      </c>
      <c r="AT1546" s="54">
        <f t="shared" si="966"/>
        <v>0</v>
      </c>
      <c r="AU1546" s="54" t="e">
        <f t="shared" si="967"/>
        <v>#DIV/0!</v>
      </c>
      <c r="AV1546" s="54" t="e">
        <f t="shared" si="968"/>
        <v>#DIV/0!</v>
      </c>
      <c r="AW1546" s="54" t="e">
        <f t="shared" si="969"/>
        <v>#DIV/0!</v>
      </c>
      <c r="AY1546" s="1">
        <f t="shared" si="970"/>
        <v>230.18144960209344</v>
      </c>
      <c r="AZ1546" s="1">
        <f t="shared" si="971"/>
        <v>11.369012276289361</v>
      </c>
    </row>
    <row r="1547" spans="1:52" hidden="1" x14ac:dyDescent="0.25">
      <c r="A1547" s="3"/>
      <c r="B1547" s="4"/>
      <c r="C1547" s="4">
        <f t="shared" si="972"/>
        <v>508</v>
      </c>
      <c r="D1547" s="22">
        <f t="shared" si="938"/>
        <v>230.16148072960416</v>
      </c>
      <c r="E1547" s="54">
        <f t="shared" si="973"/>
        <v>5.9920000000000001E-2</v>
      </c>
      <c r="F1547" s="54">
        <f t="shared" si="974"/>
        <v>100</v>
      </c>
      <c r="G1547" s="54">
        <f t="shared" si="975"/>
        <v>5.9884117436831849E-2</v>
      </c>
      <c r="H1547" s="24">
        <f t="shared" si="976"/>
        <v>19.140168709572922</v>
      </c>
      <c r="I1547" s="23">
        <f t="shared" si="977"/>
        <v>8.8339240198028857E-2</v>
      </c>
      <c r="J1547" s="23">
        <f t="shared" si="978"/>
        <v>0.7</v>
      </c>
      <c r="K1547" s="22">
        <f t="shared" si="979"/>
        <v>45</v>
      </c>
      <c r="L1547" s="8"/>
      <c r="M1547" s="11">
        <f t="shared" si="939"/>
        <v>11.368312182022651</v>
      </c>
      <c r="N1547" s="9">
        <f t="shared" si="940"/>
        <v>11.367611882830861</v>
      </c>
      <c r="O1547" s="10">
        <f t="shared" si="941"/>
        <v>-7.0029919178971056E-4</v>
      </c>
      <c r="P1547" s="10">
        <f t="shared" si="942"/>
        <v>70.029919178998213</v>
      </c>
      <c r="Q1547" s="10">
        <f t="shared" si="943"/>
        <v>0.36911308292898987</v>
      </c>
      <c r="R1547" s="10">
        <f t="shared" si="944"/>
        <v>0.36909364996375771</v>
      </c>
      <c r="S1547" s="9"/>
      <c r="T1547" s="9">
        <f t="shared" si="945"/>
        <v>11.368312182022651</v>
      </c>
      <c r="U1547" s="10">
        <f t="shared" si="946"/>
        <v>0</v>
      </c>
      <c r="V1547" s="10" t="e">
        <f t="shared" si="947"/>
        <v>#DIV/0!</v>
      </c>
      <c r="W1547" s="10" t="e">
        <f t="shared" si="948"/>
        <v>#DIV/0!</v>
      </c>
      <c r="X1547" s="10" t="e">
        <f t="shared" si="949"/>
        <v>#DIV/0!</v>
      </c>
      <c r="Z1547" s="23">
        <f t="shared" si="950"/>
        <v>11.368312182022651</v>
      </c>
      <c r="AA1547" s="54">
        <f t="shared" si="951"/>
        <v>0</v>
      </c>
      <c r="AB1547" s="54" t="e">
        <f t="shared" si="952"/>
        <v>#DIV/0!</v>
      </c>
      <c r="AC1547" s="54" t="e">
        <f t="shared" si="953"/>
        <v>#DIV/0!</v>
      </c>
      <c r="AD1547" s="54" t="e">
        <f t="shared" si="954"/>
        <v>#DIV/0!</v>
      </c>
      <c r="AG1547" s="23">
        <f t="shared" si="955"/>
        <v>11.368312182022651</v>
      </c>
      <c r="AH1547" s="54">
        <f t="shared" si="956"/>
        <v>0</v>
      </c>
      <c r="AI1547" s="54" t="e">
        <f t="shared" si="957"/>
        <v>#DIV/0!</v>
      </c>
      <c r="AJ1547" s="54" t="e">
        <f t="shared" si="958"/>
        <v>#DIV/0!</v>
      </c>
      <c r="AK1547" s="54" t="e">
        <f t="shared" si="959"/>
        <v>#DIV/0!</v>
      </c>
      <c r="AM1547" s="23">
        <f t="shared" si="960"/>
        <v>11.368312182022651</v>
      </c>
      <c r="AN1547" s="54">
        <f t="shared" si="961"/>
        <v>0</v>
      </c>
      <c r="AO1547" s="54" t="e">
        <f t="shared" si="962"/>
        <v>#DIV/0!</v>
      </c>
      <c r="AP1547" s="54" t="e">
        <f t="shared" si="963"/>
        <v>#DIV/0!</v>
      </c>
      <c r="AQ1547" s="54" t="e">
        <f t="shared" si="964"/>
        <v>#DIV/0!</v>
      </c>
      <c r="AS1547" s="23">
        <f t="shared" si="965"/>
        <v>11.368312182022651</v>
      </c>
      <c r="AT1547" s="54">
        <f t="shared" si="966"/>
        <v>0</v>
      </c>
      <c r="AU1547" s="54" t="e">
        <f t="shared" si="967"/>
        <v>#DIV/0!</v>
      </c>
      <c r="AV1547" s="54" t="e">
        <f t="shared" si="968"/>
        <v>#DIV/0!</v>
      </c>
      <c r="AW1547" s="54" t="e">
        <f t="shared" si="969"/>
        <v>#DIV/0!</v>
      </c>
      <c r="AY1547" s="1">
        <f t="shared" si="970"/>
        <v>230.16148072960416</v>
      </c>
      <c r="AZ1547" s="1">
        <f t="shared" si="971"/>
        <v>11.368312182022651</v>
      </c>
    </row>
    <row r="1548" spans="1:52" hidden="1" x14ac:dyDescent="0.25">
      <c r="A1548" s="3"/>
      <c r="B1548" s="4"/>
      <c r="C1548" s="4">
        <f t="shared" si="972"/>
        <v>509</v>
      </c>
      <c r="D1548" s="22">
        <f t="shared" si="938"/>
        <v>230.14150861108556</v>
      </c>
      <c r="E1548" s="54">
        <f t="shared" si="973"/>
        <v>5.9910000000000005E-2</v>
      </c>
      <c r="F1548" s="54">
        <f t="shared" si="974"/>
        <v>100</v>
      </c>
      <c r="G1548" s="54">
        <f t="shared" si="975"/>
        <v>5.9874129409071032E-2</v>
      </c>
      <c r="H1548" s="24">
        <f t="shared" si="976"/>
        <v>19.140168709572922</v>
      </c>
      <c r="I1548" s="23">
        <f t="shared" si="977"/>
        <v>8.8339240198028857E-2</v>
      </c>
      <c r="J1548" s="23">
        <f t="shared" si="978"/>
        <v>0.7</v>
      </c>
      <c r="K1548" s="22">
        <f t="shared" si="979"/>
        <v>45</v>
      </c>
      <c r="L1548" s="8"/>
      <c r="M1548" s="11">
        <f t="shared" si="939"/>
        <v>11.367611882830861</v>
      </c>
      <c r="N1548" s="9">
        <f t="shared" si="940"/>
        <v>11.366911378643103</v>
      </c>
      <c r="O1548" s="10">
        <f t="shared" si="941"/>
        <v>-7.005041877583551E-4</v>
      </c>
      <c r="P1548" s="10">
        <f t="shared" si="942"/>
        <v>70.050418775814066</v>
      </c>
      <c r="Q1548" s="10">
        <f t="shared" si="943"/>
        <v>0.36918225499918433</v>
      </c>
      <c r="R1548" s="10">
        <f t="shared" si="944"/>
        <v>0.36916281727981082</v>
      </c>
      <c r="S1548" s="9"/>
      <c r="T1548" s="9">
        <f t="shared" si="945"/>
        <v>11.367611882830861</v>
      </c>
      <c r="U1548" s="10">
        <f t="shared" si="946"/>
        <v>0</v>
      </c>
      <c r="V1548" s="10" t="e">
        <f t="shared" si="947"/>
        <v>#DIV/0!</v>
      </c>
      <c r="W1548" s="10" t="e">
        <f t="shared" si="948"/>
        <v>#DIV/0!</v>
      </c>
      <c r="X1548" s="10" t="e">
        <f t="shared" si="949"/>
        <v>#DIV/0!</v>
      </c>
      <c r="Z1548" s="23">
        <f t="shared" si="950"/>
        <v>11.367611882830861</v>
      </c>
      <c r="AA1548" s="54">
        <f t="shared" si="951"/>
        <v>0</v>
      </c>
      <c r="AB1548" s="54" t="e">
        <f t="shared" si="952"/>
        <v>#DIV/0!</v>
      </c>
      <c r="AC1548" s="54" t="e">
        <f t="shared" si="953"/>
        <v>#DIV/0!</v>
      </c>
      <c r="AD1548" s="54" t="e">
        <f t="shared" si="954"/>
        <v>#DIV/0!</v>
      </c>
      <c r="AG1548" s="23">
        <f t="shared" si="955"/>
        <v>11.367611882830861</v>
      </c>
      <c r="AH1548" s="54">
        <f t="shared" si="956"/>
        <v>0</v>
      </c>
      <c r="AI1548" s="54" t="e">
        <f t="shared" si="957"/>
        <v>#DIV/0!</v>
      </c>
      <c r="AJ1548" s="54" t="e">
        <f t="shared" si="958"/>
        <v>#DIV/0!</v>
      </c>
      <c r="AK1548" s="54" t="e">
        <f t="shared" si="959"/>
        <v>#DIV/0!</v>
      </c>
      <c r="AM1548" s="23">
        <f t="shared" si="960"/>
        <v>11.367611882830861</v>
      </c>
      <c r="AN1548" s="54">
        <f t="shared" si="961"/>
        <v>0</v>
      </c>
      <c r="AO1548" s="54" t="e">
        <f t="shared" si="962"/>
        <v>#DIV/0!</v>
      </c>
      <c r="AP1548" s="54" t="e">
        <f t="shared" si="963"/>
        <v>#DIV/0!</v>
      </c>
      <c r="AQ1548" s="54" t="e">
        <f t="shared" si="964"/>
        <v>#DIV/0!</v>
      </c>
      <c r="AS1548" s="23">
        <f t="shared" si="965"/>
        <v>11.367611882830861</v>
      </c>
      <c r="AT1548" s="54">
        <f t="shared" si="966"/>
        <v>0</v>
      </c>
      <c r="AU1548" s="54" t="e">
        <f t="shared" si="967"/>
        <v>#DIV/0!</v>
      </c>
      <c r="AV1548" s="54" t="e">
        <f t="shared" si="968"/>
        <v>#DIV/0!</v>
      </c>
      <c r="AW1548" s="54" t="e">
        <f t="shared" si="969"/>
        <v>#DIV/0!</v>
      </c>
      <c r="AY1548" s="1">
        <f t="shared" si="970"/>
        <v>230.14150861108556</v>
      </c>
      <c r="AZ1548" s="1">
        <f t="shared" si="971"/>
        <v>11.367611882830861</v>
      </c>
    </row>
    <row r="1549" spans="1:52" hidden="1" x14ac:dyDescent="0.25">
      <c r="A1549" s="3"/>
      <c r="B1549" s="4"/>
      <c r="C1549" s="4">
        <f t="shared" si="972"/>
        <v>510</v>
      </c>
      <c r="D1549" s="22">
        <f t="shared" si="938"/>
        <v>230.121533246095</v>
      </c>
      <c r="E1549" s="54">
        <f t="shared" si="973"/>
        <v>5.9900000000000002E-2</v>
      </c>
      <c r="F1549" s="54">
        <f t="shared" si="974"/>
        <v>100</v>
      </c>
      <c r="G1549" s="54">
        <f t="shared" si="975"/>
        <v>5.9864141379313791E-2</v>
      </c>
      <c r="H1549" s="24">
        <f t="shared" si="976"/>
        <v>19.140168709572922</v>
      </c>
      <c r="I1549" s="23">
        <f t="shared" si="977"/>
        <v>8.8339240198028857E-2</v>
      </c>
      <c r="J1549" s="23">
        <f t="shared" si="978"/>
        <v>0.7</v>
      </c>
      <c r="K1549" s="22">
        <f t="shared" si="979"/>
        <v>45</v>
      </c>
      <c r="L1549" s="8"/>
      <c r="M1549" s="11">
        <f t="shared" si="939"/>
        <v>11.366911378643103</v>
      </c>
      <c r="N1549" s="9">
        <f t="shared" si="940"/>
        <v>11.366210669388451</v>
      </c>
      <c r="O1549" s="10">
        <f t="shared" si="941"/>
        <v>-7.0070925465159917E-4</v>
      </c>
      <c r="P1549" s="10">
        <f t="shared" si="942"/>
        <v>70.070925465138458</v>
      </c>
      <c r="Q1549" s="10">
        <f t="shared" si="943"/>
        <v>0.36925144355817346</v>
      </c>
      <c r="R1549" s="10">
        <f t="shared" si="944"/>
        <v>0.36923200108135307</v>
      </c>
      <c r="S1549" s="9"/>
      <c r="T1549" s="9">
        <f t="shared" si="945"/>
        <v>11.366911378643103</v>
      </c>
      <c r="U1549" s="10">
        <f t="shared" si="946"/>
        <v>0</v>
      </c>
      <c r="V1549" s="10" t="e">
        <f t="shared" si="947"/>
        <v>#DIV/0!</v>
      </c>
      <c r="W1549" s="10" t="e">
        <f t="shared" si="948"/>
        <v>#DIV/0!</v>
      </c>
      <c r="X1549" s="10" t="e">
        <f t="shared" si="949"/>
        <v>#DIV/0!</v>
      </c>
      <c r="Z1549" s="23">
        <f t="shared" si="950"/>
        <v>11.366911378643103</v>
      </c>
      <c r="AA1549" s="54">
        <f t="shared" si="951"/>
        <v>0</v>
      </c>
      <c r="AB1549" s="54" t="e">
        <f t="shared" si="952"/>
        <v>#DIV/0!</v>
      </c>
      <c r="AC1549" s="54" t="e">
        <f t="shared" si="953"/>
        <v>#DIV/0!</v>
      </c>
      <c r="AD1549" s="54" t="e">
        <f t="shared" si="954"/>
        <v>#DIV/0!</v>
      </c>
      <c r="AG1549" s="23">
        <f t="shared" si="955"/>
        <v>11.366911378643103</v>
      </c>
      <c r="AH1549" s="54">
        <f t="shared" si="956"/>
        <v>0</v>
      </c>
      <c r="AI1549" s="54" t="e">
        <f t="shared" si="957"/>
        <v>#DIV/0!</v>
      </c>
      <c r="AJ1549" s="54" t="e">
        <f t="shared" si="958"/>
        <v>#DIV/0!</v>
      </c>
      <c r="AK1549" s="54" t="e">
        <f t="shared" si="959"/>
        <v>#DIV/0!</v>
      </c>
      <c r="AM1549" s="23">
        <f t="shared" si="960"/>
        <v>11.366911378643103</v>
      </c>
      <c r="AN1549" s="54">
        <f t="shared" si="961"/>
        <v>0</v>
      </c>
      <c r="AO1549" s="54" t="e">
        <f t="shared" si="962"/>
        <v>#DIV/0!</v>
      </c>
      <c r="AP1549" s="54" t="e">
        <f t="shared" si="963"/>
        <v>#DIV/0!</v>
      </c>
      <c r="AQ1549" s="54" t="e">
        <f t="shared" si="964"/>
        <v>#DIV/0!</v>
      </c>
      <c r="AS1549" s="23">
        <f t="shared" si="965"/>
        <v>11.366911378643103</v>
      </c>
      <c r="AT1549" s="54">
        <f t="shared" si="966"/>
        <v>0</v>
      </c>
      <c r="AU1549" s="54" t="e">
        <f t="shared" si="967"/>
        <v>#DIV/0!</v>
      </c>
      <c r="AV1549" s="54" t="e">
        <f t="shared" si="968"/>
        <v>#DIV/0!</v>
      </c>
      <c r="AW1549" s="54" t="e">
        <f t="shared" si="969"/>
        <v>#DIV/0!</v>
      </c>
      <c r="AY1549" s="1">
        <f t="shared" si="970"/>
        <v>230.121533246095</v>
      </c>
      <c r="AZ1549" s="1">
        <f t="shared" si="971"/>
        <v>11.366911378643103</v>
      </c>
    </row>
    <row r="1550" spans="1:52" hidden="1" x14ac:dyDescent="0.25">
      <c r="A1550" s="3"/>
      <c r="B1550" s="4"/>
      <c r="C1550" s="4">
        <f t="shared" si="972"/>
        <v>511</v>
      </c>
      <c r="D1550" s="22">
        <f t="shared" si="938"/>
        <v>230.10155463419022</v>
      </c>
      <c r="E1550" s="54">
        <f t="shared" si="973"/>
        <v>5.9889999999999999E-2</v>
      </c>
      <c r="F1550" s="54">
        <f t="shared" si="974"/>
        <v>100</v>
      </c>
      <c r="G1550" s="54">
        <f t="shared" si="975"/>
        <v>5.9854153347560148E-2</v>
      </c>
      <c r="H1550" s="24">
        <f t="shared" si="976"/>
        <v>19.140168709572922</v>
      </c>
      <c r="I1550" s="23">
        <f t="shared" si="977"/>
        <v>8.8339240198028857E-2</v>
      </c>
      <c r="J1550" s="23">
        <f t="shared" si="978"/>
        <v>0.7</v>
      </c>
      <c r="K1550" s="22">
        <f t="shared" si="979"/>
        <v>45</v>
      </c>
      <c r="L1550" s="8"/>
      <c r="M1550" s="11">
        <f t="shared" si="939"/>
        <v>11.366210669388451</v>
      </c>
      <c r="N1550" s="9">
        <f t="shared" si="940"/>
        <v>11.365509754995957</v>
      </c>
      <c r="O1550" s="10">
        <f t="shared" si="941"/>
        <v>-7.0091439249431176E-4</v>
      </c>
      <c r="P1550" s="10">
        <f t="shared" si="942"/>
        <v>70.091439249458347</v>
      </c>
      <c r="Q1550" s="10">
        <f t="shared" si="943"/>
        <v>0.36932064860943831</v>
      </c>
      <c r="R1550" s="10">
        <f t="shared" si="944"/>
        <v>0.36930120137638672</v>
      </c>
      <c r="S1550" s="9"/>
      <c r="T1550" s="9">
        <f t="shared" si="945"/>
        <v>11.366210669388451</v>
      </c>
      <c r="U1550" s="10">
        <f t="shared" si="946"/>
        <v>0</v>
      </c>
      <c r="V1550" s="10" t="e">
        <f t="shared" si="947"/>
        <v>#DIV/0!</v>
      </c>
      <c r="W1550" s="10" t="e">
        <f t="shared" si="948"/>
        <v>#DIV/0!</v>
      </c>
      <c r="X1550" s="10" t="e">
        <f t="shared" si="949"/>
        <v>#DIV/0!</v>
      </c>
      <c r="Z1550" s="23">
        <f t="shared" si="950"/>
        <v>11.366210669388451</v>
      </c>
      <c r="AA1550" s="54">
        <f t="shared" si="951"/>
        <v>0</v>
      </c>
      <c r="AB1550" s="54" t="e">
        <f t="shared" si="952"/>
        <v>#DIV/0!</v>
      </c>
      <c r="AC1550" s="54" t="e">
        <f t="shared" si="953"/>
        <v>#DIV/0!</v>
      </c>
      <c r="AD1550" s="54" t="e">
        <f t="shared" si="954"/>
        <v>#DIV/0!</v>
      </c>
      <c r="AG1550" s="23">
        <f t="shared" si="955"/>
        <v>11.366210669388451</v>
      </c>
      <c r="AH1550" s="54">
        <f t="shared" si="956"/>
        <v>0</v>
      </c>
      <c r="AI1550" s="54" t="e">
        <f t="shared" si="957"/>
        <v>#DIV/0!</v>
      </c>
      <c r="AJ1550" s="54" t="e">
        <f t="shared" si="958"/>
        <v>#DIV/0!</v>
      </c>
      <c r="AK1550" s="54" t="e">
        <f t="shared" si="959"/>
        <v>#DIV/0!</v>
      </c>
      <c r="AM1550" s="23">
        <f t="shared" si="960"/>
        <v>11.366210669388451</v>
      </c>
      <c r="AN1550" s="54">
        <f t="shared" si="961"/>
        <v>0</v>
      </c>
      <c r="AO1550" s="54" t="e">
        <f t="shared" si="962"/>
        <v>#DIV/0!</v>
      </c>
      <c r="AP1550" s="54" t="e">
        <f t="shared" si="963"/>
        <v>#DIV/0!</v>
      </c>
      <c r="AQ1550" s="54" t="e">
        <f t="shared" si="964"/>
        <v>#DIV/0!</v>
      </c>
      <c r="AS1550" s="23">
        <f t="shared" si="965"/>
        <v>11.366210669388451</v>
      </c>
      <c r="AT1550" s="54">
        <f t="shared" si="966"/>
        <v>0</v>
      </c>
      <c r="AU1550" s="54" t="e">
        <f t="shared" si="967"/>
        <v>#DIV/0!</v>
      </c>
      <c r="AV1550" s="54" t="e">
        <f t="shared" si="968"/>
        <v>#DIV/0!</v>
      </c>
      <c r="AW1550" s="54" t="e">
        <f t="shared" si="969"/>
        <v>#DIV/0!</v>
      </c>
      <c r="AY1550" s="1">
        <f t="shared" si="970"/>
        <v>230.10155463419022</v>
      </c>
      <c r="AZ1550" s="1">
        <f t="shared" si="971"/>
        <v>11.366210669388451</v>
      </c>
    </row>
    <row r="1551" spans="1:52" hidden="1" x14ac:dyDescent="0.25">
      <c r="A1551" s="3"/>
      <c r="B1551" s="4"/>
      <c r="C1551" s="4">
        <f t="shared" si="972"/>
        <v>512</v>
      </c>
      <c r="D1551" s="22">
        <f t="shared" ref="D1551:D1614" si="980">$C$2-M1551/G1551</f>
        <v>230.08157277492907</v>
      </c>
      <c r="E1551" s="54">
        <f t="shared" si="973"/>
        <v>5.9880000000000003E-2</v>
      </c>
      <c r="F1551" s="54">
        <f t="shared" si="974"/>
        <v>100</v>
      </c>
      <c r="G1551" s="54">
        <f t="shared" si="975"/>
        <v>5.9844165313810094E-2</v>
      </c>
      <c r="H1551" s="24">
        <f t="shared" si="976"/>
        <v>19.140168709572922</v>
      </c>
      <c r="I1551" s="23">
        <f t="shared" si="977"/>
        <v>8.8339240198028857E-2</v>
      </c>
      <c r="J1551" s="23">
        <f t="shared" si="978"/>
        <v>0.7</v>
      </c>
      <c r="K1551" s="22">
        <f t="shared" si="979"/>
        <v>45</v>
      </c>
      <c r="L1551" s="8"/>
      <c r="M1551" s="11">
        <f t="shared" ref="M1551:M1614" si="981">(-( I1551*K1551 -I1551*$C$2 -H1551-H1551*I1551 /((E1551*F1551)/(E1551+F1551)))-SQRT(( I1551*K1551 -I1551*$C$2 -H1551-H1551*I1551 /((E1551*F1551)/(E1551+F1551)))*( I1551*K1551 -I1551*$C$2 -H1551-H1551*I1551 /((E1551*F1551)/(E1551+F1551)))-4*(J1551 +I1551 /((E1551*F1551)/(E1551+F1551)))*(+H1551*I1551*$C$2 -H1551*I1551*K1551)))/(2*(J1551 +I1551 /((E1551*F1551)/(E1551+F1551))))</f>
        <v>11.365509754995957</v>
      </c>
      <c r="N1551" s="9">
        <f t="shared" ref="N1551:N1614" si="982">(-( I1551*K1551 -I1551*$C$2 -H1551-H1551*I1551 /((E1552*F1551)/(E1552+F1551)))-SQRT(( I1551*K1551 -I1551*$C$2 -H1551-H1551*I1551 /((E1552*F1551)/(E1552+F1551)))*( I1551*K1551 -I1551*$C$2 -H1551-H1551*I1551 /((E1552*F1551)/(E1552+F1551)))-4*(J1551 +I1551 /((E1552*F1551)/(E1552+F1551)))*(+H1551*I1551*$C$2 -H1551*I1551*K1551)))/(2*(J1551 +I1551 /((E1552*F1551)/(E1552+F1551))))</f>
        <v>11.364808635394656</v>
      </c>
      <c r="O1551" s="10">
        <f t="shared" ref="O1551:O1614" si="983">N1551-M1551</f>
        <v>-7.0111960130070372E-4</v>
      </c>
      <c r="P1551" s="10">
        <f t="shared" ref="P1551:P1614" si="984">O1551/(E1552-E1551)</f>
        <v>70.111960130048899</v>
      </c>
      <c r="Q1551" s="10">
        <f t="shared" ref="Q1551:Q1614" si="985">(O1551/M1551)/((E1552-E1551)/E1551)</f>
        <v>0.36938987015007158</v>
      </c>
      <c r="R1551" s="10">
        <f t="shared" ref="R1551:R1614" si="986">(LN(N1551)-LN(M1551))/(LN(E1552)-LN(E1551))</f>
        <v>0.36937041815681865</v>
      </c>
      <c r="S1551" s="9"/>
      <c r="T1551" s="9">
        <f t="shared" ref="T1551:T1614" si="987">(-( I1551*K1551 -I1551*$C$2 -H1551-H1551*I1551 /((E1551*F1552)/(E1551+F1552)))-SQRT(( I1551*K1551 -I1551*$C$2 -H1551-H1551*I1551 /((E1551*F1552)/(E1551+F1552)))*( I1551*K1551 -I1551*$C$2 -H1551-H1551*I1551 /((E1551*F1552)/(E1551+F1552)))-4*(J1551 +I1551 /((E1551*F1552)/(E1551+F1552)))*(+H1551*I1551*$C$2 -H1551*I1551*K1551)))/(2*(J1551 +I1551 /((E1551*F1552)/(E1551+F1552))))</f>
        <v>11.365509754995957</v>
      </c>
      <c r="U1551" s="10">
        <f t="shared" ref="U1551:U1614" si="988">T1551-$M1551</f>
        <v>0</v>
      </c>
      <c r="V1551" s="10" t="e">
        <f t="shared" ref="V1551:V1614" si="989">U1551/(F1552-F1551)</f>
        <v>#DIV/0!</v>
      </c>
      <c r="W1551" s="10" t="e">
        <f t="shared" ref="W1551:W1614" si="990">(U1551/M1551)/((F1552-F1551)/F1551)</f>
        <v>#DIV/0!</v>
      </c>
      <c r="X1551" s="10" t="e">
        <f t="shared" ref="X1551:X1614" si="991">(LN(T1551)-LN(M1551))/(LN(F1552)-LN(F1551))</f>
        <v>#DIV/0!</v>
      </c>
      <c r="Z1551" s="23">
        <f t="shared" ref="Z1551:Z1614" si="992">(-( I1551*K1551 -I1551*$C$2 -H1552-H1552*I1551 /((E1551*F1551)/(E1551+F1551)))-SQRT(( I1551*K1551 -I1551*$C$2 -H1552-H1552*I1551 /((E1551*F1551)/(E1551+F1551)))*( I1551*K1551 -I1551*$C$2 -H1552-H1552*I1551 /((E1551*F1551)/(E1551+F1551)))-4*(J1551 +I1551 /((E1551*F1551)/(E1551+F1551)))*(+H1552*I1551*$C$2 -H1552*I1551*K1551)))/(2*(J1551 +I1551 /((E1551*F1551)/(E1551+F1551))))</f>
        <v>11.365509754995957</v>
      </c>
      <c r="AA1551" s="54">
        <f t="shared" ref="AA1551:AA1614" si="993">Z1551-M1551</f>
        <v>0</v>
      </c>
      <c r="AB1551" s="54" t="e">
        <f t="shared" ref="AB1551:AB1614" si="994">AA1551/(H1552-H1551)</f>
        <v>#DIV/0!</v>
      </c>
      <c r="AC1551" s="54" t="e">
        <f t="shared" ref="AC1551:AC1614" si="995">(AA1551/M1551)/(($H1552-$H1551)/$H1551)</f>
        <v>#DIV/0!</v>
      </c>
      <c r="AD1551" s="54" t="e">
        <f t="shared" ref="AD1551:AD1614" si="996">(LN(Z1551)-LN($M1551))/(LN($H1552)-LN($H1551))</f>
        <v>#DIV/0!</v>
      </c>
      <c r="AG1551" s="23">
        <f t="shared" ref="AG1551:AG1614" si="997">(-( I1552*K1551 -I1552*$C$2 -H1551-H1551*I1552 /((E1551*F1551)/(E1551+F1551)))-SQRT(( I1552*K1551 -I1552*$C$2 -H1551-H1551*I1552 /((E1551*F1551)/(E1551+F1551)))*( I1552*K1551 -I1552*$C$2 -H1551-H1551*I1552 /((E1551*F1551)/(E1551+F1551)))-4*(J1551 +I1552 /((E1551*F1551)/(E1551+F1551)))*(+H1551*I1552*$C$2 -H1551*I1552*K1551)))/(2*(J1551 +I1552 /((E1551*F1551)/(E1551+F1551))))</f>
        <v>11.365509754995957</v>
      </c>
      <c r="AH1551" s="54">
        <f t="shared" ref="AH1551:AH1614" si="998">AG1551-$M1551</f>
        <v>0</v>
      </c>
      <c r="AI1551" s="54" t="e">
        <f t="shared" ref="AI1551:AI1614" si="999">AH1551/($I1552-$I1551)</f>
        <v>#DIV/0!</v>
      </c>
      <c r="AJ1551" s="54" t="e">
        <f t="shared" ref="AJ1551:AJ1614" si="1000">(AH1551/$M1551)/(($I1552-$I1551)/$I1551)</f>
        <v>#DIV/0!</v>
      </c>
      <c r="AK1551" s="54" t="e">
        <f t="shared" ref="AK1551:AK1614" si="1001">(LN(AG1551)-LN($M1551))/(LN($I1552)-LN($I1551))</f>
        <v>#DIV/0!</v>
      </c>
      <c r="AM1551" s="23">
        <f t="shared" ref="AM1551:AM1614" si="1002">(-( I1551*K1551 -I1551*$C$2 -H1551-H1551*I1551 /((E1551*F1551)/(E1551+F1551)))-SQRT(( I1551*K1551 -I1551*$C$2 -H1551-H1551*I1551 /((E1551*F1551)/(E1551+F1551)))*( I1551*K1551 -I1551*$C$2 -H1551-H1551*I1551 /((E1551*F1551)/(E1551+F1551)))-4*(J1552 +I1551 /((E1551*F1551)/(E1551+F1551)))*(+H1551*I1551*$C$2 -H1551*I1551*K1551)))/(2*(J1552 +I1551 /((E1551*F1551)/(E1551+F1551))))</f>
        <v>11.365509754995957</v>
      </c>
      <c r="AN1551" s="54">
        <f t="shared" ref="AN1551:AN1614" si="1003">AM1551-$M1551</f>
        <v>0</v>
      </c>
      <c r="AO1551" s="54" t="e">
        <f t="shared" ref="AO1551:AO1614" si="1004">AN1551/($J1552-$J1551)</f>
        <v>#DIV/0!</v>
      </c>
      <c r="AP1551" s="54" t="e">
        <f t="shared" ref="AP1551:AP1614" si="1005">(AN1551/$M1551)/(($J1552-$J1551)/$J1551)</f>
        <v>#DIV/0!</v>
      </c>
      <c r="AQ1551" s="54" t="e">
        <f t="shared" ref="AQ1551:AQ1614" si="1006">(LN(AM1551)-LN($M1551))/(LN($J1552)-LN($J1551))</f>
        <v>#DIV/0!</v>
      </c>
      <c r="AS1551" s="23">
        <f t="shared" ref="AS1551:AS1614" si="1007">(-( I1551*K1552 -I1551*$C$2 -H1551-H1551*I1551 /((E1551*F1551)/(E1551+F1551)))-SQRT(( I1551*K1552 -I1551*$C$2 -H1551-H1551*I1551 /((E1551*F1551)/(E1551+F1551)))*( I1551*K1552 -I1551*$C$2 -H1551-H1551*I1551 /((E1551*F1551)/(E1551+F1551)))-4*(J1551 +I1551 /((E1551*F1551)/(E1551+F1551)))*(+H1551*I1551*$C$2 -H1551*I1551*K1552)))/(2*(J1551 +I1551 /((E1551*F1551)/(E1551+F1551))))</f>
        <v>11.365509754995957</v>
      </c>
      <c r="AT1551" s="54">
        <f t="shared" ref="AT1551:AT1614" si="1008">AS1551-$M1551</f>
        <v>0</v>
      </c>
      <c r="AU1551" s="54" t="e">
        <f t="shared" ref="AU1551:AU1614" si="1009">AT1551/($K1552-$K1551)</f>
        <v>#DIV/0!</v>
      </c>
      <c r="AV1551" s="54" t="e">
        <f t="shared" ref="AV1551:AV1614" si="1010">(AT1551/$M1551)/(($K1552-$K1551)/$K1551)</f>
        <v>#DIV/0!</v>
      </c>
      <c r="AW1551" s="54" t="e">
        <f t="shared" ref="AW1551:AW1614" si="1011">(LN(AS1551)-LN($M1551))/(LN($K1552)-LN($K1551))</f>
        <v>#DIV/0!</v>
      </c>
      <c r="AY1551" s="1">
        <f t="shared" ref="AY1551:AY1614" si="1012">IF($C$1=2,D1551,NA())</f>
        <v>230.08157277492907</v>
      </c>
      <c r="AZ1551" s="1">
        <f t="shared" ref="AZ1551:AZ1614" si="1013">IF($C$1=2,M1551,NA())</f>
        <v>11.365509754995957</v>
      </c>
    </row>
    <row r="1552" spans="1:52" hidden="1" x14ac:dyDescent="0.25">
      <c r="A1552" s="3"/>
      <c r="B1552" s="4"/>
      <c r="C1552" s="4">
        <f t="shared" ref="C1552:C1615" si="1014">IF(OR(($E$2039-$E$1039)&gt;1,($F$2039-$F$1039)&gt;1),$C$1039 + ($C$2039 - $C$1039) * ((ROW() - ROW($C$1039)) / (ROW($C$2039) - ROW($C$1039)))^$B$1038,($C$1039 + ($C$2039 - $C$1039) * (ROW() - ROW($C$1039)) / (ROW($C$2039) - ROW($C$1039))))</f>
        <v>513</v>
      </c>
      <c r="D1552" s="22">
        <f t="shared" si="980"/>
        <v>230.06158766786928</v>
      </c>
      <c r="E1552" s="54">
        <f t="shared" ref="E1552:E1615" si="1015">$E$1039+$C1552/$C$2039*($E$2039-$E$1039)</f>
        <v>5.987E-2</v>
      </c>
      <c r="F1552" s="54">
        <f t="shared" ref="F1552:F1615" si="1016">$F$1039+$C1552/$C$2039*($F$2039-$F$1039)</f>
        <v>100</v>
      </c>
      <c r="G1552" s="54">
        <f t="shared" ref="G1552:G1615" si="1017">(E1552*F1552)/(E1552+F1552)</f>
        <v>5.9834177278063623E-2</v>
      </c>
      <c r="H1552" s="24">
        <f t="shared" ref="H1552:H1615" si="1018">$H$1039+C1552/$C$2039*($H$2039-$H$1039)</f>
        <v>19.140168709572922</v>
      </c>
      <c r="I1552" s="23">
        <f t="shared" ref="I1552:I1615" si="1019">$I$1039+C1552/$C$2039*($I$2039-$I$1039)</f>
        <v>8.8339240198028857E-2</v>
      </c>
      <c r="J1552" s="23">
        <f t="shared" ref="J1552:J1615" si="1020">$J$1039+C1552/$C$2039*($J$2039-$J$1039)</f>
        <v>0.7</v>
      </c>
      <c r="K1552" s="22">
        <f t="shared" ref="K1552:K1615" si="1021">$K$1039+C1552/$C$2039*($K$2039-$K$1039)</f>
        <v>45</v>
      </c>
      <c r="L1552" s="8"/>
      <c r="M1552" s="11">
        <f t="shared" si="981"/>
        <v>11.364808635394656</v>
      </c>
      <c r="N1552" s="9">
        <f t="shared" si="982"/>
        <v>11.364107310513566</v>
      </c>
      <c r="O1552" s="10">
        <f t="shared" si="983"/>
        <v>-7.0132488109031499E-4</v>
      </c>
      <c r="P1552" s="10">
        <f t="shared" si="984"/>
        <v>70.132488109058684</v>
      </c>
      <c r="Q1552" s="10">
        <f t="shared" si="985"/>
        <v>0.36945910818176608</v>
      </c>
      <c r="R1552" s="10">
        <f t="shared" si="986"/>
        <v>0.36943965143090796</v>
      </c>
      <c r="S1552" s="9"/>
      <c r="T1552" s="9">
        <f t="shared" si="987"/>
        <v>11.364808635394656</v>
      </c>
      <c r="U1552" s="10">
        <f t="shared" si="988"/>
        <v>0</v>
      </c>
      <c r="V1552" s="10" t="e">
        <f t="shared" si="989"/>
        <v>#DIV/0!</v>
      </c>
      <c r="W1552" s="10" t="e">
        <f t="shared" si="990"/>
        <v>#DIV/0!</v>
      </c>
      <c r="X1552" s="10" t="e">
        <f t="shared" si="991"/>
        <v>#DIV/0!</v>
      </c>
      <c r="Z1552" s="23">
        <f t="shared" si="992"/>
        <v>11.364808635394656</v>
      </c>
      <c r="AA1552" s="54">
        <f t="shared" si="993"/>
        <v>0</v>
      </c>
      <c r="AB1552" s="54" t="e">
        <f t="shared" si="994"/>
        <v>#DIV/0!</v>
      </c>
      <c r="AC1552" s="54" t="e">
        <f t="shared" si="995"/>
        <v>#DIV/0!</v>
      </c>
      <c r="AD1552" s="54" t="e">
        <f t="shared" si="996"/>
        <v>#DIV/0!</v>
      </c>
      <c r="AG1552" s="23">
        <f t="shared" si="997"/>
        <v>11.364808635394656</v>
      </c>
      <c r="AH1552" s="54">
        <f t="shared" si="998"/>
        <v>0</v>
      </c>
      <c r="AI1552" s="54" t="e">
        <f t="shared" si="999"/>
        <v>#DIV/0!</v>
      </c>
      <c r="AJ1552" s="54" t="e">
        <f t="shared" si="1000"/>
        <v>#DIV/0!</v>
      </c>
      <c r="AK1552" s="54" t="e">
        <f t="shared" si="1001"/>
        <v>#DIV/0!</v>
      </c>
      <c r="AM1552" s="23">
        <f t="shared" si="1002"/>
        <v>11.364808635394656</v>
      </c>
      <c r="AN1552" s="54">
        <f t="shared" si="1003"/>
        <v>0</v>
      </c>
      <c r="AO1552" s="54" t="e">
        <f t="shared" si="1004"/>
        <v>#DIV/0!</v>
      </c>
      <c r="AP1552" s="54" t="e">
        <f t="shared" si="1005"/>
        <v>#DIV/0!</v>
      </c>
      <c r="AQ1552" s="54" t="e">
        <f t="shared" si="1006"/>
        <v>#DIV/0!</v>
      </c>
      <c r="AS1552" s="23">
        <f t="shared" si="1007"/>
        <v>11.364808635394656</v>
      </c>
      <c r="AT1552" s="54">
        <f t="shared" si="1008"/>
        <v>0</v>
      </c>
      <c r="AU1552" s="54" t="e">
        <f t="shared" si="1009"/>
        <v>#DIV/0!</v>
      </c>
      <c r="AV1552" s="54" t="e">
        <f t="shared" si="1010"/>
        <v>#DIV/0!</v>
      </c>
      <c r="AW1552" s="54" t="e">
        <f t="shared" si="1011"/>
        <v>#DIV/0!</v>
      </c>
      <c r="AY1552" s="1">
        <f t="shared" si="1012"/>
        <v>230.06158766786928</v>
      </c>
      <c r="AZ1552" s="1">
        <f t="shared" si="1013"/>
        <v>11.364808635394656</v>
      </c>
    </row>
    <row r="1553" spans="1:52" hidden="1" x14ac:dyDescent="0.25">
      <c r="A1553" s="3"/>
      <c r="B1553" s="4"/>
      <c r="C1553" s="4">
        <f t="shared" si="1014"/>
        <v>514</v>
      </c>
      <c r="D1553" s="22">
        <f t="shared" si="980"/>
        <v>230.04159931256868</v>
      </c>
      <c r="E1553" s="54">
        <f t="shared" si="1015"/>
        <v>5.9860000000000003E-2</v>
      </c>
      <c r="F1553" s="54">
        <f t="shared" si="1016"/>
        <v>100</v>
      </c>
      <c r="G1553" s="54">
        <f t="shared" si="1017"/>
        <v>5.9824189240320749E-2</v>
      </c>
      <c r="H1553" s="24">
        <f t="shared" si="1018"/>
        <v>19.140168709572922</v>
      </c>
      <c r="I1553" s="23">
        <f t="shared" si="1019"/>
        <v>8.8339240198028857E-2</v>
      </c>
      <c r="J1553" s="23">
        <f t="shared" si="1020"/>
        <v>0.7</v>
      </c>
      <c r="K1553" s="22">
        <f t="shared" si="1021"/>
        <v>45</v>
      </c>
      <c r="L1553" s="8"/>
      <c r="M1553" s="11">
        <f t="shared" si="981"/>
        <v>11.364107310513566</v>
      </c>
      <c r="N1553" s="9">
        <f t="shared" si="982"/>
        <v>11.363405780281663</v>
      </c>
      <c r="O1553" s="10">
        <f t="shared" si="983"/>
        <v>-7.0153023190222541E-4</v>
      </c>
      <c r="P1553" s="10">
        <f t="shared" si="984"/>
        <v>70.153023190201054</v>
      </c>
      <c r="Q1553" s="10">
        <f t="shared" si="985"/>
        <v>0.369528362714454</v>
      </c>
      <c r="R1553" s="10">
        <f t="shared" si="986"/>
        <v>0.36950890120088381</v>
      </c>
      <c r="S1553" s="9"/>
      <c r="T1553" s="9">
        <f t="shared" si="987"/>
        <v>11.364107310513566</v>
      </c>
      <c r="U1553" s="10">
        <f t="shared" si="988"/>
        <v>0</v>
      </c>
      <c r="V1553" s="10" t="e">
        <f t="shared" si="989"/>
        <v>#DIV/0!</v>
      </c>
      <c r="W1553" s="10" t="e">
        <f t="shared" si="990"/>
        <v>#DIV/0!</v>
      </c>
      <c r="X1553" s="10" t="e">
        <f t="shared" si="991"/>
        <v>#DIV/0!</v>
      </c>
      <c r="Z1553" s="23">
        <f t="shared" si="992"/>
        <v>11.364107310513566</v>
      </c>
      <c r="AA1553" s="54">
        <f t="shared" si="993"/>
        <v>0</v>
      </c>
      <c r="AB1553" s="54" t="e">
        <f t="shared" si="994"/>
        <v>#DIV/0!</v>
      </c>
      <c r="AC1553" s="54" t="e">
        <f t="shared" si="995"/>
        <v>#DIV/0!</v>
      </c>
      <c r="AD1553" s="54" t="e">
        <f t="shared" si="996"/>
        <v>#DIV/0!</v>
      </c>
      <c r="AG1553" s="23">
        <f t="shared" si="997"/>
        <v>11.364107310513566</v>
      </c>
      <c r="AH1553" s="54">
        <f t="shared" si="998"/>
        <v>0</v>
      </c>
      <c r="AI1553" s="54" t="e">
        <f t="shared" si="999"/>
        <v>#DIV/0!</v>
      </c>
      <c r="AJ1553" s="54" t="e">
        <f t="shared" si="1000"/>
        <v>#DIV/0!</v>
      </c>
      <c r="AK1553" s="54" t="e">
        <f t="shared" si="1001"/>
        <v>#DIV/0!</v>
      </c>
      <c r="AM1553" s="23">
        <f t="shared" si="1002"/>
        <v>11.364107310513566</v>
      </c>
      <c r="AN1553" s="54">
        <f t="shared" si="1003"/>
        <v>0</v>
      </c>
      <c r="AO1553" s="54" t="e">
        <f t="shared" si="1004"/>
        <v>#DIV/0!</v>
      </c>
      <c r="AP1553" s="54" t="e">
        <f t="shared" si="1005"/>
        <v>#DIV/0!</v>
      </c>
      <c r="AQ1553" s="54" t="e">
        <f t="shared" si="1006"/>
        <v>#DIV/0!</v>
      </c>
      <c r="AS1553" s="23">
        <f t="shared" si="1007"/>
        <v>11.364107310513566</v>
      </c>
      <c r="AT1553" s="54">
        <f t="shared" si="1008"/>
        <v>0</v>
      </c>
      <c r="AU1553" s="54" t="e">
        <f t="shared" si="1009"/>
        <v>#DIV/0!</v>
      </c>
      <c r="AV1553" s="54" t="e">
        <f t="shared" si="1010"/>
        <v>#DIV/0!</v>
      </c>
      <c r="AW1553" s="54" t="e">
        <f t="shared" si="1011"/>
        <v>#DIV/0!</v>
      </c>
      <c r="AY1553" s="1">
        <f t="shared" si="1012"/>
        <v>230.04159931256868</v>
      </c>
      <c r="AZ1553" s="1">
        <f t="shared" si="1013"/>
        <v>11.364107310513566</v>
      </c>
    </row>
    <row r="1554" spans="1:52" hidden="1" x14ac:dyDescent="0.25">
      <c r="A1554" s="3"/>
      <c r="B1554" s="4"/>
      <c r="C1554" s="4">
        <f t="shared" si="1014"/>
        <v>515</v>
      </c>
      <c r="D1554" s="22">
        <f t="shared" si="980"/>
        <v>230.02160770858546</v>
      </c>
      <c r="E1554" s="54">
        <f t="shared" si="1015"/>
        <v>5.985E-2</v>
      </c>
      <c r="F1554" s="54">
        <f t="shared" si="1016"/>
        <v>100</v>
      </c>
      <c r="G1554" s="54">
        <f t="shared" si="1017"/>
        <v>5.9814201200581459E-2</v>
      </c>
      <c r="H1554" s="24">
        <f t="shared" si="1018"/>
        <v>19.140168709572922</v>
      </c>
      <c r="I1554" s="23">
        <f t="shared" si="1019"/>
        <v>8.8339240198028857E-2</v>
      </c>
      <c r="J1554" s="23">
        <f t="shared" si="1020"/>
        <v>0.7</v>
      </c>
      <c r="K1554" s="22">
        <f t="shared" si="1021"/>
        <v>45</v>
      </c>
      <c r="L1554" s="8"/>
      <c r="M1554" s="11">
        <f t="shared" si="981"/>
        <v>11.363405780281663</v>
      </c>
      <c r="N1554" s="9">
        <f t="shared" si="982"/>
        <v>11.362704044627927</v>
      </c>
      <c r="O1554" s="10">
        <f t="shared" si="983"/>
        <v>-7.0173565373643498E-4</v>
      </c>
      <c r="P1554" s="10">
        <f t="shared" si="984"/>
        <v>70.173565373670698</v>
      </c>
      <c r="Q1554" s="10">
        <f t="shared" si="985"/>
        <v>0.3695976337395292</v>
      </c>
      <c r="R1554" s="10">
        <f t="shared" si="986"/>
        <v>0.36957816746699679</v>
      </c>
      <c r="S1554" s="9"/>
      <c r="T1554" s="9">
        <f t="shared" si="987"/>
        <v>11.363405780281663</v>
      </c>
      <c r="U1554" s="10">
        <f t="shared" si="988"/>
        <v>0</v>
      </c>
      <c r="V1554" s="10" t="e">
        <f t="shared" si="989"/>
        <v>#DIV/0!</v>
      </c>
      <c r="W1554" s="10" t="e">
        <f t="shared" si="990"/>
        <v>#DIV/0!</v>
      </c>
      <c r="X1554" s="10" t="e">
        <f t="shared" si="991"/>
        <v>#DIV/0!</v>
      </c>
      <c r="Z1554" s="23">
        <f t="shared" si="992"/>
        <v>11.363405780281663</v>
      </c>
      <c r="AA1554" s="54">
        <f t="shared" si="993"/>
        <v>0</v>
      </c>
      <c r="AB1554" s="54" t="e">
        <f t="shared" si="994"/>
        <v>#DIV/0!</v>
      </c>
      <c r="AC1554" s="54" t="e">
        <f t="shared" si="995"/>
        <v>#DIV/0!</v>
      </c>
      <c r="AD1554" s="54" t="e">
        <f t="shared" si="996"/>
        <v>#DIV/0!</v>
      </c>
      <c r="AG1554" s="23">
        <f t="shared" si="997"/>
        <v>11.363405780281663</v>
      </c>
      <c r="AH1554" s="54">
        <f t="shared" si="998"/>
        <v>0</v>
      </c>
      <c r="AI1554" s="54" t="e">
        <f t="shared" si="999"/>
        <v>#DIV/0!</v>
      </c>
      <c r="AJ1554" s="54" t="e">
        <f t="shared" si="1000"/>
        <v>#DIV/0!</v>
      </c>
      <c r="AK1554" s="54" t="e">
        <f t="shared" si="1001"/>
        <v>#DIV/0!</v>
      </c>
      <c r="AM1554" s="23">
        <f t="shared" si="1002"/>
        <v>11.363405780281663</v>
      </c>
      <c r="AN1554" s="54">
        <f t="shared" si="1003"/>
        <v>0</v>
      </c>
      <c r="AO1554" s="54" t="e">
        <f t="shared" si="1004"/>
        <v>#DIV/0!</v>
      </c>
      <c r="AP1554" s="54" t="e">
        <f t="shared" si="1005"/>
        <v>#DIV/0!</v>
      </c>
      <c r="AQ1554" s="54" t="e">
        <f t="shared" si="1006"/>
        <v>#DIV/0!</v>
      </c>
      <c r="AS1554" s="23">
        <f t="shared" si="1007"/>
        <v>11.363405780281663</v>
      </c>
      <c r="AT1554" s="54">
        <f t="shared" si="1008"/>
        <v>0</v>
      </c>
      <c r="AU1554" s="54" t="e">
        <f t="shared" si="1009"/>
        <v>#DIV/0!</v>
      </c>
      <c r="AV1554" s="54" t="e">
        <f t="shared" si="1010"/>
        <v>#DIV/0!</v>
      </c>
      <c r="AW1554" s="54" t="e">
        <f t="shared" si="1011"/>
        <v>#DIV/0!</v>
      </c>
      <c r="AY1554" s="1">
        <f t="shared" si="1012"/>
        <v>230.02160770858546</v>
      </c>
      <c r="AZ1554" s="1">
        <f t="shared" si="1013"/>
        <v>11.363405780281663</v>
      </c>
    </row>
    <row r="1555" spans="1:52" hidden="1" x14ac:dyDescent="0.25">
      <c r="A1555" s="3"/>
      <c r="B1555" s="4"/>
      <c r="C1555" s="4">
        <f t="shared" si="1014"/>
        <v>516</v>
      </c>
      <c r="D1555" s="22">
        <f t="shared" si="980"/>
        <v>230.00161285547742</v>
      </c>
      <c r="E1555" s="54">
        <f t="shared" si="1015"/>
        <v>5.9840000000000004E-2</v>
      </c>
      <c r="F1555" s="54">
        <f t="shared" si="1016"/>
        <v>100</v>
      </c>
      <c r="G1555" s="54">
        <f t="shared" si="1017"/>
        <v>5.9804213158845751E-2</v>
      </c>
      <c r="H1555" s="24">
        <f t="shared" si="1018"/>
        <v>19.140168709572922</v>
      </c>
      <c r="I1555" s="23">
        <f t="shared" si="1019"/>
        <v>8.8339240198028857E-2</v>
      </c>
      <c r="J1555" s="23">
        <f t="shared" si="1020"/>
        <v>0.7</v>
      </c>
      <c r="K1555" s="22">
        <f t="shared" si="1021"/>
        <v>45</v>
      </c>
      <c r="L1555" s="8"/>
      <c r="M1555" s="11">
        <f t="shared" si="981"/>
        <v>11.362704044627927</v>
      </c>
      <c r="N1555" s="9">
        <f t="shared" si="982"/>
        <v>11.362002103481291</v>
      </c>
      <c r="O1555" s="10">
        <f t="shared" si="983"/>
        <v>-7.0194114663557627E-4</v>
      </c>
      <c r="P1555" s="10">
        <f t="shared" si="984"/>
        <v>70.194114663536141</v>
      </c>
      <c r="Q1555" s="10">
        <f t="shared" si="985"/>
        <v>0.36966692126878731</v>
      </c>
      <c r="R1555" s="10">
        <f t="shared" si="986"/>
        <v>0.36964745022977225</v>
      </c>
      <c r="S1555" s="9"/>
      <c r="T1555" s="9">
        <f t="shared" si="987"/>
        <v>11.362704044627927</v>
      </c>
      <c r="U1555" s="10">
        <f t="shared" si="988"/>
        <v>0</v>
      </c>
      <c r="V1555" s="10" t="e">
        <f t="shared" si="989"/>
        <v>#DIV/0!</v>
      </c>
      <c r="W1555" s="10" t="e">
        <f t="shared" si="990"/>
        <v>#DIV/0!</v>
      </c>
      <c r="X1555" s="10" t="e">
        <f t="shared" si="991"/>
        <v>#DIV/0!</v>
      </c>
      <c r="Z1555" s="23">
        <f t="shared" si="992"/>
        <v>11.362704044627927</v>
      </c>
      <c r="AA1555" s="54">
        <f t="shared" si="993"/>
        <v>0</v>
      </c>
      <c r="AB1555" s="54" t="e">
        <f t="shared" si="994"/>
        <v>#DIV/0!</v>
      </c>
      <c r="AC1555" s="54" t="e">
        <f t="shared" si="995"/>
        <v>#DIV/0!</v>
      </c>
      <c r="AD1555" s="54" t="e">
        <f t="shared" si="996"/>
        <v>#DIV/0!</v>
      </c>
      <c r="AG1555" s="23">
        <f t="shared" si="997"/>
        <v>11.362704044627927</v>
      </c>
      <c r="AH1555" s="54">
        <f t="shared" si="998"/>
        <v>0</v>
      </c>
      <c r="AI1555" s="54" t="e">
        <f t="shared" si="999"/>
        <v>#DIV/0!</v>
      </c>
      <c r="AJ1555" s="54" t="e">
        <f t="shared" si="1000"/>
        <v>#DIV/0!</v>
      </c>
      <c r="AK1555" s="54" t="e">
        <f t="shared" si="1001"/>
        <v>#DIV/0!</v>
      </c>
      <c r="AM1555" s="23">
        <f t="shared" si="1002"/>
        <v>11.362704044627927</v>
      </c>
      <c r="AN1555" s="54">
        <f t="shared" si="1003"/>
        <v>0</v>
      </c>
      <c r="AO1555" s="54" t="e">
        <f t="shared" si="1004"/>
        <v>#DIV/0!</v>
      </c>
      <c r="AP1555" s="54" t="e">
        <f t="shared" si="1005"/>
        <v>#DIV/0!</v>
      </c>
      <c r="AQ1555" s="54" t="e">
        <f t="shared" si="1006"/>
        <v>#DIV/0!</v>
      </c>
      <c r="AS1555" s="23">
        <f t="shared" si="1007"/>
        <v>11.362704044627927</v>
      </c>
      <c r="AT1555" s="54">
        <f t="shared" si="1008"/>
        <v>0</v>
      </c>
      <c r="AU1555" s="54" t="e">
        <f t="shared" si="1009"/>
        <v>#DIV/0!</v>
      </c>
      <c r="AV1555" s="54" t="e">
        <f t="shared" si="1010"/>
        <v>#DIV/0!</v>
      </c>
      <c r="AW1555" s="54" t="e">
        <f t="shared" si="1011"/>
        <v>#DIV/0!</v>
      </c>
      <c r="AY1555" s="1">
        <f t="shared" si="1012"/>
        <v>230.00161285547742</v>
      </c>
      <c r="AZ1555" s="1">
        <f t="shared" si="1013"/>
        <v>11.362704044627927</v>
      </c>
    </row>
    <row r="1556" spans="1:52" hidden="1" x14ac:dyDescent="0.25">
      <c r="A1556" s="3"/>
      <c r="B1556" s="4"/>
      <c r="C1556" s="4">
        <f t="shared" si="1014"/>
        <v>517</v>
      </c>
      <c r="D1556" s="22">
        <f t="shared" si="980"/>
        <v>229.98161475280287</v>
      </c>
      <c r="E1556" s="54">
        <f t="shared" si="1015"/>
        <v>5.9830000000000001E-2</v>
      </c>
      <c r="F1556" s="54">
        <f t="shared" si="1016"/>
        <v>100</v>
      </c>
      <c r="G1556" s="54">
        <f t="shared" si="1017"/>
        <v>5.9794225115113626E-2</v>
      </c>
      <c r="H1556" s="24">
        <f t="shared" si="1018"/>
        <v>19.140168709572922</v>
      </c>
      <c r="I1556" s="23">
        <f t="shared" si="1019"/>
        <v>8.8339240198028857E-2</v>
      </c>
      <c r="J1556" s="23">
        <f t="shared" si="1020"/>
        <v>0.7</v>
      </c>
      <c r="K1556" s="22">
        <f t="shared" si="1021"/>
        <v>45</v>
      </c>
      <c r="L1556" s="8"/>
      <c r="M1556" s="11">
        <f t="shared" si="981"/>
        <v>11.362002103481291</v>
      </c>
      <c r="N1556" s="9">
        <f t="shared" si="982"/>
        <v>11.361299956770671</v>
      </c>
      <c r="O1556" s="10">
        <f t="shared" si="983"/>
        <v>-7.0214671062096556E-4</v>
      </c>
      <c r="P1556" s="10">
        <f t="shared" si="984"/>
        <v>70.214671062075055</v>
      </c>
      <c r="Q1556" s="10">
        <f t="shared" si="985"/>
        <v>0.36973622530458705</v>
      </c>
      <c r="R1556" s="10">
        <f t="shared" si="986"/>
        <v>0.36971674950468147</v>
      </c>
      <c r="S1556" s="9"/>
      <c r="T1556" s="9">
        <f t="shared" si="987"/>
        <v>11.362002103481291</v>
      </c>
      <c r="U1556" s="10">
        <f t="shared" si="988"/>
        <v>0</v>
      </c>
      <c r="V1556" s="10" t="e">
        <f t="shared" si="989"/>
        <v>#DIV/0!</v>
      </c>
      <c r="W1556" s="10" t="e">
        <f t="shared" si="990"/>
        <v>#DIV/0!</v>
      </c>
      <c r="X1556" s="10" t="e">
        <f t="shared" si="991"/>
        <v>#DIV/0!</v>
      </c>
      <c r="Z1556" s="23">
        <f t="shared" si="992"/>
        <v>11.362002103481291</v>
      </c>
      <c r="AA1556" s="54">
        <f t="shared" si="993"/>
        <v>0</v>
      </c>
      <c r="AB1556" s="54" t="e">
        <f t="shared" si="994"/>
        <v>#DIV/0!</v>
      </c>
      <c r="AC1556" s="54" t="e">
        <f t="shared" si="995"/>
        <v>#DIV/0!</v>
      </c>
      <c r="AD1556" s="54" t="e">
        <f t="shared" si="996"/>
        <v>#DIV/0!</v>
      </c>
      <c r="AG1556" s="23">
        <f t="shared" si="997"/>
        <v>11.362002103481291</v>
      </c>
      <c r="AH1556" s="54">
        <f t="shared" si="998"/>
        <v>0</v>
      </c>
      <c r="AI1556" s="54" t="e">
        <f t="shared" si="999"/>
        <v>#DIV/0!</v>
      </c>
      <c r="AJ1556" s="54" t="e">
        <f t="shared" si="1000"/>
        <v>#DIV/0!</v>
      </c>
      <c r="AK1556" s="54" t="e">
        <f t="shared" si="1001"/>
        <v>#DIV/0!</v>
      </c>
      <c r="AM1556" s="23">
        <f t="shared" si="1002"/>
        <v>11.362002103481291</v>
      </c>
      <c r="AN1556" s="54">
        <f t="shared" si="1003"/>
        <v>0</v>
      </c>
      <c r="AO1556" s="54" t="e">
        <f t="shared" si="1004"/>
        <v>#DIV/0!</v>
      </c>
      <c r="AP1556" s="54" t="e">
        <f t="shared" si="1005"/>
        <v>#DIV/0!</v>
      </c>
      <c r="AQ1556" s="54" t="e">
        <f t="shared" si="1006"/>
        <v>#DIV/0!</v>
      </c>
      <c r="AS1556" s="23">
        <f t="shared" si="1007"/>
        <v>11.362002103481291</v>
      </c>
      <c r="AT1556" s="54">
        <f t="shared" si="1008"/>
        <v>0</v>
      </c>
      <c r="AU1556" s="54" t="e">
        <f t="shared" si="1009"/>
        <v>#DIV/0!</v>
      </c>
      <c r="AV1556" s="54" t="e">
        <f t="shared" si="1010"/>
        <v>#DIV/0!</v>
      </c>
      <c r="AW1556" s="54" t="e">
        <f t="shared" si="1011"/>
        <v>#DIV/0!</v>
      </c>
      <c r="AY1556" s="1">
        <f t="shared" si="1012"/>
        <v>229.98161475280287</v>
      </c>
      <c r="AZ1556" s="1">
        <f t="shared" si="1013"/>
        <v>11.362002103481291</v>
      </c>
    </row>
    <row r="1557" spans="1:52" hidden="1" x14ac:dyDescent="0.25">
      <c r="A1557" s="3"/>
      <c r="B1557" s="4"/>
      <c r="C1557" s="4">
        <f t="shared" si="1014"/>
        <v>518</v>
      </c>
      <c r="D1557" s="22">
        <f t="shared" si="980"/>
        <v>229.96161340012017</v>
      </c>
      <c r="E1557" s="54">
        <f t="shared" si="1015"/>
        <v>5.9819999999999998E-2</v>
      </c>
      <c r="F1557" s="54">
        <f t="shared" si="1016"/>
        <v>100</v>
      </c>
      <c r="G1557" s="54">
        <f t="shared" si="1017"/>
        <v>5.9784237069385092E-2</v>
      </c>
      <c r="H1557" s="24">
        <f t="shared" si="1018"/>
        <v>19.140168709572922</v>
      </c>
      <c r="I1557" s="23">
        <f t="shared" si="1019"/>
        <v>8.8339240198028857E-2</v>
      </c>
      <c r="J1557" s="23">
        <f t="shared" si="1020"/>
        <v>0.7</v>
      </c>
      <c r="K1557" s="22">
        <f t="shared" si="1021"/>
        <v>45</v>
      </c>
      <c r="L1557" s="8"/>
      <c r="M1557" s="11">
        <f t="shared" si="981"/>
        <v>11.361299956770671</v>
      </c>
      <c r="N1557" s="9">
        <f t="shared" si="982"/>
        <v>11.360597604424965</v>
      </c>
      <c r="O1557" s="10">
        <f t="shared" si="983"/>
        <v>-7.0235234570503735E-4</v>
      </c>
      <c r="P1557" s="10">
        <f t="shared" si="984"/>
        <v>70.235234570530963</v>
      </c>
      <c r="Q1557" s="10">
        <f t="shared" si="985"/>
        <v>0.36980554584383901</v>
      </c>
      <c r="R1557" s="10">
        <f t="shared" si="986"/>
        <v>0.36978606527500624</v>
      </c>
      <c r="S1557" s="9"/>
      <c r="T1557" s="9">
        <f t="shared" si="987"/>
        <v>11.361299956770671</v>
      </c>
      <c r="U1557" s="10">
        <f t="shared" si="988"/>
        <v>0</v>
      </c>
      <c r="V1557" s="10" t="e">
        <f t="shared" si="989"/>
        <v>#DIV/0!</v>
      </c>
      <c r="W1557" s="10" t="e">
        <f t="shared" si="990"/>
        <v>#DIV/0!</v>
      </c>
      <c r="X1557" s="10" t="e">
        <f t="shared" si="991"/>
        <v>#DIV/0!</v>
      </c>
      <c r="Z1557" s="23">
        <f t="shared" si="992"/>
        <v>11.361299956770671</v>
      </c>
      <c r="AA1557" s="54">
        <f t="shared" si="993"/>
        <v>0</v>
      </c>
      <c r="AB1557" s="54" t="e">
        <f t="shared" si="994"/>
        <v>#DIV/0!</v>
      </c>
      <c r="AC1557" s="54" t="e">
        <f t="shared" si="995"/>
        <v>#DIV/0!</v>
      </c>
      <c r="AD1557" s="54" t="e">
        <f t="shared" si="996"/>
        <v>#DIV/0!</v>
      </c>
      <c r="AG1557" s="23">
        <f t="shared" si="997"/>
        <v>11.361299956770671</v>
      </c>
      <c r="AH1557" s="54">
        <f t="shared" si="998"/>
        <v>0</v>
      </c>
      <c r="AI1557" s="54" t="e">
        <f t="shared" si="999"/>
        <v>#DIV/0!</v>
      </c>
      <c r="AJ1557" s="54" t="e">
        <f t="shared" si="1000"/>
        <v>#DIV/0!</v>
      </c>
      <c r="AK1557" s="54" t="e">
        <f t="shared" si="1001"/>
        <v>#DIV/0!</v>
      </c>
      <c r="AM1557" s="23">
        <f t="shared" si="1002"/>
        <v>11.361299956770671</v>
      </c>
      <c r="AN1557" s="54">
        <f t="shared" si="1003"/>
        <v>0</v>
      </c>
      <c r="AO1557" s="54" t="e">
        <f t="shared" si="1004"/>
        <v>#DIV/0!</v>
      </c>
      <c r="AP1557" s="54" t="e">
        <f t="shared" si="1005"/>
        <v>#DIV/0!</v>
      </c>
      <c r="AQ1557" s="54" t="e">
        <f t="shared" si="1006"/>
        <v>#DIV/0!</v>
      </c>
      <c r="AS1557" s="23">
        <f t="shared" si="1007"/>
        <v>11.361299956770671</v>
      </c>
      <c r="AT1557" s="54">
        <f t="shared" si="1008"/>
        <v>0</v>
      </c>
      <c r="AU1557" s="54" t="e">
        <f t="shared" si="1009"/>
        <v>#DIV/0!</v>
      </c>
      <c r="AV1557" s="54" t="e">
        <f t="shared" si="1010"/>
        <v>#DIV/0!</v>
      </c>
      <c r="AW1557" s="54" t="e">
        <f t="shared" si="1011"/>
        <v>#DIV/0!</v>
      </c>
      <c r="AY1557" s="1">
        <f t="shared" si="1012"/>
        <v>229.96161340012017</v>
      </c>
      <c r="AZ1557" s="1">
        <f t="shared" si="1013"/>
        <v>11.361299956770671</v>
      </c>
    </row>
    <row r="1558" spans="1:52" hidden="1" x14ac:dyDescent="0.25">
      <c r="A1558" s="3"/>
      <c r="B1558" s="4"/>
      <c r="C1558" s="4">
        <f t="shared" si="1014"/>
        <v>519</v>
      </c>
      <c r="D1558" s="22">
        <f t="shared" si="980"/>
        <v>229.94160879698759</v>
      </c>
      <c r="E1558" s="54">
        <f t="shared" si="1015"/>
        <v>5.9810000000000002E-2</v>
      </c>
      <c r="F1558" s="54">
        <f t="shared" si="1016"/>
        <v>100</v>
      </c>
      <c r="G1558" s="54">
        <f t="shared" si="1017"/>
        <v>5.9774249021660147E-2</v>
      </c>
      <c r="H1558" s="24">
        <f t="shared" si="1018"/>
        <v>19.140168709572922</v>
      </c>
      <c r="I1558" s="23">
        <f t="shared" si="1019"/>
        <v>8.8339240198028857E-2</v>
      </c>
      <c r="J1558" s="23">
        <f t="shared" si="1020"/>
        <v>0.7</v>
      </c>
      <c r="K1558" s="22">
        <f t="shared" si="1021"/>
        <v>45</v>
      </c>
      <c r="L1558" s="8"/>
      <c r="M1558" s="11">
        <f t="shared" si="981"/>
        <v>11.360597604424965</v>
      </c>
      <c r="N1558" s="9">
        <f t="shared" si="982"/>
        <v>11.359895046373055</v>
      </c>
      <c r="O1558" s="10">
        <f t="shared" si="983"/>
        <v>-7.0255805191088427E-4</v>
      </c>
      <c r="P1558" s="10">
        <f t="shared" si="984"/>
        <v>70.255805191066912</v>
      </c>
      <c r="Q1558" s="10">
        <f t="shared" si="985"/>
        <v>0.36987488288829351</v>
      </c>
      <c r="R1558" s="10">
        <f t="shared" si="986"/>
        <v>0.3698553975554944</v>
      </c>
      <c r="S1558" s="9"/>
      <c r="T1558" s="9">
        <f t="shared" si="987"/>
        <v>11.360597604424965</v>
      </c>
      <c r="U1558" s="10">
        <f t="shared" si="988"/>
        <v>0</v>
      </c>
      <c r="V1558" s="10" t="e">
        <f t="shared" si="989"/>
        <v>#DIV/0!</v>
      </c>
      <c r="W1558" s="10" t="e">
        <f t="shared" si="990"/>
        <v>#DIV/0!</v>
      </c>
      <c r="X1558" s="10" t="e">
        <f t="shared" si="991"/>
        <v>#DIV/0!</v>
      </c>
      <c r="Z1558" s="23">
        <f t="shared" si="992"/>
        <v>11.360597604424965</v>
      </c>
      <c r="AA1558" s="54">
        <f t="shared" si="993"/>
        <v>0</v>
      </c>
      <c r="AB1558" s="54" t="e">
        <f t="shared" si="994"/>
        <v>#DIV/0!</v>
      </c>
      <c r="AC1558" s="54" t="e">
        <f t="shared" si="995"/>
        <v>#DIV/0!</v>
      </c>
      <c r="AD1558" s="54" t="e">
        <f t="shared" si="996"/>
        <v>#DIV/0!</v>
      </c>
      <c r="AG1558" s="23">
        <f t="shared" si="997"/>
        <v>11.360597604424965</v>
      </c>
      <c r="AH1558" s="54">
        <f t="shared" si="998"/>
        <v>0</v>
      </c>
      <c r="AI1558" s="54" t="e">
        <f t="shared" si="999"/>
        <v>#DIV/0!</v>
      </c>
      <c r="AJ1558" s="54" t="e">
        <f t="shared" si="1000"/>
        <v>#DIV/0!</v>
      </c>
      <c r="AK1558" s="54" t="e">
        <f t="shared" si="1001"/>
        <v>#DIV/0!</v>
      </c>
      <c r="AM1558" s="23">
        <f t="shared" si="1002"/>
        <v>11.360597604424965</v>
      </c>
      <c r="AN1558" s="54">
        <f t="shared" si="1003"/>
        <v>0</v>
      </c>
      <c r="AO1558" s="54" t="e">
        <f t="shared" si="1004"/>
        <v>#DIV/0!</v>
      </c>
      <c r="AP1558" s="54" t="e">
        <f t="shared" si="1005"/>
        <v>#DIV/0!</v>
      </c>
      <c r="AQ1558" s="54" t="e">
        <f t="shared" si="1006"/>
        <v>#DIV/0!</v>
      </c>
      <c r="AS1558" s="23">
        <f t="shared" si="1007"/>
        <v>11.360597604424965</v>
      </c>
      <c r="AT1558" s="54">
        <f t="shared" si="1008"/>
        <v>0</v>
      </c>
      <c r="AU1558" s="54" t="e">
        <f t="shared" si="1009"/>
        <v>#DIV/0!</v>
      </c>
      <c r="AV1558" s="54" t="e">
        <f t="shared" si="1010"/>
        <v>#DIV/0!</v>
      </c>
      <c r="AW1558" s="54" t="e">
        <f t="shared" si="1011"/>
        <v>#DIV/0!</v>
      </c>
      <c r="AY1558" s="1">
        <f t="shared" si="1012"/>
        <v>229.94160879698759</v>
      </c>
      <c r="AZ1558" s="1">
        <f t="shared" si="1013"/>
        <v>11.360597604424965</v>
      </c>
    </row>
    <row r="1559" spans="1:52" hidden="1" x14ac:dyDescent="0.25">
      <c r="A1559" s="3"/>
      <c r="B1559" s="4"/>
      <c r="C1559" s="4">
        <f t="shared" si="1014"/>
        <v>520</v>
      </c>
      <c r="D1559" s="22">
        <f t="shared" si="980"/>
        <v>229.92160094296344</v>
      </c>
      <c r="E1559" s="54">
        <f t="shared" si="1015"/>
        <v>5.9799999999999999E-2</v>
      </c>
      <c r="F1559" s="54">
        <f t="shared" si="1016"/>
        <v>100</v>
      </c>
      <c r="G1559" s="54">
        <f t="shared" si="1017"/>
        <v>5.9764260971938779E-2</v>
      </c>
      <c r="H1559" s="24">
        <f t="shared" si="1018"/>
        <v>19.140168709572922</v>
      </c>
      <c r="I1559" s="23">
        <f t="shared" si="1019"/>
        <v>8.8339240198028857E-2</v>
      </c>
      <c r="J1559" s="23">
        <f t="shared" si="1020"/>
        <v>0.7</v>
      </c>
      <c r="K1559" s="22">
        <f t="shared" si="1021"/>
        <v>45</v>
      </c>
      <c r="L1559" s="8"/>
      <c r="M1559" s="11">
        <f t="shared" si="981"/>
        <v>11.359895046373055</v>
      </c>
      <c r="N1559" s="9">
        <f t="shared" si="982"/>
        <v>11.359192282543779</v>
      </c>
      <c r="O1559" s="10">
        <f t="shared" si="983"/>
        <v>-7.0276382927580983E-4</v>
      </c>
      <c r="P1559" s="10">
        <f t="shared" si="984"/>
        <v>70.276382927608225</v>
      </c>
      <c r="Q1559" s="10">
        <f t="shared" si="985"/>
        <v>0.36994423644897489</v>
      </c>
      <c r="R1559" s="10">
        <f t="shared" si="986"/>
        <v>0.36992474634897721</v>
      </c>
      <c r="S1559" s="9"/>
      <c r="T1559" s="9">
        <f t="shared" si="987"/>
        <v>11.359895046373055</v>
      </c>
      <c r="U1559" s="10">
        <f t="shared" si="988"/>
        <v>0</v>
      </c>
      <c r="V1559" s="10" t="e">
        <f t="shared" si="989"/>
        <v>#DIV/0!</v>
      </c>
      <c r="W1559" s="10" t="e">
        <f t="shared" si="990"/>
        <v>#DIV/0!</v>
      </c>
      <c r="X1559" s="10" t="e">
        <f t="shared" si="991"/>
        <v>#DIV/0!</v>
      </c>
      <c r="Z1559" s="23">
        <f t="shared" si="992"/>
        <v>11.359895046373055</v>
      </c>
      <c r="AA1559" s="54">
        <f t="shared" si="993"/>
        <v>0</v>
      </c>
      <c r="AB1559" s="54" t="e">
        <f t="shared" si="994"/>
        <v>#DIV/0!</v>
      </c>
      <c r="AC1559" s="54" t="e">
        <f t="shared" si="995"/>
        <v>#DIV/0!</v>
      </c>
      <c r="AD1559" s="54" t="e">
        <f t="shared" si="996"/>
        <v>#DIV/0!</v>
      </c>
      <c r="AG1559" s="23">
        <f t="shared" si="997"/>
        <v>11.359895046373055</v>
      </c>
      <c r="AH1559" s="54">
        <f t="shared" si="998"/>
        <v>0</v>
      </c>
      <c r="AI1559" s="54" t="e">
        <f t="shared" si="999"/>
        <v>#DIV/0!</v>
      </c>
      <c r="AJ1559" s="54" t="e">
        <f t="shared" si="1000"/>
        <v>#DIV/0!</v>
      </c>
      <c r="AK1559" s="54" t="e">
        <f t="shared" si="1001"/>
        <v>#DIV/0!</v>
      </c>
      <c r="AM1559" s="23">
        <f t="shared" si="1002"/>
        <v>11.359895046373055</v>
      </c>
      <c r="AN1559" s="54">
        <f t="shared" si="1003"/>
        <v>0</v>
      </c>
      <c r="AO1559" s="54" t="e">
        <f t="shared" si="1004"/>
        <v>#DIV/0!</v>
      </c>
      <c r="AP1559" s="54" t="e">
        <f t="shared" si="1005"/>
        <v>#DIV/0!</v>
      </c>
      <c r="AQ1559" s="54" t="e">
        <f t="shared" si="1006"/>
        <v>#DIV/0!</v>
      </c>
      <c r="AS1559" s="23">
        <f t="shared" si="1007"/>
        <v>11.359895046373055</v>
      </c>
      <c r="AT1559" s="54">
        <f t="shared" si="1008"/>
        <v>0</v>
      </c>
      <c r="AU1559" s="54" t="e">
        <f t="shared" si="1009"/>
        <v>#DIV/0!</v>
      </c>
      <c r="AV1559" s="54" t="e">
        <f t="shared" si="1010"/>
        <v>#DIV/0!</v>
      </c>
      <c r="AW1559" s="54" t="e">
        <f t="shared" si="1011"/>
        <v>#DIV/0!</v>
      </c>
      <c r="AY1559" s="1">
        <f t="shared" si="1012"/>
        <v>229.92160094296344</v>
      </c>
      <c r="AZ1559" s="1">
        <f t="shared" si="1013"/>
        <v>11.359895046373055</v>
      </c>
    </row>
    <row r="1560" spans="1:52" hidden="1" x14ac:dyDescent="0.25">
      <c r="A1560" s="3"/>
      <c r="B1560" s="4"/>
      <c r="C1560" s="4">
        <f t="shared" si="1014"/>
        <v>521</v>
      </c>
      <c r="D1560" s="22">
        <f t="shared" si="980"/>
        <v>229.90158983760639</v>
      </c>
      <c r="E1560" s="54">
        <f t="shared" si="1015"/>
        <v>5.9790000000000003E-2</v>
      </c>
      <c r="F1560" s="54">
        <f t="shared" si="1016"/>
        <v>100</v>
      </c>
      <c r="G1560" s="54">
        <f t="shared" si="1017"/>
        <v>5.9754272920220994E-2</v>
      </c>
      <c r="H1560" s="24">
        <f t="shared" si="1018"/>
        <v>19.140168709572922</v>
      </c>
      <c r="I1560" s="23">
        <f t="shared" si="1019"/>
        <v>8.8339240198028857E-2</v>
      </c>
      <c r="J1560" s="23">
        <f t="shared" si="1020"/>
        <v>0.7</v>
      </c>
      <c r="K1560" s="22">
        <f t="shared" si="1021"/>
        <v>45</v>
      </c>
      <c r="L1560" s="8"/>
      <c r="M1560" s="11">
        <f t="shared" si="981"/>
        <v>11.359192282543779</v>
      </c>
      <c r="N1560" s="9">
        <f t="shared" si="982"/>
        <v>11.358489312865968</v>
      </c>
      <c r="O1560" s="10">
        <f t="shared" si="983"/>
        <v>-7.0296967781047215E-4</v>
      </c>
      <c r="P1560" s="10">
        <f t="shared" si="984"/>
        <v>70.296967781025685</v>
      </c>
      <c r="Q1560" s="10">
        <f t="shared" si="985"/>
        <v>0.37001360652082327</v>
      </c>
      <c r="R1560" s="10">
        <f t="shared" si="986"/>
        <v>0.36999411164863188</v>
      </c>
      <c r="S1560" s="9"/>
      <c r="T1560" s="9">
        <f t="shared" si="987"/>
        <v>11.359192282543779</v>
      </c>
      <c r="U1560" s="10">
        <f t="shared" si="988"/>
        <v>0</v>
      </c>
      <c r="V1560" s="10" t="e">
        <f t="shared" si="989"/>
        <v>#DIV/0!</v>
      </c>
      <c r="W1560" s="10" t="e">
        <f t="shared" si="990"/>
        <v>#DIV/0!</v>
      </c>
      <c r="X1560" s="10" t="e">
        <f t="shared" si="991"/>
        <v>#DIV/0!</v>
      </c>
      <c r="Z1560" s="23">
        <f t="shared" si="992"/>
        <v>11.359192282543779</v>
      </c>
      <c r="AA1560" s="54">
        <f t="shared" si="993"/>
        <v>0</v>
      </c>
      <c r="AB1560" s="54" t="e">
        <f t="shared" si="994"/>
        <v>#DIV/0!</v>
      </c>
      <c r="AC1560" s="54" t="e">
        <f t="shared" si="995"/>
        <v>#DIV/0!</v>
      </c>
      <c r="AD1560" s="54" t="e">
        <f t="shared" si="996"/>
        <v>#DIV/0!</v>
      </c>
      <c r="AG1560" s="23">
        <f t="shared" si="997"/>
        <v>11.359192282543779</v>
      </c>
      <c r="AH1560" s="54">
        <f t="shared" si="998"/>
        <v>0</v>
      </c>
      <c r="AI1560" s="54" t="e">
        <f t="shared" si="999"/>
        <v>#DIV/0!</v>
      </c>
      <c r="AJ1560" s="54" t="e">
        <f t="shared" si="1000"/>
        <v>#DIV/0!</v>
      </c>
      <c r="AK1560" s="54" t="e">
        <f t="shared" si="1001"/>
        <v>#DIV/0!</v>
      </c>
      <c r="AM1560" s="23">
        <f t="shared" si="1002"/>
        <v>11.359192282543779</v>
      </c>
      <c r="AN1560" s="54">
        <f t="shared" si="1003"/>
        <v>0</v>
      </c>
      <c r="AO1560" s="54" t="e">
        <f t="shared" si="1004"/>
        <v>#DIV/0!</v>
      </c>
      <c r="AP1560" s="54" t="e">
        <f t="shared" si="1005"/>
        <v>#DIV/0!</v>
      </c>
      <c r="AQ1560" s="54" t="e">
        <f t="shared" si="1006"/>
        <v>#DIV/0!</v>
      </c>
      <c r="AS1560" s="23">
        <f t="shared" si="1007"/>
        <v>11.359192282543779</v>
      </c>
      <c r="AT1560" s="54">
        <f t="shared" si="1008"/>
        <v>0</v>
      </c>
      <c r="AU1560" s="54" t="e">
        <f t="shared" si="1009"/>
        <v>#DIV/0!</v>
      </c>
      <c r="AV1560" s="54" t="e">
        <f t="shared" si="1010"/>
        <v>#DIV/0!</v>
      </c>
      <c r="AW1560" s="54" t="e">
        <f t="shared" si="1011"/>
        <v>#DIV/0!</v>
      </c>
      <c r="AY1560" s="1">
        <f t="shared" si="1012"/>
        <v>229.90158983760639</v>
      </c>
      <c r="AZ1560" s="1">
        <f t="shared" si="1013"/>
        <v>11.359192282543779</v>
      </c>
    </row>
    <row r="1561" spans="1:52" hidden="1" x14ac:dyDescent="0.25">
      <c r="A1561" s="3"/>
      <c r="B1561" s="4"/>
      <c r="C1561" s="4">
        <f t="shared" si="1014"/>
        <v>522</v>
      </c>
      <c r="D1561" s="22">
        <f t="shared" si="980"/>
        <v>229.88157548047508</v>
      </c>
      <c r="E1561" s="54">
        <f t="shared" si="1015"/>
        <v>5.978E-2</v>
      </c>
      <c r="F1561" s="54">
        <f t="shared" si="1016"/>
        <v>100</v>
      </c>
      <c r="G1561" s="54">
        <f t="shared" si="1017"/>
        <v>5.9744284866506799E-2</v>
      </c>
      <c r="H1561" s="24">
        <f t="shared" si="1018"/>
        <v>19.140168709572922</v>
      </c>
      <c r="I1561" s="23">
        <f t="shared" si="1019"/>
        <v>8.8339240198028857E-2</v>
      </c>
      <c r="J1561" s="23">
        <f t="shared" si="1020"/>
        <v>0.7</v>
      </c>
      <c r="K1561" s="22">
        <f t="shared" si="1021"/>
        <v>45</v>
      </c>
      <c r="L1561" s="8"/>
      <c r="M1561" s="11">
        <f t="shared" si="981"/>
        <v>11.358489312865968</v>
      </c>
      <c r="N1561" s="9">
        <f t="shared" si="982"/>
        <v>11.35778613726843</v>
      </c>
      <c r="O1561" s="10">
        <f t="shared" si="983"/>
        <v>-7.0317559753796388E-4</v>
      </c>
      <c r="P1561" s="10">
        <f t="shared" si="984"/>
        <v>70.317559753823645</v>
      </c>
      <c r="Q1561" s="10">
        <f t="shared" si="985"/>
        <v>0.3700829931073758</v>
      </c>
      <c r="R1561" s="10">
        <f t="shared" si="986"/>
        <v>0.37006349346915557</v>
      </c>
      <c r="S1561" s="9"/>
      <c r="T1561" s="9">
        <f t="shared" si="987"/>
        <v>11.358489312865968</v>
      </c>
      <c r="U1561" s="10">
        <f t="shared" si="988"/>
        <v>0</v>
      </c>
      <c r="V1561" s="10" t="e">
        <f t="shared" si="989"/>
        <v>#DIV/0!</v>
      </c>
      <c r="W1561" s="10" t="e">
        <f t="shared" si="990"/>
        <v>#DIV/0!</v>
      </c>
      <c r="X1561" s="10" t="e">
        <f t="shared" si="991"/>
        <v>#DIV/0!</v>
      </c>
      <c r="Z1561" s="23">
        <f t="shared" si="992"/>
        <v>11.358489312865968</v>
      </c>
      <c r="AA1561" s="54">
        <f t="shared" si="993"/>
        <v>0</v>
      </c>
      <c r="AB1561" s="54" t="e">
        <f t="shared" si="994"/>
        <v>#DIV/0!</v>
      </c>
      <c r="AC1561" s="54" t="e">
        <f t="shared" si="995"/>
        <v>#DIV/0!</v>
      </c>
      <c r="AD1561" s="54" t="e">
        <f t="shared" si="996"/>
        <v>#DIV/0!</v>
      </c>
      <c r="AG1561" s="23">
        <f t="shared" si="997"/>
        <v>11.358489312865968</v>
      </c>
      <c r="AH1561" s="54">
        <f t="shared" si="998"/>
        <v>0</v>
      </c>
      <c r="AI1561" s="54" t="e">
        <f t="shared" si="999"/>
        <v>#DIV/0!</v>
      </c>
      <c r="AJ1561" s="54" t="e">
        <f t="shared" si="1000"/>
        <v>#DIV/0!</v>
      </c>
      <c r="AK1561" s="54" t="e">
        <f t="shared" si="1001"/>
        <v>#DIV/0!</v>
      </c>
      <c r="AM1561" s="23">
        <f t="shared" si="1002"/>
        <v>11.358489312865968</v>
      </c>
      <c r="AN1561" s="54">
        <f t="shared" si="1003"/>
        <v>0</v>
      </c>
      <c r="AO1561" s="54" t="e">
        <f t="shared" si="1004"/>
        <v>#DIV/0!</v>
      </c>
      <c r="AP1561" s="54" t="e">
        <f t="shared" si="1005"/>
        <v>#DIV/0!</v>
      </c>
      <c r="AQ1561" s="54" t="e">
        <f t="shared" si="1006"/>
        <v>#DIV/0!</v>
      </c>
      <c r="AS1561" s="23">
        <f t="shared" si="1007"/>
        <v>11.358489312865968</v>
      </c>
      <c r="AT1561" s="54">
        <f t="shared" si="1008"/>
        <v>0</v>
      </c>
      <c r="AU1561" s="54" t="e">
        <f t="shared" si="1009"/>
        <v>#DIV/0!</v>
      </c>
      <c r="AV1561" s="54" t="e">
        <f t="shared" si="1010"/>
        <v>#DIV/0!</v>
      </c>
      <c r="AW1561" s="54" t="e">
        <f t="shared" si="1011"/>
        <v>#DIV/0!</v>
      </c>
      <c r="AY1561" s="1">
        <f t="shared" si="1012"/>
        <v>229.88157548047508</v>
      </c>
      <c r="AZ1561" s="1">
        <f t="shared" si="1013"/>
        <v>11.358489312865968</v>
      </c>
    </row>
    <row r="1562" spans="1:52" hidden="1" x14ac:dyDescent="0.25">
      <c r="A1562" s="3"/>
      <c r="B1562" s="4"/>
      <c r="C1562" s="4">
        <f t="shared" si="1014"/>
        <v>523</v>
      </c>
      <c r="D1562" s="22">
        <f t="shared" si="980"/>
        <v>229.86155787112807</v>
      </c>
      <c r="E1562" s="54">
        <f t="shared" si="1015"/>
        <v>5.9770000000000004E-2</v>
      </c>
      <c r="F1562" s="54">
        <f t="shared" si="1016"/>
        <v>100</v>
      </c>
      <c r="G1562" s="54">
        <f t="shared" si="1017"/>
        <v>5.9734296810796193E-2</v>
      </c>
      <c r="H1562" s="24">
        <f t="shared" si="1018"/>
        <v>19.140168709572922</v>
      </c>
      <c r="I1562" s="23">
        <f t="shared" si="1019"/>
        <v>8.8339240198028857E-2</v>
      </c>
      <c r="J1562" s="23">
        <f t="shared" si="1020"/>
        <v>0.7</v>
      </c>
      <c r="K1562" s="22">
        <f t="shared" si="1021"/>
        <v>45</v>
      </c>
      <c r="L1562" s="8"/>
      <c r="M1562" s="11">
        <f t="shared" si="981"/>
        <v>11.35778613726843</v>
      </c>
      <c r="N1562" s="9">
        <f t="shared" si="982"/>
        <v>11.357082755679938</v>
      </c>
      <c r="O1562" s="10">
        <f t="shared" si="983"/>
        <v>-7.033815884920358E-4</v>
      </c>
      <c r="P1562" s="10">
        <f t="shared" si="984"/>
        <v>70.338158849182037</v>
      </c>
      <c r="Q1562" s="10">
        <f t="shared" si="985"/>
        <v>0.37015239621572132</v>
      </c>
      <c r="R1562" s="10">
        <f t="shared" si="986"/>
        <v>0.37013289180438752</v>
      </c>
      <c r="S1562" s="9"/>
      <c r="T1562" s="9">
        <f t="shared" si="987"/>
        <v>11.35778613726843</v>
      </c>
      <c r="U1562" s="10">
        <f t="shared" si="988"/>
        <v>0</v>
      </c>
      <c r="V1562" s="10" t="e">
        <f t="shared" si="989"/>
        <v>#DIV/0!</v>
      </c>
      <c r="W1562" s="10" t="e">
        <f t="shared" si="990"/>
        <v>#DIV/0!</v>
      </c>
      <c r="X1562" s="10" t="e">
        <f t="shared" si="991"/>
        <v>#DIV/0!</v>
      </c>
      <c r="Z1562" s="23">
        <f t="shared" si="992"/>
        <v>11.35778613726843</v>
      </c>
      <c r="AA1562" s="54">
        <f t="shared" si="993"/>
        <v>0</v>
      </c>
      <c r="AB1562" s="54" t="e">
        <f t="shared" si="994"/>
        <v>#DIV/0!</v>
      </c>
      <c r="AC1562" s="54" t="e">
        <f t="shared" si="995"/>
        <v>#DIV/0!</v>
      </c>
      <c r="AD1562" s="54" t="e">
        <f t="shared" si="996"/>
        <v>#DIV/0!</v>
      </c>
      <c r="AG1562" s="23">
        <f t="shared" si="997"/>
        <v>11.35778613726843</v>
      </c>
      <c r="AH1562" s="54">
        <f t="shared" si="998"/>
        <v>0</v>
      </c>
      <c r="AI1562" s="54" t="e">
        <f t="shared" si="999"/>
        <v>#DIV/0!</v>
      </c>
      <c r="AJ1562" s="54" t="e">
        <f t="shared" si="1000"/>
        <v>#DIV/0!</v>
      </c>
      <c r="AK1562" s="54" t="e">
        <f t="shared" si="1001"/>
        <v>#DIV/0!</v>
      </c>
      <c r="AM1562" s="23">
        <f t="shared" si="1002"/>
        <v>11.35778613726843</v>
      </c>
      <c r="AN1562" s="54">
        <f t="shared" si="1003"/>
        <v>0</v>
      </c>
      <c r="AO1562" s="54" t="e">
        <f t="shared" si="1004"/>
        <v>#DIV/0!</v>
      </c>
      <c r="AP1562" s="54" t="e">
        <f t="shared" si="1005"/>
        <v>#DIV/0!</v>
      </c>
      <c r="AQ1562" s="54" t="e">
        <f t="shared" si="1006"/>
        <v>#DIV/0!</v>
      </c>
      <c r="AS1562" s="23">
        <f t="shared" si="1007"/>
        <v>11.35778613726843</v>
      </c>
      <c r="AT1562" s="54">
        <f t="shared" si="1008"/>
        <v>0</v>
      </c>
      <c r="AU1562" s="54" t="e">
        <f t="shared" si="1009"/>
        <v>#DIV/0!</v>
      </c>
      <c r="AV1562" s="54" t="e">
        <f t="shared" si="1010"/>
        <v>#DIV/0!</v>
      </c>
      <c r="AW1562" s="54" t="e">
        <f t="shared" si="1011"/>
        <v>#DIV/0!</v>
      </c>
      <c r="AY1562" s="1">
        <f t="shared" si="1012"/>
        <v>229.86155787112807</v>
      </c>
      <c r="AZ1562" s="1">
        <f t="shared" si="1013"/>
        <v>11.35778613726843</v>
      </c>
    </row>
    <row r="1563" spans="1:52" hidden="1" x14ac:dyDescent="0.25">
      <c r="A1563" s="3"/>
      <c r="B1563" s="4"/>
      <c r="C1563" s="4">
        <f t="shared" si="1014"/>
        <v>524</v>
      </c>
      <c r="D1563" s="22">
        <f t="shared" si="980"/>
        <v>229.84153700912429</v>
      </c>
      <c r="E1563" s="54">
        <f t="shared" si="1015"/>
        <v>5.9760000000000001E-2</v>
      </c>
      <c r="F1563" s="54">
        <f t="shared" si="1016"/>
        <v>100</v>
      </c>
      <c r="G1563" s="54">
        <f t="shared" si="1017"/>
        <v>5.9724308753089157E-2</v>
      </c>
      <c r="H1563" s="24">
        <f t="shared" si="1018"/>
        <v>19.140168709572922</v>
      </c>
      <c r="I1563" s="23">
        <f t="shared" si="1019"/>
        <v>8.8339240198028857E-2</v>
      </c>
      <c r="J1563" s="23">
        <f t="shared" si="1020"/>
        <v>0.7</v>
      </c>
      <c r="K1563" s="22">
        <f t="shared" si="1021"/>
        <v>45</v>
      </c>
      <c r="L1563" s="8"/>
      <c r="M1563" s="11">
        <f t="shared" si="981"/>
        <v>11.357082755679938</v>
      </c>
      <c r="N1563" s="9">
        <f t="shared" si="982"/>
        <v>11.356379168029253</v>
      </c>
      <c r="O1563" s="10">
        <f t="shared" si="983"/>
        <v>-7.0358765068512241E-4</v>
      </c>
      <c r="P1563" s="10">
        <f t="shared" si="984"/>
        <v>70.358765068490698</v>
      </c>
      <c r="Q1563" s="10">
        <f t="shared" si="985"/>
        <v>0.37022181584352432</v>
      </c>
      <c r="R1563" s="10">
        <f t="shared" si="986"/>
        <v>0.3702023066607355</v>
      </c>
      <c r="S1563" s="9"/>
      <c r="T1563" s="9">
        <f t="shared" si="987"/>
        <v>11.357082755679938</v>
      </c>
      <c r="U1563" s="10">
        <f t="shared" si="988"/>
        <v>0</v>
      </c>
      <c r="V1563" s="10" t="e">
        <f t="shared" si="989"/>
        <v>#DIV/0!</v>
      </c>
      <c r="W1563" s="10" t="e">
        <f t="shared" si="990"/>
        <v>#DIV/0!</v>
      </c>
      <c r="X1563" s="10" t="e">
        <f t="shared" si="991"/>
        <v>#DIV/0!</v>
      </c>
      <c r="Z1563" s="23">
        <f t="shared" si="992"/>
        <v>11.357082755679938</v>
      </c>
      <c r="AA1563" s="54">
        <f t="shared" si="993"/>
        <v>0</v>
      </c>
      <c r="AB1563" s="54" t="e">
        <f t="shared" si="994"/>
        <v>#DIV/0!</v>
      </c>
      <c r="AC1563" s="54" t="e">
        <f t="shared" si="995"/>
        <v>#DIV/0!</v>
      </c>
      <c r="AD1563" s="54" t="e">
        <f t="shared" si="996"/>
        <v>#DIV/0!</v>
      </c>
      <c r="AG1563" s="23">
        <f t="shared" si="997"/>
        <v>11.357082755679938</v>
      </c>
      <c r="AH1563" s="54">
        <f t="shared" si="998"/>
        <v>0</v>
      </c>
      <c r="AI1563" s="54" t="e">
        <f t="shared" si="999"/>
        <v>#DIV/0!</v>
      </c>
      <c r="AJ1563" s="54" t="e">
        <f t="shared" si="1000"/>
        <v>#DIV/0!</v>
      </c>
      <c r="AK1563" s="54" t="e">
        <f t="shared" si="1001"/>
        <v>#DIV/0!</v>
      </c>
      <c r="AM1563" s="23">
        <f t="shared" si="1002"/>
        <v>11.357082755679938</v>
      </c>
      <c r="AN1563" s="54">
        <f t="shared" si="1003"/>
        <v>0</v>
      </c>
      <c r="AO1563" s="54" t="e">
        <f t="shared" si="1004"/>
        <v>#DIV/0!</v>
      </c>
      <c r="AP1563" s="54" t="e">
        <f t="shared" si="1005"/>
        <v>#DIV/0!</v>
      </c>
      <c r="AQ1563" s="54" t="e">
        <f t="shared" si="1006"/>
        <v>#DIV/0!</v>
      </c>
      <c r="AS1563" s="23">
        <f t="shared" si="1007"/>
        <v>11.357082755679938</v>
      </c>
      <c r="AT1563" s="54">
        <f t="shared" si="1008"/>
        <v>0</v>
      </c>
      <c r="AU1563" s="54" t="e">
        <f t="shared" si="1009"/>
        <v>#DIV/0!</v>
      </c>
      <c r="AV1563" s="54" t="e">
        <f t="shared" si="1010"/>
        <v>#DIV/0!</v>
      </c>
      <c r="AW1563" s="54" t="e">
        <f t="shared" si="1011"/>
        <v>#DIV/0!</v>
      </c>
      <c r="AY1563" s="1">
        <f t="shared" si="1012"/>
        <v>229.84153700912429</v>
      </c>
      <c r="AZ1563" s="1">
        <f t="shared" si="1013"/>
        <v>11.357082755679938</v>
      </c>
    </row>
    <row r="1564" spans="1:52" hidden="1" x14ac:dyDescent="0.25">
      <c r="A1564" s="3"/>
      <c r="B1564" s="4"/>
      <c r="C1564" s="4">
        <f t="shared" si="1014"/>
        <v>525</v>
      </c>
      <c r="D1564" s="22">
        <f t="shared" si="980"/>
        <v>229.82151289402259</v>
      </c>
      <c r="E1564" s="54">
        <f t="shared" si="1015"/>
        <v>5.9749999999999998E-2</v>
      </c>
      <c r="F1564" s="54">
        <f t="shared" si="1016"/>
        <v>100</v>
      </c>
      <c r="G1564" s="54">
        <f t="shared" si="1017"/>
        <v>5.9714320693385704E-2</v>
      </c>
      <c r="H1564" s="24">
        <f t="shared" si="1018"/>
        <v>19.140168709572922</v>
      </c>
      <c r="I1564" s="23">
        <f t="shared" si="1019"/>
        <v>8.8339240198028857E-2</v>
      </c>
      <c r="J1564" s="23">
        <f t="shared" si="1020"/>
        <v>0.7</v>
      </c>
      <c r="K1564" s="22">
        <f t="shared" si="1021"/>
        <v>45</v>
      </c>
      <c r="L1564" s="8"/>
      <c r="M1564" s="11">
        <f t="shared" si="981"/>
        <v>11.356379168029253</v>
      </c>
      <c r="N1564" s="9">
        <f t="shared" si="982"/>
        <v>11.355675374245125</v>
      </c>
      <c r="O1564" s="10">
        <f t="shared" si="983"/>
        <v>-7.0379378412788185E-4</v>
      </c>
      <c r="P1564" s="10">
        <f t="shared" si="984"/>
        <v>70.37937841281547</v>
      </c>
      <c r="Q1564" s="10">
        <f t="shared" si="985"/>
        <v>0.37029125198674345</v>
      </c>
      <c r="R1564" s="10">
        <f t="shared" si="986"/>
        <v>0.37027173802896407</v>
      </c>
      <c r="S1564" s="9"/>
      <c r="T1564" s="9">
        <f t="shared" si="987"/>
        <v>11.356379168029253</v>
      </c>
      <c r="U1564" s="10">
        <f t="shared" si="988"/>
        <v>0</v>
      </c>
      <c r="V1564" s="10" t="e">
        <f t="shared" si="989"/>
        <v>#DIV/0!</v>
      </c>
      <c r="W1564" s="10" t="e">
        <f t="shared" si="990"/>
        <v>#DIV/0!</v>
      </c>
      <c r="X1564" s="10" t="e">
        <f t="shared" si="991"/>
        <v>#DIV/0!</v>
      </c>
      <c r="Z1564" s="23">
        <f t="shared" si="992"/>
        <v>11.356379168029253</v>
      </c>
      <c r="AA1564" s="54">
        <f t="shared" si="993"/>
        <v>0</v>
      </c>
      <c r="AB1564" s="54" t="e">
        <f t="shared" si="994"/>
        <v>#DIV/0!</v>
      </c>
      <c r="AC1564" s="54" t="e">
        <f t="shared" si="995"/>
        <v>#DIV/0!</v>
      </c>
      <c r="AD1564" s="54" t="e">
        <f t="shared" si="996"/>
        <v>#DIV/0!</v>
      </c>
      <c r="AG1564" s="23">
        <f t="shared" si="997"/>
        <v>11.356379168029253</v>
      </c>
      <c r="AH1564" s="54">
        <f t="shared" si="998"/>
        <v>0</v>
      </c>
      <c r="AI1564" s="54" t="e">
        <f t="shared" si="999"/>
        <v>#DIV/0!</v>
      </c>
      <c r="AJ1564" s="54" t="e">
        <f t="shared" si="1000"/>
        <v>#DIV/0!</v>
      </c>
      <c r="AK1564" s="54" t="e">
        <f t="shared" si="1001"/>
        <v>#DIV/0!</v>
      </c>
      <c r="AM1564" s="23">
        <f t="shared" si="1002"/>
        <v>11.356379168029253</v>
      </c>
      <c r="AN1564" s="54">
        <f t="shared" si="1003"/>
        <v>0</v>
      </c>
      <c r="AO1564" s="54" t="e">
        <f t="shared" si="1004"/>
        <v>#DIV/0!</v>
      </c>
      <c r="AP1564" s="54" t="e">
        <f t="shared" si="1005"/>
        <v>#DIV/0!</v>
      </c>
      <c r="AQ1564" s="54" t="e">
        <f t="shared" si="1006"/>
        <v>#DIV/0!</v>
      </c>
      <c r="AS1564" s="23">
        <f t="shared" si="1007"/>
        <v>11.356379168029253</v>
      </c>
      <c r="AT1564" s="54">
        <f t="shared" si="1008"/>
        <v>0</v>
      </c>
      <c r="AU1564" s="54" t="e">
        <f t="shared" si="1009"/>
        <v>#DIV/0!</v>
      </c>
      <c r="AV1564" s="54" t="e">
        <f t="shared" si="1010"/>
        <v>#DIV/0!</v>
      </c>
      <c r="AW1564" s="54" t="e">
        <f t="shared" si="1011"/>
        <v>#DIV/0!</v>
      </c>
      <c r="AY1564" s="1">
        <f t="shared" si="1012"/>
        <v>229.82151289402259</v>
      </c>
      <c r="AZ1564" s="1">
        <f t="shared" si="1013"/>
        <v>11.356379168029253</v>
      </c>
    </row>
    <row r="1565" spans="1:52" hidden="1" x14ac:dyDescent="0.25">
      <c r="A1565" s="3"/>
      <c r="B1565" s="4"/>
      <c r="C1565" s="4">
        <f t="shared" si="1014"/>
        <v>526</v>
      </c>
      <c r="D1565" s="22">
        <f t="shared" si="980"/>
        <v>229.80148552538165</v>
      </c>
      <c r="E1565" s="54">
        <f t="shared" si="1015"/>
        <v>5.9740000000000001E-2</v>
      </c>
      <c r="F1565" s="54">
        <f t="shared" si="1016"/>
        <v>100</v>
      </c>
      <c r="G1565" s="54">
        <f t="shared" si="1017"/>
        <v>5.9704332631685827E-2</v>
      </c>
      <c r="H1565" s="24">
        <f t="shared" si="1018"/>
        <v>19.140168709572922</v>
      </c>
      <c r="I1565" s="23">
        <f t="shared" si="1019"/>
        <v>8.8339240198028857E-2</v>
      </c>
      <c r="J1565" s="23">
        <f t="shared" si="1020"/>
        <v>0.7</v>
      </c>
      <c r="K1565" s="22">
        <f t="shared" si="1021"/>
        <v>45</v>
      </c>
      <c r="L1565" s="8"/>
      <c r="M1565" s="11">
        <f t="shared" si="981"/>
        <v>11.355675374245125</v>
      </c>
      <c r="N1565" s="9">
        <f t="shared" si="982"/>
        <v>11.354971374256246</v>
      </c>
      <c r="O1565" s="10">
        <f t="shared" si="983"/>
        <v>-7.0399998887893389E-4</v>
      </c>
      <c r="P1565" s="10">
        <f t="shared" si="984"/>
        <v>70.399998887871831</v>
      </c>
      <c r="Q1565" s="10">
        <f t="shared" si="985"/>
        <v>0.37036070466579712</v>
      </c>
      <c r="R1565" s="10">
        <f t="shared" si="986"/>
        <v>0.37034118593736465</v>
      </c>
      <c r="S1565" s="9"/>
      <c r="T1565" s="9">
        <f t="shared" si="987"/>
        <v>11.355675374245125</v>
      </c>
      <c r="U1565" s="10">
        <f t="shared" si="988"/>
        <v>0</v>
      </c>
      <c r="V1565" s="10" t="e">
        <f t="shared" si="989"/>
        <v>#DIV/0!</v>
      </c>
      <c r="W1565" s="10" t="e">
        <f t="shared" si="990"/>
        <v>#DIV/0!</v>
      </c>
      <c r="X1565" s="10" t="e">
        <f t="shared" si="991"/>
        <v>#DIV/0!</v>
      </c>
      <c r="Z1565" s="23">
        <f t="shared" si="992"/>
        <v>11.355675374245125</v>
      </c>
      <c r="AA1565" s="54">
        <f t="shared" si="993"/>
        <v>0</v>
      </c>
      <c r="AB1565" s="54" t="e">
        <f t="shared" si="994"/>
        <v>#DIV/0!</v>
      </c>
      <c r="AC1565" s="54" t="e">
        <f t="shared" si="995"/>
        <v>#DIV/0!</v>
      </c>
      <c r="AD1565" s="54" t="e">
        <f t="shared" si="996"/>
        <v>#DIV/0!</v>
      </c>
      <c r="AG1565" s="23">
        <f t="shared" si="997"/>
        <v>11.355675374245125</v>
      </c>
      <c r="AH1565" s="54">
        <f t="shared" si="998"/>
        <v>0</v>
      </c>
      <c r="AI1565" s="54" t="e">
        <f t="shared" si="999"/>
        <v>#DIV/0!</v>
      </c>
      <c r="AJ1565" s="54" t="e">
        <f t="shared" si="1000"/>
        <v>#DIV/0!</v>
      </c>
      <c r="AK1565" s="54" t="e">
        <f t="shared" si="1001"/>
        <v>#DIV/0!</v>
      </c>
      <c r="AM1565" s="23">
        <f t="shared" si="1002"/>
        <v>11.355675374245125</v>
      </c>
      <c r="AN1565" s="54">
        <f t="shared" si="1003"/>
        <v>0</v>
      </c>
      <c r="AO1565" s="54" t="e">
        <f t="shared" si="1004"/>
        <v>#DIV/0!</v>
      </c>
      <c r="AP1565" s="54" t="e">
        <f t="shared" si="1005"/>
        <v>#DIV/0!</v>
      </c>
      <c r="AQ1565" s="54" t="e">
        <f t="shared" si="1006"/>
        <v>#DIV/0!</v>
      </c>
      <c r="AS1565" s="23">
        <f t="shared" si="1007"/>
        <v>11.355675374245125</v>
      </c>
      <c r="AT1565" s="54">
        <f t="shared" si="1008"/>
        <v>0</v>
      </c>
      <c r="AU1565" s="54" t="e">
        <f t="shared" si="1009"/>
        <v>#DIV/0!</v>
      </c>
      <c r="AV1565" s="54" t="e">
        <f t="shared" si="1010"/>
        <v>#DIV/0!</v>
      </c>
      <c r="AW1565" s="54" t="e">
        <f t="shared" si="1011"/>
        <v>#DIV/0!</v>
      </c>
      <c r="AY1565" s="1">
        <f t="shared" si="1012"/>
        <v>229.80148552538165</v>
      </c>
      <c r="AZ1565" s="1">
        <f t="shared" si="1013"/>
        <v>11.355675374245125</v>
      </c>
    </row>
    <row r="1566" spans="1:52" hidden="1" x14ac:dyDescent="0.25">
      <c r="A1566" s="3"/>
      <c r="B1566" s="4"/>
      <c r="C1566" s="4">
        <f t="shared" si="1014"/>
        <v>527</v>
      </c>
      <c r="D1566" s="22">
        <f t="shared" si="980"/>
        <v>229.78145490276094</v>
      </c>
      <c r="E1566" s="54">
        <f t="shared" si="1015"/>
        <v>5.9729999999999998E-2</v>
      </c>
      <c r="F1566" s="54">
        <f t="shared" si="1016"/>
        <v>100</v>
      </c>
      <c r="G1566" s="54">
        <f t="shared" si="1017"/>
        <v>5.9694344567989541E-2</v>
      </c>
      <c r="H1566" s="24">
        <f t="shared" si="1018"/>
        <v>19.140168709572922</v>
      </c>
      <c r="I1566" s="23">
        <f t="shared" si="1019"/>
        <v>8.8339240198028857E-2</v>
      </c>
      <c r="J1566" s="23">
        <f t="shared" si="1020"/>
        <v>0.7</v>
      </c>
      <c r="K1566" s="22">
        <f t="shared" si="1021"/>
        <v>45</v>
      </c>
      <c r="L1566" s="8"/>
      <c r="M1566" s="11">
        <f t="shared" si="981"/>
        <v>11.354971374256246</v>
      </c>
      <c r="N1566" s="9">
        <f t="shared" si="982"/>
        <v>11.354267167991321</v>
      </c>
      <c r="O1566" s="10">
        <f t="shared" si="983"/>
        <v>-7.0420626492584404E-4</v>
      </c>
      <c r="P1566" s="10">
        <f t="shared" si="984"/>
        <v>70.420626492611703</v>
      </c>
      <c r="Q1566" s="10">
        <f t="shared" si="985"/>
        <v>0.37043017386551585</v>
      </c>
      <c r="R1566" s="10">
        <f t="shared" si="986"/>
        <v>0.37041065035613852</v>
      </c>
      <c r="S1566" s="9"/>
      <c r="T1566" s="9">
        <f t="shared" si="987"/>
        <v>11.354971374256246</v>
      </c>
      <c r="U1566" s="10">
        <f t="shared" si="988"/>
        <v>0</v>
      </c>
      <c r="V1566" s="10" t="e">
        <f t="shared" si="989"/>
        <v>#DIV/0!</v>
      </c>
      <c r="W1566" s="10" t="e">
        <f t="shared" si="990"/>
        <v>#DIV/0!</v>
      </c>
      <c r="X1566" s="10" t="e">
        <f t="shared" si="991"/>
        <v>#DIV/0!</v>
      </c>
      <c r="Z1566" s="23">
        <f t="shared" si="992"/>
        <v>11.354971374256246</v>
      </c>
      <c r="AA1566" s="54">
        <f t="shared" si="993"/>
        <v>0</v>
      </c>
      <c r="AB1566" s="54" t="e">
        <f t="shared" si="994"/>
        <v>#DIV/0!</v>
      </c>
      <c r="AC1566" s="54" t="e">
        <f t="shared" si="995"/>
        <v>#DIV/0!</v>
      </c>
      <c r="AD1566" s="54" t="e">
        <f t="shared" si="996"/>
        <v>#DIV/0!</v>
      </c>
      <c r="AG1566" s="23">
        <f t="shared" si="997"/>
        <v>11.354971374256246</v>
      </c>
      <c r="AH1566" s="54">
        <f t="shared" si="998"/>
        <v>0</v>
      </c>
      <c r="AI1566" s="54" t="e">
        <f t="shared" si="999"/>
        <v>#DIV/0!</v>
      </c>
      <c r="AJ1566" s="54" t="e">
        <f t="shared" si="1000"/>
        <v>#DIV/0!</v>
      </c>
      <c r="AK1566" s="54" t="e">
        <f t="shared" si="1001"/>
        <v>#DIV/0!</v>
      </c>
      <c r="AM1566" s="23">
        <f t="shared" si="1002"/>
        <v>11.354971374256246</v>
      </c>
      <c r="AN1566" s="54">
        <f t="shared" si="1003"/>
        <v>0</v>
      </c>
      <c r="AO1566" s="54" t="e">
        <f t="shared" si="1004"/>
        <v>#DIV/0!</v>
      </c>
      <c r="AP1566" s="54" t="e">
        <f t="shared" si="1005"/>
        <v>#DIV/0!</v>
      </c>
      <c r="AQ1566" s="54" t="e">
        <f t="shared" si="1006"/>
        <v>#DIV/0!</v>
      </c>
      <c r="AS1566" s="23">
        <f t="shared" si="1007"/>
        <v>11.354971374256246</v>
      </c>
      <c r="AT1566" s="54">
        <f t="shared" si="1008"/>
        <v>0</v>
      </c>
      <c r="AU1566" s="54" t="e">
        <f t="shared" si="1009"/>
        <v>#DIV/0!</v>
      </c>
      <c r="AV1566" s="54" t="e">
        <f t="shared" si="1010"/>
        <v>#DIV/0!</v>
      </c>
      <c r="AW1566" s="54" t="e">
        <f t="shared" si="1011"/>
        <v>#DIV/0!</v>
      </c>
      <c r="AY1566" s="1">
        <f t="shared" si="1012"/>
        <v>229.78145490276094</v>
      </c>
      <c r="AZ1566" s="1">
        <f t="shared" si="1013"/>
        <v>11.354971374256246</v>
      </c>
    </row>
    <row r="1567" spans="1:52" hidden="1" x14ac:dyDescent="0.25">
      <c r="A1567" s="3"/>
      <c r="B1567" s="4"/>
      <c r="C1567" s="4">
        <f t="shared" si="1014"/>
        <v>528</v>
      </c>
      <c r="D1567" s="22">
        <f t="shared" si="980"/>
        <v>229.76142102571927</v>
      </c>
      <c r="E1567" s="54">
        <f t="shared" si="1015"/>
        <v>5.9720000000000002E-2</v>
      </c>
      <c r="F1567" s="54">
        <f t="shared" si="1016"/>
        <v>100</v>
      </c>
      <c r="G1567" s="54">
        <f t="shared" si="1017"/>
        <v>5.968435650229683E-2</v>
      </c>
      <c r="H1567" s="24">
        <f t="shared" si="1018"/>
        <v>19.140168709572922</v>
      </c>
      <c r="I1567" s="23">
        <f t="shared" si="1019"/>
        <v>8.8339240198028857E-2</v>
      </c>
      <c r="J1567" s="23">
        <f t="shared" si="1020"/>
        <v>0.7</v>
      </c>
      <c r="K1567" s="22">
        <f t="shared" si="1021"/>
        <v>45</v>
      </c>
      <c r="L1567" s="8"/>
      <c r="M1567" s="11">
        <f t="shared" si="981"/>
        <v>11.354267167991321</v>
      </c>
      <c r="N1567" s="9">
        <f t="shared" si="982"/>
        <v>11.353562755379007</v>
      </c>
      <c r="O1567" s="10">
        <f t="shared" si="983"/>
        <v>-7.0441261231302121E-4</v>
      </c>
      <c r="P1567" s="10">
        <f t="shared" si="984"/>
        <v>70.441261231280549</v>
      </c>
      <c r="Q1567" s="10">
        <f t="shared" si="985"/>
        <v>0.37049965959857623</v>
      </c>
      <c r="R1567" s="10">
        <f t="shared" si="986"/>
        <v>0.3704801313174696</v>
      </c>
      <c r="S1567" s="9"/>
      <c r="T1567" s="9">
        <f t="shared" si="987"/>
        <v>11.354267167991321</v>
      </c>
      <c r="U1567" s="10">
        <f t="shared" si="988"/>
        <v>0</v>
      </c>
      <c r="V1567" s="10" t="e">
        <f t="shared" si="989"/>
        <v>#DIV/0!</v>
      </c>
      <c r="W1567" s="10" t="e">
        <f t="shared" si="990"/>
        <v>#DIV/0!</v>
      </c>
      <c r="X1567" s="10" t="e">
        <f t="shared" si="991"/>
        <v>#DIV/0!</v>
      </c>
      <c r="Z1567" s="23">
        <f t="shared" si="992"/>
        <v>11.354267167991321</v>
      </c>
      <c r="AA1567" s="54">
        <f t="shared" si="993"/>
        <v>0</v>
      </c>
      <c r="AB1567" s="54" t="e">
        <f t="shared" si="994"/>
        <v>#DIV/0!</v>
      </c>
      <c r="AC1567" s="54" t="e">
        <f t="shared" si="995"/>
        <v>#DIV/0!</v>
      </c>
      <c r="AD1567" s="54" t="e">
        <f t="shared" si="996"/>
        <v>#DIV/0!</v>
      </c>
      <c r="AG1567" s="23">
        <f t="shared" si="997"/>
        <v>11.354267167991321</v>
      </c>
      <c r="AH1567" s="54">
        <f t="shared" si="998"/>
        <v>0</v>
      </c>
      <c r="AI1567" s="54" t="e">
        <f t="shared" si="999"/>
        <v>#DIV/0!</v>
      </c>
      <c r="AJ1567" s="54" t="e">
        <f t="shared" si="1000"/>
        <v>#DIV/0!</v>
      </c>
      <c r="AK1567" s="54" t="e">
        <f t="shared" si="1001"/>
        <v>#DIV/0!</v>
      </c>
      <c r="AM1567" s="23">
        <f t="shared" si="1002"/>
        <v>11.354267167991321</v>
      </c>
      <c r="AN1567" s="54">
        <f t="shared" si="1003"/>
        <v>0</v>
      </c>
      <c r="AO1567" s="54" t="e">
        <f t="shared" si="1004"/>
        <v>#DIV/0!</v>
      </c>
      <c r="AP1567" s="54" t="e">
        <f t="shared" si="1005"/>
        <v>#DIV/0!</v>
      </c>
      <c r="AQ1567" s="54" t="e">
        <f t="shared" si="1006"/>
        <v>#DIV/0!</v>
      </c>
      <c r="AS1567" s="23">
        <f t="shared" si="1007"/>
        <v>11.354267167991321</v>
      </c>
      <c r="AT1567" s="54">
        <f t="shared" si="1008"/>
        <v>0</v>
      </c>
      <c r="AU1567" s="54" t="e">
        <f t="shared" si="1009"/>
        <v>#DIV/0!</v>
      </c>
      <c r="AV1567" s="54" t="e">
        <f t="shared" si="1010"/>
        <v>#DIV/0!</v>
      </c>
      <c r="AW1567" s="54" t="e">
        <f t="shared" si="1011"/>
        <v>#DIV/0!</v>
      </c>
      <c r="AY1567" s="1">
        <f t="shared" si="1012"/>
        <v>229.76142102571927</v>
      </c>
      <c r="AZ1567" s="1">
        <f t="shared" si="1013"/>
        <v>11.354267167991321</v>
      </c>
    </row>
    <row r="1568" spans="1:52" hidden="1" x14ac:dyDescent="0.25">
      <c r="A1568" s="3"/>
      <c r="B1568" s="4"/>
      <c r="C1568" s="4">
        <f t="shared" si="1014"/>
        <v>529</v>
      </c>
      <c r="D1568" s="22">
        <f t="shared" si="980"/>
        <v>229.74138389381605</v>
      </c>
      <c r="E1568" s="54">
        <f t="shared" si="1015"/>
        <v>5.9709999999999999E-2</v>
      </c>
      <c r="F1568" s="54">
        <f t="shared" si="1016"/>
        <v>100</v>
      </c>
      <c r="G1568" s="54">
        <f t="shared" si="1017"/>
        <v>5.9674368434607702E-2</v>
      </c>
      <c r="H1568" s="24">
        <f t="shared" si="1018"/>
        <v>19.140168709572922</v>
      </c>
      <c r="I1568" s="23">
        <f t="shared" si="1019"/>
        <v>8.8339240198028857E-2</v>
      </c>
      <c r="J1568" s="23">
        <f t="shared" si="1020"/>
        <v>0.7</v>
      </c>
      <c r="K1568" s="22">
        <f t="shared" si="1021"/>
        <v>45</v>
      </c>
      <c r="L1568" s="8"/>
      <c r="M1568" s="11">
        <f t="shared" si="981"/>
        <v>11.353562755379007</v>
      </c>
      <c r="N1568" s="9">
        <f t="shared" si="982"/>
        <v>11.352858136347947</v>
      </c>
      <c r="O1568" s="10">
        <f t="shared" si="983"/>
        <v>-7.0461903106000534E-4</v>
      </c>
      <c r="P1568" s="10">
        <f t="shared" si="984"/>
        <v>70.461903106027847</v>
      </c>
      <c r="Q1568" s="10">
        <f t="shared" si="985"/>
        <v>0.37056916186662453</v>
      </c>
      <c r="R1568" s="10">
        <f t="shared" si="986"/>
        <v>0.37054962880450387</v>
      </c>
      <c r="S1568" s="9"/>
      <c r="T1568" s="9">
        <f t="shared" si="987"/>
        <v>11.353562755379007</v>
      </c>
      <c r="U1568" s="10">
        <f t="shared" si="988"/>
        <v>0</v>
      </c>
      <c r="V1568" s="10" t="e">
        <f t="shared" si="989"/>
        <v>#DIV/0!</v>
      </c>
      <c r="W1568" s="10" t="e">
        <f t="shared" si="990"/>
        <v>#DIV/0!</v>
      </c>
      <c r="X1568" s="10" t="e">
        <f t="shared" si="991"/>
        <v>#DIV/0!</v>
      </c>
      <c r="Z1568" s="23">
        <f t="shared" si="992"/>
        <v>11.353562755379007</v>
      </c>
      <c r="AA1568" s="54">
        <f t="shared" si="993"/>
        <v>0</v>
      </c>
      <c r="AB1568" s="54" t="e">
        <f t="shared" si="994"/>
        <v>#DIV/0!</v>
      </c>
      <c r="AC1568" s="54" t="e">
        <f t="shared" si="995"/>
        <v>#DIV/0!</v>
      </c>
      <c r="AD1568" s="54" t="e">
        <f t="shared" si="996"/>
        <v>#DIV/0!</v>
      </c>
      <c r="AG1568" s="23">
        <f t="shared" si="997"/>
        <v>11.353562755379007</v>
      </c>
      <c r="AH1568" s="54">
        <f t="shared" si="998"/>
        <v>0</v>
      </c>
      <c r="AI1568" s="54" t="e">
        <f t="shared" si="999"/>
        <v>#DIV/0!</v>
      </c>
      <c r="AJ1568" s="54" t="e">
        <f t="shared" si="1000"/>
        <v>#DIV/0!</v>
      </c>
      <c r="AK1568" s="54" t="e">
        <f t="shared" si="1001"/>
        <v>#DIV/0!</v>
      </c>
      <c r="AM1568" s="23">
        <f t="shared" si="1002"/>
        <v>11.353562755379007</v>
      </c>
      <c r="AN1568" s="54">
        <f t="shared" si="1003"/>
        <v>0</v>
      </c>
      <c r="AO1568" s="54" t="e">
        <f t="shared" si="1004"/>
        <v>#DIV/0!</v>
      </c>
      <c r="AP1568" s="54" t="e">
        <f t="shared" si="1005"/>
        <v>#DIV/0!</v>
      </c>
      <c r="AQ1568" s="54" t="e">
        <f t="shared" si="1006"/>
        <v>#DIV/0!</v>
      </c>
      <c r="AS1568" s="23">
        <f t="shared" si="1007"/>
        <v>11.353562755379007</v>
      </c>
      <c r="AT1568" s="54">
        <f t="shared" si="1008"/>
        <v>0</v>
      </c>
      <c r="AU1568" s="54" t="e">
        <f t="shared" si="1009"/>
        <v>#DIV/0!</v>
      </c>
      <c r="AV1568" s="54" t="e">
        <f t="shared" si="1010"/>
        <v>#DIV/0!</v>
      </c>
      <c r="AW1568" s="54" t="e">
        <f t="shared" si="1011"/>
        <v>#DIV/0!</v>
      </c>
      <c r="AY1568" s="1">
        <f t="shared" si="1012"/>
        <v>229.74138389381605</v>
      </c>
      <c r="AZ1568" s="1">
        <f t="shared" si="1013"/>
        <v>11.353562755379007</v>
      </c>
    </row>
    <row r="1569" spans="1:52" hidden="1" x14ac:dyDescent="0.25">
      <c r="A1569" s="3"/>
      <c r="B1569" s="4"/>
      <c r="C1569" s="4">
        <f t="shared" si="1014"/>
        <v>530</v>
      </c>
      <c r="D1569" s="22">
        <f t="shared" si="980"/>
        <v>229.72134350661059</v>
      </c>
      <c r="E1569" s="54">
        <f t="shared" si="1015"/>
        <v>5.9700000000000003E-2</v>
      </c>
      <c r="F1569" s="54">
        <f t="shared" si="1016"/>
        <v>100</v>
      </c>
      <c r="G1569" s="54">
        <f t="shared" si="1017"/>
        <v>5.9664380364922144E-2</v>
      </c>
      <c r="H1569" s="24">
        <f t="shared" si="1018"/>
        <v>19.140168709572922</v>
      </c>
      <c r="I1569" s="23">
        <f t="shared" si="1019"/>
        <v>8.8339240198028857E-2</v>
      </c>
      <c r="J1569" s="23">
        <f t="shared" si="1020"/>
        <v>0.7</v>
      </c>
      <c r="K1569" s="22">
        <f t="shared" si="1021"/>
        <v>45</v>
      </c>
      <c r="L1569" s="8"/>
      <c r="M1569" s="11">
        <f t="shared" si="981"/>
        <v>11.352858136347947</v>
      </c>
      <c r="N1569" s="9">
        <f t="shared" si="982"/>
        <v>11.352153310826768</v>
      </c>
      <c r="O1569" s="10">
        <f t="shared" si="983"/>
        <v>-7.0482552117923092E-4</v>
      </c>
      <c r="P1569" s="10">
        <f t="shared" si="984"/>
        <v>70.482552117901506</v>
      </c>
      <c r="Q1569" s="10">
        <f t="shared" si="985"/>
        <v>0.37063868066551142</v>
      </c>
      <c r="R1569" s="10">
        <f t="shared" si="986"/>
        <v>0.37061914282453878</v>
      </c>
      <c r="S1569" s="9"/>
      <c r="T1569" s="9">
        <f t="shared" si="987"/>
        <v>11.352858136347947</v>
      </c>
      <c r="U1569" s="10">
        <f t="shared" si="988"/>
        <v>0</v>
      </c>
      <c r="V1569" s="10" t="e">
        <f t="shared" si="989"/>
        <v>#DIV/0!</v>
      </c>
      <c r="W1569" s="10" t="e">
        <f t="shared" si="990"/>
        <v>#DIV/0!</v>
      </c>
      <c r="X1569" s="10" t="e">
        <f t="shared" si="991"/>
        <v>#DIV/0!</v>
      </c>
      <c r="Z1569" s="23">
        <f t="shared" si="992"/>
        <v>11.352858136347947</v>
      </c>
      <c r="AA1569" s="54">
        <f t="shared" si="993"/>
        <v>0</v>
      </c>
      <c r="AB1569" s="54" t="e">
        <f t="shared" si="994"/>
        <v>#DIV/0!</v>
      </c>
      <c r="AC1569" s="54" t="e">
        <f t="shared" si="995"/>
        <v>#DIV/0!</v>
      </c>
      <c r="AD1569" s="54" t="e">
        <f t="shared" si="996"/>
        <v>#DIV/0!</v>
      </c>
      <c r="AG1569" s="23">
        <f t="shared" si="997"/>
        <v>11.352858136347947</v>
      </c>
      <c r="AH1569" s="54">
        <f t="shared" si="998"/>
        <v>0</v>
      </c>
      <c r="AI1569" s="54" t="e">
        <f t="shared" si="999"/>
        <v>#DIV/0!</v>
      </c>
      <c r="AJ1569" s="54" t="e">
        <f t="shared" si="1000"/>
        <v>#DIV/0!</v>
      </c>
      <c r="AK1569" s="54" t="e">
        <f t="shared" si="1001"/>
        <v>#DIV/0!</v>
      </c>
      <c r="AM1569" s="23">
        <f t="shared" si="1002"/>
        <v>11.352858136347947</v>
      </c>
      <c r="AN1569" s="54">
        <f t="shared" si="1003"/>
        <v>0</v>
      </c>
      <c r="AO1569" s="54" t="e">
        <f t="shared" si="1004"/>
        <v>#DIV/0!</v>
      </c>
      <c r="AP1569" s="54" t="e">
        <f t="shared" si="1005"/>
        <v>#DIV/0!</v>
      </c>
      <c r="AQ1569" s="54" t="e">
        <f t="shared" si="1006"/>
        <v>#DIV/0!</v>
      </c>
      <c r="AS1569" s="23">
        <f t="shared" si="1007"/>
        <v>11.352858136347947</v>
      </c>
      <c r="AT1569" s="54">
        <f t="shared" si="1008"/>
        <v>0</v>
      </c>
      <c r="AU1569" s="54" t="e">
        <f t="shared" si="1009"/>
        <v>#DIV/0!</v>
      </c>
      <c r="AV1569" s="54" t="e">
        <f t="shared" si="1010"/>
        <v>#DIV/0!</v>
      </c>
      <c r="AW1569" s="54" t="e">
        <f t="shared" si="1011"/>
        <v>#DIV/0!</v>
      </c>
      <c r="AY1569" s="1">
        <f t="shared" si="1012"/>
        <v>229.72134350661059</v>
      </c>
      <c r="AZ1569" s="1">
        <f t="shared" si="1013"/>
        <v>11.352858136347947</v>
      </c>
    </row>
    <row r="1570" spans="1:52" hidden="1" x14ac:dyDescent="0.25">
      <c r="A1570" s="3"/>
      <c r="B1570" s="4"/>
      <c r="C1570" s="4">
        <f t="shared" si="1014"/>
        <v>531</v>
      </c>
      <c r="D1570" s="22">
        <f t="shared" si="980"/>
        <v>229.70129986366226</v>
      </c>
      <c r="E1570" s="54">
        <f t="shared" si="1015"/>
        <v>5.969E-2</v>
      </c>
      <c r="F1570" s="54">
        <f t="shared" si="1016"/>
        <v>100</v>
      </c>
      <c r="G1570" s="54">
        <f t="shared" si="1017"/>
        <v>5.9654392293240169E-2</v>
      </c>
      <c r="H1570" s="24">
        <f t="shared" si="1018"/>
        <v>19.140168709572922</v>
      </c>
      <c r="I1570" s="23">
        <f t="shared" si="1019"/>
        <v>8.8339240198028857E-2</v>
      </c>
      <c r="J1570" s="23">
        <f t="shared" si="1020"/>
        <v>0.7</v>
      </c>
      <c r="K1570" s="22">
        <f t="shared" si="1021"/>
        <v>45</v>
      </c>
      <c r="L1570" s="8"/>
      <c r="M1570" s="11">
        <f t="shared" si="981"/>
        <v>11.352153310826768</v>
      </c>
      <c r="N1570" s="9">
        <f t="shared" si="982"/>
        <v>11.351448278744062</v>
      </c>
      <c r="O1570" s="10">
        <f t="shared" si="983"/>
        <v>-7.0503208270622508E-4</v>
      </c>
      <c r="P1570" s="10">
        <f t="shared" si="984"/>
        <v>70.503208270649836</v>
      </c>
      <c r="Q1570" s="10">
        <f t="shared" si="985"/>
        <v>0.3707082160052857</v>
      </c>
      <c r="R1570" s="10">
        <f t="shared" si="986"/>
        <v>0.37068867338318601</v>
      </c>
      <c r="S1570" s="9"/>
      <c r="T1570" s="9">
        <f t="shared" si="987"/>
        <v>11.352153310826768</v>
      </c>
      <c r="U1570" s="10">
        <f t="shared" si="988"/>
        <v>0</v>
      </c>
      <c r="V1570" s="10" t="e">
        <f t="shared" si="989"/>
        <v>#DIV/0!</v>
      </c>
      <c r="W1570" s="10" t="e">
        <f t="shared" si="990"/>
        <v>#DIV/0!</v>
      </c>
      <c r="X1570" s="10" t="e">
        <f t="shared" si="991"/>
        <v>#DIV/0!</v>
      </c>
      <c r="Z1570" s="23">
        <f t="shared" si="992"/>
        <v>11.352153310826768</v>
      </c>
      <c r="AA1570" s="54">
        <f t="shared" si="993"/>
        <v>0</v>
      </c>
      <c r="AB1570" s="54" t="e">
        <f t="shared" si="994"/>
        <v>#DIV/0!</v>
      </c>
      <c r="AC1570" s="54" t="e">
        <f t="shared" si="995"/>
        <v>#DIV/0!</v>
      </c>
      <c r="AD1570" s="54" t="e">
        <f t="shared" si="996"/>
        <v>#DIV/0!</v>
      </c>
      <c r="AG1570" s="23">
        <f t="shared" si="997"/>
        <v>11.352153310826768</v>
      </c>
      <c r="AH1570" s="54">
        <f t="shared" si="998"/>
        <v>0</v>
      </c>
      <c r="AI1570" s="54" t="e">
        <f t="shared" si="999"/>
        <v>#DIV/0!</v>
      </c>
      <c r="AJ1570" s="54" t="e">
        <f t="shared" si="1000"/>
        <v>#DIV/0!</v>
      </c>
      <c r="AK1570" s="54" t="e">
        <f t="shared" si="1001"/>
        <v>#DIV/0!</v>
      </c>
      <c r="AM1570" s="23">
        <f t="shared" si="1002"/>
        <v>11.352153310826768</v>
      </c>
      <c r="AN1570" s="54">
        <f t="shared" si="1003"/>
        <v>0</v>
      </c>
      <c r="AO1570" s="54" t="e">
        <f t="shared" si="1004"/>
        <v>#DIV/0!</v>
      </c>
      <c r="AP1570" s="54" t="e">
        <f t="shared" si="1005"/>
        <v>#DIV/0!</v>
      </c>
      <c r="AQ1570" s="54" t="e">
        <f t="shared" si="1006"/>
        <v>#DIV/0!</v>
      </c>
      <c r="AS1570" s="23">
        <f t="shared" si="1007"/>
        <v>11.352153310826768</v>
      </c>
      <c r="AT1570" s="54">
        <f t="shared" si="1008"/>
        <v>0</v>
      </c>
      <c r="AU1570" s="54" t="e">
        <f t="shared" si="1009"/>
        <v>#DIV/0!</v>
      </c>
      <c r="AV1570" s="54" t="e">
        <f t="shared" si="1010"/>
        <v>#DIV/0!</v>
      </c>
      <c r="AW1570" s="54" t="e">
        <f t="shared" si="1011"/>
        <v>#DIV/0!</v>
      </c>
      <c r="AY1570" s="1">
        <f t="shared" si="1012"/>
        <v>229.70129986366226</v>
      </c>
      <c r="AZ1570" s="1">
        <f t="shared" si="1013"/>
        <v>11.352153310826768</v>
      </c>
    </row>
    <row r="1571" spans="1:52" hidden="1" x14ac:dyDescent="0.25">
      <c r="A1571" s="3"/>
      <c r="B1571" s="4"/>
      <c r="C1571" s="4">
        <f t="shared" si="1014"/>
        <v>532</v>
      </c>
      <c r="D1571" s="22">
        <f t="shared" si="980"/>
        <v>229.68125296453056</v>
      </c>
      <c r="E1571" s="54">
        <f t="shared" si="1015"/>
        <v>5.9680000000000004E-2</v>
      </c>
      <c r="F1571" s="54">
        <f t="shared" si="1016"/>
        <v>100</v>
      </c>
      <c r="G1571" s="54">
        <f t="shared" si="1017"/>
        <v>5.9644404219561763E-2</v>
      </c>
      <c r="H1571" s="24">
        <f t="shared" si="1018"/>
        <v>19.140168709572922</v>
      </c>
      <c r="I1571" s="23">
        <f t="shared" si="1019"/>
        <v>8.8339240198028857E-2</v>
      </c>
      <c r="J1571" s="23">
        <f t="shared" si="1020"/>
        <v>0.7</v>
      </c>
      <c r="K1571" s="22">
        <f t="shared" si="1021"/>
        <v>45</v>
      </c>
      <c r="L1571" s="8"/>
      <c r="M1571" s="11">
        <f t="shared" si="981"/>
        <v>11.351448278744062</v>
      </c>
      <c r="N1571" s="9">
        <f t="shared" si="982"/>
        <v>11.350743040028407</v>
      </c>
      <c r="O1571" s="10">
        <f t="shared" si="983"/>
        <v>-7.0523871565519869E-4</v>
      </c>
      <c r="P1571" s="10">
        <f t="shared" si="984"/>
        <v>70.523871565498268</v>
      </c>
      <c r="Q1571" s="10">
        <f t="shared" si="985"/>
        <v>0.37077776788272621</v>
      </c>
      <c r="R1571" s="10">
        <f t="shared" si="986"/>
        <v>0.37075822048211104</v>
      </c>
      <c r="S1571" s="9"/>
      <c r="T1571" s="9">
        <f t="shared" si="987"/>
        <v>11.351448278744062</v>
      </c>
      <c r="U1571" s="10">
        <f t="shared" si="988"/>
        <v>0</v>
      </c>
      <c r="V1571" s="10" t="e">
        <f t="shared" si="989"/>
        <v>#DIV/0!</v>
      </c>
      <c r="W1571" s="10" t="e">
        <f t="shared" si="990"/>
        <v>#DIV/0!</v>
      </c>
      <c r="X1571" s="10" t="e">
        <f t="shared" si="991"/>
        <v>#DIV/0!</v>
      </c>
      <c r="Z1571" s="23">
        <f t="shared" si="992"/>
        <v>11.351448278744062</v>
      </c>
      <c r="AA1571" s="54">
        <f t="shared" si="993"/>
        <v>0</v>
      </c>
      <c r="AB1571" s="54" t="e">
        <f t="shared" si="994"/>
        <v>#DIV/0!</v>
      </c>
      <c r="AC1571" s="54" t="e">
        <f t="shared" si="995"/>
        <v>#DIV/0!</v>
      </c>
      <c r="AD1571" s="54" t="e">
        <f t="shared" si="996"/>
        <v>#DIV/0!</v>
      </c>
      <c r="AG1571" s="23">
        <f t="shared" si="997"/>
        <v>11.351448278744062</v>
      </c>
      <c r="AH1571" s="54">
        <f t="shared" si="998"/>
        <v>0</v>
      </c>
      <c r="AI1571" s="54" t="e">
        <f t="shared" si="999"/>
        <v>#DIV/0!</v>
      </c>
      <c r="AJ1571" s="54" t="e">
        <f t="shared" si="1000"/>
        <v>#DIV/0!</v>
      </c>
      <c r="AK1571" s="54" t="e">
        <f t="shared" si="1001"/>
        <v>#DIV/0!</v>
      </c>
      <c r="AM1571" s="23">
        <f t="shared" si="1002"/>
        <v>11.351448278744062</v>
      </c>
      <c r="AN1571" s="54">
        <f t="shared" si="1003"/>
        <v>0</v>
      </c>
      <c r="AO1571" s="54" t="e">
        <f t="shared" si="1004"/>
        <v>#DIV/0!</v>
      </c>
      <c r="AP1571" s="54" t="e">
        <f t="shared" si="1005"/>
        <v>#DIV/0!</v>
      </c>
      <c r="AQ1571" s="54" t="e">
        <f t="shared" si="1006"/>
        <v>#DIV/0!</v>
      </c>
      <c r="AS1571" s="23">
        <f t="shared" si="1007"/>
        <v>11.351448278744062</v>
      </c>
      <c r="AT1571" s="54">
        <f t="shared" si="1008"/>
        <v>0</v>
      </c>
      <c r="AU1571" s="54" t="e">
        <f t="shared" si="1009"/>
        <v>#DIV/0!</v>
      </c>
      <c r="AV1571" s="54" t="e">
        <f t="shared" si="1010"/>
        <v>#DIV/0!</v>
      </c>
      <c r="AW1571" s="54" t="e">
        <f t="shared" si="1011"/>
        <v>#DIV/0!</v>
      </c>
      <c r="AY1571" s="1">
        <f t="shared" si="1012"/>
        <v>229.68125296453056</v>
      </c>
      <c r="AZ1571" s="1">
        <f t="shared" si="1013"/>
        <v>11.351448278744062</v>
      </c>
    </row>
    <row r="1572" spans="1:52" hidden="1" x14ac:dyDescent="0.25">
      <c r="A1572" s="3"/>
      <c r="B1572" s="4"/>
      <c r="C1572" s="4">
        <f t="shared" si="1014"/>
        <v>533</v>
      </c>
      <c r="D1572" s="22">
        <f t="shared" si="980"/>
        <v>229.66120280877507</v>
      </c>
      <c r="E1572" s="54">
        <f t="shared" si="1015"/>
        <v>5.9670000000000001E-2</v>
      </c>
      <c r="F1572" s="54">
        <f t="shared" si="1016"/>
        <v>100</v>
      </c>
      <c r="G1572" s="54">
        <f t="shared" si="1017"/>
        <v>5.9634416143886947E-2</v>
      </c>
      <c r="H1572" s="24">
        <f t="shared" si="1018"/>
        <v>19.140168709572922</v>
      </c>
      <c r="I1572" s="23">
        <f t="shared" si="1019"/>
        <v>8.8339240198028857E-2</v>
      </c>
      <c r="J1572" s="23">
        <f t="shared" si="1020"/>
        <v>0.7</v>
      </c>
      <c r="K1572" s="22">
        <f t="shared" si="1021"/>
        <v>45</v>
      </c>
      <c r="L1572" s="8"/>
      <c r="M1572" s="11">
        <f t="shared" si="981"/>
        <v>11.350743040028407</v>
      </c>
      <c r="N1572" s="9">
        <f t="shared" si="982"/>
        <v>11.350037594608352</v>
      </c>
      <c r="O1572" s="10">
        <f t="shared" si="983"/>
        <v>-7.0544542005457345E-4</v>
      </c>
      <c r="P1572" s="10">
        <f t="shared" si="984"/>
        <v>70.544542005484701</v>
      </c>
      <c r="Q1572" s="10">
        <f t="shared" si="985"/>
        <v>0.3708473363041383</v>
      </c>
      <c r="R1572" s="10">
        <f t="shared" si="986"/>
        <v>0.37082778411992695</v>
      </c>
      <c r="S1572" s="9"/>
      <c r="T1572" s="9">
        <f t="shared" si="987"/>
        <v>11.350743040028407</v>
      </c>
      <c r="U1572" s="10">
        <f t="shared" si="988"/>
        <v>0</v>
      </c>
      <c r="V1572" s="10" t="e">
        <f t="shared" si="989"/>
        <v>#DIV/0!</v>
      </c>
      <c r="W1572" s="10" t="e">
        <f t="shared" si="990"/>
        <v>#DIV/0!</v>
      </c>
      <c r="X1572" s="10" t="e">
        <f t="shared" si="991"/>
        <v>#DIV/0!</v>
      </c>
      <c r="Z1572" s="23">
        <f t="shared" si="992"/>
        <v>11.350743040028407</v>
      </c>
      <c r="AA1572" s="54">
        <f t="shared" si="993"/>
        <v>0</v>
      </c>
      <c r="AB1572" s="54" t="e">
        <f t="shared" si="994"/>
        <v>#DIV/0!</v>
      </c>
      <c r="AC1572" s="54" t="e">
        <f t="shared" si="995"/>
        <v>#DIV/0!</v>
      </c>
      <c r="AD1572" s="54" t="e">
        <f t="shared" si="996"/>
        <v>#DIV/0!</v>
      </c>
      <c r="AG1572" s="23">
        <f t="shared" si="997"/>
        <v>11.350743040028407</v>
      </c>
      <c r="AH1572" s="54">
        <f t="shared" si="998"/>
        <v>0</v>
      </c>
      <c r="AI1572" s="54" t="e">
        <f t="shared" si="999"/>
        <v>#DIV/0!</v>
      </c>
      <c r="AJ1572" s="54" t="e">
        <f t="shared" si="1000"/>
        <v>#DIV/0!</v>
      </c>
      <c r="AK1572" s="54" t="e">
        <f t="shared" si="1001"/>
        <v>#DIV/0!</v>
      </c>
      <c r="AM1572" s="23">
        <f t="shared" si="1002"/>
        <v>11.350743040028407</v>
      </c>
      <c r="AN1572" s="54">
        <f t="shared" si="1003"/>
        <v>0</v>
      </c>
      <c r="AO1572" s="54" t="e">
        <f t="shared" si="1004"/>
        <v>#DIV/0!</v>
      </c>
      <c r="AP1572" s="54" t="e">
        <f t="shared" si="1005"/>
        <v>#DIV/0!</v>
      </c>
      <c r="AQ1572" s="54" t="e">
        <f t="shared" si="1006"/>
        <v>#DIV/0!</v>
      </c>
      <c r="AS1572" s="23">
        <f t="shared" si="1007"/>
        <v>11.350743040028407</v>
      </c>
      <c r="AT1572" s="54">
        <f t="shared" si="1008"/>
        <v>0</v>
      </c>
      <c r="AU1572" s="54" t="e">
        <f t="shared" si="1009"/>
        <v>#DIV/0!</v>
      </c>
      <c r="AV1572" s="54" t="e">
        <f t="shared" si="1010"/>
        <v>#DIV/0!</v>
      </c>
      <c r="AW1572" s="54" t="e">
        <f t="shared" si="1011"/>
        <v>#DIV/0!</v>
      </c>
      <c r="AY1572" s="1">
        <f t="shared" si="1012"/>
        <v>229.66120280877507</v>
      </c>
      <c r="AZ1572" s="1">
        <f t="shared" si="1013"/>
        <v>11.350743040028407</v>
      </c>
    </row>
    <row r="1573" spans="1:52" hidden="1" x14ac:dyDescent="0.25">
      <c r="A1573" s="3"/>
      <c r="B1573" s="4"/>
      <c r="C1573" s="4">
        <f t="shared" si="1014"/>
        <v>534</v>
      </c>
      <c r="D1573" s="22">
        <f t="shared" si="980"/>
        <v>229.64114939595549</v>
      </c>
      <c r="E1573" s="54">
        <f t="shared" si="1015"/>
        <v>5.9660000000000005E-2</v>
      </c>
      <c r="F1573" s="54">
        <f t="shared" si="1016"/>
        <v>100</v>
      </c>
      <c r="G1573" s="54">
        <f t="shared" si="1017"/>
        <v>5.96244280662157E-2</v>
      </c>
      <c r="H1573" s="24">
        <f t="shared" si="1018"/>
        <v>19.140168709572922</v>
      </c>
      <c r="I1573" s="23">
        <f t="shared" si="1019"/>
        <v>8.8339240198028857E-2</v>
      </c>
      <c r="J1573" s="23">
        <f t="shared" si="1020"/>
        <v>0.7</v>
      </c>
      <c r="K1573" s="22">
        <f t="shared" si="1021"/>
        <v>45</v>
      </c>
      <c r="L1573" s="8"/>
      <c r="M1573" s="11">
        <f t="shared" si="981"/>
        <v>11.350037594608352</v>
      </c>
      <c r="N1573" s="9">
        <f t="shared" si="982"/>
        <v>11.349331942412435</v>
      </c>
      <c r="O1573" s="10">
        <f t="shared" si="983"/>
        <v>-7.0565219591678385E-4</v>
      </c>
      <c r="P1573" s="10">
        <f t="shared" si="984"/>
        <v>70.565219591656785</v>
      </c>
      <c r="Q1573" s="10">
        <f t="shared" si="985"/>
        <v>0.37091692126536191</v>
      </c>
      <c r="R1573" s="10">
        <f t="shared" si="986"/>
        <v>0.37089736429463921</v>
      </c>
      <c r="S1573" s="9"/>
      <c r="T1573" s="9">
        <f t="shared" si="987"/>
        <v>11.350037594608352</v>
      </c>
      <c r="U1573" s="10">
        <f t="shared" si="988"/>
        <v>0</v>
      </c>
      <c r="V1573" s="10" t="e">
        <f t="shared" si="989"/>
        <v>#DIV/0!</v>
      </c>
      <c r="W1573" s="10" t="e">
        <f t="shared" si="990"/>
        <v>#DIV/0!</v>
      </c>
      <c r="X1573" s="10" t="e">
        <f t="shared" si="991"/>
        <v>#DIV/0!</v>
      </c>
      <c r="Z1573" s="23">
        <f t="shared" si="992"/>
        <v>11.350037594608352</v>
      </c>
      <c r="AA1573" s="54">
        <f t="shared" si="993"/>
        <v>0</v>
      </c>
      <c r="AB1573" s="54" t="e">
        <f t="shared" si="994"/>
        <v>#DIV/0!</v>
      </c>
      <c r="AC1573" s="54" t="e">
        <f t="shared" si="995"/>
        <v>#DIV/0!</v>
      </c>
      <c r="AD1573" s="54" t="e">
        <f t="shared" si="996"/>
        <v>#DIV/0!</v>
      </c>
      <c r="AG1573" s="23">
        <f t="shared" si="997"/>
        <v>11.350037594608352</v>
      </c>
      <c r="AH1573" s="54">
        <f t="shared" si="998"/>
        <v>0</v>
      </c>
      <c r="AI1573" s="54" t="e">
        <f t="shared" si="999"/>
        <v>#DIV/0!</v>
      </c>
      <c r="AJ1573" s="54" t="e">
        <f t="shared" si="1000"/>
        <v>#DIV/0!</v>
      </c>
      <c r="AK1573" s="54" t="e">
        <f t="shared" si="1001"/>
        <v>#DIV/0!</v>
      </c>
      <c r="AM1573" s="23">
        <f t="shared" si="1002"/>
        <v>11.350037594608352</v>
      </c>
      <c r="AN1573" s="54">
        <f t="shared" si="1003"/>
        <v>0</v>
      </c>
      <c r="AO1573" s="54" t="e">
        <f t="shared" si="1004"/>
        <v>#DIV/0!</v>
      </c>
      <c r="AP1573" s="54" t="e">
        <f t="shared" si="1005"/>
        <v>#DIV/0!</v>
      </c>
      <c r="AQ1573" s="54" t="e">
        <f t="shared" si="1006"/>
        <v>#DIV/0!</v>
      </c>
      <c r="AS1573" s="23">
        <f t="shared" si="1007"/>
        <v>11.350037594608352</v>
      </c>
      <c r="AT1573" s="54">
        <f t="shared" si="1008"/>
        <v>0</v>
      </c>
      <c r="AU1573" s="54" t="e">
        <f t="shared" si="1009"/>
        <v>#DIV/0!</v>
      </c>
      <c r="AV1573" s="54" t="e">
        <f t="shared" si="1010"/>
        <v>#DIV/0!</v>
      </c>
      <c r="AW1573" s="54" t="e">
        <f t="shared" si="1011"/>
        <v>#DIV/0!</v>
      </c>
      <c r="AY1573" s="1">
        <f t="shared" si="1012"/>
        <v>229.64114939595549</v>
      </c>
      <c r="AZ1573" s="1">
        <f t="shared" si="1013"/>
        <v>11.350037594608352</v>
      </c>
    </row>
    <row r="1574" spans="1:52" hidden="1" x14ac:dyDescent="0.25">
      <c r="A1574" s="3"/>
      <c r="B1574" s="4"/>
      <c r="C1574" s="4">
        <f t="shared" si="1014"/>
        <v>535</v>
      </c>
      <c r="D1574" s="22">
        <f t="shared" si="980"/>
        <v>229.62109272563143</v>
      </c>
      <c r="E1574" s="54">
        <f t="shared" si="1015"/>
        <v>5.9650000000000002E-2</v>
      </c>
      <c r="F1574" s="54">
        <f t="shared" si="1016"/>
        <v>100</v>
      </c>
      <c r="G1574" s="54">
        <f t="shared" si="1017"/>
        <v>5.9614439986548022E-2</v>
      </c>
      <c r="H1574" s="24">
        <f t="shared" si="1018"/>
        <v>19.140168709572922</v>
      </c>
      <c r="I1574" s="23">
        <f t="shared" si="1019"/>
        <v>8.8339240198028857E-2</v>
      </c>
      <c r="J1574" s="23">
        <f t="shared" si="1020"/>
        <v>0.7</v>
      </c>
      <c r="K1574" s="22">
        <f t="shared" si="1021"/>
        <v>45</v>
      </c>
      <c r="L1574" s="8"/>
      <c r="M1574" s="11">
        <f t="shared" si="981"/>
        <v>11.349331942412435</v>
      </c>
      <c r="N1574" s="9">
        <f t="shared" si="982"/>
        <v>11.348626083369151</v>
      </c>
      <c r="O1574" s="10">
        <f t="shared" si="983"/>
        <v>-7.0585904328446247E-4</v>
      </c>
      <c r="P1574" s="10">
        <f t="shared" si="984"/>
        <v>70.585904328424633</v>
      </c>
      <c r="Q1574" s="10">
        <f t="shared" si="985"/>
        <v>0.37098652277990812</v>
      </c>
      <c r="R1574" s="10">
        <f t="shared" si="986"/>
        <v>0.370966961026027</v>
      </c>
      <c r="S1574" s="9"/>
      <c r="T1574" s="9">
        <f t="shared" si="987"/>
        <v>11.349331942412435</v>
      </c>
      <c r="U1574" s="10">
        <f t="shared" si="988"/>
        <v>0</v>
      </c>
      <c r="V1574" s="10" t="e">
        <f t="shared" si="989"/>
        <v>#DIV/0!</v>
      </c>
      <c r="W1574" s="10" t="e">
        <f t="shared" si="990"/>
        <v>#DIV/0!</v>
      </c>
      <c r="X1574" s="10" t="e">
        <f t="shared" si="991"/>
        <v>#DIV/0!</v>
      </c>
      <c r="Z1574" s="23">
        <f t="shared" si="992"/>
        <v>11.349331942412435</v>
      </c>
      <c r="AA1574" s="54">
        <f t="shared" si="993"/>
        <v>0</v>
      </c>
      <c r="AB1574" s="54" t="e">
        <f t="shared" si="994"/>
        <v>#DIV/0!</v>
      </c>
      <c r="AC1574" s="54" t="e">
        <f t="shared" si="995"/>
        <v>#DIV/0!</v>
      </c>
      <c r="AD1574" s="54" t="e">
        <f t="shared" si="996"/>
        <v>#DIV/0!</v>
      </c>
      <c r="AG1574" s="23">
        <f t="shared" si="997"/>
        <v>11.349331942412435</v>
      </c>
      <c r="AH1574" s="54">
        <f t="shared" si="998"/>
        <v>0</v>
      </c>
      <c r="AI1574" s="54" t="e">
        <f t="shared" si="999"/>
        <v>#DIV/0!</v>
      </c>
      <c r="AJ1574" s="54" t="e">
        <f t="shared" si="1000"/>
        <v>#DIV/0!</v>
      </c>
      <c r="AK1574" s="54" t="e">
        <f t="shared" si="1001"/>
        <v>#DIV/0!</v>
      </c>
      <c r="AM1574" s="23">
        <f t="shared" si="1002"/>
        <v>11.349331942412435</v>
      </c>
      <c r="AN1574" s="54">
        <f t="shared" si="1003"/>
        <v>0</v>
      </c>
      <c r="AO1574" s="54" t="e">
        <f t="shared" si="1004"/>
        <v>#DIV/0!</v>
      </c>
      <c r="AP1574" s="54" t="e">
        <f t="shared" si="1005"/>
        <v>#DIV/0!</v>
      </c>
      <c r="AQ1574" s="54" t="e">
        <f t="shared" si="1006"/>
        <v>#DIV/0!</v>
      </c>
      <c r="AS1574" s="23">
        <f t="shared" si="1007"/>
        <v>11.349331942412435</v>
      </c>
      <c r="AT1574" s="54">
        <f t="shared" si="1008"/>
        <v>0</v>
      </c>
      <c r="AU1574" s="54" t="e">
        <f t="shared" si="1009"/>
        <v>#DIV/0!</v>
      </c>
      <c r="AV1574" s="54" t="e">
        <f t="shared" si="1010"/>
        <v>#DIV/0!</v>
      </c>
      <c r="AW1574" s="54" t="e">
        <f t="shared" si="1011"/>
        <v>#DIV/0!</v>
      </c>
      <c r="AY1574" s="1">
        <f t="shared" si="1012"/>
        <v>229.62109272563143</v>
      </c>
      <c r="AZ1574" s="1">
        <f t="shared" si="1013"/>
        <v>11.349331942412435</v>
      </c>
    </row>
    <row r="1575" spans="1:52" hidden="1" x14ac:dyDescent="0.25">
      <c r="A1575" s="3"/>
      <c r="B1575" s="4"/>
      <c r="C1575" s="4">
        <f t="shared" si="1014"/>
        <v>536</v>
      </c>
      <c r="D1575" s="22">
        <f t="shared" si="980"/>
        <v>229.60103279736296</v>
      </c>
      <c r="E1575" s="54">
        <f t="shared" si="1015"/>
        <v>5.9639999999999999E-2</v>
      </c>
      <c r="F1575" s="54">
        <f t="shared" si="1016"/>
        <v>100</v>
      </c>
      <c r="G1575" s="54">
        <f t="shared" si="1017"/>
        <v>5.9604451904883921E-2</v>
      </c>
      <c r="H1575" s="24">
        <f t="shared" si="1018"/>
        <v>19.140168709572922</v>
      </c>
      <c r="I1575" s="23">
        <f t="shared" si="1019"/>
        <v>8.8339240198028857E-2</v>
      </c>
      <c r="J1575" s="23">
        <f t="shared" si="1020"/>
        <v>0.7</v>
      </c>
      <c r="K1575" s="22">
        <f t="shared" si="1021"/>
        <v>45</v>
      </c>
      <c r="L1575" s="8"/>
      <c r="M1575" s="11">
        <f t="shared" si="981"/>
        <v>11.348626083369151</v>
      </c>
      <c r="N1575" s="9">
        <f t="shared" si="982"/>
        <v>11.347920017406985</v>
      </c>
      <c r="O1575" s="10">
        <f t="shared" si="983"/>
        <v>-7.0606596216649109E-4</v>
      </c>
      <c r="P1575" s="10">
        <f t="shared" si="984"/>
        <v>70.606596216676479</v>
      </c>
      <c r="Q1575" s="10">
        <f t="shared" si="985"/>
        <v>0.3710561408427725</v>
      </c>
      <c r="R1575" s="10">
        <f t="shared" si="986"/>
        <v>0.37103657430441367</v>
      </c>
      <c r="S1575" s="9"/>
      <c r="T1575" s="9">
        <f t="shared" si="987"/>
        <v>11.348626083369151</v>
      </c>
      <c r="U1575" s="10">
        <f t="shared" si="988"/>
        <v>0</v>
      </c>
      <c r="V1575" s="10" t="e">
        <f t="shared" si="989"/>
        <v>#DIV/0!</v>
      </c>
      <c r="W1575" s="10" t="e">
        <f t="shared" si="990"/>
        <v>#DIV/0!</v>
      </c>
      <c r="X1575" s="10" t="e">
        <f t="shared" si="991"/>
        <v>#DIV/0!</v>
      </c>
      <c r="Z1575" s="23">
        <f t="shared" si="992"/>
        <v>11.348626083369151</v>
      </c>
      <c r="AA1575" s="54">
        <f t="shared" si="993"/>
        <v>0</v>
      </c>
      <c r="AB1575" s="54" t="e">
        <f t="shared" si="994"/>
        <v>#DIV/0!</v>
      </c>
      <c r="AC1575" s="54" t="e">
        <f t="shared" si="995"/>
        <v>#DIV/0!</v>
      </c>
      <c r="AD1575" s="54" t="e">
        <f t="shared" si="996"/>
        <v>#DIV/0!</v>
      </c>
      <c r="AG1575" s="23">
        <f t="shared" si="997"/>
        <v>11.348626083369151</v>
      </c>
      <c r="AH1575" s="54">
        <f t="shared" si="998"/>
        <v>0</v>
      </c>
      <c r="AI1575" s="54" t="e">
        <f t="shared" si="999"/>
        <v>#DIV/0!</v>
      </c>
      <c r="AJ1575" s="54" t="e">
        <f t="shared" si="1000"/>
        <v>#DIV/0!</v>
      </c>
      <c r="AK1575" s="54" t="e">
        <f t="shared" si="1001"/>
        <v>#DIV/0!</v>
      </c>
      <c r="AM1575" s="23">
        <f t="shared" si="1002"/>
        <v>11.348626083369151</v>
      </c>
      <c r="AN1575" s="54">
        <f t="shared" si="1003"/>
        <v>0</v>
      </c>
      <c r="AO1575" s="54" t="e">
        <f t="shared" si="1004"/>
        <v>#DIV/0!</v>
      </c>
      <c r="AP1575" s="54" t="e">
        <f t="shared" si="1005"/>
        <v>#DIV/0!</v>
      </c>
      <c r="AQ1575" s="54" t="e">
        <f t="shared" si="1006"/>
        <v>#DIV/0!</v>
      </c>
      <c r="AS1575" s="23">
        <f t="shared" si="1007"/>
        <v>11.348626083369151</v>
      </c>
      <c r="AT1575" s="54">
        <f t="shared" si="1008"/>
        <v>0</v>
      </c>
      <c r="AU1575" s="54" t="e">
        <f t="shared" si="1009"/>
        <v>#DIV/0!</v>
      </c>
      <c r="AV1575" s="54" t="e">
        <f t="shared" si="1010"/>
        <v>#DIV/0!</v>
      </c>
      <c r="AW1575" s="54" t="e">
        <f t="shared" si="1011"/>
        <v>#DIV/0!</v>
      </c>
      <c r="AY1575" s="1">
        <f t="shared" si="1012"/>
        <v>229.60103279736296</v>
      </c>
      <c r="AZ1575" s="1">
        <f t="shared" si="1013"/>
        <v>11.348626083369151</v>
      </c>
    </row>
    <row r="1576" spans="1:52" hidden="1" x14ac:dyDescent="0.25">
      <c r="A1576" s="3"/>
      <c r="B1576" s="4"/>
      <c r="C1576" s="4">
        <f t="shared" si="1014"/>
        <v>537</v>
      </c>
      <c r="D1576" s="22">
        <f t="shared" si="980"/>
        <v>229.58096961070999</v>
      </c>
      <c r="E1576" s="54">
        <f t="shared" si="1015"/>
        <v>5.9630000000000002E-2</v>
      </c>
      <c r="F1576" s="54">
        <f t="shared" si="1016"/>
        <v>100</v>
      </c>
      <c r="G1576" s="54">
        <f t="shared" si="1017"/>
        <v>5.9594463821223409E-2</v>
      </c>
      <c r="H1576" s="24">
        <f t="shared" si="1018"/>
        <v>19.140168709572922</v>
      </c>
      <c r="I1576" s="23">
        <f t="shared" si="1019"/>
        <v>8.8339240198028857E-2</v>
      </c>
      <c r="J1576" s="23">
        <f t="shared" si="1020"/>
        <v>0.7</v>
      </c>
      <c r="K1576" s="22">
        <f t="shared" si="1021"/>
        <v>45</v>
      </c>
      <c r="L1576" s="8"/>
      <c r="M1576" s="11">
        <f t="shared" si="981"/>
        <v>11.347920017406985</v>
      </c>
      <c r="N1576" s="9">
        <f t="shared" si="982"/>
        <v>11.347213744454395</v>
      </c>
      <c r="O1576" s="10">
        <f t="shared" si="983"/>
        <v>-7.0627295258951506E-4</v>
      </c>
      <c r="P1576" s="10">
        <f t="shared" si="984"/>
        <v>70.627295258929877</v>
      </c>
      <c r="Q1576" s="10">
        <f t="shared" si="985"/>
        <v>0.37112577545751185</v>
      </c>
      <c r="R1576" s="10">
        <f t="shared" si="986"/>
        <v>0.37110620412972406</v>
      </c>
      <c r="S1576" s="9"/>
      <c r="T1576" s="9">
        <f t="shared" si="987"/>
        <v>11.347920017406985</v>
      </c>
      <c r="U1576" s="10">
        <f t="shared" si="988"/>
        <v>0</v>
      </c>
      <c r="V1576" s="10" t="e">
        <f t="shared" si="989"/>
        <v>#DIV/0!</v>
      </c>
      <c r="W1576" s="10" t="e">
        <f t="shared" si="990"/>
        <v>#DIV/0!</v>
      </c>
      <c r="X1576" s="10" t="e">
        <f t="shared" si="991"/>
        <v>#DIV/0!</v>
      </c>
      <c r="Z1576" s="23">
        <f t="shared" si="992"/>
        <v>11.347920017406985</v>
      </c>
      <c r="AA1576" s="54">
        <f t="shared" si="993"/>
        <v>0</v>
      </c>
      <c r="AB1576" s="54" t="e">
        <f t="shared" si="994"/>
        <v>#DIV/0!</v>
      </c>
      <c r="AC1576" s="54" t="e">
        <f t="shared" si="995"/>
        <v>#DIV/0!</v>
      </c>
      <c r="AD1576" s="54" t="e">
        <f t="shared" si="996"/>
        <v>#DIV/0!</v>
      </c>
      <c r="AG1576" s="23">
        <f t="shared" si="997"/>
        <v>11.347920017406985</v>
      </c>
      <c r="AH1576" s="54">
        <f t="shared" si="998"/>
        <v>0</v>
      </c>
      <c r="AI1576" s="54" t="e">
        <f t="shared" si="999"/>
        <v>#DIV/0!</v>
      </c>
      <c r="AJ1576" s="54" t="e">
        <f t="shared" si="1000"/>
        <v>#DIV/0!</v>
      </c>
      <c r="AK1576" s="54" t="e">
        <f t="shared" si="1001"/>
        <v>#DIV/0!</v>
      </c>
      <c r="AM1576" s="23">
        <f t="shared" si="1002"/>
        <v>11.347920017406985</v>
      </c>
      <c r="AN1576" s="54">
        <f t="shared" si="1003"/>
        <v>0</v>
      </c>
      <c r="AO1576" s="54" t="e">
        <f t="shared" si="1004"/>
        <v>#DIV/0!</v>
      </c>
      <c r="AP1576" s="54" t="e">
        <f t="shared" si="1005"/>
        <v>#DIV/0!</v>
      </c>
      <c r="AQ1576" s="54" t="e">
        <f t="shared" si="1006"/>
        <v>#DIV/0!</v>
      </c>
      <c r="AS1576" s="23">
        <f t="shared" si="1007"/>
        <v>11.347920017406985</v>
      </c>
      <c r="AT1576" s="54">
        <f t="shared" si="1008"/>
        <v>0</v>
      </c>
      <c r="AU1576" s="54" t="e">
        <f t="shared" si="1009"/>
        <v>#DIV/0!</v>
      </c>
      <c r="AV1576" s="54" t="e">
        <f t="shared" si="1010"/>
        <v>#DIV/0!</v>
      </c>
      <c r="AW1576" s="54" t="e">
        <f t="shared" si="1011"/>
        <v>#DIV/0!</v>
      </c>
      <c r="AY1576" s="1">
        <f t="shared" si="1012"/>
        <v>229.58096961070999</v>
      </c>
      <c r="AZ1576" s="1">
        <f t="shared" si="1013"/>
        <v>11.347920017406985</v>
      </c>
    </row>
    <row r="1577" spans="1:52" hidden="1" x14ac:dyDescent="0.25">
      <c r="A1577" s="3"/>
      <c r="B1577" s="4"/>
      <c r="C1577" s="4">
        <f t="shared" si="1014"/>
        <v>538</v>
      </c>
      <c r="D1577" s="22">
        <f t="shared" si="980"/>
        <v>229.56090316523247</v>
      </c>
      <c r="E1577" s="54">
        <f t="shared" si="1015"/>
        <v>5.9619999999999999E-2</v>
      </c>
      <c r="F1577" s="54">
        <f t="shared" si="1016"/>
        <v>100</v>
      </c>
      <c r="G1577" s="54">
        <f t="shared" si="1017"/>
        <v>5.9584475735566453E-2</v>
      </c>
      <c r="H1577" s="24">
        <f t="shared" si="1018"/>
        <v>19.140168709572922</v>
      </c>
      <c r="I1577" s="23">
        <f t="shared" si="1019"/>
        <v>8.8339240198028857E-2</v>
      </c>
      <c r="J1577" s="23">
        <f t="shared" si="1020"/>
        <v>0.7</v>
      </c>
      <c r="K1577" s="22">
        <f t="shared" si="1021"/>
        <v>45</v>
      </c>
      <c r="L1577" s="8"/>
      <c r="M1577" s="11">
        <f t="shared" si="981"/>
        <v>11.347213744454395</v>
      </c>
      <c r="N1577" s="9">
        <f t="shared" si="982"/>
        <v>11.346507264439822</v>
      </c>
      <c r="O1577" s="10">
        <f t="shared" si="983"/>
        <v>-7.064800145730743E-4</v>
      </c>
      <c r="P1577" s="10">
        <f t="shared" si="984"/>
        <v>70.648001457334814</v>
      </c>
      <c r="Q1577" s="10">
        <f t="shared" si="985"/>
        <v>0.37119542662574811</v>
      </c>
      <c r="R1577" s="10">
        <f t="shared" si="986"/>
        <v>0.37117585051177654</v>
      </c>
      <c r="S1577" s="9"/>
      <c r="T1577" s="9">
        <f t="shared" si="987"/>
        <v>11.347213744454395</v>
      </c>
      <c r="U1577" s="10">
        <f t="shared" si="988"/>
        <v>0</v>
      </c>
      <c r="V1577" s="10" t="e">
        <f t="shared" si="989"/>
        <v>#DIV/0!</v>
      </c>
      <c r="W1577" s="10" t="e">
        <f t="shared" si="990"/>
        <v>#DIV/0!</v>
      </c>
      <c r="X1577" s="10" t="e">
        <f t="shared" si="991"/>
        <v>#DIV/0!</v>
      </c>
      <c r="Z1577" s="23">
        <f t="shared" si="992"/>
        <v>11.347213744454395</v>
      </c>
      <c r="AA1577" s="54">
        <f t="shared" si="993"/>
        <v>0</v>
      </c>
      <c r="AB1577" s="54" t="e">
        <f t="shared" si="994"/>
        <v>#DIV/0!</v>
      </c>
      <c r="AC1577" s="54" t="e">
        <f t="shared" si="995"/>
        <v>#DIV/0!</v>
      </c>
      <c r="AD1577" s="54" t="e">
        <f t="shared" si="996"/>
        <v>#DIV/0!</v>
      </c>
      <c r="AG1577" s="23">
        <f t="shared" si="997"/>
        <v>11.347213744454395</v>
      </c>
      <c r="AH1577" s="54">
        <f t="shared" si="998"/>
        <v>0</v>
      </c>
      <c r="AI1577" s="54" t="e">
        <f t="shared" si="999"/>
        <v>#DIV/0!</v>
      </c>
      <c r="AJ1577" s="54" t="e">
        <f t="shared" si="1000"/>
        <v>#DIV/0!</v>
      </c>
      <c r="AK1577" s="54" t="e">
        <f t="shared" si="1001"/>
        <v>#DIV/0!</v>
      </c>
      <c r="AM1577" s="23">
        <f t="shared" si="1002"/>
        <v>11.347213744454395</v>
      </c>
      <c r="AN1577" s="54">
        <f t="shared" si="1003"/>
        <v>0</v>
      </c>
      <c r="AO1577" s="54" t="e">
        <f t="shared" si="1004"/>
        <v>#DIV/0!</v>
      </c>
      <c r="AP1577" s="54" t="e">
        <f t="shared" si="1005"/>
        <v>#DIV/0!</v>
      </c>
      <c r="AQ1577" s="54" t="e">
        <f t="shared" si="1006"/>
        <v>#DIV/0!</v>
      </c>
      <c r="AS1577" s="23">
        <f t="shared" si="1007"/>
        <v>11.347213744454395</v>
      </c>
      <c r="AT1577" s="54">
        <f t="shared" si="1008"/>
        <v>0</v>
      </c>
      <c r="AU1577" s="54" t="e">
        <f t="shared" si="1009"/>
        <v>#DIV/0!</v>
      </c>
      <c r="AV1577" s="54" t="e">
        <f t="shared" si="1010"/>
        <v>#DIV/0!</v>
      </c>
      <c r="AW1577" s="54" t="e">
        <f t="shared" si="1011"/>
        <v>#DIV/0!</v>
      </c>
      <c r="AY1577" s="1">
        <f t="shared" si="1012"/>
        <v>229.56090316523247</v>
      </c>
      <c r="AZ1577" s="1">
        <f t="shared" si="1013"/>
        <v>11.347213744454395</v>
      </c>
    </row>
    <row r="1578" spans="1:52" hidden="1" x14ac:dyDescent="0.25">
      <c r="A1578" s="3"/>
      <c r="B1578" s="4"/>
      <c r="C1578" s="4">
        <f t="shared" si="1014"/>
        <v>539</v>
      </c>
      <c r="D1578" s="22">
        <f t="shared" si="980"/>
        <v>229.5408334604906</v>
      </c>
      <c r="E1578" s="54">
        <f t="shared" si="1015"/>
        <v>5.9610000000000003E-2</v>
      </c>
      <c r="F1578" s="54">
        <f t="shared" si="1016"/>
        <v>100</v>
      </c>
      <c r="G1578" s="54">
        <f t="shared" si="1017"/>
        <v>5.957448764791308E-2</v>
      </c>
      <c r="H1578" s="24">
        <f t="shared" si="1018"/>
        <v>19.140168709572922</v>
      </c>
      <c r="I1578" s="23">
        <f t="shared" si="1019"/>
        <v>8.8339240198028857E-2</v>
      </c>
      <c r="J1578" s="23">
        <f t="shared" si="1020"/>
        <v>0.7</v>
      </c>
      <c r="K1578" s="22">
        <f t="shared" si="1021"/>
        <v>45</v>
      </c>
      <c r="L1578" s="8"/>
      <c r="M1578" s="11">
        <f t="shared" si="981"/>
        <v>11.346507264439822</v>
      </c>
      <c r="N1578" s="9">
        <f t="shared" si="982"/>
        <v>11.345800577291685</v>
      </c>
      <c r="O1578" s="10">
        <f t="shared" si="983"/>
        <v>-7.0668714813670874E-4</v>
      </c>
      <c r="P1578" s="10">
        <f t="shared" si="984"/>
        <v>70.668714813649231</v>
      </c>
      <c r="Q1578" s="10">
        <f t="shared" si="985"/>
        <v>0.37126509434704058</v>
      </c>
      <c r="R1578" s="10">
        <f t="shared" si="986"/>
        <v>0.37124551344184076</v>
      </c>
      <c r="S1578" s="9"/>
      <c r="T1578" s="9">
        <f t="shared" si="987"/>
        <v>11.346507264439822</v>
      </c>
      <c r="U1578" s="10">
        <f t="shared" si="988"/>
        <v>0</v>
      </c>
      <c r="V1578" s="10" t="e">
        <f t="shared" si="989"/>
        <v>#DIV/0!</v>
      </c>
      <c r="W1578" s="10" t="e">
        <f t="shared" si="990"/>
        <v>#DIV/0!</v>
      </c>
      <c r="X1578" s="10" t="e">
        <f t="shared" si="991"/>
        <v>#DIV/0!</v>
      </c>
      <c r="Z1578" s="23">
        <f t="shared" si="992"/>
        <v>11.346507264439822</v>
      </c>
      <c r="AA1578" s="54">
        <f t="shared" si="993"/>
        <v>0</v>
      </c>
      <c r="AB1578" s="54" t="e">
        <f t="shared" si="994"/>
        <v>#DIV/0!</v>
      </c>
      <c r="AC1578" s="54" t="e">
        <f t="shared" si="995"/>
        <v>#DIV/0!</v>
      </c>
      <c r="AD1578" s="54" t="e">
        <f t="shared" si="996"/>
        <v>#DIV/0!</v>
      </c>
      <c r="AG1578" s="23">
        <f t="shared" si="997"/>
        <v>11.346507264439822</v>
      </c>
      <c r="AH1578" s="54">
        <f t="shared" si="998"/>
        <v>0</v>
      </c>
      <c r="AI1578" s="54" t="e">
        <f t="shared" si="999"/>
        <v>#DIV/0!</v>
      </c>
      <c r="AJ1578" s="54" t="e">
        <f t="shared" si="1000"/>
        <v>#DIV/0!</v>
      </c>
      <c r="AK1578" s="54" t="e">
        <f t="shared" si="1001"/>
        <v>#DIV/0!</v>
      </c>
      <c r="AM1578" s="23">
        <f t="shared" si="1002"/>
        <v>11.346507264439822</v>
      </c>
      <c r="AN1578" s="54">
        <f t="shared" si="1003"/>
        <v>0</v>
      </c>
      <c r="AO1578" s="54" t="e">
        <f t="shared" si="1004"/>
        <v>#DIV/0!</v>
      </c>
      <c r="AP1578" s="54" t="e">
        <f t="shared" si="1005"/>
        <v>#DIV/0!</v>
      </c>
      <c r="AQ1578" s="54" t="e">
        <f t="shared" si="1006"/>
        <v>#DIV/0!</v>
      </c>
      <c r="AS1578" s="23">
        <f t="shared" si="1007"/>
        <v>11.346507264439822</v>
      </c>
      <c r="AT1578" s="54">
        <f t="shared" si="1008"/>
        <v>0</v>
      </c>
      <c r="AU1578" s="54" t="e">
        <f t="shared" si="1009"/>
        <v>#DIV/0!</v>
      </c>
      <c r="AV1578" s="54" t="e">
        <f t="shared" si="1010"/>
        <v>#DIV/0!</v>
      </c>
      <c r="AW1578" s="54" t="e">
        <f t="shared" si="1011"/>
        <v>#DIV/0!</v>
      </c>
      <c r="AY1578" s="1">
        <f t="shared" si="1012"/>
        <v>229.5408334604906</v>
      </c>
      <c r="AZ1578" s="1">
        <f t="shared" si="1013"/>
        <v>11.346507264439822</v>
      </c>
    </row>
    <row r="1579" spans="1:52" hidden="1" x14ac:dyDescent="0.25">
      <c r="A1579" s="3"/>
      <c r="B1579" s="4"/>
      <c r="C1579" s="4">
        <f t="shared" si="1014"/>
        <v>540</v>
      </c>
      <c r="D1579" s="22">
        <f t="shared" si="980"/>
        <v>229.52076049604446</v>
      </c>
      <c r="E1579" s="54">
        <f t="shared" si="1015"/>
        <v>5.96E-2</v>
      </c>
      <c r="F1579" s="54">
        <f t="shared" si="1016"/>
        <v>100</v>
      </c>
      <c r="G1579" s="54">
        <f t="shared" si="1017"/>
        <v>5.9564499558263276E-2</v>
      </c>
      <c r="H1579" s="24">
        <f t="shared" si="1018"/>
        <v>19.140168709572922</v>
      </c>
      <c r="I1579" s="23">
        <f t="shared" si="1019"/>
        <v>8.8339240198028857E-2</v>
      </c>
      <c r="J1579" s="23">
        <f t="shared" si="1020"/>
        <v>0.7</v>
      </c>
      <c r="K1579" s="22">
        <f t="shared" si="1021"/>
        <v>45</v>
      </c>
      <c r="L1579" s="8"/>
      <c r="M1579" s="11">
        <f t="shared" si="981"/>
        <v>11.345800577291685</v>
      </c>
      <c r="N1579" s="9">
        <f t="shared" si="982"/>
        <v>11.345093682938362</v>
      </c>
      <c r="O1579" s="10">
        <f t="shared" si="983"/>
        <v>-7.0689435332305095E-4</v>
      </c>
      <c r="P1579" s="10">
        <f t="shared" si="984"/>
        <v>70.689435332332494</v>
      </c>
      <c r="Q1579" s="10">
        <f t="shared" si="985"/>
        <v>0.37133477863513698</v>
      </c>
      <c r="R1579" s="10">
        <f t="shared" si="986"/>
        <v>0.37131519294029147</v>
      </c>
      <c r="S1579" s="9"/>
      <c r="T1579" s="9">
        <f t="shared" si="987"/>
        <v>11.345800577291685</v>
      </c>
      <c r="U1579" s="10">
        <f t="shared" si="988"/>
        <v>0</v>
      </c>
      <c r="V1579" s="10" t="e">
        <f t="shared" si="989"/>
        <v>#DIV/0!</v>
      </c>
      <c r="W1579" s="10" t="e">
        <f t="shared" si="990"/>
        <v>#DIV/0!</v>
      </c>
      <c r="X1579" s="10" t="e">
        <f t="shared" si="991"/>
        <v>#DIV/0!</v>
      </c>
      <c r="Z1579" s="23">
        <f t="shared" si="992"/>
        <v>11.345800577291685</v>
      </c>
      <c r="AA1579" s="54">
        <f t="shared" si="993"/>
        <v>0</v>
      </c>
      <c r="AB1579" s="54" t="e">
        <f t="shared" si="994"/>
        <v>#DIV/0!</v>
      </c>
      <c r="AC1579" s="54" t="e">
        <f t="shared" si="995"/>
        <v>#DIV/0!</v>
      </c>
      <c r="AD1579" s="54" t="e">
        <f t="shared" si="996"/>
        <v>#DIV/0!</v>
      </c>
      <c r="AG1579" s="23">
        <f t="shared" si="997"/>
        <v>11.345800577291685</v>
      </c>
      <c r="AH1579" s="54">
        <f t="shared" si="998"/>
        <v>0</v>
      </c>
      <c r="AI1579" s="54" t="e">
        <f t="shared" si="999"/>
        <v>#DIV/0!</v>
      </c>
      <c r="AJ1579" s="54" t="e">
        <f t="shared" si="1000"/>
        <v>#DIV/0!</v>
      </c>
      <c r="AK1579" s="54" t="e">
        <f t="shared" si="1001"/>
        <v>#DIV/0!</v>
      </c>
      <c r="AM1579" s="23">
        <f t="shared" si="1002"/>
        <v>11.345800577291685</v>
      </c>
      <c r="AN1579" s="54">
        <f t="shared" si="1003"/>
        <v>0</v>
      </c>
      <c r="AO1579" s="54" t="e">
        <f t="shared" si="1004"/>
        <v>#DIV/0!</v>
      </c>
      <c r="AP1579" s="54" t="e">
        <f t="shared" si="1005"/>
        <v>#DIV/0!</v>
      </c>
      <c r="AQ1579" s="54" t="e">
        <f t="shared" si="1006"/>
        <v>#DIV/0!</v>
      </c>
      <c r="AS1579" s="23">
        <f t="shared" si="1007"/>
        <v>11.345800577291685</v>
      </c>
      <c r="AT1579" s="54">
        <f t="shared" si="1008"/>
        <v>0</v>
      </c>
      <c r="AU1579" s="54" t="e">
        <f t="shared" si="1009"/>
        <v>#DIV/0!</v>
      </c>
      <c r="AV1579" s="54" t="e">
        <f t="shared" si="1010"/>
        <v>#DIV/0!</v>
      </c>
      <c r="AW1579" s="54" t="e">
        <f t="shared" si="1011"/>
        <v>#DIV/0!</v>
      </c>
      <c r="AY1579" s="1">
        <f t="shared" si="1012"/>
        <v>229.52076049604446</v>
      </c>
      <c r="AZ1579" s="1">
        <f t="shared" si="1013"/>
        <v>11.345800577291685</v>
      </c>
    </row>
    <row r="1580" spans="1:52" hidden="1" x14ac:dyDescent="0.25">
      <c r="A1580" s="3"/>
      <c r="B1580" s="4"/>
      <c r="C1580" s="4">
        <f t="shared" si="1014"/>
        <v>541</v>
      </c>
      <c r="D1580" s="22">
        <f t="shared" si="980"/>
        <v>229.50068427145453</v>
      </c>
      <c r="E1580" s="54">
        <f t="shared" si="1015"/>
        <v>5.9590000000000004E-2</v>
      </c>
      <c r="F1580" s="54">
        <f t="shared" si="1016"/>
        <v>100</v>
      </c>
      <c r="G1580" s="54">
        <f t="shared" si="1017"/>
        <v>5.9554511466617048E-2</v>
      </c>
      <c r="H1580" s="24">
        <f t="shared" si="1018"/>
        <v>19.140168709572922</v>
      </c>
      <c r="I1580" s="23">
        <f t="shared" si="1019"/>
        <v>8.8339240198028857E-2</v>
      </c>
      <c r="J1580" s="23">
        <f t="shared" si="1020"/>
        <v>0.7</v>
      </c>
      <c r="K1580" s="22">
        <f t="shared" si="1021"/>
        <v>45</v>
      </c>
      <c r="L1580" s="8"/>
      <c r="M1580" s="11">
        <f t="shared" si="981"/>
        <v>11.345093682938362</v>
      </c>
      <c r="N1580" s="9">
        <f t="shared" si="982"/>
        <v>11.344386581308227</v>
      </c>
      <c r="O1580" s="10">
        <f t="shared" si="983"/>
        <v>-7.0710163013565364E-4</v>
      </c>
      <c r="P1580" s="10">
        <f t="shared" si="984"/>
        <v>70.710163013543706</v>
      </c>
      <c r="Q1580" s="10">
        <f t="shared" si="985"/>
        <v>0.37140447948119093</v>
      </c>
      <c r="R1580" s="10">
        <f t="shared" si="986"/>
        <v>0.3713848889934559</v>
      </c>
      <c r="S1580" s="9"/>
      <c r="T1580" s="9">
        <f t="shared" si="987"/>
        <v>11.345093682938362</v>
      </c>
      <c r="U1580" s="10">
        <f t="shared" si="988"/>
        <v>0</v>
      </c>
      <c r="V1580" s="10" t="e">
        <f t="shared" si="989"/>
        <v>#DIV/0!</v>
      </c>
      <c r="W1580" s="10" t="e">
        <f t="shared" si="990"/>
        <v>#DIV/0!</v>
      </c>
      <c r="X1580" s="10" t="e">
        <f t="shared" si="991"/>
        <v>#DIV/0!</v>
      </c>
      <c r="Z1580" s="23">
        <f t="shared" si="992"/>
        <v>11.345093682938362</v>
      </c>
      <c r="AA1580" s="54">
        <f t="shared" si="993"/>
        <v>0</v>
      </c>
      <c r="AB1580" s="54" t="e">
        <f t="shared" si="994"/>
        <v>#DIV/0!</v>
      </c>
      <c r="AC1580" s="54" t="e">
        <f t="shared" si="995"/>
        <v>#DIV/0!</v>
      </c>
      <c r="AD1580" s="54" t="e">
        <f t="shared" si="996"/>
        <v>#DIV/0!</v>
      </c>
      <c r="AG1580" s="23">
        <f t="shared" si="997"/>
        <v>11.345093682938362</v>
      </c>
      <c r="AH1580" s="54">
        <f t="shared" si="998"/>
        <v>0</v>
      </c>
      <c r="AI1580" s="54" t="e">
        <f t="shared" si="999"/>
        <v>#DIV/0!</v>
      </c>
      <c r="AJ1580" s="54" t="e">
        <f t="shared" si="1000"/>
        <v>#DIV/0!</v>
      </c>
      <c r="AK1580" s="54" t="e">
        <f t="shared" si="1001"/>
        <v>#DIV/0!</v>
      </c>
      <c r="AM1580" s="23">
        <f t="shared" si="1002"/>
        <v>11.345093682938362</v>
      </c>
      <c r="AN1580" s="54">
        <f t="shared" si="1003"/>
        <v>0</v>
      </c>
      <c r="AO1580" s="54" t="e">
        <f t="shared" si="1004"/>
        <v>#DIV/0!</v>
      </c>
      <c r="AP1580" s="54" t="e">
        <f t="shared" si="1005"/>
        <v>#DIV/0!</v>
      </c>
      <c r="AQ1580" s="54" t="e">
        <f t="shared" si="1006"/>
        <v>#DIV/0!</v>
      </c>
      <c r="AS1580" s="23">
        <f t="shared" si="1007"/>
        <v>11.345093682938362</v>
      </c>
      <c r="AT1580" s="54">
        <f t="shared" si="1008"/>
        <v>0</v>
      </c>
      <c r="AU1580" s="54" t="e">
        <f t="shared" si="1009"/>
        <v>#DIV/0!</v>
      </c>
      <c r="AV1580" s="54" t="e">
        <f t="shared" si="1010"/>
        <v>#DIV/0!</v>
      </c>
      <c r="AW1580" s="54" t="e">
        <f t="shared" si="1011"/>
        <v>#DIV/0!</v>
      </c>
      <c r="AY1580" s="1">
        <f t="shared" si="1012"/>
        <v>229.50068427145453</v>
      </c>
      <c r="AZ1580" s="1">
        <f t="shared" si="1013"/>
        <v>11.345093682938362</v>
      </c>
    </row>
    <row r="1581" spans="1:52" hidden="1" x14ac:dyDescent="0.25">
      <c r="A1581" s="3"/>
      <c r="B1581" s="4"/>
      <c r="C1581" s="4">
        <f t="shared" si="1014"/>
        <v>542</v>
      </c>
      <c r="D1581" s="22">
        <f t="shared" si="980"/>
        <v>229.48060478628113</v>
      </c>
      <c r="E1581" s="54">
        <f t="shared" si="1015"/>
        <v>5.9580000000000001E-2</v>
      </c>
      <c r="F1581" s="54">
        <f t="shared" si="1016"/>
        <v>100</v>
      </c>
      <c r="G1581" s="54">
        <f t="shared" si="1017"/>
        <v>5.9544523372974383E-2</v>
      </c>
      <c r="H1581" s="24">
        <f t="shared" si="1018"/>
        <v>19.140168709572922</v>
      </c>
      <c r="I1581" s="23">
        <f t="shared" si="1019"/>
        <v>8.8339240198028857E-2</v>
      </c>
      <c r="J1581" s="23">
        <f t="shared" si="1020"/>
        <v>0.7</v>
      </c>
      <c r="K1581" s="22">
        <f t="shared" si="1021"/>
        <v>45</v>
      </c>
      <c r="L1581" s="8"/>
      <c r="M1581" s="11">
        <f t="shared" si="981"/>
        <v>11.344386581308227</v>
      </c>
      <c r="N1581" s="9">
        <f t="shared" si="982"/>
        <v>11.343679272329631</v>
      </c>
      <c r="O1581" s="10">
        <f t="shared" si="983"/>
        <v>-7.0730897859583308E-4</v>
      </c>
      <c r="P1581" s="10">
        <f t="shared" si="984"/>
        <v>70.730897859561651</v>
      </c>
      <c r="Q1581" s="10">
        <f t="shared" si="985"/>
        <v>0.37147419688748923</v>
      </c>
      <c r="R1581" s="10">
        <f t="shared" si="986"/>
        <v>0.37145460160708121</v>
      </c>
      <c r="S1581" s="9"/>
      <c r="T1581" s="9">
        <f t="shared" si="987"/>
        <v>11.344386581308227</v>
      </c>
      <c r="U1581" s="10">
        <f t="shared" si="988"/>
        <v>0</v>
      </c>
      <c r="V1581" s="10" t="e">
        <f t="shared" si="989"/>
        <v>#DIV/0!</v>
      </c>
      <c r="W1581" s="10" t="e">
        <f t="shared" si="990"/>
        <v>#DIV/0!</v>
      </c>
      <c r="X1581" s="10" t="e">
        <f t="shared" si="991"/>
        <v>#DIV/0!</v>
      </c>
      <c r="Z1581" s="23">
        <f t="shared" si="992"/>
        <v>11.344386581308227</v>
      </c>
      <c r="AA1581" s="54">
        <f t="shared" si="993"/>
        <v>0</v>
      </c>
      <c r="AB1581" s="54" t="e">
        <f t="shared" si="994"/>
        <v>#DIV/0!</v>
      </c>
      <c r="AC1581" s="54" t="e">
        <f t="shared" si="995"/>
        <v>#DIV/0!</v>
      </c>
      <c r="AD1581" s="54" t="e">
        <f t="shared" si="996"/>
        <v>#DIV/0!</v>
      </c>
      <c r="AG1581" s="23">
        <f t="shared" si="997"/>
        <v>11.344386581308227</v>
      </c>
      <c r="AH1581" s="54">
        <f t="shared" si="998"/>
        <v>0</v>
      </c>
      <c r="AI1581" s="54" t="e">
        <f t="shared" si="999"/>
        <v>#DIV/0!</v>
      </c>
      <c r="AJ1581" s="54" t="e">
        <f t="shared" si="1000"/>
        <v>#DIV/0!</v>
      </c>
      <c r="AK1581" s="54" t="e">
        <f t="shared" si="1001"/>
        <v>#DIV/0!</v>
      </c>
      <c r="AM1581" s="23">
        <f t="shared" si="1002"/>
        <v>11.344386581308227</v>
      </c>
      <c r="AN1581" s="54">
        <f t="shared" si="1003"/>
        <v>0</v>
      </c>
      <c r="AO1581" s="54" t="e">
        <f t="shared" si="1004"/>
        <v>#DIV/0!</v>
      </c>
      <c r="AP1581" s="54" t="e">
        <f t="shared" si="1005"/>
        <v>#DIV/0!</v>
      </c>
      <c r="AQ1581" s="54" t="e">
        <f t="shared" si="1006"/>
        <v>#DIV/0!</v>
      </c>
      <c r="AS1581" s="23">
        <f t="shared" si="1007"/>
        <v>11.344386581308227</v>
      </c>
      <c r="AT1581" s="54">
        <f t="shared" si="1008"/>
        <v>0</v>
      </c>
      <c r="AU1581" s="54" t="e">
        <f t="shared" si="1009"/>
        <v>#DIV/0!</v>
      </c>
      <c r="AV1581" s="54" t="e">
        <f t="shared" si="1010"/>
        <v>#DIV/0!</v>
      </c>
      <c r="AW1581" s="54" t="e">
        <f t="shared" si="1011"/>
        <v>#DIV/0!</v>
      </c>
      <c r="AY1581" s="1">
        <f t="shared" si="1012"/>
        <v>229.48060478628113</v>
      </c>
      <c r="AZ1581" s="1">
        <f t="shared" si="1013"/>
        <v>11.344386581308227</v>
      </c>
    </row>
    <row r="1582" spans="1:52" hidden="1" x14ac:dyDescent="0.25">
      <c r="A1582" s="3"/>
      <c r="B1582" s="4"/>
      <c r="C1582" s="4">
        <f t="shared" si="1014"/>
        <v>543</v>
      </c>
      <c r="D1582" s="22">
        <f t="shared" si="980"/>
        <v>229.46052204008467</v>
      </c>
      <c r="E1582" s="54">
        <f t="shared" si="1015"/>
        <v>5.9569999999999998E-2</v>
      </c>
      <c r="F1582" s="54">
        <f t="shared" si="1016"/>
        <v>100</v>
      </c>
      <c r="G1582" s="54">
        <f t="shared" si="1017"/>
        <v>5.9534535277335293E-2</v>
      </c>
      <c r="H1582" s="24">
        <f t="shared" si="1018"/>
        <v>19.140168709572922</v>
      </c>
      <c r="I1582" s="23">
        <f t="shared" si="1019"/>
        <v>8.8339240198028857E-2</v>
      </c>
      <c r="J1582" s="23">
        <f t="shared" si="1020"/>
        <v>0.7</v>
      </c>
      <c r="K1582" s="22">
        <f t="shared" si="1021"/>
        <v>45</v>
      </c>
      <c r="L1582" s="8"/>
      <c r="M1582" s="11">
        <f t="shared" si="981"/>
        <v>11.343679272329631</v>
      </c>
      <c r="N1582" s="9">
        <f t="shared" si="982"/>
        <v>11.342971755930884</v>
      </c>
      <c r="O1582" s="10">
        <f t="shared" si="983"/>
        <v>-7.0751639874622185E-4</v>
      </c>
      <c r="P1582" s="10">
        <f t="shared" si="984"/>
        <v>70.751639874649612</v>
      </c>
      <c r="Q1582" s="10">
        <f t="shared" si="985"/>
        <v>0.37154393086673698</v>
      </c>
      <c r="R1582" s="10">
        <f t="shared" si="986"/>
        <v>0.37152433079423008</v>
      </c>
      <c r="S1582" s="9"/>
      <c r="T1582" s="9">
        <f t="shared" si="987"/>
        <v>11.343679272329631</v>
      </c>
      <c r="U1582" s="10">
        <f t="shared" si="988"/>
        <v>0</v>
      </c>
      <c r="V1582" s="10" t="e">
        <f t="shared" si="989"/>
        <v>#DIV/0!</v>
      </c>
      <c r="W1582" s="10" t="e">
        <f t="shared" si="990"/>
        <v>#DIV/0!</v>
      </c>
      <c r="X1582" s="10" t="e">
        <f t="shared" si="991"/>
        <v>#DIV/0!</v>
      </c>
      <c r="Z1582" s="23">
        <f t="shared" si="992"/>
        <v>11.343679272329631</v>
      </c>
      <c r="AA1582" s="54">
        <f t="shared" si="993"/>
        <v>0</v>
      </c>
      <c r="AB1582" s="54" t="e">
        <f t="shared" si="994"/>
        <v>#DIV/0!</v>
      </c>
      <c r="AC1582" s="54" t="e">
        <f t="shared" si="995"/>
        <v>#DIV/0!</v>
      </c>
      <c r="AD1582" s="54" t="e">
        <f t="shared" si="996"/>
        <v>#DIV/0!</v>
      </c>
      <c r="AG1582" s="23">
        <f t="shared" si="997"/>
        <v>11.343679272329631</v>
      </c>
      <c r="AH1582" s="54">
        <f t="shared" si="998"/>
        <v>0</v>
      </c>
      <c r="AI1582" s="54" t="e">
        <f t="shared" si="999"/>
        <v>#DIV/0!</v>
      </c>
      <c r="AJ1582" s="54" t="e">
        <f t="shared" si="1000"/>
        <v>#DIV/0!</v>
      </c>
      <c r="AK1582" s="54" t="e">
        <f t="shared" si="1001"/>
        <v>#DIV/0!</v>
      </c>
      <c r="AM1582" s="23">
        <f t="shared" si="1002"/>
        <v>11.343679272329631</v>
      </c>
      <c r="AN1582" s="54">
        <f t="shared" si="1003"/>
        <v>0</v>
      </c>
      <c r="AO1582" s="54" t="e">
        <f t="shared" si="1004"/>
        <v>#DIV/0!</v>
      </c>
      <c r="AP1582" s="54" t="e">
        <f t="shared" si="1005"/>
        <v>#DIV/0!</v>
      </c>
      <c r="AQ1582" s="54" t="e">
        <f t="shared" si="1006"/>
        <v>#DIV/0!</v>
      </c>
      <c r="AS1582" s="23">
        <f t="shared" si="1007"/>
        <v>11.343679272329631</v>
      </c>
      <c r="AT1582" s="54">
        <f t="shared" si="1008"/>
        <v>0</v>
      </c>
      <c r="AU1582" s="54" t="e">
        <f t="shared" si="1009"/>
        <v>#DIV/0!</v>
      </c>
      <c r="AV1582" s="54" t="e">
        <f t="shared" si="1010"/>
        <v>#DIV/0!</v>
      </c>
      <c r="AW1582" s="54" t="e">
        <f t="shared" si="1011"/>
        <v>#DIV/0!</v>
      </c>
      <c r="AY1582" s="1">
        <f t="shared" si="1012"/>
        <v>229.46052204008467</v>
      </c>
      <c r="AZ1582" s="1">
        <f t="shared" si="1013"/>
        <v>11.343679272329631</v>
      </c>
    </row>
    <row r="1583" spans="1:52" hidden="1" x14ac:dyDescent="0.25">
      <c r="A1583" s="3"/>
      <c r="B1583" s="4"/>
      <c r="C1583" s="4">
        <f t="shared" si="1014"/>
        <v>544</v>
      </c>
      <c r="D1583" s="22">
        <f t="shared" si="980"/>
        <v>229.44043603242585</v>
      </c>
      <c r="E1583" s="54">
        <f t="shared" si="1015"/>
        <v>5.9560000000000002E-2</v>
      </c>
      <c r="F1583" s="54">
        <f t="shared" si="1016"/>
        <v>100</v>
      </c>
      <c r="G1583" s="54">
        <f t="shared" si="1017"/>
        <v>5.9524547179699773E-2</v>
      </c>
      <c r="H1583" s="24">
        <f t="shared" si="1018"/>
        <v>19.140168709572922</v>
      </c>
      <c r="I1583" s="23">
        <f t="shared" si="1019"/>
        <v>8.8339240198028857E-2</v>
      </c>
      <c r="J1583" s="23">
        <f t="shared" si="1020"/>
        <v>0.7</v>
      </c>
      <c r="K1583" s="22">
        <f t="shared" si="1021"/>
        <v>45</v>
      </c>
      <c r="L1583" s="8"/>
      <c r="M1583" s="11">
        <f t="shared" si="981"/>
        <v>11.342971755930884</v>
      </c>
      <c r="N1583" s="9">
        <f t="shared" si="982"/>
        <v>11.342264032040292</v>
      </c>
      <c r="O1583" s="10">
        <f t="shared" si="983"/>
        <v>-7.0772389059214902E-4</v>
      </c>
      <c r="P1583" s="10">
        <f t="shared" si="984"/>
        <v>70.77238905919323</v>
      </c>
      <c r="Q1583" s="10">
        <f t="shared" si="985"/>
        <v>0.37161368141127138</v>
      </c>
      <c r="R1583" s="10">
        <f t="shared" si="986"/>
        <v>0.37159407654247717</v>
      </c>
      <c r="S1583" s="9"/>
      <c r="T1583" s="9">
        <f t="shared" si="987"/>
        <v>11.342971755930884</v>
      </c>
      <c r="U1583" s="10">
        <f t="shared" si="988"/>
        <v>0</v>
      </c>
      <c r="V1583" s="10" t="e">
        <f t="shared" si="989"/>
        <v>#DIV/0!</v>
      </c>
      <c r="W1583" s="10" t="e">
        <f t="shared" si="990"/>
        <v>#DIV/0!</v>
      </c>
      <c r="X1583" s="10" t="e">
        <f t="shared" si="991"/>
        <v>#DIV/0!</v>
      </c>
      <c r="Z1583" s="23">
        <f t="shared" si="992"/>
        <v>11.342971755930884</v>
      </c>
      <c r="AA1583" s="54">
        <f t="shared" si="993"/>
        <v>0</v>
      </c>
      <c r="AB1583" s="54" t="e">
        <f t="shared" si="994"/>
        <v>#DIV/0!</v>
      </c>
      <c r="AC1583" s="54" t="e">
        <f t="shared" si="995"/>
        <v>#DIV/0!</v>
      </c>
      <c r="AD1583" s="54" t="e">
        <f t="shared" si="996"/>
        <v>#DIV/0!</v>
      </c>
      <c r="AG1583" s="23">
        <f t="shared" si="997"/>
        <v>11.342971755930884</v>
      </c>
      <c r="AH1583" s="54">
        <f t="shared" si="998"/>
        <v>0</v>
      </c>
      <c r="AI1583" s="54" t="e">
        <f t="shared" si="999"/>
        <v>#DIV/0!</v>
      </c>
      <c r="AJ1583" s="54" t="e">
        <f t="shared" si="1000"/>
        <v>#DIV/0!</v>
      </c>
      <c r="AK1583" s="54" t="e">
        <f t="shared" si="1001"/>
        <v>#DIV/0!</v>
      </c>
      <c r="AM1583" s="23">
        <f t="shared" si="1002"/>
        <v>11.342971755930884</v>
      </c>
      <c r="AN1583" s="54">
        <f t="shared" si="1003"/>
        <v>0</v>
      </c>
      <c r="AO1583" s="54" t="e">
        <f t="shared" si="1004"/>
        <v>#DIV/0!</v>
      </c>
      <c r="AP1583" s="54" t="e">
        <f t="shared" si="1005"/>
        <v>#DIV/0!</v>
      </c>
      <c r="AQ1583" s="54" t="e">
        <f t="shared" si="1006"/>
        <v>#DIV/0!</v>
      </c>
      <c r="AS1583" s="23">
        <f t="shared" si="1007"/>
        <v>11.342971755930884</v>
      </c>
      <c r="AT1583" s="54">
        <f t="shared" si="1008"/>
        <v>0</v>
      </c>
      <c r="AU1583" s="54" t="e">
        <f t="shared" si="1009"/>
        <v>#DIV/0!</v>
      </c>
      <c r="AV1583" s="54" t="e">
        <f t="shared" si="1010"/>
        <v>#DIV/0!</v>
      </c>
      <c r="AW1583" s="54" t="e">
        <f t="shared" si="1011"/>
        <v>#DIV/0!</v>
      </c>
      <c r="AY1583" s="1">
        <f t="shared" si="1012"/>
        <v>229.44043603242585</v>
      </c>
      <c r="AZ1583" s="1">
        <f t="shared" si="1013"/>
        <v>11.342971755930884</v>
      </c>
    </row>
    <row r="1584" spans="1:52" hidden="1" x14ac:dyDescent="0.25">
      <c r="A1584" s="3"/>
      <c r="B1584" s="4"/>
      <c r="C1584" s="4">
        <f t="shared" si="1014"/>
        <v>545</v>
      </c>
      <c r="D1584" s="22">
        <f t="shared" si="980"/>
        <v>229.42034676286528</v>
      </c>
      <c r="E1584" s="54">
        <f t="shared" si="1015"/>
        <v>5.9549999999999999E-2</v>
      </c>
      <c r="F1584" s="54">
        <f t="shared" si="1016"/>
        <v>100</v>
      </c>
      <c r="G1584" s="54">
        <f t="shared" si="1017"/>
        <v>5.9514559080067822E-2</v>
      </c>
      <c r="H1584" s="24">
        <f t="shared" si="1018"/>
        <v>19.140168709572922</v>
      </c>
      <c r="I1584" s="23">
        <f t="shared" si="1019"/>
        <v>8.8339240198028857E-2</v>
      </c>
      <c r="J1584" s="23">
        <f t="shared" si="1020"/>
        <v>0.7</v>
      </c>
      <c r="K1584" s="22">
        <f t="shared" si="1021"/>
        <v>45</v>
      </c>
      <c r="L1584" s="8"/>
      <c r="M1584" s="11">
        <f t="shared" si="981"/>
        <v>11.342264032040292</v>
      </c>
      <c r="N1584" s="9">
        <f t="shared" si="982"/>
        <v>11.34155610058613</v>
      </c>
      <c r="O1584" s="10">
        <f t="shared" si="983"/>
        <v>-7.0793145416203629E-4</v>
      </c>
      <c r="P1584" s="10">
        <f t="shared" si="984"/>
        <v>70.79314541623107</v>
      </c>
      <c r="Q1584" s="10">
        <f t="shared" si="985"/>
        <v>0.37168344852735874</v>
      </c>
      <c r="R1584" s="10">
        <f t="shared" si="986"/>
        <v>0.37166383886220777</v>
      </c>
      <c r="S1584" s="9"/>
      <c r="T1584" s="9">
        <f t="shared" si="987"/>
        <v>11.342264032040292</v>
      </c>
      <c r="U1584" s="10">
        <f t="shared" si="988"/>
        <v>0</v>
      </c>
      <c r="V1584" s="10" t="e">
        <f t="shared" si="989"/>
        <v>#DIV/0!</v>
      </c>
      <c r="W1584" s="10" t="e">
        <f t="shared" si="990"/>
        <v>#DIV/0!</v>
      </c>
      <c r="X1584" s="10" t="e">
        <f t="shared" si="991"/>
        <v>#DIV/0!</v>
      </c>
      <c r="Z1584" s="23">
        <f t="shared" si="992"/>
        <v>11.342264032040292</v>
      </c>
      <c r="AA1584" s="54">
        <f t="shared" si="993"/>
        <v>0</v>
      </c>
      <c r="AB1584" s="54" t="e">
        <f t="shared" si="994"/>
        <v>#DIV/0!</v>
      </c>
      <c r="AC1584" s="54" t="e">
        <f t="shared" si="995"/>
        <v>#DIV/0!</v>
      </c>
      <c r="AD1584" s="54" t="e">
        <f t="shared" si="996"/>
        <v>#DIV/0!</v>
      </c>
      <c r="AG1584" s="23">
        <f t="shared" si="997"/>
        <v>11.342264032040292</v>
      </c>
      <c r="AH1584" s="54">
        <f t="shared" si="998"/>
        <v>0</v>
      </c>
      <c r="AI1584" s="54" t="e">
        <f t="shared" si="999"/>
        <v>#DIV/0!</v>
      </c>
      <c r="AJ1584" s="54" t="e">
        <f t="shared" si="1000"/>
        <v>#DIV/0!</v>
      </c>
      <c r="AK1584" s="54" t="e">
        <f t="shared" si="1001"/>
        <v>#DIV/0!</v>
      </c>
      <c r="AM1584" s="23">
        <f t="shared" si="1002"/>
        <v>11.342264032040292</v>
      </c>
      <c r="AN1584" s="54">
        <f t="shared" si="1003"/>
        <v>0</v>
      </c>
      <c r="AO1584" s="54" t="e">
        <f t="shared" si="1004"/>
        <v>#DIV/0!</v>
      </c>
      <c r="AP1584" s="54" t="e">
        <f t="shared" si="1005"/>
        <v>#DIV/0!</v>
      </c>
      <c r="AQ1584" s="54" t="e">
        <f t="shared" si="1006"/>
        <v>#DIV/0!</v>
      </c>
      <c r="AS1584" s="23">
        <f t="shared" si="1007"/>
        <v>11.342264032040292</v>
      </c>
      <c r="AT1584" s="54">
        <f t="shared" si="1008"/>
        <v>0</v>
      </c>
      <c r="AU1584" s="54" t="e">
        <f t="shared" si="1009"/>
        <v>#DIV/0!</v>
      </c>
      <c r="AV1584" s="54" t="e">
        <f t="shared" si="1010"/>
        <v>#DIV/0!</v>
      </c>
      <c r="AW1584" s="54" t="e">
        <f t="shared" si="1011"/>
        <v>#DIV/0!</v>
      </c>
      <c r="AY1584" s="1">
        <f t="shared" si="1012"/>
        <v>229.42034676286528</v>
      </c>
      <c r="AZ1584" s="1">
        <f t="shared" si="1013"/>
        <v>11.342264032040292</v>
      </c>
    </row>
    <row r="1585" spans="1:52" hidden="1" x14ac:dyDescent="0.25">
      <c r="A1585" s="3"/>
      <c r="B1585" s="4"/>
      <c r="C1585" s="4">
        <f t="shared" si="1014"/>
        <v>546</v>
      </c>
      <c r="D1585" s="22">
        <f t="shared" si="980"/>
        <v>229.40025423096375</v>
      </c>
      <c r="E1585" s="54">
        <f t="shared" si="1015"/>
        <v>5.9540000000000003E-2</v>
      </c>
      <c r="F1585" s="54">
        <f t="shared" si="1016"/>
        <v>100</v>
      </c>
      <c r="G1585" s="54">
        <f t="shared" si="1017"/>
        <v>5.9504570978439447E-2</v>
      </c>
      <c r="H1585" s="24">
        <f t="shared" si="1018"/>
        <v>19.140168709572922</v>
      </c>
      <c r="I1585" s="23">
        <f t="shared" si="1019"/>
        <v>8.8339240198028857E-2</v>
      </c>
      <c r="J1585" s="23">
        <f t="shared" si="1020"/>
        <v>0.7</v>
      </c>
      <c r="K1585" s="22">
        <f t="shared" si="1021"/>
        <v>45</v>
      </c>
      <c r="L1585" s="8"/>
      <c r="M1585" s="11">
        <f t="shared" si="981"/>
        <v>11.34155610058613</v>
      </c>
      <c r="N1585" s="9">
        <f t="shared" si="982"/>
        <v>11.340847961496648</v>
      </c>
      <c r="O1585" s="10">
        <f t="shared" si="983"/>
        <v>-7.0813908948252902E-4</v>
      </c>
      <c r="P1585" s="10">
        <f t="shared" si="984"/>
        <v>70.813908948231216</v>
      </c>
      <c r="Q1585" s="10">
        <f t="shared" si="985"/>
        <v>0.37175323221826595</v>
      </c>
      <c r="R1585" s="10">
        <f t="shared" si="986"/>
        <v>0.37173361775253216</v>
      </c>
      <c r="S1585" s="9"/>
      <c r="T1585" s="9">
        <f t="shared" si="987"/>
        <v>11.34155610058613</v>
      </c>
      <c r="U1585" s="10">
        <f t="shared" si="988"/>
        <v>0</v>
      </c>
      <c r="V1585" s="10" t="e">
        <f t="shared" si="989"/>
        <v>#DIV/0!</v>
      </c>
      <c r="W1585" s="10" t="e">
        <f t="shared" si="990"/>
        <v>#DIV/0!</v>
      </c>
      <c r="X1585" s="10" t="e">
        <f t="shared" si="991"/>
        <v>#DIV/0!</v>
      </c>
      <c r="Z1585" s="23">
        <f t="shared" si="992"/>
        <v>11.34155610058613</v>
      </c>
      <c r="AA1585" s="54">
        <f t="shared" si="993"/>
        <v>0</v>
      </c>
      <c r="AB1585" s="54" t="e">
        <f t="shared" si="994"/>
        <v>#DIV/0!</v>
      </c>
      <c r="AC1585" s="54" t="e">
        <f t="shared" si="995"/>
        <v>#DIV/0!</v>
      </c>
      <c r="AD1585" s="54" t="e">
        <f t="shared" si="996"/>
        <v>#DIV/0!</v>
      </c>
      <c r="AG1585" s="23">
        <f t="shared" si="997"/>
        <v>11.34155610058613</v>
      </c>
      <c r="AH1585" s="54">
        <f t="shared" si="998"/>
        <v>0</v>
      </c>
      <c r="AI1585" s="54" t="e">
        <f t="shared" si="999"/>
        <v>#DIV/0!</v>
      </c>
      <c r="AJ1585" s="54" t="e">
        <f t="shared" si="1000"/>
        <v>#DIV/0!</v>
      </c>
      <c r="AK1585" s="54" t="e">
        <f t="shared" si="1001"/>
        <v>#DIV/0!</v>
      </c>
      <c r="AM1585" s="23">
        <f t="shared" si="1002"/>
        <v>11.34155610058613</v>
      </c>
      <c r="AN1585" s="54">
        <f t="shared" si="1003"/>
        <v>0</v>
      </c>
      <c r="AO1585" s="54" t="e">
        <f t="shared" si="1004"/>
        <v>#DIV/0!</v>
      </c>
      <c r="AP1585" s="54" t="e">
        <f t="shared" si="1005"/>
        <v>#DIV/0!</v>
      </c>
      <c r="AQ1585" s="54" t="e">
        <f t="shared" si="1006"/>
        <v>#DIV/0!</v>
      </c>
      <c r="AS1585" s="23">
        <f t="shared" si="1007"/>
        <v>11.34155610058613</v>
      </c>
      <c r="AT1585" s="54">
        <f t="shared" si="1008"/>
        <v>0</v>
      </c>
      <c r="AU1585" s="54" t="e">
        <f t="shared" si="1009"/>
        <v>#DIV/0!</v>
      </c>
      <c r="AV1585" s="54" t="e">
        <f t="shared" si="1010"/>
        <v>#DIV/0!</v>
      </c>
      <c r="AW1585" s="54" t="e">
        <f t="shared" si="1011"/>
        <v>#DIV/0!</v>
      </c>
      <c r="AY1585" s="1">
        <f t="shared" si="1012"/>
        <v>229.40025423096375</v>
      </c>
      <c r="AZ1585" s="1">
        <f t="shared" si="1013"/>
        <v>11.34155610058613</v>
      </c>
    </row>
    <row r="1586" spans="1:52" hidden="1" x14ac:dyDescent="0.25">
      <c r="A1586" s="3"/>
      <c r="B1586" s="4"/>
      <c r="C1586" s="4">
        <f t="shared" si="1014"/>
        <v>547</v>
      </c>
      <c r="D1586" s="22">
        <f t="shared" si="980"/>
        <v>229.3801584362821</v>
      </c>
      <c r="E1586" s="54">
        <f t="shared" si="1015"/>
        <v>5.953E-2</v>
      </c>
      <c r="F1586" s="54">
        <f t="shared" si="1016"/>
        <v>100</v>
      </c>
      <c r="G1586" s="54">
        <f t="shared" si="1017"/>
        <v>5.9494582874814628E-2</v>
      </c>
      <c r="H1586" s="24">
        <f t="shared" si="1018"/>
        <v>19.140168709572922</v>
      </c>
      <c r="I1586" s="23">
        <f t="shared" si="1019"/>
        <v>8.8339240198028857E-2</v>
      </c>
      <c r="J1586" s="23">
        <f t="shared" si="1020"/>
        <v>0.7</v>
      </c>
      <c r="K1586" s="22">
        <f t="shared" si="1021"/>
        <v>45</v>
      </c>
      <c r="L1586" s="8"/>
      <c r="M1586" s="11">
        <f t="shared" si="981"/>
        <v>11.340847961496648</v>
      </c>
      <c r="N1586" s="9">
        <f t="shared" si="982"/>
        <v>11.340139614700078</v>
      </c>
      <c r="O1586" s="10">
        <f t="shared" si="983"/>
        <v>-7.0834679656961441E-4</v>
      </c>
      <c r="P1586" s="10">
        <f t="shared" si="984"/>
        <v>70.834679656988897</v>
      </c>
      <c r="Q1586" s="10">
        <f t="shared" si="985"/>
        <v>0.37182303248372461</v>
      </c>
      <c r="R1586" s="10">
        <f t="shared" si="986"/>
        <v>0.37180341322244398</v>
      </c>
      <c r="S1586" s="9"/>
      <c r="T1586" s="9">
        <f t="shared" si="987"/>
        <v>11.340847961496648</v>
      </c>
      <c r="U1586" s="10">
        <f t="shared" si="988"/>
        <v>0</v>
      </c>
      <c r="V1586" s="10" t="e">
        <f t="shared" si="989"/>
        <v>#DIV/0!</v>
      </c>
      <c r="W1586" s="10" t="e">
        <f t="shared" si="990"/>
        <v>#DIV/0!</v>
      </c>
      <c r="X1586" s="10" t="e">
        <f t="shared" si="991"/>
        <v>#DIV/0!</v>
      </c>
      <c r="Z1586" s="23">
        <f t="shared" si="992"/>
        <v>11.340847961496648</v>
      </c>
      <c r="AA1586" s="54">
        <f t="shared" si="993"/>
        <v>0</v>
      </c>
      <c r="AB1586" s="54" t="e">
        <f t="shared" si="994"/>
        <v>#DIV/0!</v>
      </c>
      <c r="AC1586" s="54" t="e">
        <f t="shared" si="995"/>
        <v>#DIV/0!</v>
      </c>
      <c r="AD1586" s="54" t="e">
        <f t="shared" si="996"/>
        <v>#DIV/0!</v>
      </c>
      <c r="AG1586" s="23">
        <f t="shared" si="997"/>
        <v>11.340847961496648</v>
      </c>
      <c r="AH1586" s="54">
        <f t="shared" si="998"/>
        <v>0</v>
      </c>
      <c r="AI1586" s="54" t="e">
        <f t="shared" si="999"/>
        <v>#DIV/0!</v>
      </c>
      <c r="AJ1586" s="54" t="e">
        <f t="shared" si="1000"/>
        <v>#DIV/0!</v>
      </c>
      <c r="AK1586" s="54" t="e">
        <f t="shared" si="1001"/>
        <v>#DIV/0!</v>
      </c>
      <c r="AM1586" s="23">
        <f t="shared" si="1002"/>
        <v>11.340847961496648</v>
      </c>
      <c r="AN1586" s="54">
        <f t="shared" si="1003"/>
        <v>0</v>
      </c>
      <c r="AO1586" s="54" t="e">
        <f t="shared" si="1004"/>
        <v>#DIV/0!</v>
      </c>
      <c r="AP1586" s="54" t="e">
        <f t="shared" si="1005"/>
        <v>#DIV/0!</v>
      </c>
      <c r="AQ1586" s="54" t="e">
        <f t="shared" si="1006"/>
        <v>#DIV/0!</v>
      </c>
      <c r="AS1586" s="23">
        <f t="shared" si="1007"/>
        <v>11.340847961496648</v>
      </c>
      <c r="AT1586" s="54">
        <f t="shared" si="1008"/>
        <v>0</v>
      </c>
      <c r="AU1586" s="54" t="e">
        <f t="shared" si="1009"/>
        <v>#DIV/0!</v>
      </c>
      <c r="AV1586" s="54" t="e">
        <f t="shared" si="1010"/>
        <v>#DIV/0!</v>
      </c>
      <c r="AW1586" s="54" t="e">
        <f t="shared" si="1011"/>
        <v>#DIV/0!</v>
      </c>
      <c r="AY1586" s="1">
        <f t="shared" si="1012"/>
        <v>229.3801584362821</v>
      </c>
      <c r="AZ1586" s="1">
        <f t="shared" si="1013"/>
        <v>11.340847961496648</v>
      </c>
    </row>
    <row r="1587" spans="1:52" hidden="1" x14ac:dyDescent="0.25">
      <c r="A1587" s="3"/>
      <c r="B1587" s="4"/>
      <c r="C1587" s="4">
        <f t="shared" si="1014"/>
        <v>548</v>
      </c>
      <c r="D1587" s="22">
        <f t="shared" si="980"/>
        <v>229.36005937838124</v>
      </c>
      <c r="E1587" s="54">
        <f t="shared" si="1015"/>
        <v>5.9520000000000003E-2</v>
      </c>
      <c r="F1587" s="54">
        <f t="shared" si="1016"/>
        <v>100</v>
      </c>
      <c r="G1587" s="54">
        <f t="shared" si="1017"/>
        <v>5.948459476919337E-2</v>
      </c>
      <c r="H1587" s="24">
        <f t="shared" si="1018"/>
        <v>19.140168709572922</v>
      </c>
      <c r="I1587" s="23">
        <f t="shared" si="1019"/>
        <v>8.8339240198028857E-2</v>
      </c>
      <c r="J1587" s="23">
        <f t="shared" si="1020"/>
        <v>0.7</v>
      </c>
      <c r="K1587" s="22">
        <f t="shared" si="1021"/>
        <v>45</v>
      </c>
      <c r="L1587" s="8"/>
      <c r="M1587" s="11">
        <f t="shared" si="981"/>
        <v>11.340139614700078</v>
      </c>
      <c r="N1587" s="9">
        <f t="shared" si="982"/>
        <v>11.339431060124625</v>
      </c>
      <c r="O1587" s="10">
        <f t="shared" si="983"/>
        <v>-7.0855457545349054E-4</v>
      </c>
      <c r="P1587" s="10">
        <f t="shared" si="984"/>
        <v>70.855457545327354</v>
      </c>
      <c r="Q1587" s="10">
        <f t="shared" si="985"/>
        <v>0.3718928493288593</v>
      </c>
      <c r="R1587" s="10">
        <f t="shared" si="986"/>
        <v>0.37187322526777067</v>
      </c>
      <c r="S1587" s="9"/>
      <c r="T1587" s="9">
        <f t="shared" si="987"/>
        <v>11.340139614700078</v>
      </c>
      <c r="U1587" s="10">
        <f t="shared" si="988"/>
        <v>0</v>
      </c>
      <c r="V1587" s="10" t="e">
        <f t="shared" si="989"/>
        <v>#DIV/0!</v>
      </c>
      <c r="W1587" s="10" t="e">
        <f t="shared" si="990"/>
        <v>#DIV/0!</v>
      </c>
      <c r="X1587" s="10" t="e">
        <f t="shared" si="991"/>
        <v>#DIV/0!</v>
      </c>
      <c r="Z1587" s="23">
        <f t="shared" si="992"/>
        <v>11.340139614700078</v>
      </c>
      <c r="AA1587" s="54">
        <f t="shared" si="993"/>
        <v>0</v>
      </c>
      <c r="AB1587" s="54" t="e">
        <f t="shared" si="994"/>
        <v>#DIV/0!</v>
      </c>
      <c r="AC1587" s="54" t="e">
        <f t="shared" si="995"/>
        <v>#DIV/0!</v>
      </c>
      <c r="AD1587" s="54" t="e">
        <f t="shared" si="996"/>
        <v>#DIV/0!</v>
      </c>
      <c r="AG1587" s="23">
        <f t="shared" si="997"/>
        <v>11.340139614700078</v>
      </c>
      <c r="AH1587" s="54">
        <f t="shared" si="998"/>
        <v>0</v>
      </c>
      <c r="AI1587" s="54" t="e">
        <f t="shared" si="999"/>
        <v>#DIV/0!</v>
      </c>
      <c r="AJ1587" s="54" t="e">
        <f t="shared" si="1000"/>
        <v>#DIV/0!</v>
      </c>
      <c r="AK1587" s="54" t="e">
        <f t="shared" si="1001"/>
        <v>#DIV/0!</v>
      </c>
      <c r="AM1587" s="23">
        <f t="shared" si="1002"/>
        <v>11.340139614700078</v>
      </c>
      <c r="AN1587" s="54">
        <f t="shared" si="1003"/>
        <v>0</v>
      </c>
      <c r="AO1587" s="54" t="e">
        <f t="shared" si="1004"/>
        <v>#DIV/0!</v>
      </c>
      <c r="AP1587" s="54" t="e">
        <f t="shared" si="1005"/>
        <v>#DIV/0!</v>
      </c>
      <c r="AQ1587" s="54" t="e">
        <f t="shared" si="1006"/>
        <v>#DIV/0!</v>
      </c>
      <c r="AS1587" s="23">
        <f t="shared" si="1007"/>
        <v>11.340139614700078</v>
      </c>
      <c r="AT1587" s="54">
        <f t="shared" si="1008"/>
        <v>0</v>
      </c>
      <c r="AU1587" s="54" t="e">
        <f t="shared" si="1009"/>
        <v>#DIV/0!</v>
      </c>
      <c r="AV1587" s="54" t="e">
        <f t="shared" si="1010"/>
        <v>#DIV/0!</v>
      </c>
      <c r="AW1587" s="54" t="e">
        <f t="shared" si="1011"/>
        <v>#DIV/0!</v>
      </c>
      <c r="AY1587" s="1">
        <f t="shared" si="1012"/>
        <v>229.36005937838124</v>
      </c>
      <c r="AZ1587" s="1">
        <f t="shared" si="1013"/>
        <v>11.340139614700078</v>
      </c>
    </row>
    <row r="1588" spans="1:52" hidden="1" x14ac:dyDescent="0.25">
      <c r="A1588" s="3"/>
      <c r="B1588" s="4"/>
      <c r="C1588" s="4">
        <f t="shared" si="1014"/>
        <v>549</v>
      </c>
      <c r="D1588" s="22">
        <f t="shared" si="980"/>
        <v>229.33995705682227</v>
      </c>
      <c r="E1588" s="54">
        <f t="shared" si="1015"/>
        <v>5.951E-2</v>
      </c>
      <c r="F1588" s="54">
        <f t="shared" si="1016"/>
        <v>100</v>
      </c>
      <c r="G1588" s="54">
        <f t="shared" si="1017"/>
        <v>5.9474606661575689E-2</v>
      </c>
      <c r="H1588" s="24">
        <f t="shared" si="1018"/>
        <v>19.140168709572922</v>
      </c>
      <c r="I1588" s="23">
        <f t="shared" si="1019"/>
        <v>8.8339240198028857E-2</v>
      </c>
      <c r="J1588" s="23">
        <f t="shared" si="1020"/>
        <v>0.7</v>
      </c>
      <c r="K1588" s="22">
        <f t="shared" si="1021"/>
        <v>45</v>
      </c>
      <c r="L1588" s="8"/>
      <c r="M1588" s="11">
        <f t="shared" si="981"/>
        <v>11.339431060124625</v>
      </c>
      <c r="N1588" s="9">
        <f t="shared" si="982"/>
        <v>11.33872229769848</v>
      </c>
      <c r="O1588" s="10">
        <f t="shared" si="983"/>
        <v>-7.0876242614481555E-4</v>
      </c>
      <c r="P1588" s="10">
        <f t="shared" si="984"/>
        <v>70.876242614459855</v>
      </c>
      <c r="Q1588" s="10">
        <f t="shared" si="985"/>
        <v>0.37196268275034161</v>
      </c>
      <c r="R1588" s="10">
        <f t="shared" si="986"/>
        <v>0.37194305388886856</v>
      </c>
      <c r="S1588" s="9"/>
      <c r="T1588" s="9">
        <f t="shared" si="987"/>
        <v>11.339431060124625</v>
      </c>
      <c r="U1588" s="10">
        <f t="shared" si="988"/>
        <v>0</v>
      </c>
      <c r="V1588" s="10" t="e">
        <f t="shared" si="989"/>
        <v>#DIV/0!</v>
      </c>
      <c r="W1588" s="10" t="e">
        <f t="shared" si="990"/>
        <v>#DIV/0!</v>
      </c>
      <c r="X1588" s="10" t="e">
        <f t="shared" si="991"/>
        <v>#DIV/0!</v>
      </c>
      <c r="Z1588" s="23">
        <f t="shared" si="992"/>
        <v>11.339431060124625</v>
      </c>
      <c r="AA1588" s="54">
        <f t="shared" si="993"/>
        <v>0</v>
      </c>
      <c r="AB1588" s="54" t="e">
        <f t="shared" si="994"/>
        <v>#DIV/0!</v>
      </c>
      <c r="AC1588" s="54" t="e">
        <f t="shared" si="995"/>
        <v>#DIV/0!</v>
      </c>
      <c r="AD1588" s="54" t="e">
        <f t="shared" si="996"/>
        <v>#DIV/0!</v>
      </c>
      <c r="AG1588" s="23">
        <f t="shared" si="997"/>
        <v>11.339431060124625</v>
      </c>
      <c r="AH1588" s="54">
        <f t="shared" si="998"/>
        <v>0</v>
      </c>
      <c r="AI1588" s="54" t="e">
        <f t="shared" si="999"/>
        <v>#DIV/0!</v>
      </c>
      <c r="AJ1588" s="54" t="e">
        <f t="shared" si="1000"/>
        <v>#DIV/0!</v>
      </c>
      <c r="AK1588" s="54" t="e">
        <f t="shared" si="1001"/>
        <v>#DIV/0!</v>
      </c>
      <c r="AM1588" s="23">
        <f t="shared" si="1002"/>
        <v>11.339431060124625</v>
      </c>
      <c r="AN1588" s="54">
        <f t="shared" si="1003"/>
        <v>0</v>
      </c>
      <c r="AO1588" s="54" t="e">
        <f t="shared" si="1004"/>
        <v>#DIV/0!</v>
      </c>
      <c r="AP1588" s="54" t="e">
        <f t="shared" si="1005"/>
        <v>#DIV/0!</v>
      </c>
      <c r="AQ1588" s="54" t="e">
        <f t="shared" si="1006"/>
        <v>#DIV/0!</v>
      </c>
      <c r="AS1588" s="23">
        <f t="shared" si="1007"/>
        <v>11.339431060124625</v>
      </c>
      <c r="AT1588" s="54">
        <f t="shared" si="1008"/>
        <v>0</v>
      </c>
      <c r="AU1588" s="54" t="e">
        <f t="shared" si="1009"/>
        <v>#DIV/0!</v>
      </c>
      <c r="AV1588" s="54" t="e">
        <f t="shared" si="1010"/>
        <v>#DIV/0!</v>
      </c>
      <c r="AW1588" s="54" t="e">
        <f t="shared" si="1011"/>
        <v>#DIV/0!</v>
      </c>
      <c r="AY1588" s="1">
        <f t="shared" si="1012"/>
        <v>229.33995705682227</v>
      </c>
      <c r="AZ1588" s="1">
        <f t="shared" si="1013"/>
        <v>11.339431060124625</v>
      </c>
    </row>
    <row r="1589" spans="1:52" hidden="1" x14ac:dyDescent="0.25">
      <c r="A1589" s="3"/>
      <c r="B1589" s="4"/>
      <c r="C1589" s="4">
        <f t="shared" si="1014"/>
        <v>550</v>
      </c>
      <c r="D1589" s="22">
        <f t="shared" si="980"/>
        <v>229.3198514711662</v>
      </c>
      <c r="E1589" s="54">
        <f t="shared" si="1015"/>
        <v>5.9499999999999997E-2</v>
      </c>
      <c r="F1589" s="54">
        <f t="shared" si="1016"/>
        <v>100</v>
      </c>
      <c r="G1589" s="54">
        <f t="shared" si="1017"/>
        <v>5.9464618551961577E-2</v>
      </c>
      <c r="H1589" s="24">
        <f t="shared" si="1018"/>
        <v>19.140168709572922</v>
      </c>
      <c r="I1589" s="23">
        <f t="shared" si="1019"/>
        <v>8.8339240198028857E-2</v>
      </c>
      <c r="J1589" s="23">
        <f t="shared" si="1020"/>
        <v>0.7</v>
      </c>
      <c r="K1589" s="22">
        <f t="shared" si="1021"/>
        <v>45</v>
      </c>
      <c r="L1589" s="8"/>
      <c r="M1589" s="11">
        <f t="shared" si="981"/>
        <v>11.33872229769848</v>
      </c>
      <c r="N1589" s="9">
        <f t="shared" si="982"/>
        <v>11.338013327349794</v>
      </c>
      <c r="O1589" s="10">
        <f t="shared" si="983"/>
        <v>-7.08970348686222E-4</v>
      </c>
      <c r="P1589" s="10">
        <f t="shared" si="984"/>
        <v>70.897034868649683</v>
      </c>
      <c r="Q1589" s="10">
        <f t="shared" si="985"/>
        <v>0.37203253276084702</v>
      </c>
      <c r="R1589" s="10">
        <f t="shared" si="986"/>
        <v>0.3720128990950563</v>
      </c>
      <c r="S1589" s="9"/>
      <c r="T1589" s="9">
        <f t="shared" si="987"/>
        <v>11.33872229769848</v>
      </c>
      <c r="U1589" s="10">
        <f t="shared" si="988"/>
        <v>0</v>
      </c>
      <c r="V1589" s="10" t="e">
        <f t="shared" si="989"/>
        <v>#DIV/0!</v>
      </c>
      <c r="W1589" s="10" t="e">
        <f t="shared" si="990"/>
        <v>#DIV/0!</v>
      </c>
      <c r="X1589" s="10" t="e">
        <f t="shared" si="991"/>
        <v>#DIV/0!</v>
      </c>
      <c r="Z1589" s="23">
        <f t="shared" si="992"/>
        <v>11.33872229769848</v>
      </c>
      <c r="AA1589" s="54">
        <f t="shared" si="993"/>
        <v>0</v>
      </c>
      <c r="AB1589" s="54" t="e">
        <f t="shared" si="994"/>
        <v>#DIV/0!</v>
      </c>
      <c r="AC1589" s="54" t="e">
        <f t="shared" si="995"/>
        <v>#DIV/0!</v>
      </c>
      <c r="AD1589" s="54" t="e">
        <f t="shared" si="996"/>
        <v>#DIV/0!</v>
      </c>
      <c r="AG1589" s="23">
        <f t="shared" si="997"/>
        <v>11.33872229769848</v>
      </c>
      <c r="AH1589" s="54">
        <f t="shared" si="998"/>
        <v>0</v>
      </c>
      <c r="AI1589" s="54" t="e">
        <f t="shared" si="999"/>
        <v>#DIV/0!</v>
      </c>
      <c r="AJ1589" s="54" t="e">
        <f t="shared" si="1000"/>
        <v>#DIV/0!</v>
      </c>
      <c r="AK1589" s="54" t="e">
        <f t="shared" si="1001"/>
        <v>#DIV/0!</v>
      </c>
      <c r="AM1589" s="23">
        <f t="shared" si="1002"/>
        <v>11.33872229769848</v>
      </c>
      <c r="AN1589" s="54">
        <f t="shared" si="1003"/>
        <v>0</v>
      </c>
      <c r="AO1589" s="54" t="e">
        <f t="shared" si="1004"/>
        <v>#DIV/0!</v>
      </c>
      <c r="AP1589" s="54" t="e">
        <f t="shared" si="1005"/>
        <v>#DIV/0!</v>
      </c>
      <c r="AQ1589" s="54" t="e">
        <f t="shared" si="1006"/>
        <v>#DIV/0!</v>
      </c>
      <c r="AS1589" s="23">
        <f t="shared" si="1007"/>
        <v>11.33872229769848</v>
      </c>
      <c r="AT1589" s="54">
        <f t="shared" si="1008"/>
        <v>0</v>
      </c>
      <c r="AU1589" s="54" t="e">
        <f t="shared" si="1009"/>
        <v>#DIV/0!</v>
      </c>
      <c r="AV1589" s="54" t="e">
        <f t="shared" si="1010"/>
        <v>#DIV/0!</v>
      </c>
      <c r="AW1589" s="54" t="e">
        <f t="shared" si="1011"/>
        <v>#DIV/0!</v>
      </c>
      <c r="AY1589" s="1">
        <f t="shared" si="1012"/>
        <v>229.3198514711662</v>
      </c>
      <c r="AZ1589" s="1">
        <f t="shared" si="1013"/>
        <v>11.33872229769848</v>
      </c>
    </row>
    <row r="1590" spans="1:52" hidden="1" x14ac:dyDescent="0.25">
      <c r="A1590" s="3"/>
      <c r="B1590" s="4"/>
      <c r="C1590" s="4">
        <f t="shared" si="1014"/>
        <v>551</v>
      </c>
      <c r="D1590" s="22">
        <f t="shared" si="980"/>
        <v>229.29974262097437</v>
      </c>
      <c r="E1590" s="54">
        <f t="shared" si="1015"/>
        <v>5.9490000000000001E-2</v>
      </c>
      <c r="F1590" s="54">
        <f t="shared" si="1016"/>
        <v>100</v>
      </c>
      <c r="G1590" s="54">
        <f t="shared" si="1017"/>
        <v>5.9454630440351035E-2</v>
      </c>
      <c r="H1590" s="24">
        <f t="shared" si="1018"/>
        <v>19.140168709572922</v>
      </c>
      <c r="I1590" s="23">
        <f t="shared" si="1019"/>
        <v>8.8339240198028857E-2</v>
      </c>
      <c r="J1590" s="23">
        <f t="shared" si="1020"/>
        <v>0.7</v>
      </c>
      <c r="K1590" s="22">
        <f t="shared" si="1021"/>
        <v>45</v>
      </c>
      <c r="L1590" s="8"/>
      <c r="M1590" s="11">
        <f t="shared" si="981"/>
        <v>11.338013327349794</v>
      </c>
      <c r="N1590" s="9">
        <f t="shared" si="982"/>
        <v>11.337304149006703</v>
      </c>
      <c r="O1590" s="10">
        <f t="shared" si="983"/>
        <v>-7.0917834309014438E-4</v>
      </c>
      <c r="P1590" s="10">
        <f t="shared" si="984"/>
        <v>70.917834308992724</v>
      </c>
      <c r="Q1590" s="10">
        <f t="shared" si="985"/>
        <v>0.37210239935642458</v>
      </c>
      <c r="R1590" s="10">
        <f t="shared" si="986"/>
        <v>0.37208276088702996</v>
      </c>
      <c r="S1590" s="9"/>
      <c r="T1590" s="9">
        <f t="shared" si="987"/>
        <v>11.338013327349794</v>
      </c>
      <c r="U1590" s="10">
        <f t="shared" si="988"/>
        <v>0</v>
      </c>
      <c r="V1590" s="10" t="e">
        <f t="shared" si="989"/>
        <v>#DIV/0!</v>
      </c>
      <c r="W1590" s="10" t="e">
        <f t="shared" si="990"/>
        <v>#DIV/0!</v>
      </c>
      <c r="X1590" s="10" t="e">
        <f t="shared" si="991"/>
        <v>#DIV/0!</v>
      </c>
      <c r="Z1590" s="23">
        <f t="shared" si="992"/>
        <v>11.338013327349794</v>
      </c>
      <c r="AA1590" s="54">
        <f t="shared" si="993"/>
        <v>0</v>
      </c>
      <c r="AB1590" s="54" t="e">
        <f t="shared" si="994"/>
        <v>#DIV/0!</v>
      </c>
      <c r="AC1590" s="54" t="e">
        <f t="shared" si="995"/>
        <v>#DIV/0!</v>
      </c>
      <c r="AD1590" s="54" t="e">
        <f t="shared" si="996"/>
        <v>#DIV/0!</v>
      </c>
      <c r="AG1590" s="23">
        <f t="shared" si="997"/>
        <v>11.338013327349794</v>
      </c>
      <c r="AH1590" s="54">
        <f t="shared" si="998"/>
        <v>0</v>
      </c>
      <c r="AI1590" s="54" t="e">
        <f t="shared" si="999"/>
        <v>#DIV/0!</v>
      </c>
      <c r="AJ1590" s="54" t="e">
        <f t="shared" si="1000"/>
        <v>#DIV/0!</v>
      </c>
      <c r="AK1590" s="54" t="e">
        <f t="shared" si="1001"/>
        <v>#DIV/0!</v>
      </c>
      <c r="AM1590" s="23">
        <f t="shared" si="1002"/>
        <v>11.338013327349794</v>
      </c>
      <c r="AN1590" s="54">
        <f t="shared" si="1003"/>
        <v>0</v>
      </c>
      <c r="AO1590" s="54" t="e">
        <f t="shared" si="1004"/>
        <v>#DIV/0!</v>
      </c>
      <c r="AP1590" s="54" t="e">
        <f t="shared" si="1005"/>
        <v>#DIV/0!</v>
      </c>
      <c r="AQ1590" s="54" t="e">
        <f t="shared" si="1006"/>
        <v>#DIV/0!</v>
      </c>
      <c r="AS1590" s="23">
        <f t="shared" si="1007"/>
        <v>11.338013327349794</v>
      </c>
      <c r="AT1590" s="54">
        <f t="shared" si="1008"/>
        <v>0</v>
      </c>
      <c r="AU1590" s="54" t="e">
        <f t="shared" si="1009"/>
        <v>#DIV/0!</v>
      </c>
      <c r="AV1590" s="54" t="e">
        <f t="shared" si="1010"/>
        <v>#DIV/0!</v>
      </c>
      <c r="AW1590" s="54" t="e">
        <f t="shared" si="1011"/>
        <v>#DIV/0!</v>
      </c>
      <c r="AY1590" s="1">
        <f t="shared" si="1012"/>
        <v>229.29974262097437</v>
      </c>
      <c r="AZ1590" s="1">
        <f t="shared" si="1013"/>
        <v>11.338013327349794</v>
      </c>
    </row>
    <row r="1591" spans="1:52" hidden="1" x14ac:dyDescent="0.25">
      <c r="A1591" s="3"/>
      <c r="B1591" s="4"/>
      <c r="C1591" s="4">
        <f t="shared" si="1014"/>
        <v>552</v>
      </c>
      <c r="D1591" s="22">
        <f t="shared" si="980"/>
        <v>229.27963050580814</v>
      </c>
      <c r="E1591" s="54">
        <f t="shared" si="1015"/>
        <v>5.9479999999999998E-2</v>
      </c>
      <c r="F1591" s="54">
        <f t="shared" si="1016"/>
        <v>100</v>
      </c>
      <c r="G1591" s="54">
        <f t="shared" si="1017"/>
        <v>5.9444642326744054E-2</v>
      </c>
      <c r="H1591" s="24">
        <f t="shared" si="1018"/>
        <v>19.140168709572922</v>
      </c>
      <c r="I1591" s="23">
        <f t="shared" si="1019"/>
        <v>8.8339240198028857E-2</v>
      </c>
      <c r="J1591" s="23">
        <f t="shared" si="1020"/>
        <v>0.7</v>
      </c>
      <c r="K1591" s="22">
        <f t="shared" si="1021"/>
        <v>45</v>
      </c>
      <c r="L1591" s="8"/>
      <c r="M1591" s="11">
        <f t="shared" si="981"/>
        <v>11.337304149006703</v>
      </c>
      <c r="N1591" s="9">
        <f t="shared" si="982"/>
        <v>11.33659476259734</v>
      </c>
      <c r="O1591" s="10">
        <f t="shared" si="983"/>
        <v>-7.0938640936368813E-4</v>
      </c>
      <c r="P1591" s="10">
        <f t="shared" si="984"/>
        <v>70.938640936396311</v>
      </c>
      <c r="Q1591" s="10">
        <f t="shared" si="985"/>
        <v>0.37217228253213347</v>
      </c>
      <c r="R1591" s="10">
        <f t="shared" si="986"/>
        <v>0.37215263926215503</v>
      </c>
      <c r="S1591" s="9"/>
      <c r="T1591" s="9">
        <f t="shared" si="987"/>
        <v>11.337304149006703</v>
      </c>
      <c r="U1591" s="10">
        <f t="shared" si="988"/>
        <v>0</v>
      </c>
      <c r="V1591" s="10" t="e">
        <f t="shared" si="989"/>
        <v>#DIV/0!</v>
      </c>
      <c r="W1591" s="10" t="e">
        <f t="shared" si="990"/>
        <v>#DIV/0!</v>
      </c>
      <c r="X1591" s="10" t="e">
        <f t="shared" si="991"/>
        <v>#DIV/0!</v>
      </c>
      <c r="Z1591" s="23">
        <f t="shared" si="992"/>
        <v>11.337304149006703</v>
      </c>
      <c r="AA1591" s="54">
        <f t="shared" si="993"/>
        <v>0</v>
      </c>
      <c r="AB1591" s="54" t="e">
        <f t="shared" si="994"/>
        <v>#DIV/0!</v>
      </c>
      <c r="AC1591" s="54" t="e">
        <f t="shared" si="995"/>
        <v>#DIV/0!</v>
      </c>
      <c r="AD1591" s="54" t="e">
        <f t="shared" si="996"/>
        <v>#DIV/0!</v>
      </c>
      <c r="AG1591" s="23">
        <f t="shared" si="997"/>
        <v>11.337304149006703</v>
      </c>
      <c r="AH1591" s="54">
        <f t="shared" si="998"/>
        <v>0</v>
      </c>
      <c r="AI1591" s="54" t="e">
        <f t="shared" si="999"/>
        <v>#DIV/0!</v>
      </c>
      <c r="AJ1591" s="54" t="e">
        <f t="shared" si="1000"/>
        <v>#DIV/0!</v>
      </c>
      <c r="AK1591" s="54" t="e">
        <f t="shared" si="1001"/>
        <v>#DIV/0!</v>
      </c>
      <c r="AM1591" s="23">
        <f t="shared" si="1002"/>
        <v>11.337304149006703</v>
      </c>
      <c r="AN1591" s="54">
        <f t="shared" si="1003"/>
        <v>0</v>
      </c>
      <c r="AO1591" s="54" t="e">
        <f t="shared" si="1004"/>
        <v>#DIV/0!</v>
      </c>
      <c r="AP1591" s="54" t="e">
        <f t="shared" si="1005"/>
        <v>#DIV/0!</v>
      </c>
      <c r="AQ1591" s="54" t="e">
        <f t="shared" si="1006"/>
        <v>#DIV/0!</v>
      </c>
      <c r="AS1591" s="23">
        <f t="shared" si="1007"/>
        <v>11.337304149006703</v>
      </c>
      <c r="AT1591" s="54">
        <f t="shared" si="1008"/>
        <v>0</v>
      </c>
      <c r="AU1591" s="54" t="e">
        <f t="shared" si="1009"/>
        <v>#DIV/0!</v>
      </c>
      <c r="AV1591" s="54" t="e">
        <f t="shared" si="1010"/>
        <v>#DIV/0!</v>
      </c>
      <c r="AW1591" s="54" t="e">
        <f t="shared" si="1011"/>
        <v>#DIV/0!</v>
      </c>
      <c r="AY1591" s="1">
        <f t="shared" si="1012"/>
        <v>229.27963050580814</v>
      </c>
      <c r="AZ1591" s="1">
        <f t="shared" si="1013"/>
        <v>11.337304149006703</v>
      </c>
    </row>
    <row r="1592" spans="1:52" hidden="1" x14ac:dyDescent="0.25">
      <c r="A1592" s="3"/>
      <c r="B1592" s="4"/>
      <c r="C1592" s="4">
        <f t="shared" si="1014"/>
        <v>553</v>
      </c>
      <c r="D1592" s="22">
        <f t="shared" si="980"/>
        <v>229.25951512522857</v>
      </c>
      <c r="E1592" s="54">
        <f t="shared" si="1015"/>
        <v>5.9470000000000002E-2</v>
      </c>
      <c r="F1592" s="54">
        <f t="shared" si="1016"/>
        <v>100</v>
      </c>
      <c r="G1592" s="54">
        <f t="shared" si="1017"/>
        <v>5.9434654211140629E-2</v>
      </c>
      <c r="H1592" s="24">
        <f t="shared" si="1018"/>
        <v>19.140168709572922</v>
      </c>
      <c r="I1592" s="23">
        <f t="shared" si="1019"/>
        <v>8.8339240198028857E-2</v>
      </c>
      <c r="J1592" s="23">
        <f t="shared" si="1020"/>
        <v>0.7</v>
      </c>
      <c r="K1592" s="22">
        <f t="shared" si="1021"/>
        <v>45</v>
      </c>
      <c r="L1592" s="8"/>
      <c r="M1592" s="11">
        <f t="shared" si="981"/>
        <v>11.33659476259734</v>
      </c>
      <c r="N1592" s="9">
        <f t="shared" si="982"/>
        <v>11.335885168049774</v>
      </c>
      <c r="O1592" s="10">
        <f t="shared" si="983"/>
        <v>-7.0959454756547302E-4</v>
      </c>
      <c r="P1592" s="10">
        <f t="shared" si="984"/>
        <v>70.959454756525574</v>
      </c>
      <c r="Q1592" s="10">
        <f t="shared" si="985"/>
        <v>0.37224218230799105</v>
      </c>
      <c r="R1592" s="10">
        <f t="shared" si="986"/>
        <v>0.37222253422871632</v>
      </c>
      <c r="S1592" s="9"/>
      <c r="T1592" s="9">
        <f t="shared" si="987"/>
        <v>11.33659476259734</v>
      </c>
      <c r="U1592" s="10">
        <f t="shared" si="988"/>
        <v>0</v>
      </c>
      <c r="V1592" s="10" t="e">
        <f t="shared" si="989"/>
        <v>#DIV/0!</v>
      </c>
      <c r="W1592" s="10" t="e">
        <f t="shared" si="990"/>
        <v>#DIV/0!</v>
      </c>
      <c r="X1592" s="10" t="e">
        <f t="shared" si="991"/>
        <v>#DIV/0!</v>
      </c>
      <c r="Z1592" s="23">
        <f t="shared" si="992"/>
        <v>11.33659476259734</v>
      </c>
      <c r="AA1592" s="54">
        <f t="shared" si="993"/>
        <v>0</v>
      </c>
      <c r="AB1592" s="54" t="e">
        <f t="shared" si="994"/>
        <v>#DIV/0!</v>
      </c>
      <c r="AC1592" s="54" t="e">
        <f t="shared" si="995"/>
        <v>#DIV/0!</v>
      </c>
      <c r="AD1592" s="54" t="e">
        <f t="shared" si="996"/>
        <v>#DIV/0!</v>
      </c>
      <c r="AG1592" s="23">
        <f t="shared" si="997"/>
        <v>11.33659476259734</v>
      </c>
      <c r="AH1592" s="54">
        <f t="shared" si="998"/>
        <v>0</v>
      </c>
      <c r="AI1592" s="54" t="e">
        <f t="shared" si="999"/>
        <v>#DIV/0!</v>
      </c>
      <c r="AJ1592" s="54" t="e">
        <f t="shared" si="1000"/>
        <v>#DIV/0!</v>
      </c>
      <c r="AK1592" s="54" t="e">
        <f t="shared" si="1001"/>
        <v>#DIV/0!</v>
      </c>
      <c r="AM1592" s="23">
        <f t="shared" si="1002"/>
        <v>11.33659476259734</v>
      </c>
      <c r="AN1592" s="54">
        <f t="shared" si="1003"/>
        <v>0</v>
      </c>
      <c r="AO1592" s="54" t="e">
        <f t="shared" si="1004"/>
        <v>#DIV/0!</v>
      </c>
      <c r="AP1592" s="54" t="e">
        <f t="shared" si="1005"/>
        <v>#DIV/0!</v>
      </c>
      <c r="AQ1592" s="54" t="e">
        <f t="shared" si="1006"/>
        <v>#DIV/0!</v>
      </c>
      <c r="AS1592" s="23">
        <f t="shared" si="1007"/>
        <v>11.33659476259734</v>
      </c>
      <c r="AT1592" s="54">
        <f t="shared" si="1008"/>
        <v>0</v>
      </c>
      <c r="AU1592" s="54" t="e">
        <f t="shared" si="1009"/>
        <v>#DIV/0!</v>
      </c>
      <c r="AV1592" s="54" t="e">
        <f t="shared" si="1010"/>
        <v>#DIV/0!</v>
      </c>
      <c r="AW1592" s="54" t="e">
        <f t="shared" si="1011"/>
        <v>#DIV/0!</v>
      </c>
      <c r="AY1592" s="1">
        <f t="shared" si="1012"/>
        <v>229.25951512522857</v>
      </c>
      <c r="AZ1592" s="1">
        <f t="shared" si="1013"/>
        <v>11.33659476259734</v>
      </c>
    </row>
    <row r="1593" spans="1:52" hidden="1" x14ac:dyDescent="0.25">
      <c r="A1593" s="3"/>
      <c r="B1593" s="4"/>
      <c r="C1593" s="4">
        <f t="shared" si="1014"/>
        <v>554</v>
      </c>
      <c r="D1593" s="22">
        <f t="shared" si="980"/>
        <v>229.23939647879757</v>
      </c>
      <c r="E1593" s="54">
        <f t="shared" si="1015"/>
        <v>5.9459999999999999E-2</v>
      </c>
      <c r="F1593" s="54">
        <f t="shared" si="1016"/>
        <v>100</v>
      </c>
      <c r="G1593" s="54">
        <f t="shared" si="1017"/>
        <v>5.942466609354078E-2</v>
      </c>
      <c r="H1593" s="24">
        <f t="shared" si="1018"/>
        <v>19.140168709572922</v>
      </c>
      <c r="I1593" s="23">
        <f t="shared" si="1019"/>
        <v>8.8339240198028857E-2</v>
      </c>
      <c r="J1593" s="23">
        <f t="shared" si="1020"/>
        <v>0.7</v>
      </c>
      <c r="K1593" s="22">
        <f t="shared" si="1021"/>
        <v>45</v>
      </c>
      <c r="L1593" s="8"/>
      <c r="M1593" s="11">
        <f t="shared" si="981"/>
        <v>11.335885168049774</v>
      </c>
      <c r="N1593" s="9">
        <f t="shared" si="982"/>
        <v>11.335175365292088</v>
      </c>
      <c r="O1593" s="10">
        <f t="shared" si="983"/>
        <v>-7.0980275768661727E-4</v>
      </c>
      <c r="P1593" s="10">
        <f t="shared" si="984"/>
        <v>70.980275768689239</v>
      </c>
      <c r="Q1593" s="10">
        <f t="shared" si="985"/>
        <v>0.37231209867066384</v>
      </c>
      <c r="R1593" s="10">
        <f t="shared" si="986"/>
        <v>0.37229244578601595</v>
      </c>
      <c r="S1593" s="9"/>
      <c r="T1593" s="9">
        <f t="shared" si="987"/>
        <v>11.335885168049774</v>
      </c>
      <c r="U1593" s="10">
        <f t="shared" si="988"/>
        <v>0</v>
      </c>
      <c r="V1593" s="10" t="e">
        <f t="shared" si="989"/>
        <v>#DIV/0!</v>
      </c>
      <c r="W1593" s="10" t="e">
        <f t="shared" si="990"/>
        <v>#DIV/0!</v>
      </c>
      <c r="X1593" s="10" t="e">
        <f t="shared" si="991"/>
        <v>#DIV/0!</v>
      </c>
      <c r="Z1593" s="23">
        <f t="shared" si="992"/>
        <v>11.335885168049774</v>
      </c>
      <c r="AA1593" s="54">
        <f t="shared" si="993"/>
        <v>0</v>
      </c>
      <c r="AB1593" s="54" t="e">
        <f t="shared" si="994"/>
        <v>#DIV/0!</v>
      </c>
      <c r="AC1593" s="54" t="e">
        <f t="shared" si="995"/>
        <v>#DIV/0!</v>
      </c>
      <c r="AD1593" s="54" t="e">
        <f t="shared" si="996"/>
        <v>#DIV/0!</v>
      </c>
      <c r="AG1593" s="23">
        <f t="shared" si="997"/>
        <v>11.335885168049774</v>
      </c>
      <c r="AH1593" s="54">
        <f t="shared" si="998"/>
        <v>0</v>
      </c>
      <c r="AI1593" s="54" t="e">
        <f t="shared" si="999"/>
        <v>#DIV/0!</v>
      </c>
      <c r="AJ1593" s="54" t="e">
        <f t="shared" si="1000"/>
        <v>#DIV/0!</v>
      </c>
      <c r="AK1593" s="54" t="e">
        <f t="shared" si="1001"/>
        <v>#DIV/0!</v>
      </c>
      <c r="AM1593" s="23">
        <f t="shared" si="1002"/>
        <v>11.335885168049774</v>
      </c>
      <c r="AN1593" s="54">
        <f t="shared" si="1003"/>
        <v>0</v>
      </c>
      <c r="AO1593" s="54" t="e">
        <f t="shared" si="1004"/>
        <v>#DIV/0!</v>
      </c>
      <c r="AP1593" s="54" t="e">
        <f t="shared" si="1005"/>
        <v>#DIV/0!</v>
      </c>
      <c r="AQ1593" s="54" t="e">
        <f t="shared" si="1006"/>
        <v>#DIV/0!</v>
      </c>
      <c r="AS1593" s="23">
        <f t="shared" si="1007"/>
        <v>11.335885168049774</v>
      </c>
      <c r="AT1593" s="54">
        <f t="shared" si="1008"/>
        <v>0</v>
      </c>
      <c r="AU1593" s="54" t="e">
        <f t="shared" si="1009"/>
        <v>#DIV/0!</v>
      </c>
      <c r="AV1593" s="54" t="e">
        <f t="shared" si="1010"/>
        <v>#DIV/0!</v>
      </c>
      <c r="AW1593" s="54" t="e">
        <f t="shared" si="1011"/>
        <v>#DIV/0!</v>
      </c>
      <c r="AY1593" s="1">
        <f t="shared" si="1012"/>
        <v>229.23939647879757</v>
      </c>
      <c r="AZ1593" s="1">
        <f t="shared" si="1013"/>
        <v>11.335885168049774</v>
      </c>
    </row>
    <row r="1594" spans="1:52" hidden="1" x14ac:dyDescent="0.25">
      <c r="A1594" s="3"/>
      <c r="B1594" s="4"/>
      <c r="C1594" s="4">
        <f t="shared" si="1014"/>
        <v>555</v>
      </c>
      <c r="D1594" s="22">
        <f t="shared" si="980"/>
        <v>229.21927456607648</v>
      </c>
      <c r="E1594" s="54">
        <f t="shared" si="1015"/>
        <v>5.9450000000000003E-2</v>
      </c>
      <c r="F1594" s="54">
        <f t="shared" si="1016"/>
        <v>100</v>
      </c>
      <c r="G1594" s="54">
        <f t="shared" si="1017"/>
        <v>5.9414677973944494E-2</v>
      </c>
      <c r="H1594" s="24">
        <f t="shared" si="1018"/>
        <v>19.140168709572922</v>
      </c>
      <c r="I1594" s="23">
        <f t="shared" si="1019"/>
        <v>8.8339240198028857E-2</v>
      </c>
      <c r="J1594" s="23">
        <f t="shared" si="1020"/>
        <v>0.7</v>
      </c>
      <c r="K1594" s="22">
        <f t="shared" si="1021"/>
        <v>45</v>
      </c>
      <c r="L1594" s="8"/>
      <c r="M1594" s="11">
        <f t="shared" si="981"/>
        <v>11.335175365292088</v>
      </c>
      <c r="N1594" s="9">
        <f t="shared" si="982"/>
        <v>11.334465354252323</v>
      </c>
      <c r="O1594" s="10">
        <f t="shared" si="983"/>
        <v>-7.1001103976442437E-4</v>
      </c>
      <c r="P1594" s="10">
        <f t="shared" si="984"/>
        <v>71.001103976420694</v>
      </c>
      <c r="Q1594" s="10">
        <f t="shared" si="985"/>
        <v>0.37238203162897804</v>
      </c>
      <c r="R1594" s="10">
        <f t="shared" si="986"/>
        <v>0.37236237393702432</v>
      </c>
      <c r="S1594" s="9"/>
      <c r="T1594" s="9">
        <f t="shared" si="987"/>
        <v>11.335175365292088</v>
      </c>
      <c r="U1594" s="10">
        <f t="shared" si="988"/>
        <v>0</v>
      </c>
      <c r="V1594" s="10" t="e">
        <f t="shared" si="989"/>
        <v>#DIV/0!</v>
      </c>
      <c r="W1594" s="10" t="e">
        <f t="shared" si="990"/>
        <v>#DIV/0!</v>
      </c>
      <c r="X1594" s="10" t="e">
        <f t="shared" si="991"/>
        <v>#DIV/0!</v>
      </c>
      <c r="Z1594" s="23">
        <f t="shared" si="992"/>
        <v>11.335175365292088</v>
      </c>
      <c r="AA1594" s="54">
        <f t="shared" si="993"/>
        <v>0</v>
      </c>
      <c r="AB1594" s="54" t="e">
        <f t="shared" si="994"/>
        <v>#DIV/0!</v>
      </c>
      <c r="AC1594" s="54" t="e">
        <f t="shared" si="995"/>
        <v>#DIV/0!</v>
      </c>
      <c r="AD1594" s="54" t="e">
        <f t="shared" si="996"/>
        <v>#DIV/0!</v>
      </c>
      <c r="AG1594" s="23">
        <f t="shared" si="997"/>
        <v>11.335175365292088</v>
      </c>
      <c r="AH1594" s="54">
        <f t="shared" si="998"/>
        <v>0</v>
      </c>
      <c r="AI1594" s="54" t="e">
        <f t="shared" si="999"/>
        <v>#DIV/0!</v>
      </c>
      <c r="AJ1594" s="54" t="e">
        <f t="shared" si="1000"/>
        <v>#DIV/0!</v>
      </c>
      <c r="AK1594" s="54" t="e">
        <f t="shared" si="1001"/>
        <v>#DIV/0!</v>
      </c>
      <c r="AM1594" s="23">
        <f t="shared" si="1002"/>
        <v>11.335175365292088</v>
      </c>
      <c r="AN1594" s="54">
        <f t="shared" si="1003"/>
        <v>0</v>
      </c>
      <c r="AO1594" s="54" t="e">
        <f t="shared" si="1004"/>
        <v>#DIV/0!</v>
      </c>
      <c r="AP1594" s="54" t="e">
        <f t="shared" si="1005"/>
        <v>#DIV/0!</v>
      </c>
      <c r="AQ1594" s="54" t="e">
        <f t="shared" si="1006"/>
        <v>#DIV/0!</v>
      </c>
      <c r="AS1594" s="23">
        <f t="shared" si="1007"/>
        <v>11.335175365292088</v>
      </c>
      <c r="AT1594" s="54">
        <f t="shared" si="1008"/>
        <v>0</v>
      </c>
      <c r="AU1594" s="54" t="e">
        <f t="shared" si="1009"/>
        <v>#DIV/0!</v>
      </c>
      <c r="AV1594" s="54" t="e">
        <f t="shared" si="1010"/>
        <v>#DIV/0!</v>
      </c>
      <c r="AW1594" s="54" t="e">
        <f t="shared" si="1011"/>
        <v>#DIV/0!</v>
      </c>
      <c r="AY1594" s="1">
        <f t="shared" si="1012"/>
        <v>229.21927456607648</v>
      </c>
      <c r="AZ1594" s="1">
        <f t="shared" si="1013"/>
        <v>11.335175365292088</v>
      </c>
    </row>
    <row r="1595" spans="1:52" hidden="1" x14ac:dyDescent="0.25">
      <c r="A1595" s="3"/>
      <c r="B1595" s="4"/>
      <c r="C1595" s="4">
        <f t="shared" si="1014"/>
        <v>556</v>
      </c>
      <c r="D1595" s="22">
        <f t="shared" si="980"/>
        <v>229.199149386627</v>
      </c>
      <c r="E1595" s="54">
        <f t="shared" si="1015"/>
        <v>5.944E-2</v>
      </c>
      <c r="F1595" s="54">
        <f t="shared" si="1016"/>
        <v>100</v>
      </c>
      <c r="G1595" s="54">
        <f t="shared" si="1017"/>
        <v>5.9404689852351762E-2</v>
      </c>
      <c r="H1595" s="24">
        <f t="shared" si="1018"/>
        <v>19.140168709572922</v>
      </c>
      <c r="I1595" s="23">
        <f t="shared" si="1019"/>
        <v>8.8339240198028857E-2</v>
      </c>
      <c r="J1595" s="23">
        <f t="shared" si="1020"/>
        <v>0.7</v>
      </c>
      <c r="K1595" s="22">
        <f t="shared" si="1021"/>
        <v>45</v>
      </c>
      <c r="L1595" s="8"/>
      <c r="M1595" s="11">
        <f t="shared" si="981"/>
        <v>11.334465354252323</v>
      </c>
      <c r="N1595" s="9">
        <f t="shared" si="982"/>
        <v>11.3337551348585</v>
      </c>
      <c r="O1595" s="10">
        <f t="shared" si="983"/>
        <v>-7.1021939382376331E-4</v>
      </c>
      <c r="P1595" s="10">
        <f t="shared" si="984"/>
        <v>71.021939382403872</v>
      </c>
      <c r="Q1595" s="10">
        <f t="shared" si="985"/>
        <v>0.37245198118729961</v>
      </c>
      <c r="R1595" s="10">
        <f t="shared" si="986"/>
        <v>0.37243231868433002</v>
      </c>
      <c r="S1595" s="9"/>
      <c r="T1595" s="9">
        <f t="shared" si="987"/>
        <v>11.334465354252323</v>
      </c>
      <c r="U1595" s="10">
        <f t="shared" si="988"/>
        <v>0</v>
      </c>
      <c r="V1595" s="10" t="e">
        <f t="shared" si="989"/>
        <v>#DIV/0!</v>
      </c>
      <c r="W1595" s="10" t="e">
        <f t="shared" si="990"/>
        <v>#DIV/0!</v>
      </c>
      <c r="X1595" s="10" t="e">
        <f t="shared" si="991"/>
        <v>#DIV/0!</v>
      </c>
      <c r="Z1595" s="23">
        <f t="shared" si="992"/>
        <v>11.334465354252323</v>
      </c>
      <c r="AA1595" s="54">
        <f t="shared" si="993"/>
        <v>0</v>
      </c>
      <c r="AB1595" s="54" t="e">
        <f t="shared" si="994"/>
        <v>#DIV/0!</v>
      </c>
      <c r="AC1595" s="54" t="e">
        <f t="shared" si="995"/>
        <v>#DIV/0!</v>
      </c>
      <c r="AD1595" s="54" t="e">
        <f t="shared" si="996"/>
        <v>#DIV/0!</v>
      </c>
      <c r="AG1595" s="23">
        <f t="shared" si="997"/>
        <v>11.334465354252323</v>
      </c>
      <c r="AH1595" s="54">
        <f t="shared" si="998"/>
        <v>0</v>
      </c>
      <c r="AI1595" s="54" t="e">
        <f t="shared" si="999"/>
        <v>#DIV/0!</v>
      </c>
      <c r="AJ1595" s="54" t="e">
        <f t="shared" si="1000"/>
        <v>#DIV/0!</v>
      </c>
      <c r="AK1595" s="54" t="e">
        <f t="shared" si="1001"/>
        <v>#DIV/0!</v>
      </c>
      <c r="AM1595" s="23">
        <f t="shared" si="1002"/>
        <v>11.334465354252323</v>
      </c>
      <c r="AN1595" s="54">
        <f t="shared" si="1003"/>
        <v>0</v>
      </c>
      <c r="AO1595" s="54" t="e">
        <f t="shared" si="1004"/>
        <v>#DIV/0!</v>
      </c>
      <c r="AP1595" s="54" t="e">
        <f t="shared" si="1005"/>
        <v>#DIV/0!</v>
      </c>
      <c r="AQ1595" s="54" t="e">
        <f t="shared" si="1006"/>
        <v>#DIV/0!</v>
      </c>
      <c r="AS1595" s="23">
        <f t="shared" si="1007"/>
        <v>11.334465354252323</v>
      </c>
      <c r="AT1595" s="54">
        <f t="shared" si="1008"/>
        <v>0</v>
      </c>
      <c r="AU1595" s="54" t="e">
        <f t="shared" si="1009"/>
        <v>#DIV/0!</v>
      </c>
      <c r="AV1595" s="54" t="e">
        <f t="shared" si="1010"/>
        <v>#DIV/0!</v>
      </c>
      <c r="AW1595" s="54" t="e">
        <f t="shared" si="1011"/>
        <v>#DIV/0!</v>
      </c>
      <c r="AY1595" s="1">
        <f t="shared" si="1012"/>
        <v>229.199149386627</v>
      </c>
      <c r="AZ1595" s="1">
        <f t="shared" si="1013"/>
        <v>11.334465354252323</v>
      </c>
    </row>
    <row r="1596" spans="1:52" hidden="1" x14ac:dyDescent="0.25">
      <c r="A1596" s="3"/>
      <c r="B1596" s="4"/>
      <c r="C1596" s="4">
        <f t="shared" si="1014"/>
        <v>557</v>
      </c>
      <c r="D1596" s="22">
        <f t="shared" si="980"/>
        <v>229.17902094001101</v>
      </c>
      <c r="E1596" s="54">
        <f t="shared" si="1015"/>
        <v>5.9430000000000004E-2</v>
      </c>
      <c r="F1596" s="54">
        <f t="shared" si="1016"/>
        <v>100</v>
      </c>
      <c r="G1596" s="54">
        <f t="shared" si="1017"/>
        <v>5.93947017287626E-2</v>
      </c>
      <c r="H1596" s="24">
        <f t="shared" si="1018"/>
        <v>19.140168709572922</v>
      </c>
      <c r="I1596" s="23">
        <f t="shared" si="1019"/>
        <v>8.8339240198028857E-2</v>
      </c>
      <c r="J1596" s="23">
        <f t="shared" si="1020"/>
        <v>0.7</v>
      </c>
      <c r="K1596" s="22">
        <f t="shared" si="1021"/>
        <v>45</v>
      </c>
      <c r="L1596" s="8"/>
      <c r="M1596" s="11">
        <f t="shared" si="981"/>
        <v>11.3337551348585</v>
      </c>
      <c r="N1596" s="9">
        <f t="shared" si="982"/>
        <v>11.333044707038619</v>
      </c>
      <c r="O1596" s="10">
        <f t="shared" si="983"/>
        <v>-7.1042781988062131E-4</v>
      </c>
      <c r="P1596" s="10">
        <f t="shared" si="984"/>
        <v>71.042781988040375</v>
      </c>
      <c r="Q1596" s="10">
        <f t="shared" si="985"/>
        <v>0.37252194734326705</v>
      </c>
      <c r="R1596" s="10">
        <f t="shared" si="986"/>
        <v>0.37250228003216357</v>
      </c>
      <c r="S1596" s="9"/>
      <c r="T1596" s="9">
        <f t="shared" si="987"/>
        <v>11.3337551348585</v>
      </c>
      <c r="U1596" s="10">
        <f t="shared" si="988"/>
        <v>0</v>
      </c>
      <c r="V1596" s="10" t="e">
        <f t="shared" si="989"/>
        <v>#DIV/0!</v>
      </c>
      <c r="W1596" s="10" t="e">
        <f t="shared" si="990"/>
        <v>#DIV/0!</v>
      </c>
      <c r="X1596" s="10" t="e">
        <f t="shared" si="991"/>
        <v>#DIV/0!</v>
      </c>
      <c r="Z1596" s="23">
        <f t="shared" si="992"/>
        <v>11.3337551348585</v>
      </c>
      <c r="AA1596" s="54">
        <f t="shared" si="993"/>
        <v>0</v>
      </c>
      <c r="AB1596" s="54" t="e">
        <f t="shared" si="994"/>
        <v>#DIV/0!</v>
      </c>
      <c r="AC1596" s="54" t="e">
        <f t="shared" si="995"/>
        <v>#DIV/0!</v>
      </c>
      <c r="AD1596" s="54" t="e">
        <f t="shared" si="996"/>
        <v>#DIV/0!</v>
      </c>
      <c r="AG1596" s="23">
        <f t="shared" si="997"/>
        <v>11.3337551348585</v>
      </c>
      <c r="AH1596" s="54">
        <f t="shared" si="998"/>
        <v>0</v>
      </c>
      <c r="AI1596" s="54" t="e">
        <f t="shared" si="999"/>
        <v>#DIV/0!</v>
      </c>
      <c r="AJ1596" s="54" t="e">
        <f t="shared" si="1000"/>
        <v>#DIV/0!</v>
      </c>
      <c r="AK1596" s="54" t="e">
        <f t="shared" si="1001"/>
        <v>#DIV/0!</v>
      </c>
      <c r="AM1596" s="23">
        <f t="shared" si="1002"/>
        <v>11.3337551348585</v>
      </c>
      <c r="AN1596" s="54">
        <f t="shared" si="1003"/>
        <v>0</v>
      </c>
      <c r="AO1596" s="54" t="e">
        <f t="shared" si="1004"/>
        <v>#DIV/0!</v>
      </c>
      <c r="AP1596" s="54" t="e">
        <f t="shared" si="1005"/>
        <v>#DIV/0!</v>
      </c>
      <c r="AQ1596" s="54" t="e">
        <f t="shared" si="1006"/>
        <v>#DIV/0!</v>
      </c>
      <c r="AS1596" s="23">
        <f t="shared" si="1007"/>
        <v>11.3337551348585</v>
      </c>
      <c r="AT1596" s="54">
        <f t="shared" si="1008"/>
        <v>0</v>
      </c>
      <c r="AU1596" s="54" t="e">
        <f t="shared" si="1009"/>
        <v>#DIV/0!</v>
      </c>
      <c r="AV1596" s="54" t="e">
        <f t="shared" si="1010"/>
        <v>#DIV/0!</v>
      </c>
      <c r="AW1596" s="54" t="e">
        <f t="shared" si="1011"/>
        <v>#DIV/0!</v>
      </c>
      <c r="AY1596" s="1">
        <f t="shared" si="1012"/>
        <v>229.17902094001101</v>
      </c>
      <c r="AZ1596" s="1">
        <f t="shared" si="1013"/>
        <v>11.3337551348585</v>
      </c>
    </row>
    <row r="1597" spans="1:52" hidden="1" x14ac:dyDescent="0.25">
      <c r="A1597" s="3"/>
      <c r="B1597" s="4"/>
      <c r="C1597" s="4">
        <f t="shared" si="1014"/>
        <v>558</v>
      </c>
      <c r="D1597" s="22">
        <f t="shared" si="980"/>
        <v>229.15888922579029</v>
      </c>
      <c r="E1597" s="54">
        <f t="shared" si="1015"/>
        <v>5.9420000000000001E-2</v>
      </c>
      <c r="F1597" s="54">
        <f t="shared" si="1016"/>
        <v>100</v>
      </c>
      <c r="G1597" s="54">
        <f t="shared" si="1017"/>
        <v>5.9384713603176993E-2</v>
      </c>
      <c r="H1597" s="24">
        <f t="shared" si="1018"/>
        <v>19.140168709572922</v>
      </c>
      <c r="I1597" s="23">
        <f t="shared" si="1019"/>
        <v>8.8339240198028857E-2</v>
      </c>
      <c r="J1597" s="23">
        <f t="shared" si="1020"/>
        <v>0.7</v>
      </c>
      <c r="K1597" s="22">
        <f t="shared" si="1021"/>
        <v>45</v>
      </c>
      <c r="L1597" s="8"/>
      <c r="M1597" s="11">
        <f t="shared" si="981"/>
        <v>11.333044707038619</v>
      </c>
      <c r="N1597" s="9">
        <f t="shared" si="982"/>
        <v>11.332334070720659</v>
      </c>
      <c r="O1597" s="10">
        <f t="shared" si="983"/>
        <v>-7.1063631795986737E-4</v>
      </c>
      <c r="P1597" s="10">
        <f t="shared" si="984"/>
        <v>71.063631796014292</v>
      </c>
      <c r="Q1597" s="10">
        <f t="shared" si="985"/>
        <v>0.37259193010124064</v>
      </c>
      <c r="R1597" s="10">
        <f t="shared" si="986"/>
        <v>0.37257225797816895</v>
      </c>
      <c r="S1597" s="9"/>
      <c r="T1597" s="9">
        <f t="shared" si="987"/>
        <v>11.333044707038619</v>
      </c>
      <c r="U1597" s="10">
        <f t="shared" si="988"/>
        <v>0</v>
      </c>
      <c r="V1597" s="10" t="e">
        <f t="shared" si="989"/>
        <v>#DIV/0!</v>
      </c>
      <c r="W1597" s="10" t="e">
        <f t="shared" si="990"/>
        <v>#DIV/0!</v>
      </c>
      <c r="X1597" s="10" t="e">
        <f t="shared" si="991"/>
        <v>#DIV/0!</v>
      </c>
      <c r="Z1597" s="23">
        <f t="shared" si="992"/>
        <v>11.333044707038619</v>
      </c>
      <c r="AA1597" s="54">
        <f t="shared" si="993"/>
        <v>0</v>
      </c>
      <c r="AB1597" s="54" t="e">
        <f t="shared" si="994"/>
        <v>#DIV/0!</v>
      </c>
      <c r="AC1597" s="54" t="e">
        <f t="shared" si="995"/>
        <v>#DIV/0!</v>
      </c>
      <c r="AD1597" s="54" t="e">
        <f t="shared" si="996"/>
        <v>#DIV/0!</v>
      </c>
      <c r="AG1597" s="23">
        <f t="shared" si="997"/>
        <v>11.333044707038619</v>
      </c>
      <c r="AH1597" s="54">
        <f t="shared" si="998"/>
        <v>0</v>
      </c>
      <c r="AI1597" s="54" t="e">
        <f t="shared" si="999"/>
        <v>#DIV/0!</v>
      </c>
      <c r="AJ1597" s="54" t="e">
        <f t="shared" si="1000"/>
        <v>#DIV/0!</v>
      </c>
      <c r="AK1597" s="54" t="e">
        <f t="shared" si="1001"/>
        <v>#DIV/0!</v>
      </c>
      <c r="AM1597" s="23">
        <f t="shared" si="1002"/>
        <v>11.333044707038619</v>
      </c>
      <c r="AN1597" s="54">
        <f t="shared" si="1003"/>
        <v>0</v>
      </c>
      <c r="AO1597" s="54" t="e">
        <f t="shared" si="1004"/>
        <v>#DIV/0!</v>
      </c>
      <c r="AP1597" s="54" t="e">
        <f t="shared" si="1005"/>
        <v>#DIV/0!</v>
      </c>
      <c r="AQ1597" s="54" t="e">
        <f t="shared" si="1006"/>
        <v>#DIV/0!</v>
      </c>
      <c r="AS1597" s="23">
        <f t="shared" si="1007"/>
        <v>11.333044707038619</v>
      </c>
      <c r="AT1597" s="54">
        <f t="shared" si="1008"/>
        <v>0</v>
      </c>
      <c r="AU1597" s="54" t="e">
        <f t="shared" si="1009"/>
        <v>#DIV/0!</v>
      </c>
      <c r="AV1597" s="54" t="e">
        <f t="shared" si="1010"/>
        <v>#DIV/0!</v>
      </c>
      <c r="AW1597" s="54" t="e">
        <f t="shared" si="1011"/>
        <v>#DIV/0!</v>
      </c>
      <c r="AY1597" s="1">
        <f t="shared" si="1012"/>
        <v>229.15888922579029</v>
      </c>
      <c r="AZ1597" s="1">
        <f t="shared" si="1013"/>
        <v>11.333044707038619</v>
      </c>
    </row>
    <row r="1598" spans="1:52" hidden="1" x14ac:dyDescent="0.25">
      <c r="A1598" s="3"/>
      <c r="B1598" s="4"/>
      <c r="C1598" s="4">
        <f t="shared" si="1014"/>
        <v>559</v>
      </c>
      <c r="D1598" s="22">
        <f t="shared" si="980"/>
        <v>229.13875424352679</v>
      </c>
      <c r="E1598" s="54">
        <f t="shared" si="1015"/>
        <v>5.9410000000000004E-2</v>
      </c>
      <c r="F1598" s="54">
        <f t="shared" si="1016"/>
        <v>100</v>
      </c>
      <c r="G1598" s="54">
        <f t="shared" si="1017"/>
        <v>5.9374725475594956E-2</v>
      </c>
      <c r="H1598" s="24">
        <f t="shared" si="1018"/>
        <v>19.140168709572922</v>
      </c>
      <c r="I1598" s="23">
        <f t="shared" si="1019"/>
        <v>8.8339240198028857E-2</v>
      </c>
      <c r="J1598" s="23">
        <f t="shared" si="1020"/>
        <v>0.7</v>
      </c>
      <c r="K1598" s="22">
        <f t="shared" si="1021"/>
        <v>45</v>
      </c>
      <c r="L1598" s="8"/>
      <c r="M1598" s="11">
        <f t="shared" si="981"/>
        <v>11.332334070720659</v>
      </c>
      <c r="N1598" s="9">
        <f t="shared" si="982"/>
        <v>11.331623225832571</v>
      </c>
      <c r="O1598" s="10">
        <f t="shared" si="983"/>
        <v>-7.1084488808814683E-4</v>
      </c>
      <c r="P1598" s="10">
        <f t="shared" si="984"/>
        <v>71.084488808792912</v>
      </c>
      <c r="Q1598" s="10">
        <f t="shared" si="985"/>
        <v>0.37266192946444132</v>
      </c>
      <c r="R1598" s="10">
        <f t="shared" si="986"/>
        <v>0.37264225252752908</v>
      </c>
      <c r="S1598" s="9"/>
      <c r="T1598" s="9">
        <f t="shared" si="987"/>
        <v>11.332334070720659</v>
      </c>
      <c r="U1598" s="10">
        <f t="shared" si="988"/>
        <v>0</v>
      </c>
      <c r="V1598" s="10" t="e">
        <f t="shared" si="989"/>
        <v>#DIV/0!</v>
      </c>
      <c r="W1598" s="10" t="e">
        <f t="shared" si="990"/>
        <v>#DIV/0!</v>
      </c>
      <c r="X1598" s="10" t="e">
        <f t="shared" si="991"/>
        <v>#DIV/0!</v>
      </c>
      <c r="Z1598" s="23">
        <f t="shared" si="992"/>
        <v>11.332334070720659</v>
      </c>
      <c r="AA1598" s="54">
        <f t="shared" si="993"/>
        <v>0</v>
      </c>
      <c r="AB1598" s="54" t="e">
        <f t="shared" si="994"/>
        <v>#DIV/0!</v>
      </c>
      <c r="AC1598" s="54" t="e">
        <f t="shared" si="995"/>
        <v>#DIV/0!</v>
      </c>
      <c r="AD1598" s="54" t="e">
        <f t="shared" si="996"/>
        <v>#DIV/0!</v>
      </c>
      <c r="AG1598" s="23">
        <f t="shared" si="997"/>
        <v>11.332334070720659</v>
      </c>
      <c r="AH1598" s="54">
        <f t="shared" si="998"/>
        <v>0</v>
      </c>
      <c r="AI1598" s="54" t="e">
        <f t="shared" si="999"/>
        <v>#DIV/0!</v>
      </c>
      <c r="AJ1598" s="54" t="e">
        <f t="shared" si="1000"/>
        <v>#DIV/0!</v>
      </c>
      <c r="AK1598" s="54" t="e">
        <f t="shared" si="1001"/>
        <v>#DIV/0!</v>
      </c>
      <c r="AM1598" s="23">
        <f t="shared" si="1002"/>
        <v>11.332334070720659</v>
      </c>
      <c r="AN1598" s="54">
        <f t="shared" si="1003"/>
        <v>0</v>
      </c>
      <c r="AO1598" s="54" t="e">
        <f t="shared" si="1004"/>
        <v>#DIV/0!</v>
      </c>
      <c r="AP1598" s="54" t="e">
        <f t="shared" si="1005"/>
        <v>#DIV/0!</v>
      </c>
      <c r="AQ1598" s="54" t="e">
        <f t="shared" si="1006"/>
        <v>#DIV/0!</v>
      </c>
      <c r="AS1598" s="23">
        <f t="shared" si="1007"/>
        <v>11.332334070720659</v>
      </c>
      <c r="AT1598" s="54">
        <f t="shared" si="1008"/>
        <v>0</v>
      </c>
      <c r="AU1598" s="54" t="e">
        <f t="shared" si="1009"/>
        <v>#DIV/0!</v>
      </c>
      <c r="AV1598" s="54" t="e">
        <f t="shared" si="1010"/>
        <v>#DIV/0!</v>
      </c>
      <c r="AW1598" s="54" t="e">
        <f t="shared" si="1011"/>
        <v>#DIV/0!</v>
      </c>
      <c r="AY1598" s="1">
        <f t="shared" si="1012"/>
        <v>229.13875424352679</v>
      </c>
      <c r="AZ1598" s="1">
        <f t="shared" si="1013"/>
        <v>11.332334070720659</v>
      </c>
    </row>
    <row r="1599" spans="1:52" hidden="1" x14ac:dyDescent="0.25">
      <c r="A1599" s="3"/>
      <c r="B1599" s="4"/>
      <c r="C1599" s="4">
        <f t="shared" si="1014"/>
        <v>560</v>
      </c>
      <c r="D1599" s="22">
        <f t="shared" si="980"/>
        <v>229.11861599278259</v>
      </c>
      <c r="E1599" s="54">
        <f t="shared" si="1015"/>
        <v>5.9400000000000001E-2</v>
      </c>
      <c r="F1599" s="54">
        <f t="shared" si="1016"/>
        <v>100</v>
      </c>
      <c r="G1599" s="54">
        <f t="shared" si="1017"/>
        <v>5.9364737346016473E-2</v>
      </c>
      <c r="H1599" s="24">
        <f t="shared" si="1018"/>
        <v>19.140168709572922</v>
      </c>
      <c r="I1599" s="23">
        <f t="shared" si="1019"/>
        <v>8.8339240198028857E-2</v>
      </c>
      <c r="J1599" s="23">
        <f t="shared" si="1020"/>
        <v>0.7</v>
      </c>
      <c r="K1599" s="22">
        <f t="shared" si="1021"/>
        <v>45</v>
      </c>
      <c r="L1599" s="8"/>
      <c r="M1599" s="11">
        <f t="shared" si="981"/>
        <v>11.331623225832571</v>
      </c>
      <c r="N1599" s="9">
        <f t="shared" si="982"/>
        <v>11.330912172302286</v>
      </c>
      <c r="O1599" s="10">
        <f t="shared" si="983"/>
        <v>-7.1105353028499962E-4</v>
      </c>
      <c r="P1599" s="10">
        <f t="shared" si="984"/>
        <v>71.105353028478191</v>
      </c>
      <c r="Q1599" s="10">
        <f t="shared" si="985"/>
        <v>0.37273194543417049</v>
      </c>
      <c r="R1599" s="10">
        <f t="shared" si="986"/>
        <v>0.3727122636827736</v>
      </c>
      <c r="S1599" s="9"/>
      <c r="T1599" s="9">
        <f t="shared" si="987"/>
        <v>11.331623225832571</v>
      </c>
      <c r="U1599" s="10">
        <f t="shared" si="988"/>
        <v>0</v>
      </c>
      <c r="V1599" s="10" t="e">
        <f t="shared" si="989"/>
        <v>#DIV/0!</v>
      </c>
      <c r="W1599" s="10" t="e">
        <f t="shared" si="990"/>
        <v>#DIV/0!</v>
      </c>
      <c r="X1599" s="10" t="e">
        <f t="shared" si="991"/>
        <v>#DIV/0!</v>
      </c>
      <c r="Z1599" s="23">
        <f t="shared" si="992"/>
        <v>11.331623225832571</v>
      </c>
      <c r="AA1599" s="54">
        <f t="shared" si="993"/>
        <v>0</v>
      </c>
      <c r="AB1599" s="54" t="e">
        <f t="shared" si="994"/>
        <v>#DIV/0!</v>
      </c>
      <c r="AC1599" s="54" t="e">
        <f t="shared" si="995"/>
        <v>#DIV/0!</v>
      </c>
      <c r="AD1599" s="54" t="e">
        <f t="shared" si="996"/>
        <v>#DIV/0!</v>
      </c>
      <c r="AG1599" s="23">
        <f t="shared" si="997"/>
        <v>11.331623225832571</v>
      </c>
      <c r="AH1599" s="54">
        <f t="shared" si="998"/>
        <v>0</v>
      </c>
      <c r="AI1599" s="54" t="e">
        <f t="shared" si="999"/>
        <v>#DIV/0!</v>
      </c>
      <c r="AJ1599" s="54" t="e">
        <f t="shared" si="1000"/>
        <v>#DIV/0!</v>
      </c>
      <c r="AK1599" s="54" t="e">
        <f t="shared" si="1001"/>
        <v>#DIV/0!</v>
      </c>
      <c r="AM1599" s="23">
        <f t="shared" si="1002"/>
        <v>11.331623225832571</v>
      </c>
      <c r="AN1599" s="54">
        <f t="shared" si="1003"/>
        <v>0</v>
      </c>
      <c r="AO1599" s="54" t="e">
        <f t="shared" si="1004"/>
        <v>#DIV/0!</v>
      </c>
      <c r="AP1599" s="54" t="e">
        <f t="shared" si="1005"/>
        <v>#DIV/0!</v>
      </c>
      <c r="AQ1599" s="54" t="e">
        <f t="shared" si="1006"/>
        <v>#DIV/0!</v>
      </c>
      <c r="AS1599" s="23">
        <f t="shared" si="1007"/>
        <v>11.331623225832571</v>
      </c>
      <c r="AT1599" s="54">
        <f t="shared" si="1008"/>
        <v>0</v>
      </c>
      <c r="AU1599" s="54" t="e">
        <f t="shared" si="1009"/>
        <v>#DIV/0!</v>
      </c>
      <c r="AV1599" s="54" t="e">
        <f t="shared" si="1010"/>
        <v>#DIV/0!</v>
      </c>
      <c r="AW1599" s="54" t="e">
        <f t="shared" si="1011"/>
        <v>#DIV/0!</v>
      </c>
      <c r="AY1599" s="1">
        <f t="shared" si="1012"/>
        <v>229.11861599278259</v>
      </c>
      <c r="AZ1599" s="1">
        <f t="shared" si="1013"/>
        <v>11.331623225832571</v>
      </c>
    </row>
    <row r="1600" spans="1:52" hidden="1" x14ac:dyDescent="0.25">
      <c r="A1600" s="3"/>
      <c r="B1600" s="4"/>
      <c r="C1600" s="4">
        <f t="shared" si="1014"/>
        <v>561</v>
      </c>
      <c r="D1600" s="22">
        <f t="shared" si="980"/>
        <v>229.09847447311978</v>
      </c>
      <c r="E1600" s="54">
        <f t="shared" si="1015"/>
        <v>5.9389999999999998E-2</v>
      </c>
      <c r="F1600" s="54">
        <f t="shared" si="1016"/>
        <v>100</v>
      </c>
      <c r="G1600" s="54">
        <f t="shared" si="1017"/>
        <v>5.9354749214441546E-2</v>
      </c>
      <c r="H1600" s="24">
        <f t="shared" si="1018"/>
        <v>19.140168709572922</v>
      </c>
      <c r="I1600" s="23">
        <f t="shared" si="1019"/>
        <v>8.8339240198028857E-2</v>
      </c>
      <c r="J1600" s="23">
        <f t="shared" si="1020"/>
        <v>0.7</v>
      </c>
      <c r="K1600" s="22">
        <f t="shared" si="1021"/>
        <v>45</v>
      </c>
      <c r="L1600" s="8"/>
      <c r="M1600" s="11">
        <f t="shared" si="981"/>
        <v>11.330912172302286</v>
      </c>
      <c r="N1600" s="9">
        <f t="shared" si="982"/>
        <v>11.330200910057711</v>
      </c>
      <c r="O1600" s="10">
        <f t="shared" si="983"/>
        <v>-7.1126224457529474E-4</v>
      </c>
      <c r="P1600" s="10">
        <f t="shared" si="984"/>
        <v>71.126224457557043</v>
      </c>
      <c r="Q1600" s="10">
        <f t="shared" si="985"/>
        <v>0.37280197801374504</v>
      </c>
      <c r="R1600" s="10">
        <f t="shared" si="986"/>
        <v>0.37278229145039721</v>
      </c>
      <c r="S1600" s="9"/>
      <c r="T1600" s="9">
        <f t="shared" si="987"/>
        <v>11.330912172302286</v>
      </c>
      <c r="U1600" s="10">
        <f t="shared" si="988"/>
        <v>0</v>
      </c>
      <c r="V1600" s="10" t="e">
        <f t="shared" si="989"/>
        <v>#DIV/0!</v>
      </c>
      <c r="W1600" s="10" t="e">
        <f t="shared" si="990"/>
        <v>#DIV/0!</v>
      </c>
      <c r="X1600" s="10" t="e">
        <f t="shared" si="991"/>
        <v>#DIV/0!</v>
      </c>
      <c r="Z1600" s="23">
        <f t="shared" si="992"/>
        <v>11.330912172302286</v>
      </c>
      <c r="AA1600" s="54">
        <f t="shared" si="993"/>
        <v>0</v>
      </c>
      <c r="AB1600" s="54" t="e">
        <f t="shared" si="994"/>
        <v>#DIV/0!</v>
      </c>
      <c r="AC1600" s="54" t="e">
        <f t="shared" si="995"/>
        <v>#DIV/0!</v>
      </c>
      <c r="AD1600" s="54" t="e">
        <f t="shared" si="996"/>
        <v>#DIV/0!</v>
      </c>
      <c r="AG1600" s="23">
        <f t="shared" si="997"/>
        <v>11.330912172302286</v>
      </c>
      <c r="AH1600" s="54">
        <f t="shared" si="998"/>
        <v>0</v>
      </c>
      <c r="AI1600" s="54" t="e">
        <f t="shared" si="999"/>
        <v>#DIV/0!</v>
      </c>
      <c r="AJ1600" s="54" t="e">
        <f t="shared" si="1000"/>
        <v>#DIV/0!</v>
      </c>
      <c r="AK1600" s="54" t="e">
        <f t="shared" si="1001"/>
        <v>#DIV/0!</v>
      </c>
      <c r="AM1600" s="23">
        <f t="shared" si="1002"/>
        <v>11.330912172302286</v>
      </c>
      <c r="AN1600" s="54">
        <f t="shared" si="1003"/>
        <v>0</v>
      </c>
      <c r="AO1600" s="54" t="e">
        <f t="shared" si="1004"/>
        <v>#DIV/0!</v>
      </c>
      <c r="AP1600" s="54" t="e">
        <f t="shared" si="1005"/>
        <v>#DIV/0!</v>
      </c>
      <c r="AQ1600" s="54" t="e">
        <f t="shared" si="1006"/>
        <v>#DIV/0!</v>
      </c>
      <c r="AS1600" s="23">
        <f t="shared" si="1007"/>
        <v>11.330912172302286</v>
      </c>
      <c r="AT1600" s="54">
        <f t="shared" si="1008"/>
        <v>0</v>
      </c>
      <c r="AU1600" s="54" t="e">
        <f t="shared" si="1009"/>
        <v>#DIV/0!</v>
      </c>
      <c r="AV1600" s="54" t="e">
        <f t="shared" si="1010"/>
        <v>#DIV/0!</v>
      </c>
      <c r="AW1600" s="54" t="e">
        <f t="shared" si="1011"/>
        <v>#DIV/0!</v>
      </c>
      <c r="AY1600" s="1">
        <f t="shared" si="1012"/>
        <v>229.09847447311978</v>
      </c>
      <c r="AZ1600" s="1">
        <f t="shared" si="1013"/>
        <v>11.330912172302286</v>
      </c>
    </row>
    <row r="1601" spans="1:52" hidden="1" x14ac:dyDescent="0.25">
      <c r="A1601" s="3"/>
      <c r="B1601" s="4"/>
      <c r="C1601" s="4">
        <f t="shared" si="1014"/>
        <v>562</v>
      </c>
      <c r="D1601" s="22">
        <f t="shared" si="980"/>
        <v>229.07832968410068</v>
      </c>
      <c r="E1601" s="54">
        <f t="shared" si="1015"/>
        <v>5.9380000000000002E-2</v>
      </c>
      <c r="F1601" s="54">
        <f t="shared" si="1016"/>
        <v>100</v>
      </c>
      <c r="G1601" s="54">
        <f t="shared" si="1017"/>
        <v>5.9344761080870181E-2</v>
      </c>
      <c r="H1601" s="24">
        <f t="shared" si="1018"/>
        <v>19.140168709572922</v>
      </c>
      <c r="I1601" s="23">
        <f t="shared" si="1019"/>
        <v>8.8339240198028857E-2</v>
      </c>
      <c r="J1601" s="23">
        <f t="shared" si="1020"/>
        <v>0.7</v>
      </c>
      <c r="K1601" s="22">
        <f t="shared" si="1021"/>
        <v>45</v>
      </c>
      <c r="L1601" s="8"/>
      <c r="M1601" s="11">
        <f t="shared" si="981"/>
        <v>11.330200910057711</v>
      </c>
      <c r="N1601" s="9">
        <f t="shared" si="982"/>
        <v>11.329489439026732</v>
      </c>
      <c r="O1601" s="10">
        <f t="shared" si="983"/>
        <v>-7.1147103097857212E-4</v>
      </c>
      <c r="P1601" s="10">
        <f t="shared" si="984"/>
        <v>71.147103097835426</v>
      </c>
      <c r="Q1601" s="10">
        <f t="shared" si="985"/>
        <v>0.37287202720290946</v>
      </c>
      <c r="R1601" s="10">
        <f t="shared" si="986"/>
        <v>0.37285233582369126</v>
      </c>
      <c r="S1601" s="9"/>
      <c r="T1601" s="9">
        <f t="shared" si="987"/>
        <v>11.330200910057711</v>
      </c>
      <c r="U1601" s="10">
        <f t="shared" si="988"/>
        <v>0</v>
      </c>
      <c r="V1601" s="10" t="e">
        <f t="shared" si="989"/>
        <v>#DIV/0!</v>
      </c>
      <c r="W1601" s="10" t="e">
        <f t="shared" si="990"/>
        <v>#DIV/0!</v>
      </c>
      <c r="X1601" s="10" t="e">
        <f t="shared" si="991"/>
        <v>#DIV/0!</v>
      </c>
      <c r="Z1601" s="23">
        <f t="shared" si="992"/>
        <v>11.330200910057711</v>
      </c>
      <c r="AA1601" s="54">
        <f t="shared" si="993"/>
        <v>0</v>
      </c>
      <c r="AB1601" s="54" t="e">
        <f t="shared" si="994"/>
        <v>#DIV/0!</v>
      </c>
      <c r="AC1601" s="54" t="e">
        <f t="shared" si="995"/>
        <v>#DIV/0!</v>
      </c>
      <c r="AD1601" s="54" t="e">
        <f t="shared" si="996"/>
        <v>#DIV/0!</v>
      </c>
      <c r="AG1601" s="23">
        <f t="shared" si="997"/>
        <v>11.330200910057711</v>
      </c>
      <c r="AH1601" s="54">
        <f t="shared" si="998"/>
        <v>0</v>
      </c>
      <c r="AI1601" s="54" t="e">
        <f t="shared" si="999"/>
        <v>#DIV/0!</v>
      </c>
      <c r="AJ1601" s="54" t="e">
        <f t="shared" si="1000"/>
        <v>#DIV/0!</v>
      </c>
      <c r="AK1601" s="54" t="e">
        <f t="shared" si="1001"/>
        <v>#DIV/0!</v>
      </c>
      <c r="AM1601" s="23">
        <f t="shared" si="1002"/>
        <v>11.330200910057711</v>
      </c>
      <c r="AN1601" s="54">
        <f t="shared" si="1003"/>
        <v>0</v>
      </c>
      <c r="AO1601" s="54" t="e">
        <f t="shared" si="1004"/>
        <v>#DIV/0!</v>
      </c>
      <c r="AP1601" s="54" t="e">
        <f t="shared" si="1005"/>
        <v>#DIV/0!</v>
      </c>
      <c r="AQ1601" s="54" t="e">
        <f t="shared" si="1006"/>
        <v>#DIV/0!</v>
      </c>
      <c r="AS1601" s="23">
        <f t="shared" si="1007"/>
        <v>11.330200910057711</v>
      </c>
      <c r="AT1601" s="54">
        <f t="shared" si="1008"/>
        <v>0</v>
      </c>
      <c r="AU1601" s="54" t="e">
        <f t="shared" si="1009"/>
        <v>#DIV/0!</v>
      </c>
      <c r="AV1601" s="54" t="e">
        <f t="shared" si="1010"/>
        <v>#DIV/0!</v>
      </c>
      <c r="AW1601" s="54" t="e">
        <f t="shared" si="1011"/>
        <v>#DIV/0!</v>
      </c>
      <c r="AY1601" s="1">
        <f t="shared" si="1012"/>
        <v>229.07832968410068</v>
      </c>
      <c r="AZ1601" s="1">
        <f t="shared" si="1013"/>
        <v>11.330200910057711</v>
      </c>
    </row>
    <row r="1602" spans="1:52" hidden="1" x14ac:dyDescent="0.25">
      <c r="A1602" s="3"/>
      <c r="B1602" s="4"/>
      <c r="C1602" s="4">
        <f t="shared" si="1014"/>
        <v>563</v>
      </c>
      <c r="D1602" s="22">
        <f t="shared" si="980"/>
        <v>229.05818162528749</v>
      </c>
      <c r="E1602" s="54">
        <f t="shared" si="1015"/>
        <v>5.9369999999999999E-2</v>
      </c>
      <c r="F1602" s="54">
        <f t="shared" si="1016"/>
        <v>100</v>
      </c>
      <c r="G1602" s="54">
        <f t="shared" si="1017"/>
        <v>5.9334772945302379E-2</v>
      </c>
      <c r="H1602" s="24">
        <f t="shared" si="1018"/>
        <v>19.140168709572922</v>
      </c>
      <c r="I1602" s="23">
        <f t="shared" si="1019"/>
        <v>8.8339240198028857E-2</v>
      </c>
      <c r="J1602" s="23">
        <f t="shared" si="1020"/>
        <v>0.7</v>
      </c>
      <c r="K1602" s="22">
        <f t="shared" si="1021"/>
        <v>45</v>
      </c>
      <c r="L1602" s="8"/>
      <c r="M1602" s="11">
        <f t="shared" si="981"/>
        <v>11.329489439026732</v>
      </c>
      <c r="N1602" s="9">
        <f t="shared" si="982"/>
        <v>11.328777759137203</v>
      </c>
      <c r="O1602" s="10">
        <f t="shared" si="983"/>
        <v>-7.1167988952858252E-4</v>
      </c>
      <c r="P1602" s="10">
        <f t="shared" si="984"/>
        <v>71.16798895288585</v>
      </c>
      <c r="Q1602" s="10">
        <f t="shared" si="985"/>
        <v>0.37294209301066311</v>
      </c>
      <c r="R1602" s="10">
        <f t="shared" si="986"/>
        <v>0.37292239681171047</v>
      </c>
      <c r="S1602" s="9"/>
      <c r="T1602" s="9">
        <f t="shared" si="987"/>
        <v>11.329489439026732</v>
      </c>
      <c r="U1602" s="10">
        <f t="shared" si="988"/>
        <v>0</v>
      </c>
      <c r="V1602" s="10" t="e">
        <f t="shared" si="989"/>
        <v>#DIV/0!</v>
      </c>
      <c r="W1602" s="10" t="e">
        <f t="shared" si="990"/>
        <v>#DIV/0!</v>
      </c>
      <c r="X1602" s="10" t="e">
        <f t="shared" si="991"/>
        <v>#DIV/0!</v>
      </c>
      <c r="Z1602" s="23">
        <f t="shared" si="992"/>
        <v>11.329489439026732</v>
      </c>
      <c r="AA1602" s="54">
        <f t="shared" si="993"/>
        <v>0</v>
      </c>
      <c r="AB1602" s="54" t="e">
        <f t="shared" si="994"/>
        <v>#DIV/0!</v>
      </c>
      <c r="AC1602" s="54" t="e">
        <f t="shared" si="995"/>
        <v>#DIV/0!</v>
      </c>
      <c r="AD1602" s="54" t="e">
        <f t="shared" si="996"/>
        <v>#DIV/0!</v>
      </c>
      <c r="AG1602" s="23">
        <f t="shared" si="997"/>
        <v>11.329489439026732</v>
      </c>
      <c r="AH1602" s="54">
        <f t="shared" si="998"/>
        <v>0</v>
      </c>
      <c r="AI1602" s="54" t="e">
        <f t="shared" si="999"/>
        <v>#DIV/0!</v>
      </c>
      <c r="AJ1602" s="54" t="e">
        <f t="shared" si="1000"/>
        <v>#DIV/0!</v>
      </c>
      <c r="AK1602" s="54" t="e">
        <f t="shared" si="1001"/>
        <v>#DIV/0!</v>
      </c>
      <c r="AM1602" s="23">
        <f t="shared" si="1002"/>
        <v>11.329489439026732</v>
      </c>
      <c r="AN1602" s="54">
        <f t="shared" si="1003"/>
        <v>0</v>
      </c>
      <c r="AO1602" s="54" t="e">
        <f t="shared" si="1004"/>
        <v>#DIV/0!</v>
      </c>
      <c r="AP1602" s="54" t="e">
        <f t="shared" si="1005"/>
        <v>#DIV/0!</v>
      </c>
      <c r="AQ1602" s="54" t="e">
        <f t="shared" si="1006"/>
        <v>#DIV/0!</v>
      </c>
      <c r="AS1602" s="23">
        <f t="shared" si="1007"/>
        <v>11.329489439026732</v>
      </c>
      <c r="AT1602" s="54">
        <f t="shared" si="1008"/>
        <v>0</v>
      </c>
      <c r="AU1602" s="54" t="e">
        <f t="shared" si="1009"/>
        <v>#DIV/0!</v>
      </c>
      <c r="AV1602" s="54" t="e">
        <f t="shared" si="1010"/>
        <v>#DIV/0!</v>
      </c>
      <c r="AW1602" s="54" t="e">
        <f t="shared" si="1011"/>
        <v>#DIV/0!</v>
      </c>
      <c r="AY1602" s="1">
        <f t="shared" si="1012"/>
        <v>229.05818162528749</v>
      </c>
      <c r="AZ1602" s="1">
        <f t="shared" si="1013"/>
        <v>11.329489439026732</v>
      </c>
    </row>
    <row r="1603" spans="1:52" hidden="1" x14ac:dyDescent="0.25">
      <c r="A1603" s="3"/>
      <c r="B1603" s="4"/>
      <c r="C1603" s="4">
        <f t="shared" si="1014"/>
        <v>564</v>
      </c>
      <c r="D1603" s="22">
        <f t="shared" si="980"/>
        <v>229.03803029624279</v>
      </c>
      <c r="E1603" s="54">
        <f t="shared" si="1015"/>
        <v>5.9360000000000003E-2</v>
      </c>
      <c r="F1603" s="54">
        <f t="shared" si="1016"/>
        <v>100</v>
      </c>
      <c r="G1603" s="54">
        <f t="shared" si="1017"/>
        <v>5.9324784807738125E-2</v>
      </c>
      <c r="H1603" s="24">
        <f t="shared" si="1018"/>
        <v>19.140168709572922</v>
      </c>
      <c r="I1603" s="23">
        <f t="shared" si="1019"/>
        <v>8.8339240198028857E-2</v>
      </c>
      <c r="J1603" s="23">
        <f t="shared" si="1020"/>
        <v>0.7</v>
      </c>
      <c r="K1603" s="22">
        <f t="shared" si="1021"/>
        <v>45</v>
      </c>
      <c r="L1603" s="8"/>
      <c r="M1603" s="11">
        <f t="shared" si="981"/>
        <v>11.328777759137203</v>
      </c>
      <c r="N1603" s="9">
        <f t="shared" si="982"/>
        <v>11.328065870316975</v>
      </c>
      <c r="O1603" s="10">
        <f t="shared" si="983"/>
        <v>-7.1188882022887867E-4</v>
      </c>
      <c r="P1603" s="10">
        <f t="shared" si="984"/>
        <v>71.188882022866068</v>
      </c>
      <c r="Q1603" s="10">
        <f t="shared" si="985"/>
        <v>0.37301217542810761</v>
      </c>
      <c r="R1603" s="10">
        <f t="shared" si="986"/>
        <v>0.37299247441267924</v>
      </c>
      <c r="S1603" s="9"/>
      <c r="T1603" s="9">
        <f t="shared" si="987"/>
        <v>11.328777759137203</v>
      </c>
      <c r="U1603" s="10">
        <f t="shared" si="988"/>
        <v>0</v>
      </c>
      <c r="V1603" s="10" t="e">
        <f t="shared" si="989"/>
        <v>#DIV/0!</v>
      </c>
      <c r="W1603" s="10" t="e">
        <f t="shared" si="990"/>
        <v>#DIV/0!</v>
      </c>
      <c r="X1603" s="10" t="e">
        <f t="shared" si="991"/>
        <v>#DIV/0!</v>
      </c>
      <c r="Z1603" s="23">
        <f t="shared" si="992"/>
        <v>11.328777759137203</v>
      </c>
      <c r="AA1603" s="54">
        <f t="shared" si="993"/>
        <v>0</v>
      </c>
      <c r="AB1603" s="54" t="e">
        <f t="shared" si="994"/>
        <v>#DIV/0!</v>
      </c>
      <c r="AC1603" s="54" t="e">
        <f t="shared" si="995"/>
        <v>#DIV/0!</v>
      </c>
      <c r="AD1603" s="54" t="e">
        <f t="shared" si="996"/>
        <v>#DIV/0!</v>
      </c>
      <c r="AG1603" s="23">
        <f t="shared" si="997"/>
        <v>11.328777759137203</v>
      </c>
      <c r="AH1603" s="54">
        <f t="shared" si="998"/>
        <v>0</v>
      </c>
      <c r="AI1603" s="54" t="e">
        <f t="shared" si="999"/>
        <v>#DIV/0!</v>
      </c>
      <c r="AJ1603" s="54" t="e">
        <f t="shared" si="1000"/>
        <v>#DIV/0!</v>
      </c>
      <c r="AK1603" s="54" t="e">
        <f t="shared" si="1001"/>
        <v>#DIV/0!</v>
      </c>
      <c r="AM1603" s="23">
        <f t="shared" si="1002"/>
        <v>11.328777759137203</v>
      </c>
      <c r="AN1603" s="54">
        <f t="shared" si="1003"/>
        <v>0</v>
      </c>
      <c r="AO1603" s="54" t="e">
        <f t="shared" si="1004"/>
        <v>#DIV/0!</v>
      </c>
      <c r="AP1603" s="54" t="e">
        <f t="shared" si="1005"/>
        <v>#DIV/0!</v>
      </c>
      <c r="AQ1603" s="54" t="e">
        <f t="shared" si="1006"/>
        <v>#DIV/0!</v>
      </c>
      <c r="AS1603" s="23">
        <f t="shared" si="1007"/>
        <v>11.328777759137203</v>
      </c>
      <c r="AT1603" s="54">
        <f t="shared" si="1008"/>
        <v>0</v>
      </c>
      <c r="AU1603" s="54" t="e">
        <f t="shared" si="1009"/>
        <v>#DIV/0!</v>
      </c>
      <c r="AV1603" s="54" t="e">
        <f t="shared" si="1010"/>
        <v>#DIV/0!</v>
      </c>
      <c r="AW1603" s="54" t="e">
        <f t="shared" si="1011"/>
        <v>#DIV/0!</v>
      </c>
      <c r="AY1603" s="1">
        <f t="shared" si="1012"/>
        <v>229.03803029624279</v>
      </c>
      <c r="AZ1603" s="1">
        <f t="shared" si="1013"/>
        <v>11.328777759137203</v>
      </c>
    </row>
    <row r="1604" spans="1:52" hidden="1" x14ac:dyDescent="0.25">
      <c r="A1604" s="3"/>
      <c r="B1604" s="4"/>
      <c r="C1604" s="4">
        <f t="shared" si="1014"/>
        <v>565</v>
      </c>
      <c r="D1604" s="22">
        <f t="shared" si="980"/>
        <v>229.01787569652893</v>
      </c>
      <c r="E1604" s="54">
        <f t="shared" si="1015"/>
        <v>5.935E-2</v>
      </c>
      <c r="F1604" s="54">
        <f t="shared" si="1016"/>
        <v>100</v>
      </c>
      <c r="G1604" s="54">
        <f t="shared" si="1017"/>
        <v>5.9314796668177433E-2</v>
      </c>
      <c r="H1604" s="24">
        <f t="shared" si="1018"/>
        <v>19.140168709572922</v>
      </c>
      <c r="I1604" s="23">
        <f t="shared" si="1019"/>
        <v>8.8339240198028857E-2</v>
      </c>
      <c r="J1604" s="23">
        <f t="shared" si="1020"/>
        <v>0.7</v>
      </c>
      <c r="K1604" s="22">
        <f t="shared" si="1021"/>
        <v>45</v>
      </c>
      <c r="L1604" s="8"/>
      <c r="M1604" s="11">
        <f t="shared" si="981"/>
        <v>11.328065870316975</v>
      </c>
      <c r="N1604" s="9">
        <f t="shared" si="982"/>
        <v>11.327353772493852</v>
      </c>
      <c r="O1604" s="10">
        <f t="shared" si="983"/>
        <v>-7.1209782312209313E-4</v>
      </c>
      <c r="P1604" s="10">
        <f t="shared" si="984"/>
        <v>71.209782312236925</v>
      </c>
      <c r="Q1604" s="10">
        <f t="shared" si="985"/>
        <v>0.37308227446888986</v>
      </c>
      <c r="R1604" s="10">
        <f t="shared" si="986"/>
        <v>0.37306256863432358</v>
      </c>
      <c r="S1604" s="9"/>
      <c r="T1604" s="9">
        <f t="shared" si="987"/>
        <v>11.328065870316975</v>
      </c>
      <c r="U1604" s="10">
        <f t="shared" si="988"/>
        <v>0</v>
      </c>
      <c r="V1604" s="10" t="e">
        <f t="shared" si="989"/>
        <v>#DIV/0!</v>
      </c>
      <c r="W1604" s="10" t="e">
        <f t="shared" si="990"/>
        <v>#DIV/0!</v>
      </c>
      <c r="X1604" s="10" t="e">
        <f t="shared" si="991"/>
        <v>#DIV/0!</v>
      </c>
      <c r="Z1604" s="23">
        <f t="shared" si="992"/>
        <v>11.328065870316975</v>
      </c>
      <c r="AA1604" s="54">
        <f t="shared" si="993"/>
        <v>0</v>
      </c>
      <c r="AB1604" s="54" t="e">
        <f t="shared" si="994"/>
        <v>#DIV/0!</v>
      </c>
      <c r="AC1604" s="54" t="e">
        <f t="shared" si="995"/>
        <v>#DIV/0!</v>
      </c>
      <c r="AD1604" s="54" t="e">
        <f t="shared" si="996"/>
        <v>#DIV/0!</v>
      </c>
      <c r="AG1604" s="23">
        <f t="shared" si="997"/>
        <v>11.328065870316975</v>
      </c>
      <c r="AH1604" s="54">
        <f t="shared" si="998"/>
        <v>0</v>
      </c>
      <c r="AI1604" s="54" t="e">
        <f t="shared" si="999"/>
        <v>#DIV/0!</v>
      </c>
      <c r="AJ1604" s="54" t="e">
        <f t="shared" si="1000"/>
        <v>#DIV/0!</v>
      </c>
      <c r="AK1604" s="54" t="e">
        <f t="shared" si="1001"/>
        <v>#DIV/0!</v>
      </c>
      <c r="AM1604" s="23">
        <f t="shared" si="1002"/>
        <v>11.328065870316975</v>
      </c>
      <c r="AN1604" s="54">
        <f t="shared" si="1003"/>
        <v>0</v>
      </c>
      <c r="AO1604" s="54" t="e">
        <f t="shared" si="1004"/>
        <v>#DIV/0!</v>
      </c>
      <c r="AP1604" s="54" t="e">
        <f t="shared" si="1005"/>
        <v>#DIV/0!</v>
      </c>
      <c r="AQ1604" s="54" t="e">
        <f t="shared" si="1006"/>
        <v>#DIV/0!</v>
      </c>
      <c r="AS1604" s="23">
        <f t="shared" si="1007"/>
        <v>11.328065870316975</v>
      </c>
      <c r="AT1604" s="54">
        <f t="shared" si="1008"/>
        <v>0</v>
      </c>
      <c r="AU1604" s="54" t="e">
        <f t="shared" si="1009"/>
        <v>#DIV/0!</v>
      </c>
      <c r="AV1604" s="54" t="e">
        <f t="shared" si="1010"/>
        <v>#DIV/0!</v>
      </c>
      <c r="AW1604" s="54" t="e">
        <f t="shared" si="1011"/>
        <v>#DIV/0!</v>
      </c>
      <c r="AY1604" s="1">
        <f t="shared" si="1012"/>
        <v>229.01787569652893</v>
      </c>
      <c r="AZ1604" s="1">
        <f t="shared" si="1013"/>
        <v>11.328065870316975</v>
      </c>
    </row>
    <row r="1605" spans="1:52" hidden="1" x14ac:dyDescent="0.25">
      <c r="A1605" s="3"/>
      <c r="B1605" s="4"/>
      <c r="C1605" s="4">
        <f t="shared" si="1014"/>
        <v>566</v>
      </c>
      <c r="D1605" s="22">
        <f t="shared" si="980"/>
        <v>228.99771782570863</v>
      </c>
      <c r="E1605" s="54">
        <f t="shared" si="1015"/>
        <v>5.9340000000000004E-2</v>
      </c>
      <c r="F1605" s="54">
        <f t="shared" si="1016"/>
        <v>100</v>
      </c>
      <c r="G1605" s="54">
        <f t="shared" si="1017"/>
        <v>5.9304808526620303E-2</v>
      </c>
      <c r="H1605" s="24">
        <f t="shared" si="1018"/>
        <v>19.140168709572922</v>
      </c>
      <c r="I1605" s="23">
        <f t="shared" si="1019"/>
        <v>8.8339240198028857E-2</v>
      </c>
      <c r="J1605" s="23">
        <f t="shared" si="1020"/>
        <v>0.7</v>
      </c>
      <c r="K1605" s="22">
        <f t="shared" si="1021"/>
        <v>45</v>
      </c>
      <c r="L1605" s="8"/>
      <c r="M1605" s="11">
        <f t="shared" si="981"/>
        <v>11.327353772493852</v>
      </c>
      <c r="N1605" s="9">
        <f t="shared" si="982"/>
        <v>11.326641465595626</v>
      </c>
      <c r="O1605" s="10">
        <f t="shared" si="983"/>
        <v>-7.1230689822598947E-4</v>
      </c>
      <c r="P1605" s="10">
        <f t="shared" si="984"/>
        <v>71.230689822577133</v>
      </c>
      <c r="Q1605" s="10">
        <f t="shared" si="985"/>
        <v>0.37315239013155149</v>
      </c>
      <c r="R1605" s="10">
        <f t="shared" si="986"/>
        <v>0.37313267947711537</v>
      </c>
      <c r="S1605" s="9"/>
      <c r="T1605" s="9">
        <f t="shared" si="987"/>
        <v>11.327353772493852</v>
      </c>
      <c r="U1605" s="10">
        <f t="shared" si="988"/>
        <v>0</v>
      </c>
      <c r="V1605" s="10" t="e">
        <f t="shared" si="989"/>
        <v>#DIV/0!</v>
      </c>
      <c r="W1605" s="10" t="e">
        <f t="shared" si="990"/>
        <v>#DIV/0!</v>
      </c>
      <c r="X1605" s="10" t="e">
        <f t="shared" si="991"/>
        <v>#DIV/0!</v>
      </c>
      <c r="Z1605" s="23">
        <f t="shared" si="992"/>
        <v>11.327353772493852</v>
      </c>
      <c r="AA1605" s="54">
        <f t="shared" si="993"/>
        <v>0</v>
      </c>
      <c r="AB1605" s="54" t="e">
        <f t="shared" si="994"/>
        <v>#DIV/0!</v>
      </c>
      <c r="AC1605" s="54" t="e">
        <f t="shared" si="995"/>
        <v>#DIV/0!</v>
      </c>
      <c r="AD1605" s="54" t="e">
        <f t="shared" si="996"/>
        <v>#DIV/0!</v>
      </c>
      <c r="AG1605" s="23">
        <f t="shared" si="997"/>
        <v>11.327353772493852</v>
      </c>
      <c r="AH1605" s="54">
        <f t="shared" si="998"/>
        <v>0</v>
      </c>
      <c r="AI1605" s="54" t="e">
        <f t="shared" si="999"/>
        <v>#DIV/0!</v>
      </c>
      <c r="AJ1605" s="54" t="e">
        <f t="shared" si="1000"/>
        <v>#DIV/0!</v>
      </c>
      <c r="AK1605" s="54" t="e">
        <f t="shared" si="1001"/>
        <v>#DIV/0!</v>
      </c>
      <c r="AM1605" s="23">
        <f t="shared" si="1002"/>
        <v>11.327353772493852</v>
      </c>
      <c r="AN1605" s="54">
        <f t="shared" si="1003"/>
        <v>0</v>
      </c>
      <c r="AO1605" s="54" t="e">
        <f t="shared" si="1004"/>
        <v>#DIV/0!</v>
      </c>
      <c r="AP1605" s="54" t="e">
        <f t="shared" si="1005"/>
        <v>#DIV/0!</v>
      </c>
      <c r="AQ1605" s="54" t="e">
        <f t="shared" si="1006"/>
        <v>#DIV/0!</v>
      </c>
      <c r="AS1605" s="23">
        <f t="shared" si="1007"/>
        <v>11.327353772493852</v>
      </c>
      <c r="AT1605" s="54">
        <f t="shared" si="1008"/>
        <v>0</v>
      </c>
      <c r="AU1605" s="54" t="e">
        <f t="shared" si="1009"/>
        <v>#DIV/0!</v>
      </c>
      <c r="AV1605" s="54" t="e">
        <f t="shared" si="1010"/>
        <v>#DIV/0!</v>
      </c>
      <c r="AW1605" s="54" t="e">
        <f t="shared" si="1011"/>
        <v>#DIV/0!</v>
      </c>
      <c r="AY1605" s="1">
        <f t="shared" si="1012"/>
        <v>228.99771782570863</v>
      </c>
      <c r="AZ1605" s="1">
        <f t="shared" si="1013"/>
        <v>11.327353772493852</v>
      </c>
    </row>
    <row r="1606" spans="1:52" hidden="1" x14ac:dyDescent="0.25">
      <c r="A1606" s="3"/>
      <c r="B1606" s="4"/>
      <c r="C1606" s="4">
        <f t="shared" si="1014"/>
        <v>567</v>
      </c>
      <c r="D1606" s="22">
        <f t="shared" si="980"/>
        <v>228.9775566833446</v>
      </c>
      <c r="E1606" s="54">
        <f t="shared" si="1015"/>
        <v>5.9330000000000001E-2</v>
      </c>
      <c r="F1606" s="54">
        <f t="shared" si="1016"/>
        <v>100</v>
      </c>
      <c r="G1606" s="54">
        <f t="shared" si="1017"/>
        <v>5.9294820383066722E-2</v>
      </c>
      <c r="H1606" s="24">
        <f t="shared" si="1018"/>
        <v>19.140168709572922</v>
      </c>
      <c r="I1606" s="23">
        <f t="shared" si="1019"/>
        <v>8.8339240198028857E-2</v>
      </c>
      <c r="J1606" s="23">
        <f t="shared" si="1020"/>
        <v>0.7</v>
      </c>
      <c r="K1606" s="22">
        <f t="shared" si="1021"/>
        <v>45</v>
      </c>
      <c r="L1606" s="8"/>
      <c r="M1606" s="11">
        <f t="shared" si="981"/>
        <v>11.326641465595626</v>
      </c>
      <c r="N1606" s="9">
        <f t="shared" si="982"/>
        <v>11.325928949550079</v>
      </c>
      <c r="O1606" s="10">
        <f t="shared" si="983"/>
        <v>-7.1251604554767312E-4</v>
      </c>
      <c r="P1606" s="10">
        <f t="shared" si="984"/>
        <v>71.251604554745498</v>
      </c>
      <c r="Q1606" s="10">
        <f t="shared" si="985"/>
        <v>0.37322252241086096</v>
      </c>
      <c r="R1606" s="10">
        <f t="shared" si="986"/>
        <v>0.37320280693360885</v>
      </c>
      <c r="S1606" s="9"/>
      <c r="T1606" s="9">
        <f t="shared" si="987"/>
        <v>11.326641465595626</v>
      </c>
      <c r="U1606" s="10">
        <f t="shared" si="988"/>
        <v>0</v>
      </c>
      <c r="V1606" s="10" t="e">
        <f t="shared" si="989"/>
        <v>#DIV/0!</v>
      </c>
      <c r="W1606" s="10" t="e">
        <f t="shared" si="990"/>
        <v>#DIV/0!</v>
      </c>
      <c r="X1606" s="10" t="e">
        <f t="shared" si="991"/>
        <v>#DIV/0!</v>
      </c>
      <c r="Z1606" s="23">
        <f t="shared" si="992"/>
        <v>11.326641465595626</v>
      </c>
      <c r="AA1606" s="54">
        <f t="shared" si="993"/>
        <v>0</v>
      </c>
      <c r="AB1606" s="54" t="e">
        <f t="shared" si="994"/>
        <v>#DIV/0!</v>
      </c>
      <c r="AC1606" s="54" t="e">
        <f t="shared" si="995"/>
        <v>#DIV/0!</v>
      </c>
      <c r="AD1606" s="54" t="e">
        <f t="shared" si="996"/>
        <v>#DIV/0!</v>
      </c>
      <c r="AG1606" s="23">
        <f t="shared" si="997"/>
        <v>11.326641465595626</v>
      </c>
      <c r="AH1606" s="54">
        <f t="shared" si="998"/>
        <v>0</v>
      </c>
      <c r="AI1606" s="54" t="e">
        <f t="shared" si="999"/>
        <v>#DIV/0!</v>
      </c>
      <c r="AJ1606" s="54" t="e">
        <f t="shared" si="1000"/>
        <v>#DIV/0!</v>
      </c>
      <c r="AK1606" s="54" t="e">
        <f t="shared" si="1001"/>
        <v>#DIV/0!</v>
      </c>
      <c r="AM1606" s="23">
        <f t="shared" si="1002"/>
        <v>11.326641465595626</v>
      </c>
      <c r="AN1606" s="54">
        <f t="shared" si="1003"/>
        <v>0</v>
      </c>
      <c r="AO1606" s="54" t="e">
        <f t="shared" si="1004"/>
        <v>#DIV/0!</v>
      </c>
      <c r="AP1606" s="54" t="e">
        <f t="shared" si="1005"/>
        <v>#DIV/0!</v>
      </c>
      <c r="AQ1606" s="54" t="e">
        <f t="shared" si="1006"/>
        <v>#DIV/0!</v>
      </c>
      <c r="AS1606" s="23">
        <f t="shared" si="1007"/>
        <v>11.326641465595626</v>
      </c>
      <c r="AT1606" s="54">
        <f t="shared" si="1008"/>
        <v>0</v>
      </c>
      <c r="AU1606" s="54" t="e">
        <f t="shared" si="1009"/>
        <v>#DIV/0!</v>
      </c>
      <c r="AV1606" s="54" t="e">
        <f t="shared" si="1010"/>
        <v>#DIV/0!</v>
      </c>
      <c r="AW1606" s="54" t="e">
        <f t="shared" si="1011"/>
        <v>#DIV/0!</v>
      </c>
      <c r="AY1606" s="1">
        <f t="shared" si="1012"/>
        <v>228.9775566833446</v>
      </c>
      <c r="AZ1606" s="1">
        <f t="shared" si="1013"/>
        <v>11.326641465595626</v>
      </c>
    </row>
    <row r="1607" spans="1:52" hidden="1" x14ac:dyDescent="0.25">
      <c r="A1607" s="3"/>
      <c r="B1607" s="4"/>
      <c r="C1607" s="4">
        <f t="shared" si="1014"/>
        <v>568</v>
      </c>
      <c r="D1607" s="22">
        <f t="shared" si="980"/>
        <v>228.95739226899946</v>
      </c>
      <c r="E1607" s="54">
        <f t="shared" si="1015"/>
        <v>5.9319999999999998E-2</v>
      </c>
      <c r="F1607" s="54">
        <f t="shared" si="1016"/>
        <v>100</v>
      </c>
      <c r="G1607" s="54">
        <f t="shared" si="1017"/>
        <v>5.9284832237516703E-2</v>
      </c>
      <c r="H1607" s="24">
        <f t="shared" si="1018"/>
        <v>19.140168709572922</v>
      </c>
      <c r="I1607" s="23">
        <f t="shared" si="1019"/>
        <v>8.8339240198028857E-2</v>
      </c>
      <c r="J1607" s="23">
        <f t="shared" si="1020"/>
        <v>0.7</v>
      </c>
      <c r="K1607" s="22">
        <f t="shared" si="1021"/>
        <v>45</v>
      </c>
      <c r="L1607" s="8"/>
      <c r="M1607" s="11">
        <f t="shared" si="981"/>
        <v>11.325928949550079</v>
      </c>
      <c r="N1607" s="9">
        <f t="shared" si="982"/>
        <v>11.325216224284945</v>
      </c>
      <c r="O1607" s="10">
        <f t="shared" si="983"/>
        <v>-7.1272526513332934E-4</v>
      </c>
      <c r="P1607" s="10">
        <f t="shared" si="984"/>
        <v>71.27252651336056</v>
      </c>
      <c r="Q1607" s="10">
        <f t="shared" si="985"/>
        <v>0.37329267132127836</v>
      </c>
      <c r="R1607" s="10">
        <f t="shared" si="986"/>
        <v>0.37327295102005653</v>
      </c>
      <c r="S1607" s="9"/>
      <c r="T1607" s="9">
        <f t="shared" si="987"/>
        <v>11.325928949550079</v>
      </c>
      <c r="U1607" s="10">
        <f t="shared" si="988"/>
        <v>0</v>
      </c>
      <c r="V1607" s="10" t="e">
        <f t="shared" si="989"/>
        <v>#DIV/0!</v>
      </c>
      <c r="W1607" s="10" t="e">
        <f t="shared" si="990"/>
        <v>#DIV/0!</v>
      </c>
      <c r="X1607" s="10" t="e">
        <f t="shared" si="991"/>
        <v>#DIV/0!</v>
      </c>
      <c r="Z1607" s="23">
        <f t="shared" si="992"/>
        <v>11.325928949550079</v>
      </c>
      <c r="AA1607" s="54">
        <f t="shared" si="993"/>
        <v>0</v>
      </c>
      <c r="AB1607" s="54" t="e">
        <f t="shared" si="994"/>
        <v>#DIV/0!</v>
      </c>
      <c r="AC1607" s="54" t="e">
        <f t="shared" si="995"/>
        <v>#DIV/0!</v>
      </c>
      <c r="AD1607" s="54" t="e">
        <f t="shared" si="996"/>
        <v>#DIV/0!</v>
      </c>
      <c r="AG1607" s="23">
        <f t="shared" si="997"/>
        <v>11.325928949550079</v>
      </c>
      <c r="AH1607" s="54">
        <f t="shared" si="998"/>
        <v>0</v>
      </c>
      <c r="AI1607" s="54" t="e">
        <f t="shared" si="999"/>
        <v>#DIV/0!</v>
      </c>
      <c r="AJ1607" s="54" t="e">
        <f t="shared" si="1000"/>
        <v>#DIV/0!</v>
      </c>
      <c r="AK1607" s="54" t="e">
        <f t="shared" si="1001"/>
        <v>#DIV/0!</v>
      </c>
      <c r="AM1607" s="23">
        <f t="shared" si="1002"/>
        <v>11.325928949550079</v>
      </c>
      <c r="AN1607" s="54">
        <f t="shared" si="1003"/>
        <v>0</v>
      </c>
      <c r="AO1607" s="54" t="e">
        <f t="shared" si="1004"/>
        <v>#DIV/0!</v>
      </c>
      <c r="AP1607" s="54" t="e">
        <f t="shared" si="1005"/>
        <v>#DIV/0!</v>
      </c>
      <c r="AQ1607" s="54" t="e">
        <f t="shared" si="1006"/>
        <v>#DIV/0!</v>
      </c>
      <c r="AS1607" s="23">
        <f t="shared" si="1007"/>
        <v>11.325928949550079</v>
      </c>
      <c r="AT1607" s="54">
        <f t="shared" si="1008"/>
        <v>0</v>
      </c>
      <c r="AU1607" s="54" t="e">
        <f t="shared" si="1009"/>
        <v>#DIV/0!</v>
      </c>
      <c r="AV1607" s="54" t="e">
        <f t="shared" si="1010"/>
        <v>#DIV/0!</v>
      </c>
      <c r="AW1607" s="54" t="e">
        <f t="shared" si="1011"/>
        <v>#DIV/0!</v>
      </c>
      <c r="AY1607" s="1">
        <f t="shared" si="1012"/>
        <v>228.95739226899946</v>
      </c>
      <c r="AZ1607" s="1">
        <f t="shared" si="1013"/>
        <v>11.325928949550079</v>
      </c>
    </row>
    <row r="1608" spans="1:52" hidden="1" x14ac:dyDescent="0.25">
      <c r="A1608" s="3"/>
      <c r="B1608" s="4"/>
      <c r="C1608" s="4">
        <f t="shared" si="1014"/>
        <v>569</v>
      </c>
      <c r="D1608" s="22">
        <f t="shared" si="980"/>
        <v>228.93722458223624</v>
      </c>
      <c r="E1608" s="54">
        <f t="shared" si="1015"/>
        <v>5.9310000000000002E-2</v>
      </c>
      <c r="F1608" s="54">
        <f t="shared" si="1016"/>
        <v>100</v>
      </c>
      <c r="G1608" s="54">
        <f t="shared" si="1017"/>
        <v>5.927484408997024E-2</v>
      </c>
      <c r="H1608" s="24">
        <f t="shared" si="1018"/>
        <v>19.140168709572922</v>
      </c>
      <c r="I1608" s="23">
        <f t="shared" si="1019"/>
        <v>8.8339240198028857E-2</v>
      </c>
      <c r="J1608" s="23">
        <f t="shared" si="1020"/>
        <v>0.7</v>
      </c>
      <c r="K1608" s="22">
        <f t="shared" si="1021"/>
        <v>45</v>
      </c>
      <c r="L1608" s="8"/>
      <c r="M1608" s="11">
        <f t="shared" si="981"/>
        <v>11.325216224284945</v>
      </c>
      <c r="N1608" s="9">
        <f t="shared" si="982"/>
        <v>11.324503289727943</v>
      </c>
      <c r="O1608" s="10">
        <f t="shared" si="983"/>
        <v>-7.1293455700249808E-4</v>
      </c>
      <c r="P1608" s="10">
        <f t="shared" si="984"/>
        <v>71.293455700277448</v>
      </c>
      <c r="Q1608" s="10">
        <f t="shared" si="985"/>
        <v>0.3733628368627841</v>
      </c>
      <c r="R1608" s="10">
        <f t="shared" si="986"/>
        <v>0.37334311173786738</v>
      </c>
      <c r="S1608" s="9"/>
      <c r="T1608" s="9">
        <f t="shared" si="987"/>
        <v>11.325216224284945</v>
      </c>
      <c r="U1608" s="10">
        <f t="shared" si="988"/>
        <v>0</v>
      </c>
      <c r="V1608" s="10" t="e">
        <f t="shared" si="989"/>
        <v>#DIV/0!</v>
      </c>
      <c r="W1608" s="10" t="e">
        <f t="shared" si="990"/>
        <v>#DIV/0!</v>
      </c>
      <c r="X1608" s="10" t="e">
        <f t="shared" si="991"/>
        <v>#DIV/0!</v>
      </c>
      <c r="Z1608" s="23">
        <f t="shared" si="992"/>
        <v>11.325216224284945</v>
      </c>
      <c r="AA1608" s="54">
        <f t="shared" si="993"/>
        <v>0</v>
      </c>
      <c r="AB1608" s="54" t="e">
        <f t="shared" si="994"/>
        <v>#DIV/0!</v>
      </c>
      <c r="AC1608" s="54" t="e">
        <f t="shared" si="995"/>
        <v>#DIV/0!</v>
      </c>
      <c r="AD1608" s="54" t="e">
        <f t="shared" si="996"/>
        <v>#DIV/0!</v>
      </c>
      <c r="AG1608" s="23">
        <f t="shared" si="997"/>
        <v>11.325216224284945</v>
      </c>
      <c r="AH1608" s="54">
        <f t="shared" si="998"/>
        <v>0</v>
      </c>
      <c r="AI1608" s="54" t="e">
        <f t="shared" si="999"/>
        <v>#DIV/0!</v>
      </c>
      <c r="AJ1608" s="54" t="e">
        <f t="shared" si="1000"/>
        <v>#DIV/0!</v>
      </c>
      <c r="AK1608" s="54" t="e">
        <f t="shared" si="1001"/>
        <v>#DIV/0!</v>
      </c>
      <c r="AM1608" s="23">
        <f t="shared" si="1002"/>
        <v>11.325216224284945</v>
      </c>
      <c r="AN1608" s="54">
        <f t="shared" si="1003"/>
        <v>0</v>
      </c>
      <c r="AO1608" s="54" t="e">
        <f t="shared" si="1004"/>
        <v>#DIV/0!</v>
      </c>
      <c r="AP1608" s="54" t="e">
        <f t="shared" si="1005"/>
        <v>#DIV/0!</v>
      </c>
      <c r="AQ1608" s="54" t="e">
        <f t="shared" si="1006"/>
        <v>#DIV/0!</v>
      </c>
      <c r="AS1608" s="23">
        <f t="shared" si="1007"/>
        <v>11.325216224284945</v>
      </c>
      <c r="AT1608" s="54">
        <f t="shared" si="1008"/>
        <v>0</v>
      </c>
      <c r="AU1608" s="54" t="e">
        <f t="shared" si="1009"/>
        <v>#DIV/0!</v>
      </c>
      <c r="AV1608" s="54" t="e">
        <f t="shared" si="1010"/>
        <v>#DIV/0!</v>
      </c>
      <c r="AW1608" s="54" t="e">
        <f t="shared" si="1011"/>
        <v>#DIV/0!</v>
      </c>
      <c r="AY1608" s="1">
        <f t="shared" si="1012"/>
        <v>228.93722458223624</v>
      </c>
      <c r="AZ1608" s="1">
        <f t="shared" si="1013"/>
        <v>11.325216224284945</v>
      </c>
    </row>
    <row r="1609" spans="1:52" hidden="1" x14ac:dyDescent="0.25">
      <c r="A1609" s="3"/>
      <c r="B1609" s="4"/>
      <c r="C1609" s="4">
        <f t="shared" si="1014"/>
        <v>570</v>
      </c>
      <c r="D1609" s="22">
        <f t="shared" si="980"/>
        <v>228.91705362261806</v>
      </c>
      <c r="E1609" s="54">
        <f t="shared" si="1015"/>
        <v>5.9300000000000005E-2</v>
      </c>
      <c r="F1609" s="54">
        <f t="shared" si="1016"/>
        <v>100</v>
      </c>
      <c r="G1609" s="54">
        <f t="shared" si="1017"/>
        <v>5.9264855940427338E-2</v>
      </c>
      <c r="H1609" s="24">
        <f t="shared" si="1018"/>
        <v>19.140168709572922</v>
      </c>
      <c r="I1609" s="23">
        <f t="shared" si="1019"/>
        <v>8.8339240198028857E-2</v>
      </c>
      <c r="J1609" s="23">
        <f t="shared" si="1020"/>
        <v>0.7</v>
      </c>
      <c r="K1609" s="22">
        <f t="shared" si="1021"/>
        <v>45</v>
      </c>
      <c r="L1609" s="8"/>
      <c r="M1609" s="11">
        <f t="shared" si="981"/>
        <v>11.324503289727943</v>
      </c>
      <c r="N1609" s="9">
        <f t="shared" si="982"/>
        <v>11.323790145806782</v>
      </c>
      <c r="O1609" s="10">
        <f t="shared" si="983"/>
        <v>-7.131439211605084E-4</v>
      </c>
      <c r="P1609" s="10">
        <f t="shared" si="984"/>
        <v>71.314392116028998</v>
      </c>
      <c r="Q1609" s="10">
        <f t="shared" si="985"/>
        <v>0.3734330190284324</v>
      </c>
      <c r="R1609" s="10">
        <f t="shared" si="986"/>
        <v>0.37341328907857008</v>
      </c>
      <c r="S1609" s="9"/>
      <c r="T1609" s="9">
        <f t="shared" si="987"/>
        <v>11.324503289727943</v>
      </c>
      <c r="U1609" s="10">
        <f t="shared" si="988"/>
        <v>0</v>
      </c>
      <c r="V1609" s="10" t="e">
        <f t="shared" si="989"/>
        <v>#DIV/0!</v>
      </c>
      <c r="W1609" s="10" t="e">
        <f t="shared" si="990"/>
        <v>#DIV/0!</v>
      </c>
      <c r="X1609" s="10" t="e">
        <f t="shared" si="991"/>
        <v>#DIV/0!</v>
      </c>
      <c r="Z1609" s="23">
        <f t="shared" si="992"/>
        <v>11.324503289727943</v>
      </c>
      <c r="AA1609" s="54">
        <f t="shared" si="993"/>
        <v>0</v>
      </c>
      <c r="AB1609" s="54" t="e">
        <f t="shared" si="994"/>
        <v>#DIV/0!</v>
      </c>
      <c r="AC1609" s="54" t="e">
        <f t="shared" si="995"/>
        <v>#DIV/0!</v>
      </c>
      <c r="AD1609" s="54" t="e">
        <f t="shared" si="996"/>
        <v>#DIV/0!</v>
      </c>
      <c r="AG1609" s="23">
        <f t="shared" si="997"/>
        <v>11.324503289727943</v>
      </c>
      <c r="AH1609" s="54">
        <f t="shared" si="998"/>
        <v>0</v>
      </c>
      <c r="AI1609" s="54" t="e">
        <f t="shared" si="999"/>
        <v>#DIV/0!</v>
      </c>
      <c r="AJ1609" s="54" t="e">
        <f t="shared" si="1000"/>
        <v>#DIV/0!</v>
      </c>
      <c r="AK1609" s="54" t="e">
        <f t="shared" si="1001"/>
        <v>#DIV/0!</v>
      </c>
      <c r="AM1609" s="23">
        <f t="shared" si="1002"/>
        <v>11.324503289727943</v>
      </c>
      <c r="AN1609" s="54">
        <f t="shared" si="1003"/>
        <v>0</v>
      </c>
      <c r="AO1609" s="54" t="e">
        <f t="shared" si="1004"/>
        <v>#DIV/0!</v>
      </c>
      <c r="AP1609" s="54" t="e">
        <f t="shared" si="1005"/>
        <v>#DIV/0!</v>
      </c>
      <c r="AQ1609" s="54" t="e">
        <f t="shared" si="1006"/>
        <v>#DIV/0!</v>
      </c>
      <c r="AS1609" s="23">
        <f t="shared" si="1007"/>
        <v>11.324503289727943</v>
      </c>
      <c r="AT1609" s="54">
        <f t="shared" si="1008"/>
        <v>0</v>
      </c>
      <c r="AU1609" s="54" t="e">
        <f t="shared" si="1009"/>
        <v>#DIV/0!</v>
      </c>
      <c r="AV1609" s="54" t="e">
        <f t="shared" si="1010"/>
        <v>#DIV/0!</v>
      </c>
      <c r="AW1609" s="54" t="e">
        <f t="shared" si="1011"/>
        <v>#DIV/0!</v>
      </c>
      <c r="AY1609" s="1">
        <f t="shared" si="1012"/>
        <v>228.91705362261806</v>
      </c>
      <c r="AZ1609" s="1">
        <f t="shared" si="1013"/>
        <v>11.324503289727943</v>
      </c>
    </row>
    <row r="1610" spans="1:52" hidden="1" x14ac:dyDescent="0.25">
      <c r="A1610" s="3"/>
      <c r="B1610" s="4"/>
      <c r="C1610" s="4">
        <f t="shared" si="1014"/>
        <v>571</v>
      </c>
      <c r="D1610" s="22">
        <f t="shared" si="980"/>
        <v>228.89687938970769</v>
      </c>
      <c r="E1610" s="54">
        <f t="shared" si="1015"/>
        <v>5.9290000000000002E-2</v>
      </c>
      <c r="F1610" s="54">
        <f t="shared" si="1016"/>
        <v>100</v>
      </c>
      <c r="G1610" s="54">
        <f t="shared" si="1017"/>
        <v>5.9254867788887972E-2</v>
      </c>
      <c r="H1610" s="24">
        <f t="shared" si="1018"/>
        <v>19.140168709572922</v>
      </c>
      <c r="I1610" s="23">
        <f t="shared" si="1019"/>
        <v>8.8339240198028857E-2</v>
      </c>
      <c r="J1610" s="23">
        <f t="shared" si="1020"/>
        <v>0.7</v>
      </c>
      <c r="K1610" s="22">
        <f t="shared" si="1021"/>
        <v>45</v>
      </c>
      <c r="L1610" s="8"/>
      <c r="M1610" s="11">
        <f t="shared" si="981"/>
        <v>11.323790145806782</v>
      </c>
      <c r="N1610" s="9">
        <f t="shared" si="982"/>
        <v>11.323076792449134</v>
      </c>
      <c r="O1610" s="10">
        <f t="shared" si="983"/>
        <v>-7.133533576482165E-4</v>
      </c>
      <c r="P1610" s="10">
        <f t="shared" si="984"/>
        <v>71.335335764799808</v>
      </c>
      <c r="Q1610" s="10">
        <f t="shared" si="985"/>
        <v>0.37350321783039764</v>
      </c>
      <c r="R1610" s="10">
        <f t="shared" si="986"/>
        <v>0.37348348305671331</v>
      </c>
      <c r="S1610" s="9"/>
      <c r="T1610" s="9">
        <f t="shared" si="987"/>
        <v>11.323790145806782</v>
      </c>
      <c r="U1610" s="10">
        <f t="shared" si="988"/>
        <v>0</v>
      </c>
      <c r="V1610" s="10" t="e">
        <f t="shared" si="989"/>
        <v>#DIV/0!</v>
      </c>
      <c r="W1610" s="10" t="e">
        <f t="shared" si="990"/>
        <v>#DIV/0!</v>
      </c>
      <c r="X1610" s="10" t="e">
        <f t="shared" si="991"/>
        <v>#DIV/0!</v>
      </c>
      <c r="Z1610" s="23">
        <f t="shared" si="992"/>
        <v>11.323790145806782</v>
      </c>
      <c r="AA1610" s="54">
        <f t="shared" si="993"/>
        <v>0</v>
      </c>
      <c r="AB1610" s="54" t="e">
        <f t="shared" si="994"/>
        <v>#DIV/0!</v>
      </c>
      <c r="AC1610" s="54" t="e">
        <f t="shared" si="995"/>
        <v>#DIV/0!</v>
      </c>
      <c r="AD1610" s="54" t="e">
        <f t="shared" si="996"/>
        <v>#DIV/0!</v>
      </c>
      <c r="AG1610" s="23">
        <f t="shared" si="997"/>
        <v>11.323790145806782</v>
      </c>
      <c r="AH1610" s="54">
        <f t="shared" si="998"/>
        <v>0</v>
      </c>
      <c r="AI1610" s="54" t="e">
        <f t="shared" si="999"/>
        <v>#DIV/0!</v>
      </c>
      <c r="AJ1610" s="54" t="e">
        <f t="shared" si="1000"/>
        <v>#DIV/0!</v>
      </c>
      <c r="AK1610" s="54" t="e">
        <f t="shared" si="1001"/>
        <v>#DIV/0!</v>
      </c>
      <c r="AM1610" s="23">
        <f t="shared" si="1002"/>
        <v>11.323790145806782</v>
      </c>
      <c r="AN1610" s="54">
        <f t="shared" si="1003"/>
        <v>0</v>
      </c>
      <c r="AO1610" s="54" t="e">
        <f t="shared" si="1004"/>
        <v>#DIV/0!</v>
      </c>
      <c r="AP1610" s="54" t="e">
        <f t="shared" si="1005"/>
        <v>#DIV/0!</v>
      </c>
      <c r="AQ1610" s="54" t="e">
        <f t="shared" si="1006"/>
        <v>#DIV/0!</v>
      </c>
      <c r="AS1610" s="23">
        <f t="shared" si="1007"/>
        <v>11.323790145806782</v>
      </c>
      <c r="AT1610" s="54">
        <f t="shared" si="1008"/>
        <v>0</v>
      </c>
      <c r="AU1610" s="54" t="e">
        <f t="shared" si="1009"/>
        <v>#DIV/0!</v>
      </c>
      <c r="AV1610" s="54" t="e">
        <f t="shared" si="1010"/>
        <v>#DIV/0!</v>
      </c>
      <c r="AW1610" s="54" t="e">
        <f t="shared" si="1011"/>
        <v>#DIV/0!</v>
      </c>
      <c r="AY1610" s="1">
        <f t="shared" si="1012"/>
        <v>228.89687938970769</v>
      </c>
      <c r="AZ1610" s="1">
        <f t="shared" si="1013"/>
        <v>11.323790145806782</v>
      </c>
    </row>
    <row r="1611" spans="1:52" hidden="1" x14ac:dyDescent="0.25">
      <c r="A1611" s="3"/>
      <c r="B1611" s="4"/>
      <c r="C1611" s="4">
        <f t="shared" si="1014"/>
        <v>572</v>
      </c>
      <c r="D1611" s="22">
        <f t="shared" si="980"/>
        <v>228.87670188306851</v>
      </c>
      <c r="E1611" s="54">
        <f t="shared" si="1015"/>
        <v>5.9279999999999999E-2</v>
      </c>
      <c r="F1611" s="54">
        <f t="shared" si="1016"/>
        <v>100</v>
      </c>
      <c r="G1611" s="54">
        <f t="shared" si="1017"/>
        <v>5.924487963535216E-2</v>
      </c>
      <c r="H1611" s="24">
        <f t="shared" si="1018"/>
        <v>19.140168709572922</v>
      </c>
      <c r="I1611" s="23">
        <f t="shared" si="1019"/>
        <v>8.8339240198028857E-2</v>
      </c>
      <c r="J1611" s="23">
        <f t="shared" si="1020"/>
        <v>0.7</v>
      </c>
      <c r="K1611" s="22">
        <f t="shared" si="1021"/>
        <v>45</v>
      </c>
      <c r="L1611" s="8"/>
      <c r="M1611" s="11">
        <f t="shared" si="981"/>
        <v>11.323076792449134</v>
      </c>
      <c r="N1611" s="9">
        <f t="shared" si="982"/>
        <v>11.322363229582653</v>
      </c>
      <c r="O1611" s="10">
        <f t="shared" si="983"/>
        <v>-7.135628664816096E-4</v>
      </c>
      <c r="P1611" s="10">
        <f t="shared" si="984"/>
        <v>71.356286648188629</v>
      </c>
      <c r="Q1611" s="10">
        <f t="shared" si="985"/>
        <v>0.3735734332673098</v>
      </c>
      <c r="R1611" s="10">
        <f t="shared" si="986"/>
        <v>0.37355369366281438</v>
      </c>
      <c r="S1611" s="9"/>
      <c r="T1611" s="9">
        <f t="shared" si="987"/>
        <v>11.323076792449134</v>
      </c>
      <c r="U1611" s="10">
        <f t="shared" si="988"/>
        <v>0</v>
      </c>
      <c r="V1611" s="10" t="e">
        <f t="shared" si="989"/>
        <v>#DIV/0!</v>
      </c>
      <c r="W1611" s="10" t="e">
        <f t="shared" si="990"/>
        <v>#DIV/0!</v>
      </c>
      <c r="X1611" s="10" t="e">
        <f t="shared" si="991"/>
        <v>#DIV/0!</v>
      </c>
      <c r="Z1611" s="23">
        <f t="shared" si="992"/>
        <v>11.323076792449134</v>
      </c>
      <c r="AA1611" s="54">
        <f t="shared" si="993"/>
        <v>0</v>
      </c>
      <c r="AB1611" s="54" t="e">
        <f t="shared" si="994"/>
        <v>#DIV/0!</v>
      </c>
      <c r="AC1611" s="54" t="e">
        <f t="shared" si="995"/>
        <v>#DIV/0!</v>
      </c>
      <c r="AD1611" s="54" t="e">
        <f t="shared" si="996"/>
        <v>#DIV/0!</v>
      </c>
      <c r="AG1611" s="23">
        <f t="shared" si="997"/>
        <v>11.323076792449134</v>
      </c>
      <c r="AH1611" s="54">
        <f t="shared" si="998"/>
        <v>0</v>
      </c>
      <c r="AI1611" s="54" t="e">
        <f t="shared" si="999"/>
        <v>#DIV/0!</v>
      </c>
      <c r="AJ1611" s="54" t="e">
        <f t="shared" si="1000"/>
        <v>#DIV/0!</v>
      </c>
      <c r="AK1611" s="54" t="e">
        <f t="shared" si="1001"/>
        <v>#DIV/0!</v>
      </c>
      <c r="AM1611" s="23">
        <f t="shared" si="1002"/>
        <v>11.323076792449134</v>
      </c>
      <c r="AN1611" s="54">
        <f t="shared" si="1003"/>
        <v>0</v>
      </c>
      <c r="AO1611" s="54" t="e">
        <f t="shared" si="1004"/>
        <v>#DIV/0!</v>
      </c>
      <c r="AP1611" s="54" t="e">
        <f t="shared" si="1005"/>
        <v>#DIV/0!</v>
      </c>
      <c r="AQ1611" s="54" t="e">
        <f t="shared" si="1006"/>
        <v>#DIV/0!</v>
      </c>
      <c r="AS1611" s="23">
        <f t="shared" si="1007"/>
        <v>11.323076792449134</v>
      </c>
      <c r="AT1611" s="54">
        <f t="shared" si="1008"/>
        <v>0</v>
      </c>
      <c r="AU1611" s="54" t="e">
        <f t="shared" si="1009"/>
        <v>#DIV/0!</v>
      </c>
      <c r="AV1611" s="54" t="e">
        <f t="shared" si="1010"/>
        <v>#DIV/0!</v>
      </c>
      <c r="AW1611" s="54" t="e">
        <f t="shared" si="1011"/>
        <v>#DIV/0!</v>
      </c>
      <c r="AY1611" s="1">
        <f t="shared" si="1012"/>
        <v>228.87670188306851</v>
      </c>
      <c r="AZ1611" s="1">
        <f t="shared" si="1013"/>
        <v>11.323076792449134</v>
      </c>
    </row>
    <row r="1612" spans="1:52" hidden="1" x14ac:dyDescent="0.25">
      <c r="A1612" s="3"/>
      <c r="B1612" s="4"/>
      <c r="C1612" s="4">
        <f t="shared" si="1014"/>
        <v>573</v>
      </c>
      <c r="D1612" s="22">
        <f t="shared" si="980"/>
        <v>228.8565211022638</v>
      </c>
      <c r="E1612" s="54">
        <f t="shared" si="1015"/>
        <v>5.9270000000000003E-2</v>
      </c>
      <c r="F1612" s="54">
        <f t="shared" si="1016"/>
        <v>100</v>
      </c>
      <c r="G1612" s="54">
        <f t="shared" si="1017"/>
        <v>5.9234891479819918E-2</v>
      </c>
      <c r="H1612" s="24">
        <f t="shared" si="1018"/>
        <v>19.140168709572922</v>
      </c>
      <c r="I1612" s="23">
        <f t="shared" si="1019"/>
        <v>8.8339240198028857E-2</v>
      </c>
      <c r="J1612" s="23">
        <f t="shared" si="1020"/>
        <v>0.7</v>
      </c>
      <c r="K1612" s="22">
        <f t="shared" si="1021"/>
        <v>45</v>
      </c>
      <c r="L1612" s="8"/>
      <c r="M1612" s="11">
        <f t="shared" si="981"/>
        <v>11.322363229582653</v>
      </c>
      <c r="N1612" s="9">
        <f t="shared" si="982"/>
        <v>11.321649457134976</v>
      </c>
      <c r="O1612" s="10">
        <f t="shared" si="983"/>
        <v>-7.1377244767667491E-4</v>
      </c>
      <c r="P1612" s="10">
        <f t="shared" si="984"/>
        <v>71.377244767645635</v>
      </c>
      <c r="Q1612" s="10">
        <f t="shared" si="985"/>
        <v>0.37364366533701959</v>
      </c>
      <c r="R1612" s="10">
        <f t="shared" si="986"/>
        <v>0.37362392090447438</v>
      </c>
      <c r="S1612" s="9"/>
      <c r="T1612" s="9">
        <f t="shared" si="987"/>
        <v>11.322363229582653</v>
      </c>
      <c r="U1612" s="10">
        <f t="shared" si="988"/>
        <v>0</v>
      </c>
      <c r="V1612" s="10" t="e">
        <f t="shared" si="989"/>
        <v>#DIV/0!</v>
      </c>
      <c r="W1612" s="10" t="e">
        <f t="shared" si="990"/>
        <v>#DIV/0!</v>
      </c>
      <c r="X1612" s="10" t="e">
        <f t="shared" si="991"/>
        <v>#DIV/0!</v>
      </c>
      <c r="Z1612" s="23">
        <f t="shared" si="992"/>
        <v>11.322363229582653</v>
      </c>
      <c r="AA1612" s="54">
        <f t="shared" si="993"/>
        <v>0</v>
      </c>
      <c r="AB1612" s="54" t="e">
        <f t="shared" si="994"/>
        <v>#DIV/0!</v>
      </c>
      <c r="AC1612" s="54" t="e">
        <f t="shared" si="995"/>
        <v>#DIV/0!</v>
      </c>
      <c r="AD1612" s="54" t="e">
        <f t="shared" si="996"/>
        <v>#DIV/0!</v>
      </c>
      <c r="AG1612" s="23">
        <f t="shared" si="997"/>
        <v>11.322363229582653</v>
      </c>
      <c r="AH1612" s="54">
        <f t="shared" si="998"/>
        <v>0</v>
      </c>
      <c r="AI1612" s="54" t="e">
        <f t="shared" si="999"/>
        <v>#DIV/0!</v>
      </c>
      <c r="AJ1612" s="54" t="e">
        <f t="shared" si="1000"/>
        <v>#DIV/0!</v>
      </c>
      <c r="AK1612" s="54" t="e">
        <f t="shared" si="1001"/>
        <v>#DIV/0!</v>
      </c>
      <c r="AM1612" s="23">
        <f t="shared" si="1002"/>
        <v>11.322363229582653</v>
      </c>
      <c r="AN1612" s="54">
        <f t="shared" si="1003"/>
        <v>0</v>
      </c>
      <c r="AO1612" s="54" t="e">
        <f t="shared" si="1004"/>
        <v>#DIV/0!</v>
      </c>
      <c r="AP1612" s="54" t="e">
        <f t="shared" si="1005"/>
        <v>#DIV/0!</v>
      </c>
      <c r="AQ1612" s="54" t="e">
        <f t="shared" si="1006"/>
        <v>#DIV/0!</v>
      </c>
      <c r="AS1612" s="23">
        <f t="shared" si="1007"/>
        <v>11.322363229582653</v>
      </c>
      <c r="AT1612" s="54">
        <f t="shared" si="1008"/>
        <v>0</v>
      </c>
      <c r="AU1612" s="54" t="e">
        <f t="shared" si="1009"/>
        <v>#DIV/0!</v>
      </c>
      <c r="AV1612" s="54" t="e">
        <f t="shared" si="1010"/>
        <v>#DIV/0!</v>
      </c>
      <c r="AW1612" s="54" t="e">
        <f t="shared" si="1011"/>
        <v>#DIV/0!</v>
      </c>
      <c r="AY1612" s="1">
        <f t="shared" si="1012"/>
        <v>228.8565211022638</v>
      </c>
      <c r="AZ1612" s="1">
        <f t="shared" si="1013"/>
        <v>11.322363229582653</v>
      </c>
    </row>
    <row r="1613" spans="1:52" hidden="1" x14ac:dyDescent="0.25">
      <c r="A1613" s="3"/>
      <c r="B1613" s="4"/>
      <c r="C1613" s="4">
        <f t="shared" si="1014"/>
        <v>574</v>
      </c>
      <c r="D1613" s="22">
        <f t="shared" si="980"/>
        <v>228.8363370468567</v>
      </c>
      <c r="E1613" s="54">
        <f t="shared" si="1015"/>
        <v>5.926E-2</v>
      </c>
      <c r="F1613" s="54">
        <f t="shared" si="1016"/>
        <v>100</v>
      </c>
      <c r="G1613" s="54">
        <f t="shared" si="1017"/>
        <v>5.9224903322291217E-2</v>
      </c>
      <c r="H1613" s="24">
        <f t="shared" si="1018"/>
        <v>19.140168709572922</v>
      </c>
      <c r="I1613" s="23">
        <f t="shared" si="1019"/>
        <v>8.8339240198028857E-2</v>
      </c>
      <c r="J1613" s="23">
        <f t="shared" si="1020"/>
        <v>0.7</v>
      </c>
      <c r="K1613" s="22">
        <f t="shared" si="1021"/>
        <v>45</v>
      </c>
      <c r="L1613" s="8"/>
      <c r="M1613" s="11">
        <f t="shared" si="981"/>
        <v>11.321649457134976</v>
      </c>
      <c r="N1613" s="9">
        <f t="shared" si="982"/>
        <v>11.3209354750337</v>
      </c>
      <c r="O1613" s="10">
        <f t="shared" si="983"/>
        <v>-7.13982101276045E-4</v>
      </c>
      <c r="P1613" s="10">
        <f t="shared" si="984"/>
        <v>71.398210127632183</v>
      </c>
      <c r="Q1613" s="10">
        <f t="shared" si="985"/>
        <v>0.37371391405313675</v>
      </c>
      <c r="R1613" s="10">
        <f t="shared" si="986"/>
        <v>0.3736941647909251</v>
      </c>
      <c r="S1613" s="9"/>
      <c r="T1613" s="9">
        <f t="shared" si="987"/>
        <v>11.321649457134976</v>
      </c>
      <c r="U1613" s="10">
        <f t="shared" si="988"/>
        <v>0</v>
      </c>
      <c r="V1613" s="10" t="e">
        <f t="shared" si="989"/>
        <v>#DIV/0!</v>
      </c>
      <c r="W1613" s="10" t="e">
        <f t="shared" si="990"/>
        <v>#DIV/0!</v>
      </c>
      <c r="X1613" s="10" t="e">
        <f t="shared" si="991"/>
        <v>#DIV/0!</v>
      </c>
      <c r="Z1613" s="23">
        <f t="shared" si="992"/>
        <v>11.321649457134976</v>
      </c>
      <c r="AA1613" s="54">
        <f t="shared" si="993"/>
        <v>0</v>
      </c>
      <c r="AB1613" s="54" t="e">
        <f t="shared" si="994"/>
        <v>#DIV/0!</v>
      </c>
      <c r="AC1613" s="54" t="e">
        <f t="shared" si="995"/>
        <v>#DIV/0!</v>
      </c>
      <c r="AD1613" s="54" t="e">
        <f t="shared" si="996"/>
        <v>#DIV/0!</v>
      </c>
      <c r="AG1613" s="23">
        <f t="shared" si="997"/>
        <v>11.321649457134976</v>
      </c>
      <c r="AH1613" s="54">
        <f t="shared" si="998"/>
        <v>0</v>
      </c>
      <c r="AI1613" s="54" t="e">
        <f t="shared" si="999"/>
        <v>#DIV/0!</v>
      </c>
      <c r="AJ1613" s="54" t="e">
        <f t="shared" si="1000"/>
        <v>#DIV/0!</v>
      </c>
      <c r="AK1613" s="54" t="e">
        <f t="shared" si="1001"/>
        <v>#DIV/0!</v>
      </c>
      <c r="AM1613" s="23">
        <f t="shared" si="1002"/>
        <v>11.321649457134976</v>
      </c>
      <c r="AN1613" s="54">
        <f t="shared" si="1003"/>
        <v>0</v>
      </c>
      <c r="AO1613" s="54" t="e">
        <f t="shared" si="1004"/>
        <v>#DIV/0!</v>
      </c>
      <c r="AP1613" s="54" t="e">
        <f t="shared" si="1005"/>
        <v>#DIV/0!</v>
      </c>
      <c r="AQ1613" s="54" t="e">
        <f t="shared" si="1006"/>
        <v>#DIV/0!</v>
      </c>
      <c r="AS1613" s="23">
        <f t="shared" si="1007"/>
        <v>11.321649457134976</v>
      </c>
      <c r="AT1613" s="54">
        <f t="shared" si="1008"/>
        <v>0</v>
      </c>
      <c r="AU1613" s="54" t="e">
        <f t="shared" si="1009"/>
        <v>#DIV/0!</v>
      </c>
      <c r="AV1613" s="54" t="e">
        <f t="shared" si="1010"/>
        <v>#DIV/0!</v>
      </c>
      <c r="AW1613" s="54" t="e">
        <f t="shared" si="1011"/>
        <v>#DIV/0!</v>
      </c>
      <c r="AY1613" s="1">
        <f t="shared" si="1012"/>
        <v>228.8363370468567</v>
      </c>
      <c r="AZ1613" s="1">
        <f t="shared" si="1013"/>
        <v>11.321649457134976</v>
      </c>
    </row>
    <row r="1614" spans="1:52" hidden="1" x14ac:dyDescent="0.25">
      <c r="A1614" s="3"/>
      <c r="B1614" s="4"/>
      <c r="C1614" s="4">
        <f t="shared" si="1014"/>
        <v>575</v>
      </c>
      <c r="D1614" s="22">
        <f t="shared" si="980"/>
        <v>228.81614971641085</v>
      </c>
      <c r="E1614" s="54">
        <f t="shared" si="1015"/>
        <v>5.9250000000000004E-2</v>
      </c>
      <c r="F1614" s="54">
        <f t="shared" si="1016"/>
        <v>100</v>
      </c>
      <c r="G1614" s="54">
        <f t="shared" si="1017"/>
        <v>5.9214915162766064E-2</v>
      </c>
      <c r="H1614" s="24">
        <f t="shared" si="1018"/>
        <v>19.140168709572922</v>
      </c>
      <c r="I1614" s="23">
        <f t="shared" si="1019"/>
        <v>8.8339240198028857E-2</v>
      </c>
      <c r="J1614" s="23">
        <f t="shared" si="1020"/>
        <v>0.7</v>
      </c>
      <c r="K1614" s="22">
        <f t="shared" si="1021"/>
        <v>45</v>
      </c>
      <c r="L1614" s="8"/>
      <c r="M1614" s="11">
        <f t="shared" si="981"/>
        <v>11.3209354750337</v>
      </c>
      <c r="N1614" s="9">
        <f t="shared" si="982"/>
        <v>11.320221283206418</v>
      </c>
      <c r="O1614" s="10">
        <f t="shared" si="983"/>
        <v>-7.1419182728149622E-4</v>
      </c>
      <c r="P1614" s="10">
        <f t="shared" si="984"/>
        <v>71.419182728127751</v>
      </c>
      <c r="Q1614" s="10">
        <f t="shared" si="985"/>
        <v>0.37378417940580777</v>
      </c>
      <c r="R1614" s="10">
        <f t="shared" si="986"/>
        <v>0.37376442531527382</v>
      </c>
      <c r="S1614" s="9"/>
      <c r="T1614" s="9">
        <f t="shared" si="987"/>
        <v>11.3209354750337</v>
      </c>
      <c r="U1614" s="10">
        <f t="shared" si="988"/>
        <v>0</v>
      </c>
      <c r="V1614" s="10" t="e">
        <f t="shared" si="989"/>
        <v>#DIV/0!</v>
      </c>
      <c r="W1614" s="10" t="e">
        <f t="shared" si="990"/>
        <v>#DIV/0!</v>
      </c>
      <c r="X1614" s="10" t="e">
        <f t="shared" si="991"/>
        <v>#DIV/0!</v>
      </c>
      <c r="Z1614" s="23">
        <f t="shared" si="992"/>
        <v>11.3209354750337</v>
      </c>
      <c r="AA1614" s="54">
        <f t="shared" si="993"/>
        <v>0</v>
      </c>
      <c r="AB1614" s="54" t="e">
        <f t="shared" si="994"/>
        <v>#DIV/0!</v>
      </c>
      <c r="AC1614" s="54" t="e">
        <f t="shared" si="995"/>
        <v>#DIV/0!</v>
      </c>
      <c r="AD1614" s="54" t="e">
        <f t="shared" si="996"/>
        <v>#DIV/0!</v>
      </c>
      <c r="AG1614" s="23">
        <f t="shared" si="997"/>
        <v>11.3209354750337</v>
      </c>
      <c r="AH1614" s="54">
        <f t="shared" si="998"/>
        <v>0</v>
      </c>
      <c r="AI1614" s="54" t="e">
        <f t="shared" si="999"/>
        <v>#DIV/0!</v>
      </c>
      <c r="AJ1614" s="54" t="e">
        <f t="shared" si="1000"/>
        <v>#DIV/0!</v>
      </c>
      <c r="AK1614" s="54" t="e">
        <f t="shared" si="1001"/>
        <v>#DIV/0!</v>
      </c>
      <c r="AM1614" s="23">
        <f t="shared" si="1002"/>
        <v>11.3209354750337</v>
      </c>
      <c r="AN1614" s="54">
        <f t="shared" si="1003"/>
        <v>0</v>
      </c>
      <c r="AO1614" s="54" t="e">
        <f t="shared" si="1004"/>
        <v>#DIV/0!</v>
      </c>
      <c r="AP1614" s="54" t="e">
        <f t="shared" si="1005"/>
        <v>#DIV/0!</v>
      </c>
      <c r="AQ1614" s="54" t="e">
        <f t="shared" si="1006"/>
        <v>#DIV/0!</v>
      </c>
      <c r="AS1614" s="23">
        <f t="shared" si="1007"/>
        <v>11.3209354750337</v>
      </c>
      <c r="AT1614" s="54">
        <f t="shared" si="1008"/>
        <v>0</v>
      </c>
      <c r="AU1614" s="54" t="e">
        <f t="shared" si="1009"/>
        <v>#DIV/0!</v>
      </c>
      <c r="AV1614" s="54" t="e">
        <f t="shared" si="1010"/>
        <v>#DIV/0!</v>
      </c>
      <c r="AW1614" s="54" t="e">
        <f t="shared" si="1011"/>
        <v>#DIV/0!</v>
      </c>
      <c r="AY1614" s="1">
        <f t="shared" si="1012"/>
        <v>228.81614971641085</v>
      </c>
      <c r="AZ1614" s="1">
        <f t="shared" si="1013"/>
        <v>11.3209354750337</v>
      </c>
    </row>
    <row r="1615" spans="1:52" hidden="1" x14ac:dyDescent="0.25">
      <c r="A1615" s="3"/>
      <c r="B1615" s="4"/>
      <c r="C1615" s="4">
        <f t="shared" si="1014"/>
        <v>576</v>
      </c>
      <c r="D1615" s="22">
        <f t="shared" ref="D1615:D1678" si="1022">$C$2-M1615/G1615</f>
        <v>228.79595911048972</v>
      </c>
      <c r="E1615" s="54">
        <f t="shared" si="1015"/>
        <v>5.9240000000000001E-2</v>
      </c>
      <c r="F1615" s="54">
        <f t="shared" si="1016"/>
        <v>100</v>
      </c>
      <c r="G1615" s="54">
        <f t="shared" si="1017"/>
        <v>5.9204927001244467E-2</v>
      </c>
      <c r="H1615" s="24">
        <f t="shared" si="1018"/>
        <v>19.140168709572922</v>
      </c>
      <c r="I1615" s="23">
        <f t="shared" si="1019"/>
        <v>8.8339240198028857E-2</v>
      </c>
      <c r="J1615" s="23">
        <f t="shared" si="1020"/>
        <v>0.7</v>
      </c>
      <c r="K1615" s="22">
        <f t="shared" si="1021"/>
        <v>45</v>
      </c>
      <c r="L1615" s="8"/>
      <c r="M1615" s="11">
        <f t="shared" ref="M1615:M1678" si="1023">(-( I1615*K1615 -I1615*$C$2 -H1615-H1615*I1615 /((E1615*F1615)/(E1615+F1615)))-SQRT(( I1615*K1615 -I1615*$C$2 -H1615-H1615*I1615 /((E1615*F1615)/(E1615+F1615)))*( I1615*K1615 -I1615*$C$2 -H1615-H1615*I1615 /((E1615*F1615)/(E1615+F1615)))-4*(J1615 +I1615 /((E1615*F1615)/(E1615+F1615)))*(+H1615*I1615*$C$2 -H1615*I1615*K1615)))/(2*(J1615 +I1615 /((E1615*F1615)/(E1615+F1615))))</f>
        <v>11.320221283206418</v>
      </c>
      <c r="N1615" s="9">
        <f t="shared" ref="N1615:N1678" si="1024">(-( I1615*K1615 -I1615*$C$2 -H1615-H1615*I1615 /((E1616*F1615)/(E1616+F1615)))-SQRT(( I1615*K1615 -I1615*$C$2 -H1615-H1615*I1615 /((E1616*F1615)/(E1616+F1615)))*( I1615*K1615 -I1615*$C$2 -H1615-H1615*I1615 /((E1616*F1615)/(E1616+F1615)))-4*(J1615 +I1615 /((E1616*F1615)/(E1616+F1615)))*(+H1615*I1615*$C$2 -H1615*I1615*K1615)))/(2*(J1615 +I1615 /((E1616*F1615)/(E1616+F1615))))</f>
        <v>11.319506881580681</v>
      </c>
      <c r="O1615" s="10">
        <f t="shared" ref="O1615:O1678" si="1025">N1615-M1615</f>
        <v>-7.1440162573743748E-4</v>
      </c>
      <c r="P1615" s="10">
        <f t="shared" ref="P1615:P1678" si="1026">O1615/(E1616-E1615)</f>
        <v>71.440162573771445</v>
      </c>
      <c r="Q1615" s="10">
        <f t="shared" ref="Q1615:Q1678" si="1027">(O1615/M1615)/((E1616-E1615)/E1615)</f>
        <v>0.37385446140956413</v>
      </c>
      <c r="R1615" s="10">
        <f t="shared" ref="R1615:R1678" si="1028">(LN(N1615)-LN(M1615))/(LN(E1616)-LN(E1615))</f>
        <v>0.37383470248475342</v>
      </c>
      <c r="S1615" s="9"/>
      <c r="T1615" s="9">
        <f t="shared" ref="T1615:T1678" si="1029">(-( I1615*K1615 -I1615*$C$2 -H1615-H1615*I1615 /((E1615*F1616)/(E1615+F1616)))-SQRT(( I1615*K1615 -I1615*$C$2 -H1615-H1615*I1615 /((E1615*F1616)/(E1615+F1616)))*( I1615*K1615 -I1615*$C$2 -H1615-H1615*I1615 /((E1615*F1616)/(E1615+F1616)))-4*(J1615 +I1615 /((E1615*F1616)/(E1615+F1616)))*(+H1615*I1615*$C$2 -H1615*I1615*K1615)))/(2*(J1615 +I1615 /((E1615*F1616)/(E1615+F1616))))</f>
        <v>11.320221283206418</v>
      </c>
      <c r="U1615" s="10">
        <f t="shared" ref="U1615:U1678" si="1030">T1615-$M1615</f>
        <v>0</v>
      </c>
      <c r="V1615" s="10" t="e">
        <f t="shared" ref="V1615:V1678" si="1031">U1615/(F1616-F1615)</f>
        <v>#DIV/0!</v>
      </c>
      <c r="W1615" s="10" t="e">
        <f t="shared" ref="W1615:W1678" si="1032">(U1615/M1615)/((F1616-F1615)/F1615)</f>
        <v>#DIV/0!</v>
      </c>
      <c r="X1615" s="10" t="e">
        <f t="shared" ref="X1615:X1678" si="1033">(LN(T1615)-LN(M1615))/(LN(F1616)-LN(F1615))</f>
        <v>#DIV/0!</v>
      </c>
      <c r="Z1615" s="23">
        <f t="shared" ref="Z1615:Z1678" si="1034">(-( I1615*K1615 -I1615*$C$2 -H1616-H1616*I1615 /((E1615*F1615)/(E1615+F1615)))-SQRT(( I1615*K1615 -I1615*$C$2 -H1616-H1616*I1615 /((E1615*F1615)/(E1615+F1615)))*( I1615*K1615 -I1615*$C$2 -H1616-H1616*I1615 /((E1615*F1615)/(E1615+F1615)))-4*(J1615 +I1615 /((E1615*F1615)/(E1615+F1615)))*(+H1616*I1615*$C$2 -H1616*I1615*K1615)))/(2*(J1615 +I1615 /((E1615*F1615)/(E1615+F1615))))</f>
        <v>11.320221283206418</v>
      </c>
      <c r="AA1615" s="54">
        <f t="shared" ref="AA1615:AA1678" si="1035">Z1615-M1615</f>
        <v>0</v>
      </c>
      <c r="AB1615" s="54" t="e">
        <f t="shared" ref="AB1615:AB1678" si="1036">AA1615/(H1616-H1615)</f>
        <v>#DIV/0!</v>
      </c>
      <c r="AC1615" s="54" t="e">
        <f t="shared" ref="AC1615:AC1678" si="1037">(AA1615/M1615)/(($H1616-$H1615)/$H1615)</f>
        <v>#DIV/0!</v>
      </c>
      <c r="AD1615" s="54" t="e">
        <f t="shared" ref="AD1615:AD1678" si="1038">(LN(Z1615)-LN($M1615))/(LN($H1616)-LN($H1615))</f>
        <v>#DIV/0!</v>
      </c>
      <c r="AG1615" s="23">
        <f t="shared" ref="AG1615:AG1678" si="1039">(-( I1616*K1615 -I1616*$C$2 -H1615-H1615*I1616 /((E1615*F1615)/(E1615+F1615)))-SQRT(( I1616*K1615 -I1616*$C$2 -H1615-H1615*I1616 /((E1615*F1615)/(E1615+F1615)))*( I1616*K1615 -I1616*$C$2 -H1615-H1615*I1616 /((E1615*F1615)/(E1615+F1615)))-4*(J1615 +I1616 /((E1615*F1615)/(E1615+F1615)))*(+H1615*I1616*$C$2 -H1615*I1616*K1615)))/(2*(J1615 +I1616 /((E1615*F1615)/(E1615+F1615))))</f>
        <v>11.320221283206418</v>
      </c>
      <c r="AH1615" s="54">
        <f t="shared" ref="AH1615:AH1678" si="1040">AG1615-$M1615</f>
        <v>0</v>
      </c>
      <c r="AI1615" s="54" t="e">
        <f t="shared" ref="AI1615:AI1678" si="1041">AH1615/($I1616-$I1615)</f>
        <v>#DIV/0!</v>
      </c>
      <c r="AJ1615" s="54" t="e">
        <f t="shared" ref="AJ1615:AJ1678" si="1042">(AH1615/$M1615)/(($I1616-$I1615)/$I1615)</f>
        <v>#DIV/0!</v>
      </c>
      <c r="AK1615" s="54" t="e">
        <f t="shared" ref="AK1615:AK1678" si="1043">(LN(AG1615)-LN($M1615))/(LN($I1616)-LN($I1615))</f>
        <v>#DIV/0!</v>
      </c>
      <c r="AM1615" s="23">
        <f t="shared" ref="AM1615:AM1678" si="1044">(-( I1615*K1615 -I1615*$C$2 -H1615-H1615*I1615 /((E1615*F1615)/(E1615+F1615)))-SQRT(( I1615*K1615 -I1615*$C$2 -H1615-H1615*I1615 /((E1615*F1615)/(E1615+F1615)))*( I1615*K1615 -I1615*$C$2 -H1615-H1615*I1615 /((E1615*F1615)/(E1615+F1615)))-4*(J1616 +I1615 /((E1615*F1615)/(E1615+F1615)))*(+H1615*I1615*$C$2 -H1615*I1615*K1615)))/(2*(J1616 +I1615 /((E1615*F1615)/(E1615+F1615))))</f>
        <v>11.320221283206418</v>
      </c>
      <c r="AN1615" s="54">
        <f t="shared" ref="AN1615:AN1678" si="1045">AM1615-$M1615</f>
        <v>0</v>
      </c>
      <c r="AO1615" s="54" t="e">
        <f t="shared" ref="AO1615:AO1678" si="1046">AN1615/($J1616-$J1615)</f>
        <v>#DIV/0!</v>
      </c>
      <c r="AP1615" s="54" t="e">
        <f t="shared" ref="AP1615:AP1678" si="1047">(AN1615/$M1615)/(($J1616-$J1615)/$J1615)</f>
        <v>#DIV/0!</v>
      </c>
      <c r="AQ1615" s="54" t="e">
        <f t="shared" ref="AQ1615:AQ1678" si="1048">(LN(AM1615)-LN($M1615))/(LN($J1616)-LN($J1615))</f>
        <v>#DIV/0!</v>
      </c>
      <c r="AS1615" s="23">
        <f t="shared" ref="AS1615:AS1678" si="1049">(-( I1615*K1616 -I1615*$C$2 -H1615-H1615*I1615 /((E1615*F1615)/(E1615+F1615)))-SQRT(( I1615*K1616 -I1615*$C$2 -H1615-H1615*I1615 /((E1615*F1615)/(E1615+F1615)))*( I1615*K1616 -I1615*$C$2 -H1615-H1615*I1615 /((E1615*F1615)/(E1615+F1615)))-4*(J1615 +I1615 /((E1615*F1615)/(E1615+F1615)))*(+H1615*I1615*$C$2 -H1615*I1615*K1616)))/(2*(J1615 +I1615 /((E1615*F1615)/(E1615+F1615))))</f>
        <v>11.320221283206418</v>
      </c>
      <c r="AT1615" s="54">
        <f t="shared" ref="AT1615:AT1678" si="1050">AS1615-$M1615</f>
        <v>0</v>
      </c>
      <c r="AU1615" s="54" t="e">
        <f t="shared" ref="AU1615:AU1678" si="1051">AT1615/($K1616-$K1615)</f>
        <v>#DIV/0!</v>
      </c>
      <c r="AV1615" s="54" t="e">
        <f t="shared" ref="AV1615:AV1678" si="1052">(AT1615/$M1615)/(($K1616-$K1615)/$K1615)</f>
        <v>#DIV/0!</v>
      </c>
      <c r="AW1615" s="54" t="e">
        <f t="shared" ref="AW1615:AW1678" si="1053">(LN(AS1615)-LN($M1615))/(LN($K1616)-LN($K1615))</f>
        <v>#DIV/0!</v>
      </c>
      <c r="AY1615" s="1">
        <f t="shared" ref="AY1615:AY1678" si="1054">IF($C$1=2,D1615,NA())</f>
        <v>228.79595911048972</v>
      </c>
      <c r="AZ1615" s="1">
        <f t="shared" ref="AZ1615:AZ1678" si="1055">IF($C$1=2,M1615,NA())</f>
        <v>11.320221283206418</v>
      </c>
    </row>
    <row r="1616" spans="1:52" hidden="1" x14ac:dyDescent="0.25">
      <c r="A1616" s="3"/>
      <c r="B1616" s="4"/>
      <c r="C1616" s="4">
        <f t="shared" ref="C1616:C1679" si="1056">IF(OR(($E$2039-$E$1039)&gt;1,($F$2039-$F$1039)&gt;1),$C$1039 + ($C$2039 - $C$1039) * ((ROW() - ROW($C$1039)) / (ROW($C$2039) - ROW($C$1039)))^$B$1038,($C$1039 + ($C$2039 - $C$1039) * (ROW() - ROW($C$1039)) / (ROW($C$2039) - ROW($C$1039))))</f>
        <v>577</v>
      </c>
      <c r="D1616" s="22">
        <f t="shared" si="1022"/>
        <v>228.77576522865709</v>
      </c>
      <c r="E1616" s="54">
        <f t="shared" ref="E1616:E1679" si="1057">$E$1039+$C1616/$C$2039*($E$2039-$E$1039)</f>
        <v>5.9230000000000005E-2</v>
      </c>
      <c r="F1616" s="54">
        <f t="shared" ref="F1616:F1679" si="1058">$F$1039+$C1616/$C$2039*($F$2039-$F$1039)</f>
        <v>100</v>
      </c>
      <c r="G1616" s="54">
        <f t="shared" ref="G1616:G1679" si="1059">(E1616*F1616)/(E1616+F1616)</f>
        <v>5.9194938837726419E-2</v>
      </c>
      <c r="H1616" s="24">
        <f t="shared" ref="H1616:H1679" si="1060">$H$1039+C1616/$C$2039*($H$2039-$H$1039)</f>
        <v>19.140168709572922</v>
      </c>
      <c r="I1616" s="23">
        <f t="shared" ref="I1616:I1679" si="1061">$I$1039+C1616/$C$2039*($I$2039-$I$1039)</f>
        <v>8.8339240198028857E-2</v>
      </c>
      <c r="J1616" s="23">
        <f t="shared" ref="J1616:J1679" si="1062">$J$1039+C1616/$C$2039*($J$2039-$J$1039)</f>
        <v>0.7</v>
      </c>
      <c r="K1616" s="22">
        <f t="shared" ref="K1616:K1679" si="1063">$K$1039+C1616/$C$2039*($K$2039-$K$1039)</f>
        <v>45</v>
      </c>
      <c r="L1616" s="8"/>
      <c r="M1616" s="11">
        <f t="shared" si="1023"/>
        <v>11.319506881580681</v>
      </c>
      <c r="N1616" s="9">
        <f t="shared" si="1024"/>
        <v>11.318792270084039</v>
      </c>
      <c r="O1616" s="10">
        <f t="shared" si="1025"/>
        <v>-7.1461149664209245E-4</v>
      </c>
      <c r="P1616" s="10">
        <f t="shared" si="1026"/>
        <v>71.46114966418736</v>
      </c>
      <c r="Q1616" s="10">
        <f t="shared" si="1027"/>
        <v>0.37392476005268904</v>
      </c>
      <c r="R1616" s="10">
        <f t="shared" si="1028"/>
        <v>0.37390499629571367</v>
      </c>
      <c r="S1616" s="9"/>
      <c r="T1616" s="9">
        <f t="shared" si="1029"/>
        <v>11.319506881580681</v>
      </c>
      <c r="U1616" s="10">
        <f t="shared" si="1030"/>
        <v>0</v>
      </c>
      <c r="V1616" s="10" t="e">
        <f t="shared" si="1031"/>
        <v>#DIV/0!</v>
      </c>
      <c r="W1616" s="10" t="e">
        <f t="shared" si="1032"/>
        <v>#DIV/0!</v>
      </c>
      <c r="X1616" s="10" t="e">
        <f t="shared" si="1033"/>
        <v>#DIV/0!</v>
      </c>
      <c r="Z1616" s="23">
        <f t="shared" si="1034"/>
        <v>11.319506881580681</v>
      </c>
      <c r="AA1616" s="54">
        <f t="shared" si="1035"/>
        <v>0</v>
      </c>
      <c r="AB1616" s="54" t="e">
        <f t="shared" si="1036"/>
        <v>#DIV/0!</v>
      </c>
      <c r="AC1616" s="54" t="e">
        <f t="shared" si="1037"/>
        <v>#DIV/0!</v>
      </c>
      <c r="AD1616" s="54" t="e">
        <f t="shared" si="1038"/>
        <v>#DIV/0!</v>
      </c>
      <c r="AG1616" s="23">
        <f t="shared" si="1039"/>
        <v>11.319506881580681</v>
      </c>
      <c r="AH1616" s="54">
        <f t="shared" si="1040"/>
        <v>0</v>
      </c>
      <c r="AI1616" s="54" t="e">
        <f t="shared" si="1041"/>
        <v>#DIV/0!</v>
      </c>
      <c r="AJ1616" s="54" t="e">
        <f t="shared" si="1042"/>
        <v>#DIV/0!</v>
      </c>
      <c r="AK1616" s="54" t="e">
        <f t="shared" si="1043"/>
        <v>#DIV/0!</v>
      </c>
      <c r="AM1616" s="23">
        <f t="shared" si="1044"/>
        <v>11.319506881580681</v>
      </c>
      <c r="AN1616" s="54">
        <f t="shared" si="1045"/>
        <v>0</v>
      </c>
      <c r="AO1616" s="54" t="e">
        <f t="shared" si="1046"/>
        <v>#DIV/0!</v>
      </c>
      <c r="AP1616" s="54" t="e">
        <f t="shared" si="1047"/>
        <v>#DIV/0!</v>
      </c>
      <c r="AQ1616" s="54" t="e">
        <f t="shared" si="1048"/>
        <v>#DIV/0!</v>
      </c>
      <c r="AS1616" s="23">
        <f t="shared" si="1049"/>
        <v>11.319506881580681</v>
      </c>
      <c r="AT1616" s="54">
        <f t="shared" si="1050"/>
        <v>0</v>
      </c>
      <c r="AU1616" s="54" t="e">
        <f t="shared" si="1051"/>
        <v>#DIV/0!</v>
      </c>
      <c r="AV1616" s="54" t="e">
        <f t="shared" si="1052"/>
        <v>#DIV/0!</v>
      </c>
      <c r="AW1616" s="54" t="e">
        <f t="shared" si="1053"/>
        <v>#DIV/0!</v>
      </c>
      <c r="AY1616" s="1">
        <f t="shared" si="1054"/>
        <v>228.77576522865709</v>
      </c>
      <c r="AZ1616" s="1">
        <f t="shared" si="1055"/>
        <v>11.319506881580681</v>
      </c>
    </row>
    <row r="1617" spans="1:52" hidden="1" x14ac:dyDescent="0.25">
      <c r="A1617" s="3"/>
      <c r="B1617" s="4"/>
      <c r="C1617" s="4">
        <f t="shared" si="1056"/>
        <v>578</v>
      </c>
      <c r="D1617" s="22">
        <f t="shared" si="1022"/>
        <v>228.7555680704765</v>
      </c>
      <c r="E1617" s="54">
        <f t="shared" si="1057"/>
        <v>5.9220000000000002E-2</v>
      </c>
      <c r="F1617" s="54">
        <f t="shared" si="1058"/>
        <v>100</v>
      </c>
      <c r="G1617" s="54">
        <f t="shared" si="1059"/>
        <v>5.9184950672211925E-2</v>
      </c>
      <c r="H1617" s="24">
        <f t="shared" si="1060"/>
        <v>19.140168709572922</v>
      </c>
      <c r="I1617" s="23">
        <f t="shared" si="1061"/>
        <v>8.8339240198028857E-2</v>
      </c>
      <c r="J1617" s="23">
        <f t="shared" si="1062"/>
        <v>0.7</v>
      </c>
      <c r="K1617" s="22">
        <f t="shared" si="1063"/>
        <v>45</v>
      </c>
      <c r="L1617" s="8"/>
      <c r="M1617" s="11">
        <f t="shared" si="1023"/>
        <v>11.318792270084039</v>
      </c>
      <c r="N1617" s="9">
        <f t="shared" si="1024"/>
        <v>11.318077448643995</v>
      </c>
      <c r="O1617" s="10">
        <f t="shared" si="1025"/>
        <v>-7.1482144004342274E-4</v>
      </c>
      <c r="P1617" s="10">
        <f t="shared" si="1026"/>
        <v>71.482144004320389</v>
      </c>
      <c r="Q1617" s="10">
        <f t="shared" si="1027"/>
        <v>0.37399507535130544</v>
      </c>
      <c r="R1617" s="10">
        <f t="shared" si="1028"/>
        <v>0.37397530675766594</v>
      </c>
      <c r="S1617" s="9"/>
      <c r="T1617" s="9">
        <f t="shared" si="1029"/>
        <v>11.318792270084039</v>
      </c>
      <c r="U1617" s="10">
        <f t="shared" si="1030"/>
        <v>0</v>
      </c>
      <c r="V1617" s="10" t="e">
        <f t="shared" si="1031"/>
        <v>#DIV/0!</v>
      </c>
      <c r="W1617" s="10" t="e">
        <f t="shared" si="1032"/>
        <v>#DIV/0!</v>
      </c>
      <c r="X1617" s="10" t="e">
        <f t="shared" si="1033"/>
        <v>#DIV/0!</v>
      </c>
      <c r="Z1617" s="23">
        <f t="shared" si="1034"/>
        <v>11.318792270084039</v>
      </c>
      <c r="AA1617" s="54">
        <f t="shared" si="1035"/>
        <v>0</v>
      </c>
      <c r="AB1617" s="54" t="e">
        <f t="shared" si="1036"/>
        <v>#DIV/0!</v>
      </c>
      <c r="AC1617" s="54" t="e">
        <f t="shared" si="1037"/>
        <v>#DIV/0!</v>
      </c>
      <c r="AD1617" s="54" t="e">
        <f t="shared" si="1038"/>
        <v>#DIV/0!</v>
      </c>
      <c r="AG1617" s="23">
        <f t="shared" si="1039"/>
        <v>11.318792270084039</v>
      </c>
      <c r="AH1617" s="54">
        <f t="shared" si="1040"/>
        <v>0</v>
      </c>
      <c r="AI1617" s="54" t="e">
        <f t="shared" si="1041"/>
        <v>#DIV/0!</v>
      </c>
      <c r="AJ1617" s="54" t="e">
        <f t="shared" si="1042"/>
        <v>#DIV/0!</v>
      </c>
      <c r="AK1617" s="54" t="e">
        <f t="shared" si="1043"/>
        <v>#DIV/0!</v>
      </c>
      <c r="AM1617" s="23">
        <f t="shared" si="1044"/>
        <v>11.318792270084039</v>
      </c>
      <c r="AN1617" s="54">
        <f t="shared" si="1045"/>
        <v>0</v>
      </c>
      <c r="AO1617" s="54" t="e">
        <f t="shared" si="1046"/>
        <v>#DIV/0!</v>
      </c>
      <c r="AP1617" s="54" t="e">
        <f t="shared" si="1047"/>
        <v>#DIV/0!</v>
      </c>
      <c r="AQ1617" s="54" t="e">
        <f t="shared" si="1048"/>
        <v>#DIV/0!</v>
      </c>
      <c r="AS1617" s="23">
        <f t="shared" si="1049"/>
        <v>11.318792270084039</v>
      </c>
      <c r="AT1617" s="54">
        <f t="shared" si="1050"/>
        <v>0</v>
      </c>
      <c r="AU1617" s="54" t="e">
        <f t="shared" si="1051"/>
        <v>#DIV/0!</v>
      </c>
      <c r="AV1617" s="54" t="e">
        <f t="shared" si="1052"/>
        <v>#DIV/0!</v>
      </c>
      <c r="AW1617" s="54" t="e">
        <f t="shared" si="1053"/>
        <v>#DIV/0!</v>
      </c>
      <c r="AY1617" s="1">
        <f t="shared" si="1054"/>
        <v>228.7555680704765</v>
      </c>
      <c r="AZ1617" s="1">
        <f t="shared" si="1055"/>
        <v>11.318792270084039</v>
      </c>
    </row>
    <row r="1618" spans="1:52" hidden="1" x14ac:dyDescent="0.25">
      <c r="A1618" s="3"/>
      <c r="B1618" s="4"/>
      <c r="C1618" s="4">
        <f t="shared" si="1056"/>
        <v>579</v>
      </c>
      <c r="D1618" s="22">
        <f t="shared" si="1022"/>
        <v>228.73536763551198</v>
      </c>
      <c r="E1618" s="54">
        <f t="shared" si="1057"/>
        <v>5.9209999999999999E-2</v>
      </c>
      <c r="F1618" s="54">
        <f t="shared" si="1058"/>
        <v>100</v>
      </c>
      <c r="G1618" s="54">
        <f t="shared" si="1059"/>
        <v>5.9174962504700973E-2</v>
      </c>
      <c r="H1618" s="24">
        <f t="shared" si="1060"/>
        <v>19.140168709572922</v>
      </c>
      <c r="I1618" s="23">
        <f t="shared" si="1061"/>
        <v>8.8339240198028857E-2</v>
      </c>
      <c r="J1618" s="23">
        <f t="shared" si="1062"/>
        <v>0.7</v>
      </c>
      <c r="K1618" s="22">
        <f t="shared" si="1063"/>
        <v>45</v>
      </c>
      <c r="L1618" s="8"/>
      <c r="M1618" s="11">
        <f t="shared" si="1023"/>
        <v>11.318077448643995</v>
      </c>
      <c r="N1618" s="9">
        <f t="shared" si="1024"/>
        <v>11.31736241718805</v>
      </c>
      <c r="O1618" s="10">
        <f t="shared" si="1025"/>
        <v>-7.1503145594498108E-4</v>
      </c>
      <c r="P1618" s="10">
        <f t="shared" si="1026"/>
        <v>71.503145594525833</v>
      </c>
      <c r="Q1618" s="10">
        <f t="shared" si="1027"/>
        <v>0.37406540729751847</v>
      </c>
      <c r="R1618" s="10">
        <f t="shared" si="1028"/>
        <v>0.37404563386857781</v>
      </c>
      <c r="S1618" s="9"/>
      <c r="T1618" s="9">
        <f t="shared" si="1029"/>
        <v>11.318077448643995</v>
      </c>
      <c r="U1618" s="10">
        <f t="shared" si="1030"/>
        <v>0</v>
      </c>
      <c r="V1618" s="10" t="e">
        <f t="shared" si="1031"/>
        <v>#DIV/0!</v>
      </c>
      <c r="W1618" s="10" t="e">
        <f t="shared" si="1032"/>
        <v>#DIV/0!</v>
      </c>
      <c r="X1618" s="10" t="e">
        <f t="shared" si="1033"/>
        <v>#DIV/0!</v>
      </c>
      <c r="Z1618" s="23">
        <f t="shared" si="1034"/>
        <v>11.318077448643995</v>
      </c>
      <c r="AA1618" s="54">
        <f t="shared" si="1035"/>
        <v>0</v>
      </c>
      <c r="AB1618" s="54" t="e">
        <f t="shared" si="1036"/>
        <v>#DIV/0!</v>
      </c>
      <c r="AC1618" s="54" t="e">
        <f t="shared" si="1037"/>
        <v>#DIV/0!</v>
      </c>
      <c r="AD1618" s="54" t="e">
        <f t="shared" si="1038"/>
        <v>#DIV/0!</v>
      </c>
      <c r="AG1618" s="23">
        <f t="shared" si="1039"/>
        <v>11.318077448643995</v>
      </c>
      <c r="AH1618" s="54">
        <f t="shared" si="1040"/>
        <v>0</v>
      </c>
      <c r="AI1618" s="54" t="e">
        <f t="shared" si="1041"/>
        <v>#DIV/0!</v>
      </c>
      <c r="AJ1618" s="54" t="e">
        <f t="shared" si="1042"/>
        <v>#DIV/0!</v>
      </c>
      <c r="AK1618" s="54" t="e">
        <f t="shared" si="1043"/>
        <v>#DIV/0!</v>
      </c>
      <c r="AM1618" s="23">
        <f t="shared" si="1044"/>
        <v>11.318077448643995</v>
      </c>
      <c r="AN1618" s="54">
        <f t="shared" si="1045"/>
        <v>0</v>
      </c>
      <c r="AO1618" s="54" t="e">
        <f t="shared" si="1046"/>
        <v>#DIV/0!</v>
      </c>
      <c r="AP1618" s="54" t="e">
        <f t="shared" si="1047"/>
        <v>#DIV/0!</v>
      </c>
      <c r="AQ1618" s="54" t="e">
        <f t="shared" si="1048"/>
        <v>#DIV/0!</v>
      </c>
      <c r="AS1618" s="23">
        <f t="shared" si="1049"/>
        <v>11.318077448643995</v>
      </c>
      <c r="AT1618" s="54">
        <f t="shared" si="1050"/>
        <v>0</v>
      </c>
      <c r="AU1618" s="54" t="e">
        <f t="shared" si="1051"/>
        <v>#DIV/0!</v>
      </c>
      <c r="AV1618" s="54" t="e">
        <f t="shared" si="1052"/>
        <v>#DIV/0!</v>
      </c>
      <c r="AW1618" s="54" t="e">
        <f t="shared" si="1053"/>
        <v>#DIV/0!</v>
      </c>
      <c r="AY1618" s="1">
        <f t="shared" si="1054"/>
        <v>228.73536763551198</v>
      </c>
      <c r="AZ1618" s="1">
        <f t="shared" si="1055"/>
        <v>11.318077448643995</v>
      </c>
    </row>
    <row r="1619" spans="1:52" hidden="1" x14ac:dyDescent="0.25">
      <c r="A1619" s="3"/>
      <c r="B1619" s="4"/>
      <c r="C1619" s="4">
        <f t="shared" si="1056"/>
        <v>580</v>
      </c>
      <c r="D1619" s="22">
        <f t="shared" si="1022"/>
        <v>228.71516392332725</v>
      </c>
      <c r="E1619" s="54">
        <f t="shared" si="1057"/>
        <v>5.9200000000000003E-2</v>
      </c>
      <c r="F1619" s="54">
        <f t="shared" si="1058"/>
        <v>100</v>
      </c>
      <c r="G1619" s="54">
        <f t="shared" si="1059"/>
        <v>5.9164974335193563E-2</v>
      </c>
      <c r="H1619" s="24">
        <f t="shared" si="1060"/>
        <v>19.140168709572922</v>
      </c>
      <c r="I1619" s="23">
        <f t="shared" si="1061"/>
        <v>8.8339240198028857E-2</v>
      </c>
      <c r="J1619" s="23">
        <f t="shared" si="1062"/>
        <v>0.7</v>
      </c>
      <c r="K1619" s="22">
        <f t="shared" si="1063"/>
        <v>45</v>
      </c>
      <c r="L1619" s="8"/>
      <c r="M1619" s="11">
        <f t="shared" si="1023"/>
        <v>11.31736241718805</v>
      </c>
      <c r="N1619" s="9">
        <f t="shared" si="1024"/>
        <v>11.316647175643668</v>
      </c>
      <c r="O1619" s="10">
        <f t="shared" si="1025"/>
        <v>-7.1524154438229459E-4</v>
      </c>
      <c r="P1619" s="10">
        <f t="shared" si="1026"/>
        <v>71.52415443820756</v>
      </c>
      <c r="Q1619" s="10">
        <f t="shared" si="1027"/>
        <v>0.37413575589938014</v>
      </c>
      <c r="R1619" s="10">
        <f t="shared" si="1028"/>
        <v>0.37411597763561688</v>
      </c>
      <c r="S1619" s="9"/>
      <c r="T1619" s="9">
        <f t="shared" si="1029"/>
        <v>11.31736241718805</v>
      </c>
      <c r="U1619" s="10">
        <f t="shared" si="1030"/>
        <v>0</v>
      </c>
      <c r="V1619" s="10" t="e">
        <f t="shared" si="1031"/>
        <v>#DIV/0!</v>
      </c>
      <c r="W1619" s="10" t="e">
        <f t="shared" si="1032"/>
        <v>#DIV/0!</v>
      </c>
      <c r="X1619" s="10" t="e">
        <f t="shared" si="1033"/>
        <v>#DIV/0!</v>
      </c>
      <c r="Z1619" s="23">
        <f t="shared" si="1034"/>
        <v>11.31736241718805</v>
      </c>
      <c r="AA1619" s="54">
        <f t="shared" si="1035"/>
        <v>0</v>
      </c>
      <c r="AB1619" s="54" t="e">
        <f t="shared" si="1036"/>
        <v>#DIV/0!</v>
      </c>
      <c r="AC1619" s="54" t="e">
        <f t="shared" si="1037"/>
        <v>#DIV/0!</v>
      </c>
      <c r="AD1619" s="54" t="e">
        <f t="shared" si="1038"/>
        <v>#DIV/0!</v>
      </c>
      <c r="AG1619" s="23">
        <f t="shared" si="1039"/>
        <v>11.31736241718805</v>
      </c>
      <c r="AH1619" s="54">
        <f t="shared" si="1040"/>
        <v>0</v>
      </c>
      <c r="AI1619" s="54" t="e">
        <f t="shared" si="1041"/>
        <v>#DIV/0!</v>
      </c>
      <c r="AJ1619" s="54" t="e">
        <f t="shared" si="1042"/>
        <v>#DIV/0!</v>
      </c>
      <c r="AK1619" s="54" t="e">
        <f t="shared" si="1043"/>
        <v>#DIV/0!</v>
      </c>
      <c r="AM1619" s="23">
        <f t="shared" si="1044"/>
        <v>11.31736241718805</v>
      </c>
      <c r="AN1619" s="54">
        <f t="shared" si="1045"/>
        <v>0</v>
      </c>
      <c r="AO1619" s="54" t="e">
        <f t="shared" si="1046"/>
        <v>#DIV/0!</v>
      </c>
      <c r="AP1619" s="54" t="e">
        <f t="shared" si="1047"/>
        <v>#DIV/0!</v>
      </c>
      <c r="AQ1619" s="54" t="e">
        <f t="shared" si="1048"/>
        <v>#DIV/0!</v>
      </c>
      <c r="AS1619" s="23">
        <f t="shared" si="1049"/>
        <v>11.31736241718805</v>
      </c>
      <c r="AT1619" s="54">
        <f t="shared" si="1050"/>
        <v>0</v>
      </c>
      <c r="AU1619" s="54" t="e">
        <f t="shared" si="1051"/>
        <v>#DIV/0!</v>
      </c>
      <c r="AV1619" s="54" t="e">
        <f t="shared" si="1052"/>
        <v>#DIV/0!</v>
      </c>
      <c r="AW1619" s="54" t="e">
        <f t="shared" si="1053"/>
        <v>#DIV/0!</v>
      </c>
      <c r="AY1619" s="1">
        <f t="shared" si="1054"/>
        <v>228.71516392332725</v>
      </c>
      <c r="AZ1619" s="1">
        <f t="shared" si="1055"/>
        <v>11.31736241718805</v>
      </c>
    </row>
    <row r="1620" spans="1:52" hidden="1" x14ac:dyDescent="0.25">
      <c r="A1620" s="3"/>
      <c r="B1620" s="4"/>
      <c r="C1620" s="4">
        <f t="shared" si="1056"/>
        <v>581</v>
      </c>
      <c r="D1620" s="22">
        <f t="shared" si="1022"/>
        <v>228.69495693348654</v>
      </c>
      <c r="E1620" s="54">
        <f t="shared" si="1057"/>
        <v>5.919E-2</v>
      </c>
      <c r="F1620" s="54">
        <f t="shared" si="1058"/>
        <v>100</v>
      </c>
      <c r="G1620" s="54">
        <f t="shared" si="1059"/>
        <v>5.9154986163689707E-2</v>
      </c>
      <c r="H1620" s="24">
        <f t="shared" si="1060"/>
        <v>19.140168709572922</v>
      </c>
      <c r="I1620" s="23">
        <f t="shared" si="1061"/>
        <v>8.8339240198028857E-2</v>
      </c>
      <c r="J1620" s="23">
        <f t="shared" si="1062"/>
        <v>0.7</v>
      </c>
      <c r="K1620" s="22">
        <f t="shared" si="1063"/>
        <v>45</v>
      </c>
      <c r="L1620" s="8"/>
      <c r="M1620" s="11">
        <f t="shared" si="1023"/>
        <v>11.316647175643668</v>
      </c>
      <c r="N1620" s="9">
        <f t="shared" si="1024"/>
        <v>11.315931723938299</v>
      </c>
      <c r="O1620" s="10">
        <f t="shared" si="1025"/>
        <v>-7.1545170536957414E-4</v>
      </c>
      <c r="P1620" s="10">
        <f t="shared" si="1026"/>
        <v>71.545170536985154</v>
      </c>
      <c r="Q1620" s="10">
        <f t="shared" si="1027"/>
        <v>0.37420612115560514</v>
      </c>
      <c r="R1620" s="10">
        <f t="shared" si="1028"/>
        <v>0.37418633805443424</v>
      </c>
      <c r="S1620" s="9"/>
      <c r="T1620" s="9">
        <f t="shared" si="1029"/>
        <v>11.316647175643668</v>
      </c>
      <c r="U1620" s="10">
        <f t="shared" si="1030"/>
        <v>0</v>
      </c>
      <c r="V1620" s="10" t="e">
        <f t="shared" si="1031"/>
        <v>#DIV/0!</v>
      </c>
      <c r="W1620" s="10" t="e">
        <f t="shared" si="1032"/>
        <v>#DIV/0!</v>
      </c>
      <c r="X1620" s="10" t="e">
        <f t="shared" si="1033"/>
        <v>#DIV/0!</v>
      </c>
      <c r="Z1620" s="23">
        <f t="shared" si="1034"/>
        <v>11.316647175643668</v>
      </c>
      <c r="AA1620" s="54">
        <f t="shared" si="1035"/>
        <v>0</v>
      </c>
      <c r="AB1620" s="54" t="e">
        <f t="shared" si="1036"/>
        <v>#DIV/0!</v>
      </c>
      <c r="AC1620" s="54" t="e">
        <f t="shared" si="1037"/>
        <v>#DIV/0!</v>
      </c>
      <c r="AD1620" s="54" t="e">
        <f t="shared" si="1038"/>
        <v>#DIV/0!</v>
      </c>
      <c r="AG1620" s="23">
        <f t="shared" si="1039"/>
        <v>11.316647175643668</v>
      </c>
      <c r="AH1620" s="54">
        <f t="shared" si="1040"/>
        <v>0</v>
      </c>
      <c r="AI1620" s="54" t="e">
        <f t="shared" si="1041"/>
        <v>#DIV/0!</v>
      </c>
      <c r="AJ1620" s="54" t="e">
        <f t="shared" si="1042"/>
        <v>#DIV/0!</v>
      </c>
      <c r="AK1620" s="54" t="e">
        <f t="shared" si="1043"/>
        <v>#DIV/0!</v>
      </c>
      <c r="AM1620" s="23">
        <f t="shared" si="1044"/>
        <v>11.316647175643668</v>
      </c>
      <c r="AN1620" s="54">
        <f t="shared" si="1045"/>
        <v>0</v>
      </c>
      <c r="AO1620" s="54" t="e">
        <f t="shared" si="1046"/>
        <v>#DIV/0!</v>
      </c>
      <c r="AP1620" s="54" t="e">
        <f t="shared" si="1047"/>
        <v>#DIV/0!</v>
      </c>
      <c r="AQ1620" s="54" t="e">
        <f t="shared" si="1048"/>
        <v>#DIV/0!</v>
      </c>
      <c r="AS1620" s="23">
        <f t="shared" si="1049"/>
        <v>11.316647175643668</v>
      </c>
      <c r="AT1620" s="54">
        <f t="shared" si="1050"/>
        <v>0</v>
      </c>
      <c r="AU1620" s="54" t="e">
        <f t="shared" si="1051"/>
        <v>#DIV/0!</v>
      </c>
      <c r="AV1620" s="54" t="e">
        <f t="shared" si="1052"/>
        <v>#DIV/0!</v>
      </c>
      <c r="AW1620" s="54" t="e">
        <f t="shared" si="1053"/>
        <v>#DIV/0!</v>
      </c>
      <c r="AY1620" s="1">
        <f t="shared" si="1054"/>
        <v>228.69495693348654</v>
      </c>
      <c r="AZ1620" s="1">
        <f t="shared" si="1055"/>
        <v>11.316647175643668</v>
      </c>
    </row>
    <row r="1621" spans="1:52" hidden="1" x14ac:dyDescent="0.25">
      <c r="A1621" s="3"/>
      <c r="B1621" s="4"/>
      <c r="C1621" s="4">
        <f t="shared" si="1056"/>
        <v>582</v>
      </c>
      <c r="D1621" s="22">
        <f t="shared" si="1022"/>
        <v>228.67474666555381</v>
      </c>
      <c r="E1621" s="54">
        <f t="shared" si="1057"/>
        <v>5.9180000000000003E-2</v>
      </c>
      <c r="F1621" s="54">
        <f t="shared" si="1058"/>
        <v>100</v>
      </c>
      <c r="G1621" s="54">
        <f t="shared" si="1059"/>
        <v>5.9144997990189407E-2</v>
      </c>
      <c r="H1621" s="24">
        <f t="shared" si="1060"/>
        <v>19.140168709572922</v>
      </c>
      <c r="I1621" s="23">
        <f t="shared" si="1061"/>
        <v>8.8339240198028857E-2</v>
      </c>
      <c r="J1621" s="23">
        <f t="shared" si="1062"/>
        <v>0.7</v>
      </c>
      <c r="K1621" s="22">
        <f t="shared" si="1063"/>
        <v>45</v>
      </c>
      <c r="L1621" s="8"/>
      <c r="M1621" s="11">
        <f t="shared" si="1023"/>
        <v>11.315931723938299</v>
      </c>
      <c r="N1621" s="9">
        <f t="shared" si="1024"/>
        <v>11.315216061999354</v>
      </c>
      <c r="O1621" s="10">
        <f t="shared" si="1025"/>
        <v>-7.1566193894412322E-4</v>
      </c>
      <c r="P1621" s="10">
        <f t="shared" si="1026"/>
        <v>71.566193894390409</v>
      </c>
      <c r="Q1621" s="10">
        <f t="shared" si="1027"/>
        <v>0.37427650307490651</v>
      </c>
      <c r="R1621" s="10">
        <f t="shared" si="1028"/>
        <v>0.37425671513346997</v>
      </c>
      <c r="S1621" s="9"/>
      <c r="T1621" s="9">
        <f t="shared" si="1029"/>
        <v>11.315931723938299</v>
      </c>
      <c r="U1621" s="10">
        <f t="shared" si="1030"/>
        <v>0</v>
      </c>
      <c r="V1621" s="10" t="e">
        <f t="shared" si="1031"/>
        <v>#DIV/0!</v>
      </c>
      <c r="W1621" s="10" t="e">
        <f t="shared" si="1032"/>
        <v>#DIV/0!</v>
      </c>
      <c r="X1621" s="10" t="e">
        <f t="shared" si="1033"/>
        <v>#DIV/0!</v>
      </c>
      <c r="Z1621" s="23">
        <f t="shared" si="1034"/>
        <v>11.315931723938299</v>
      </c>
      <c r="AA1621" s="54">
        <f t="shared" si="1035"/>
        <v>0</v>
      </c>
      <c r="AB1621" s="54" t="e">
        <f t="shared" si="1036"/>
        <v>#DIV/0!</v>
      </c>
      <c r="AC1621" s="54" t="e">
        <f t="shared" si="1037"/>
        <v>#DIV/0!</v>
      </c>
      <c r="AD1621" s="54" t="e">
        <f t="shared" si="1038"/>
        <v>#DIV/0!</v>
      </c>
      <c r="AG1621" s="23">
        <f t="shared" si="1039"/>
        <v>11.315931723938299</v>
      </c>
      <c r="AH1621" s="54">
        <f t="shared" si="1040"/>
        <v>0</v>
      </c>
      <c r="AI1621" s="54" t="e">
        <f t="shared" si="1041"/>
        <v>#DIV/0!</v>
      </c>
      <c r="AJ1621" s="54" t="e">
        <f t="shared" si="1042"/>
        <v>#DIV/0!</v>
      </c>
      <c r="AK1621" s="54" t="e">
        <f t="shared" si="1043"/>
        <v>#DIV/0!</v>
      </c>
      <c r="AM1621" s="23">
        <f t="shared" si="1044"/>
        <v>11.315931723938299</v>
      </c>
      <c r="AN1621" s="54">
        <f t="shared" si="1045"/>
        <v>0</v>
      </c>
      <c r="AO1621" s="54" t="e">
        <f t="shared" si="1046"/>
        <v>#DIV/0!</v>
      </c>
      <c r="AP1621" s="54" t="e">
        <f t="shared" si="1047"/>
        <v>#DIV/0!</v>
      </c>
      <c r="AQ1621" s="54" t="e">
        <f t="shared" si="1048"/>
        <v>#DIV/0!</v>
      </c>
      <c r="AS1621" s="23">
        <f t="shared" si="1049"/>
        <v>11.315931723938299</v>
      </c>
      <c r="AT1621" s="54">
        <f t="shared" si="1050"/>
        <v>0</v>
      </c>
      <c r="AU1621" s="54" t="e">
        <f t="shared" si="1051"/>
        <v>#DIV/0!</v>
      </c>
      <c r="AV1621" s="54" t="e">
        <f t="shared" si="1052"/>
        <v>#DIV/0!</v>
      </c>
      <c r="AW1621" s="54" t="e">
        <f t="shared" si="1053"/>
        <v>#DIV/0!</v>
      </c>
      <c r="AY1621" s="1">
        <f t="shared" si="1054"/>
        <v>228.67474666555381</v>
      </c>
      <c r="AZ1621" s="1">
        <f t="shared" si="1055"/>
        <v>11.315931723938299</v>
      </c>
    </row>
    <row r="1622" spans="1:52" hidden="1" x14ac:dyDescent="0.25">
      <c r="A1622" s="3"/>
      <c r="B1622" s="4"/>
      <c r="C1622" s="4">
        <f t="shared" si="1056"/>
        <v>583</v>
      </c>
      <c r="D1622" s="22">
        <f t="shared" si="1022"/>
        <v>228.65453311909349</v>
      </c>
      <c r="E1622" s="54">
        <f t="shared" si="1057"/>
        <v>5.917E-2</v>
      </c>
      <c r="F1622" s="54">
        <f t="shared" si="1058"/>
        <v>100</v>
      </c>
      <c r="G1622" s="54">
        <f t="shared" si="1059"/>
        <v>5.9135009814692649E-2</v>
      </c>
      <c r="H1622" s="24">
        <f t="shared" si="1060"/>
        <v>19.140168709572922</v>
      </c>
      <c r="I1622" s="23">
        <f t="shared" si="1061"/>
        <v>8.8339240198028857E-2</v>
      </c>
      <c r="J1622" s="23">
        <f t="shared" si="1062"/>
        <v>0.7</v>
      </c>
      <c r="K1622" s="22">
        <f t="shared" si="1063"/>
        <v>45</v>
      </c>
      <c r="L1622" s="8"/>
      <c r="M1622" s="11">
        <f t="shared" si="1023"/>
        <v>11.315216061999354</v>
      </c>
      <c r="N1622" s="9">
        <f t="shared" si="1024"/>
        <v>11.314500189754249</v>
      </c>
      <c r="O1622" s="10">
        <f t="shared" si="1025"/>
        <v>-7.1587224510594183E-4</v>
      </c>
      <c r="P1622" s="10">
        <f t="shared" si="1026"/>
        <v>71.587224510621937</v>
      </c>
      <c r="Q1622" s="10">
        <f t="shared" si="1027"/>
        <v>0.37434690164856194</v>
      </c>
      <c r="R1622" s="10">
        <f t="shared" si="1028"/>
        <v>0.3743271088667029</v>
      </c>
      <c r="S1622" s="9"/>
      <c r="T1622" s="9">
        <f t="shared" si="1029"/>
        <v>11.315216061999354</v>
      </c>
      <c r="U1622" s="10">
        <f t="shared" si="1030"/>
        <v>0</v>
      </c>
      <c r="V1622" s="10" t="e">
        <f t="shared" si="1031"/>
        <v>#DIV/0!</v>
      </c>
      <c r="W1622" s="10" t="e">
        <f t="shared" si="1032"/>
        <v>#DIV/0!</v>
      </c>
      <c r="X1622" s="10" t="e">
        <f t="shared" si="1033"/>
        <v>#DIV/0!</v>
      </c>
      <c r="Z1622" s="23">
        <f t="shared" si="1034"/>
        <v>11.315216061999354</v>
      </c>
      <c r="AA1622" s="54">
        <f t="shared" si="1035"/>
        <v>0</v>
      </c>
      <c r="AB1622" s="54" t="e">
        <f t="shared" si="1036"/>
        <v>#DIV/0!</v>
      </c>
      <c r="AC1622" s="54" t="e">
        <f t="shared" si="1037"/>
        <v>#DIV/0!</v>
      </c>
      <c r="AD1622" s="54" t="e">
        <f t="shared" si="1038"/>
        <v>#DIV/0!</v>
      </c>
      <c r="AG1622" s="23">
        <f t="shared" si="1039"/>
        <v>11.315216061999354</v>
      </c>
      <c r="AH1622" s="54">
        <f t="shared" si="1040"/>
        <v>0</v>
      </c>
      <c r="AI1622" s="54" t="e">
        <f t="shared" si="1041"/>
        <v>#DIV/0!</v>
      </c>
      <c r="AJ1622" s="54" t="e">
        <f t="shared" si="1042"/>
        <v>#DIV/0!</v>
      </c>
      <c r="AK1622" s="54" t="e">
        <f t="shared" si="1043"/>
        <v>#DIV/0!</v>
      </c>
      <c r="AM1622" s="23">
        <f t="shared" si="1044"/>
        <v>11.315216061999354</v>
      </c>
      <c r="AN1622" s="54">
        <f t="shared" si="1045"/>
        <v>0</v>
      </c>
      <c r="AO1622" s="54" t="e">
        <f t="shared" si="1046"/>
        <v>#DIV/0!</v>
      </c>
      <c r="AP1622" s="54" t="e">
        <f t="shared" si="1047"/>
        <v>#DIV/0!</v>
      </c>
      <c r="AQ1622" s="54" t="e">
        <f t="shared" si="1048"/>
        <v>#DIV/0!</v>
      </c>
      <c r="AS1622" s="23">
        <f t="shared" si="1049"/>
        <v>11.315216061999354</v>
      </c>
      <c r="AT1622" s="54">
        <f t="shared" si="1050"/>
        <v>0</v>
      </c>
      <c r="AU1622" s="54" t="e">
        <f t="shared" si="1051"/>
        <v>#DIV/0!</v>
      </c>
      <c r="AV1622" s="54" t="e">
        <f t="shared" si="1052"/>
        <v>#DIV/0!</v>
      </c>
      <c r="AW1622" s="54" t="e">
        <f t="shared" si="1053"/>
        <v>#DIV/0!</v>
      </c>
      <c r="AY1622" s="1">
        <f t="shared" si="1054"/>
        <v>228.65453311909349</v>
      </c>
      <c r="AZ1622" s="1">
        <f t="shared" si="1055"/>
        <v>11.315216061999354</v>
      </c>
    </row>
    <row r="1623" spans="1:52" hidden="1" x14ac:dyDescent="0.25">
      <c r="A1623" s="3"/>
      <c r="B1623" s="4"/>
      <c r="C1623" s="4">
        <f t="shared" si="1056"/>
        <v>584</v>
      </c>
      <c r="D1623" s="22">
        <f t="shared" si="1022"/>
        <v>228.6343162936696</v>
      </c>
      <c r="E1623" s="54">
        <f t="shared" si="1057"/>
        <v>5.9160000000000004E-2</v>
      </c>
      <c r="F1623" s="54">
        <f t="shared" si="1058"/>
        <v>100</v>
      </c>
      <c r="G1623" s="54">
        <f t="shared" si="1059"/>
        <v>5.9125021637199432E-2</v>
      </c>
      <c r="H1623" s="24">
        <f t="shared" si="1060"/>
        <v>19.140168709572922</v>
      </c>
      <c r="I1623" s="23">
        <f t="shared" si="1061"/>
        <v>8.8339240198028857E-2</v>
      </c>
      <c r="J1623" s="23">
        <f t="shared" si="1062"/>
        <v>0.7</v>
      </c>
      <c r="K1623" s="22">
        <f t="shared" si="1063"/>
        <v>45</v>
      </c>
      <c r="L1623" s="8"/>
      <c r="M1623" s="11">
        <f t="shared" si="1023"/>
        <v>11.314500189754249</v>
      </c>
      <c r="N1623" s="9">
        <f t="shared" si="1024"/>
        <v>11.313784107130354</v>
      </c>
      <c r="O1623" s="10">
        <f t="shared" si="1025"/>
        <v>-7.1608262389410982E-4</v>
      </c>
      <c r="P1623" s="10">
        <f t="shared" si="1026"/>
        <v>71.608262389389054</v>
      </c>
      <c r="Q1623" s="10">
        <f t="shared" si="1027"/>
        <v>0.37441731688620622</v>
      </c>
      <c r="R1623" s="10">
        <f t="shared" si="1028"/>
        <v>0.37439751926386339</v>
      </c>
      <c r="S1623" s="9"/>
      <c r="T1623" s="9">
        <f t="shared" si="1029"/>
        <v>11.314500189754249</v>
      </c>
      <c r="U1623" s="10">
        <f t="shared" si="1030"/>
        <v>0</v>
      </c>
      <c r="V1623" s="10" t="e">
        <f t="shared" si="1031"/>
        <v>#DIV/0!</v>
      </c>
      <c r="W1623" s="10" t="e">
        <f t="shared" si="1032"/>
        <v>#DIV/0!</v>
      </c>
      <c r="X1623" s="10" t="e">
        <f t="shared" si="1033"/>
        <v>#DIV/0!</v>
      </c>
      <c r="Z1623" s="23">
        <f t="shared" si="1034"/>
        <v>11.314500189754249</v>
      </c>
      <c r="AA1623" s="54">
        <f t="shared" si="1035"/>
        <v>0</v>
      </c>
      <c r="AB1623" s="54" t="e">
        <f t="shared" si="1036"/>
        <v>#DIV/0!</v>
      </c>
      <c r="AC1623" s="54" t="e">
        <f t="shared" si="1037"/>
        <v>#DIV/0!</v>
      </c>
      <c r="AD1623" s="54" t="e">
        <f t="shared" si="1038"/>
        <v>#DIV/0!</v>
      </c>
      <c r="AG1623" s="23">
        <f t="shared" si="1039"/>
        <v>11.314500189754249</v>
      </c>
      <c r="AH1623" s="54">
        <f t="shared" si="1040"/>
        <v>0</v>
      </c>
      <c r="AI1623" s="54" t="e">
        <f t="shared" si="1041"/>
        <v>#DIV/0!</v>
      </c>
      <c r="AJ1623" s="54" t="e">
        <f t="shared" si="1042"/>
        <v>#DIV/0!</v>
      </c>
      <c r="AK1623" s="54" t="e">
        <f t="shared" si="1043"/>
        <v>#DIV/0!</v>
      </c>
      <c r="AM1623" s="23">
        <f t="shared" si="1044"/>
        <v>11.314500189754249</v>
      </c>
      <c r="AN1623" s="54">
        <f t="shared" si="1045"/>
        <v>0</v>
      </c>
      <c r="AO1623" s="54" t="e">
        <f t="shared" si="1046"/>
        <v>#DIV/0!</v>
      </c>
      <c r="AP1623" s="54" t="e">
        <f t="shared" si="1047"/>
        <v>#DIV/0!</v>
      </c>
      <c r="AQ1623" s="54" t="e">
        <f t="shared" si="1048"/>
        <v>#DIV/0!</v>
      </c>
      <c r="AS1623" s="23">
        <f t="shared" si="1049"/>
        <v>11.314500189754249</v>
      </c>
      <c r="AT1623" s="54">
        <f t="shared" si="1050"/>
        <v>0</v>
      </c>
      <c r="AU1623" s="54" t="e">
        <f t="shared" si="1051"/>
        <v>#DIV/0!</v>
      </c>
      <c r="AV1623" s="54" t="e">
        <f t="shared" si="1052"/>
        <v>#DIV/0!</v>
      </c>
      <c r="AW1623" s="54" t="e">
        <f t="shared" si="1053"/>
        <v>#DIV/0!</v>
      </c>
      <c r="AY1623" s="1">
        <f t="shared" si="1054"/>
        <v>228.6343162936696</v>
      </c>
      <c r="AZ1623" s="1">
        <f t="shared" si="1055"/>
        <v>11.314500189754249</v>
      </c>
    </row>
    <row r="1624" spans="1:52" hidden="1" x14ac:dyDescent="0.25">
      <c r="A1624" s="3"/>
      <c r="B1624" s="4"/>
      <c r="C1624" s="4">
        <f t="shared" si="1056"/>
        <v>585</v>
      </c>
      <c r="D1624" s="22">
        <f t="shared" si="1022"/>
        <v>228.61409618884662</v>
      </c>
      <c r="E1624" s="54">
        <f t="shared" si="1057"/>
        <v>5.9150000000000001E-2</v>
      </c>
      <c r="F1624" s="54">
        <f t="shared" si="1058"/>
        <v>100</v>
      </c>
      <c r="G1624" s="54">
        <f t="shared" si="1059"/>
        <v>5.9115033457709763E-2</v>
      </c>
      <c r="H1624" s="24">
        <f t="shared" si="1060"/>
        <v>19.140168709572922</v>
      </c>
      <c r="I1624" s="23">
        <f t="shared" si="1061"/>
        <v>8.8339240198028857E-2</v>
      </c>
      <c r="J1624" s="23">
        <f t="shared" si="1062"/>
        <v>0.7</v>
      </c>
      <c r="K1624" s="22">
        <f t="shared" si="1063"/>
        <v>45</v>
      </c>
      <c r="L1624" s="8"/>
      <c r="M1624" s="11">
        <f t="shared" si="1023"/>
        <v>11.313784107130354</v>
      </c>
      <c r="N1624" s="9">
        <f t="shared" si="1024"/>
        <v>11.313067814055016</v>
      </c>
      <c r="O1624" s="10">
        <f t="shared" si="1025"/>
        <v>-7.1629307533882525E-4</v>
      </c>
      <c r="P1624" s="10">
        <f t="shared" si="1026"/>
        <v>71.629307533860597</v>
      </c>
      <c r="Q1624" s="10">
        <f t="shared" si="1027"/>
        <v>0.37448774879464281</v>
      </c>
      <c r="R1624" s="10">
        <f t="shared" si="1028"/>
        <v>0.37446794632874802</v>
      </c>
      <c r="S1624" s="9"/>
      <c r="T1624" s="9">
        <f t="shared" si="1029"/>
        <v>11.313784107130354</v>
      </c>
      <c r="U1624" s="10">
        <f t="shared" si="1030"/>
        <v>0</v>
      </c>
      <c r="V1624" s="10" t="e">
        <f t="shared" si="1031"/>
        <v>#DIV/0!</v>
      </c>
      <c r="W1624" s="10" t="e">
        <f t="shared" si="1032"/>
        <v>#DIV/0!</v>
      </c>
      <c r="X1624" s="10" t="e">
        <f t="shared" si="1033"/>
        <v>#DIV/0!</v>
      </c>
      <c r="Z1624" s="23">
        <f t="shared" si="1034"/>
        <v>11.313784107130354</v>
      </c>
      <c r="AA1624" s="54">
        <f t="shared" si="1035"/>
        <v>0</v>
      </c>
      <c r="AB1624" s="54" t="e">
        <f t="shared" si="1036"/>
        <v>#DIV/0!</v>
      </c>
      <c r="AC1624" s="54" t="e">
        <f t="shared" si="1037"/>
        <v>#DIV/0!</v>
      </c>
      <c r="AD1624" s="54" t="e">
        <f t="shared" si="1038"/>
        <v>#DIV/0!</v>
      </c>
      <c r="AG1624" s="23">
        <f t="shared" si="1039"/>
        <v>11.313784107130354</v>
      </c>
      <c r="AH1624" s="54">
        <f t="shared" si="1040"/>
        <v>0</v>
      </c>
      <c r="AI1624" s="54" t="e">
        <f t="shared" si="1041"/>
        <v>#DIV/0!</v>
      </c>
      <c r="AJ1624" s="54" t="e">
        <f t="shared" si="1042"/>
        <v>#DIV/0!</v>
      </c>
      <c r="AK1624" s="54" t="e">
        <f t="shared" si="1043"/>
        <v>#DIV/0!</v>
      </c>
      <c r="AM1624" s="23">
        <f t="shared" si="1044"/>
        <v>11.313784107130354</v>
      </c>
      <c r="AN1624" s="54">
        <f t="shared" si="1045"/>
        <v>0</v>
      </c>
      <c r="AO1624" s="54" t="e">
        <f t="shared" si="1046"/>
        <v>#DIV/0!</v>
      </c>
      <c r="AP1624" s="54" t="e">
        <f t="shared" si="1047"/>
        <v>#DIV/0!</v>
      </c>
      <c r="AQ1624" s="54" t="e">
        <f t="shared" si="1048"/>
        <v>#DIV/0!</v>
      </c>
      <c r="AS1624" s="23">
        <f t="shared" si="1049"/>
        <v>11.313784107130354</v>
      </c>
      <c r="AT1624" s="54">
        <f t="shared" si="1050"/>
        <v>0</v>
      </c>
      <c r="AU1624" s="54" t="e">
        <f t="shared" si="1051"/>
        <v>#DIV/0!</v>
      </c>
      <c r="AV1624" s="54" t="e">
        <f t="shared" si="1052"/>
        <v>#DIV/0!</v>
      </c>
      <c r="AW1624" s="54" t="e">
        <f t="shared" si="1053"/>
        <v>#DIV/0!</v>
      </c>
      <c r="AY1624" s="1">
        <f t="shared" si="1054"/>
        <v>228.61409618884662</v>
      </c>
      <c r="AZ1624" s="1">
        <f t="shared" si="1055"/>
        <v>11.313784107130354</v>
      </c>
    </row>
    <row r="1625" spans="1:52" hidden="1" x14ac:dyDescent="0.25">
      <c r="A1625" s="3"/>
      <c r="B1625" s="4"/>
      <c r="C1625" s="4">
        <f t="shared" si="1056"/>
        <v>586</v>
      </c>
      <c r="D1625" s="22">
        <f t="shared" si="1022"/>
        <v>228.59387280418923</v>
      </c>
      <c r="E1625" s="54">
        <f t="shared" si="1057"/>
        <v>5.9139999999999998E-2</v>
      </c>
      <c r="F1625" s="54">
        <f t="shared" si="1058"/>
        <v>100</v>
      </c>
      <c r="G1625" s="54">
        <f t="shared" si="1059"/>
        <v>5.9105045276223636E-2</v>
      </c>
      <c r="H1625" s="24">
        <f t="shared" si="1060"/>
        <v>19.140168709572922</v>
      </c>
      <c r="I1625" s="23">
        <f t="shared" si="1061"/>
        <v>8.8339240198028857E-2</v>
      </c>
      <c r="J1625" s="23">
        <f t="shared" si="1062"/>
        <v>0.7</v>
      </c>
      <c r="K1625" s="22">
        <f t="shared" si="1063"/>
        <v>45</v>
      </c>
      <c r="L1625" s="8"/>
      <c r="M1625" s="11">
        <f t="shared" si="1023"/>
        <v>11.313067814055016</v>
      </c>
      <c r="N1625" s="9">
        <f t="shared" si="1024"/>
        <v>11.31235131045557</v>
      </c>
      <c r="O1625" s="10">
        <f t="shared" si="1025"/>
        <v>-7.1650359944541719E-4</v>
      </c>
      <c r="P1625" s="10">
        <f t="shared" si="1026"/>
        <v>71.650359944569502</v>
      </c>
      <c r="Q1625" s="10">
        <f t="shared" si="1027"/>
        <v>0.37455819736689094</v>
      </c>
      <c r="R1625" s="10">
        <f t="shared" si="1028"/>
        <v>0.37453839005791845</v>
      </c>
      <c r="S1625" s="9"/>
      <c r="T1625" s="9">
        <f t="shared" si="1029"/>
        <v>11.313067814055016</v>
      </c>
      <c r="U1625" s="10">
        <f t="shared" si="1030"/>
        <v>0</v>
      </c>
      <c r="V1625" s="10" t="e">
        <f t="shared" si="1031"/>
        <v>#DIV/0!</v>
      </c>
      <c r="W1625" s="10" t="e">
        <f t="shared" si="1032"/>
        <v>#DIV/0!</v>
      </c>
      <c r="X1625" s="10" t="e">
        <f t="shared" si="1033"/>
        <v>#DIV/0!</v>
      </c>
      <c r="Z1625" s="23">
        <f t="shared" si="1034"/>
        <v>11.313067814055016</v>
      </c>
      <c r="AA1625" s="54">
        <f t="shared" si="1035"/>
        <v>0</v>
      </c>
      <c r="AB1625" s="54" t="e">
        <f t="shared" si="1036"/>
        <v>#DIV/0!</v>
      </c>
      <c r="AC1625" s="54" t="e">
        <f t="shared" si="1037"/>
        <v>#DIV/0!</v>
      </c>
      <c r="AD1625" s="54" t="e">
        <f t="shared" si="1038"/>
        <v>#DIV/0!</v>
      </c>
      <c r="AG1625" s="23">
        <f t="shared" si="1039"/>
        <v>11.313067814055016</v>
      </c>
      <c r="AH1625" s="54">
        <f t="shared" si="1040"/>
        <v>0</v>
      </c>
      <c r="AI1625" s="54" t="e">
        <f t="shared" si="1041"/>
        <v>#DIV/0!</v>
      </c>
      <c r="AJ1625" s="54" t="e">
        <f t="shared" si="1042"/>
        <v>#DIV/0!</v>
      </c>
      <c r="AK1625" s="54" t="e">
        <f t="shared" si="1043"/>
        <v>#DIV/0!</v>
      </c>
      <c r="AM1625" s="23">
        <f t="shared" si="1044"/>
        <v>11.313067814055016</v>
      </c>
      <c r="AN1625" s="54">
        <f t="shared" si="1045"/>
        <v>0</v>
      </c>
      <c r="AO1625" s="54" t="e">
        <f t="shared" si="1046"/>
        <v>#DIV/0!</v>
      </c>
      <c r="AP1625" s="54" t="e">
        <f t="shared" si="1047"/>
        <v>#DIV/0!</v>
      </c>
      <c r="AQ1625" s="54" t="e">
        <f t="shared" si="1048"/>
        <v>#DIV/0!</v>
      </c>
      <c r="AS1625" s="23">
        <f t="shared" si="1049"/>
        <v>11.313067814055016</v>
      </c>
      <c r="AT1625" s="54">
        <f t="shared" si="1050"/>
        <v>0</v>
      </c>
      <c r="AU1625" s="54" t="e">
        <f t="shared" si="1051"/>
        <v>#DIV/0!</v>
      </c>
      <c r="AV1625" s="54" t="e">
        <f t="shared" si="1052"/>
        <v>#DIV/0!</v>
      </c>
      <c r="AW1625" s="54" t="e">
        <f t="shared" si="1053"/>
        <v>#DIV/0!</v>
      </c>
      <c r="AY1625" s="1">
        <f t="shared" si="1054"/>
        <v>228.59387280418923</v>
      </c>
      <c r="AZ1625" s="1">
        <f t="shared" si="1055"/>
        <v>11.313067814055016</v>
      </c>
    </row>
    <row r="1626" spans="1:52" hidden="1" x14ac:dyDescent="0.25">
      <c r="A1626" s="3"/>
      <c r="B1626" s="4"/>
      <c r="C1626" s="4">
        <f t="shared" si="1056"/>
        <v>587</v>
      </c>
      <c r="D1626" s="22">
        <f t="shared" si="1022"/>
        <v>228.57364613926194</v>
      </c>
      <c r="E1626" s="54">
        <f t="shared" si="1057"/>
        <v>5.9130000000000002E-2</v>
      </c>
      <c r="F1626" s="54">
        <f t="shared" si="1058"/>
        <v>100</v>
      </c>
      <c r="G1626" s="54">
        <f t="shared" si="1059"/>
        <v>5.9095057092741064E-2</v>
      </c>
      <c r="H1626" s="24">
        <f t="shared" si="1060"/>
        <v>19.140168709572922</v>
      </c>
      <c r="I1626" s="23">
        <f t="shared" si="1061"/>
        <v>8.8339240198028857E-2</v>
      </c>
      <c r="J1626" s="23">
        <f t="shared" si="1062"/>
        <v>0.7</v>
      </c>
      <c r="K1626" s="22">
        <f t="shared" si="1063"/>
        <v>45</v>
      </c>
      <c r="L1626" s="8"/>
      <c r="M1626" s="11">
        <f t="shared" si="1023"/>
        <v>11.31235131045557</v>
      </c>
      <c r="N1626" s="9">
        <f t="shared" si="1024"/>
        <v>11.311634596259324</v>
      </c>
      <c r="O1626" s="10">
        <f t="shared" si="1025"/>
        <v>-7.1671419624586008E-4</v>
      </c>
      <c r="P1626" s="10">
        <f t="shared" si="1026"/>
        <v>71.671419624564066</v>
      </c>
      <c r="Q1626" s="10">
        <f t="shared" si="1027"/>
        <v>0.37462866260911792</v>
      </c>
      <c r="R1626" s="10">
        <f t="shared" si="1028"/>
        <v>0.37460885045612596</v>
      </c>
      <c r="S1626" s="9"/>
      <c r="T1626" s="9">
        <f t="shared" si="1029"/>
        <v>11.31235131045557</v>
      </c>
      <c r="U1626" s="10">
        <f t="shared" si="1030"/>
        <v>0</v>
      </c>
      <c r="V1626" s="10" t="e">
        <f t="shared" si="1031"/>
        <v>#DIV/0!</v>
      </c>
      <c r="W1626" s="10" t="e">
        <f t="shared" si="1032"/>
        <v>#DIV/0!</v>
      </c>
      <c r="X1626" s="10" t="e">
        <f t="shared" si="1033"/>
        <v>#DIV/0!</v>
      </c>
      <c r="Z1626" s="23">
        <f t="shared" si="1034"/>
        <v>11.31235131045557</v>
      </c>
      <c r="AA1626" s="54">
        <f t="shared" si="1035"/>
        <v>0</v>
      </c>
      <c r="AB1626" s="54" t="e">
        <f t="shared" si="1036"/>
        <v>#DIV/0!</v>
      </c>
      <c r="AC1626" s="54" t="e">
        <f t="shared" si="1037"/>
        <v>#DIV/0!</v>
      </c>
      <c r="AD1626" s="54" t="e">
        <f t="shared" si="1038"/>
        <v>#DIV/0!</v>
      </c>
      <c r="AG1626" s="23">
        <f t="shared" si="1039"/>
        <v>11.31235131045557</v>
      </c>
      <c r="AH1626" s="54">
        <f t="shared" si="1040"/>
        <v>0</v>
      </c>
      <c r="AI1626" s="54" t="e">
        <f t="shared" si="1041"/>
        <v>#DIV/0!</v>
      </c>
      <c r="AJ1626" s="54" t="e">
        <f t="shared" si="1042"/>
        <v>#DIV/0!</v>
      </c>
      <c r="AK1626" s="54" t="e">
        <f t="shared" si="1043"/>
        <v>#DIV/0!</v>
      </c>
      <c r="AM1626" s="23">
        <f t="shared" si="1044"/>
        <v>11.31235131045557</v>
      </c>
      <c r="AN1626" s="54">
        <f t="shared" si="1045"/>
        <v>0</v>
      </c>
      <c r="AO1626" s="54" t="e">
        <f t="shared" si="1046"/>
        <v>#DIV/0!</v>
      </c>
      <c r="AP1626" s="54" t="e">
        <f t="shared" si="1047"/>
        <v>#DIV/0!</v>
      </c>
      <c r="AQ1626" s="54" t="e">
        <f t="shared" si="1048"/>
        <v>#DIV/0!</v>
      </c>
      <c r="AS1626" s="23">
        <f t="shared" si="1049"/>
        <v>11.31235131045557</v>
      </c>
      <c r="AT1626" s="54">
        <f t="shared" si="1050"/>
        <v>0</v>
      </c>
      <c r="AU1626" s="54" t="e">
        <f t="shared" si="1051"/>
        <v>#DIV/0!</v>
      </c>
      <c r="AV1626" s="54" t="e">
        <f t="shared" si="1052"/>
        <v>#DIV/0!</v>
      </c>
      <c r="AW1626" s="54" t="e">
        <f t="shared" si="1053"/>
        <v>#DIV/0!</v>
      </c>
      <c r="AY1626" s="1">
        <f t="shared" si="1054"/>
        <v>228.57364613926194</v>
      </c>
      <c r="AZ1626" s="1">
        <f t="shared" si="1055"/>
        <v>11.31235131045557</v>
      </c>
    </row>
    <row r="1627" spans="1:52" hidden="1" x14ac:dyDescent="0.25">
      <c r="A1627" s="3"/>
      <c r="B1627" s="4"/>
      <c r="C1627" s="4">
        <f t="shared" si="1056"/>
        <v>588</v>
      </c>
      <c r="D1627" s="22">
        <f t="shared" si="1022"/>
        <v>228.55341619362935</v>
      </c>
      <c r="E1627" s="54">
        <f t="shared" si="1057"/>
        <v>5.9119999999999999E-2</v>
      </c>
      <c r="F1627" s="54">
        <f t="shared" si="1058"/>
        <v>100</v>
      </c>
      <c r="G1627" s="54">
        <f t="shared" si="1059"/>
        <v>5.9085068907262027E-2</v>
      </c>
      <c r="H1627" s="24">
        <f t="shared" si="1060"/>
        <v>19.140168709572922</v>
      </c>
      <c r="I1627" s="23">
        <f t="shared" si="1061"/>
        <v>8.8339240198028857E-2</v>
      </c>
      <c r="J1627" s="23">
        <f t="shared" si="1062"/>
        <v>0.7</v>
      </c>
      <c r="K1627" s="22">
        <f t="shared" si="1063"/>
        <v>45</v>
      </c>
      <c r="L1627" s="8"/>
      <c r="M1627" s="11">
        <f t="shared" si="1023"/>
        <v>11.311634596259324</v>
      </c>
      <c r="N1627" s="9">
        <f t="shared" si="1024"/>
        <v>11.310917671393561</v>
      </c>
      <c r="O1627" s="10">
        <f t="shared" si="1025"/>
        <v>-7.1692486576324654E-4</v>
      </c>
      <c r="P1627" s="10">
        <f t="shared" si="1026"/>
        <v>71.692486576352451</v>
      </c>
      <c r="Q1627" s="10">
        <f t="shared" si="1027"/>
        <v>0.37469914452466352</v>
      </c>
      <c r="R1627" s="10">
        <f t="shared" si="1028"/>
        <v>0.37467932752581368</v>
      </c>
      <c r="S1627" s="9"/>
      <c r="T1627" s="9">
        <f t="shared" si="1029"/>
        <v>11.311634596259324</v>
      </c>
      <c r="U1627" s="10">
        <f t="shared" si="1030"/>
        <v>0</v>
      </c>
      <c r="V1627" s="10" t="e">
        <f t="shared" si="1031"/>
        <v>#DIV/0!</v>
      </c>
      <c r="W1627" s="10" t="e">
        <f t="shared" si="1032"/>
        <v>#DIV/0!</v>
      </c>
      <c r="X1627" s="10" t="e">
        <f t="shared" si="1033"/>
        <v>#DIV/0!</v>
      </c>
      <c r="Z1627" s="23">
        <f t="shared" si="1034"/>
        <v>11.311634596259324</v>
      </c>
      <c r="AA1627" s="54">
        <f t="shared" si="1035"/>
        <v>0</v>
      </c>
      <c r="AB1627" s="54" t="e">
        <f t="shared" si="1036"/>
        <v>#DIV/0!</v>
      </c>
      <c r="AC1627" s="54" t="e">
        <f t="shared" si="1037"/>
        <v>#DIV/0!</v>
      </c>
      <c r="AD1627" s="54" t="e">
        <f t="shared" si="1038"/>
        <v>#DIV/0!</v>
      </c>
      <c r="AG1627" s="23">
        <f t="shared" si="1039"/>
        <v>11.311634596259324</v>
      </c>
      <c r="AH1627" s="54">
        <f t="shared" si="1040"/>
        <v>0</v>
      </c>
      <c r="AI1627" s="54" t="e">
        <f t="shared" si="1041"/>
        <v>#DIV/0!</v>
      </c>
      <c r="AJ1627" s="54" t="e">
        <f t="shared" si="1042"/>
        <v>#DIV/0!</v>
      </c>
      <c r="AK1627" s="54" t="e">
        <f t="shared" si="1043"/>
        <v>#DIV/0!</v>
      </c>
      <c r="AM1627" s="23">
        <f t="shared" si="1044"/>
        <v>11.311634596259324</v>
      </c>
      <c r="AN1627" s="54">
        <f t="shared" si="1045"/>
        <v>0</v>
      </c>
      <c r="AO1627" s="54" t="e">
        <f t="shared" si="1046"/>
        <v>#DIV/0!</v>
      </c>
      <c r="AP1627" s="54" t="e">
        <f t="shared" si="1047"/>
        <v>#DIV/0!</v>
      </c>
      <c r="AQ1627" s="54" t="e">
        <f t="shared" si="1048"/>
        <v>#DIV/0!</v>
      </c>
      <c r="AS1627" s="23">
        <f t="shared" si="1049"/>
        <v>11.311634596259324</v>
      </c>
      <c r="AT1627" s="54">
        <f t="shared" si="1050"/>
        <v>0</v>
      </c>
      <c r="AU1627" s="54" t="e">
        <f t="shared" si="1051"/>
        <v>#DIV/0!</v>
      </c>
      <c r="AV1627" s="54" t="e">
        <f t="shared" si="1052"/>
        <v>#DIV/0!</v>
      </c>
      <c r="AW1627" s="54" t="e">
        <f t="shared" si="1053"/>
        <v>#DIV/0!</v>
      </c>
      <c r="AY1627" s="1">
        <f t="shared" si="1054"/>
        <v>228.55341619362935</v>
      </c>
      <c r="AZ1627" s="1">
        <f t="shared" si="1055"/>
        <v>11.311634596259324</v>
      </c>
    </row>
    <row r="1628" spans="1:52" hidden="1" x14ac:dyDescent="0.25">
      <c r="A1628" s="3"/>
      <c r="B1628" s="4"/>
      <c r="C1628" s="4">
        <f t="shared" si="1056"/>
        <v>589</v>
      </c>
      <c r="D1628" s="22">
        <f t="shared" si="1022"/>
        <v>228.53318296685634</v>
      </c>
      <c r="E1628" s="54">
        <f t="shared" si="1057"/>
        <v>5.9110000000000003E-2</v>
      </c>
      <c r="F1628" s="54">
        <f t="shared" si="1058"/>
        <v>100</v>
      </c>
      <c r="G1628" s="54">
        <f t="shared" si="1059"/>
        <v>5.9075080719786538E-2</v>
      </c>
      <c r="H1628" s="24">
        <f t="shared" si="1060"/>
        <v>19.140168709572922</v>
      </c>
      <c r="I1628" s="23">
        <f t="shared" si="1061"/>
        <v>8.8339240198028857E-2</v>
      </c>
      <c r="J1628" s="23">
        <f t="shared" si="1062"/>
        <v>0.7</v>
      </c>
      <c r="K1628" s="22">
        <f t="shared" si="1063"/>
        <v>45</v>
      </c>
      <c r="L1628" s="8"/>
      <c r="M1628" s="11">
        <f t="shared" si="1023"/>
        <v>11.310917671393561</v>
      </c>
      <c r="N1628" s="9">
        <f t="shared" si="1024"/>
        <v>11.31020053578554</v>
      </c>
      <c r="O1628" s="10">
        <f t="shared" si="1025"/>
        <v>-7.1713560802066922E-4</v>
      </c>
      <c r="P1628" s="10">
        <f t="shared" si="1026"/>
        <v>71.713560802044967</v>
      </c>
      <c r="Q1628" s="10">
        <f t="shared" si="1027"/>
        <v>0.37476964311478483</v>
      </c>
      <c r="R1628" s="10">
        <f t="shared" si="1028"/>
        <v>0.37474982126645057</v>
      </c>
      <c r="S1628" s="9"/>
      <c r="T1628" s="9">
        <f t="shared" si="1029"/>
        <v>11.310917671393561</v>
      </c>
      <c r="U1628" s="10">
        <f t="shared" si="1030"/>
        <v>0</v>
      </c>
      <c r="V1628" s="10" t="e">
        <f t="shared" si="1031"/>
        <v>#DIV/0!</v>
      </c>
      <c r="W1628" s="10" t="e">
        <f t="shared" si="1032"/>
        <v>#DIV/0!</v>
      </c>
      <c r="X1628" s="10" t="e">
        <f t="shared" si="1033"/>
        <v>#DIV/0!</v>
      </c>
      <c r="Z1628" s="23">
        <f t="shared" si="1034"/>
        <v>11.310917671393561</v>
      </c>
      <c r="AA1628" s="54">
        <f t="shared" si="1035"/>
        <v>0</v>
      </c>
      <c r="AB1628" s="54" t="e">
        <f t="shared" si="1036"/>
        <v>#DIV/0!</v>
      </c>
      <c r="AC1628" s="54" t="e">
        <f t="shared" si="1037"/>
        <v>#DIV/0!</v>
      </c>
      <c r="AD1628" s="54" t="e">
        <f t="shared" si="1038"/>
        <v>#DIV/0!</v>
      </c>
      <c r="AG1628" s="23">
        <f t="shared" si="1039"/>
        <v>11.310917671393561</v>
      </c>
      <c r="AH1628" s="54">
        <f t="shared" si="1040"/>
        <v>0</v>
      </c>
      <c r="AI1628" s="54" t="e">
        <f t="shared" si="1041"/>
        <v>#DIV/0!</v>
      </c>
      <c r="AJ1628" s="54" t="e">
        <f t="shared" si="1042"/>
        <v>#DIV/0!</v>
      </c>
      <c r="AK1628" s="54" t="e">
        <f t="shared" si="1043"/>
        <v>#DIV/0!</v>
      </c>
      <c r="AM1628" s="23">
        <f t="shared" si="1044"/>
        <v>11.310917671393561</v>
      </c>
      <c r="AN1628" s="54">
        <f t="shared" si="1045"/>
        <v>0</v>
      </c>
      <c r="AO1628" s="54" t="e">
        <f t="shared" si="1046"/>
        <v>#DIV/0!</v>
      </c>
      <c r="AP1628" s="54" t="e">
        <f t="shared" si="1047"/>
        <v>#DIV/0!</v>
      </c>
      <c r="AQ1628" s="54" t="e">
        <f t="shared" si="1048"/>
        <v>#DIV/0!</v>
      </c>
      <c r="AS1628" s="23">
        <f t="shared" si="1049"/>
        <v>11.310917671393561</v>
      </c>
      <c r="AT1628" s="54">
        <f t="shared" si="1050"/>
        <v>0</v>
      </c>
      <c r="AU1628" s="54" t="e">
        <f t="shared" si="1051"/>
        <v>#DIV/0!</v>
      </c>
      <c r="AV1628" s="54" t="e">
        <f t="shared" si="1052"/>
        <v>#DIV/0!</v>
      </c>
      <c r="AW1628" s="54" t="e">
        <f t="shared" si="1053"/>
        <v>#DIV/0!</v>
      </c>
      <c r="AY1628" s="1">
        <f t="shared" si="1054"/>
        <v>228.53318296685634</v>
      </c>
      <c r="AZ1628" s="1">
        <f t="shared" si="1055"/>
        <v>11.310917671393561</v>
      </c>
    </row>
    <row r="1629" spans="1:52" hidden="1" x14ac:dyDescent="0.25">
      <c r="A1629" s="3"/>
      <c r="B1629" s="4"/>
      <c r="C1629" s="4">
        <f t="shared" si="1056"/>
        <v>590</v>
      </c>
      <c r="D1629" s="22">
        <f t="shared" si="1022"/>
        <v>228.5129464585078</v>
      </c>
      <c r="E1629" s="54">
        <f t="shared" si="1057"/>
        <v>5.91E-2</v>
      </c>
      <c r="F1629" s="54">
        <f t="shared" si="1058"/>
        <v>100</v>
      </c>
      <c r="G1629" s="54">
        <f t="shared" si="1059"/>
        <v>5.9065092530314584E-2</v>
      </c>
      <c r="H1629" s="24">
        <f t="shared" si="1060"/>
        <v>19.140168709572922</v>
      </c>
      <c r="I1629" s="23">
        <f t="shared" si="1061"/>
        <v>8.8339240198028857E-2</v>
      </c>
      <c r="J1629" s="23">
        <f t="shared" si="1062"/>
        <v>0.7</v>
      </c>
      <c r="K1629" s="22">
        <f t="shared" si="1063"/>
        <v>45</v>
      </c>
      <c r="L1629" s="8"/>
      <c r="M1629" s="11">
        <f t="shared" si="1023"/>
        <v>11.31020053578554</v>
      </c>
      <c r="N1629" s="9">
        <f t="shared" si="1024"/>
        <v>11.309483189362494</v>
      </c>
      <c r="O1629" s="10">
        <f t="shared" si="1025"/>
        <v>-7.1734642304654983E-4</v>
      </c>
      <c r="P1629" s="10">
        <f t="shared" si="1026"/>
        <v>71.734642304682794</v>
      </c>
      <c r="Q1629" s="10">
        <f t="shared" si="1027"/>
        <v>0.37484015838560031</v>
      </c>
      <c r="R1629" s="10">
        <f t="shared" si="1028"/>
        <v>0.37482033169127243</v>
      </c>
      <c r="S1629" s="9"/>
      <c r="T1629" s="9">
        <f t="shared" si="1029"/>
        <v>11.31020053578554</v>
      </c>
      <c r="U1629" s="10">
        <f t="shared" si="1030"/>
        <v>0</v>
      </c>
      <c r="V1629" s="10" t="e">
        <f t="shared" si="1031"/>
        <v>#DIV/0!</v>
      </c>
      <c r="W1629" s="10" t="e">
        <f t="shared" si="1032"/>
        <v>#DIV/0!</v>
      </c>
      <c r="X1629" s="10" t="e">
        <f t="shared" si="1033"/>
        <v>#DIV/0!</v>
      </c>
      <c r="Z1629" s="23">
        <f t="shared" si="1034"/>
        <v>11.31020053578554</v>
      </c>
      <c r="AA1629" s="54">
        <f t="shared" si="1035"/>
        <v>0</v>
      </c>
      <c r="AB1629" s="54" t="e">
        <f t="shared" si="1036"/>
        <v>#DIV/0!</v>
      </c>
      <c r="AC1629" s="54" t="e">
        <f t="shared" si="1037"/>
        <v>#DIV/0!</v>
      </c>
      <c r="AD1629" s="54" t="e">
        <f t="shared" si="1038"/>
        <v>#DIV/0!</v>
      </c>
      <c r="AG1629" s="23">
        <f t="shared" si="1039"/>
        <v>11.31020053578554</v>
      </c>
      <c r="AH1629" s="54">
        <f t="shared" si="1040"/>
        <v>0</v>
      </c>
      <c r="AI1629" s="54" t="e">
        <f t="shared" si="1041"/>
        <v>#DIV/0!</v>
      </c>
      <c r="AJ1629" s="54" t="e">
        <f t="shared" si="1042"/>
        <v>#DIV/0!</v>
      </c>
      <c r="AK1629" s="54" t="e">
        <f t="shared" si="1043"/>
        <v>#DIV/0!</v>
      </c>
      <c r="AM1629" s="23">
        <f t="shared" si="1044"/>
        <v>11.31020053578554</v>
      </c>
      <c r="AN1629" s="54">
        <f t="shared" si="1045"/>
        <v>0</v>
      </c>
      <c r="AO1629" s="54" t="e">
        <f t="shared" si="1046"/>
        <v>#DIV/0!</v>
      </c>
      <c r="AP1629" s="54" t="e">
        <f t="shared" si="1047"/>
        <v>#DIV/0!</v>
      </c>
      <c r="AQ1629" s="54" t="e">
        <f t="shared" si="1048"/>
        <v>#DIV/0!</v>
      </c>
      <c r="AS1629" s="23">
        <f t="shared" si="1049"/>
        <v>11.31020053578554</v>
      </c>
      <c r="AT1629" s="54">
        <f t="shared" si="1050"/>
        <v>0</v>
      </c>
      <c r="AU1629" s="54" t="e">
        <f t="shared" si="1051"/>
        <v>#DIV/0!</v>
      </c>
      <c r="AV1629" s="54" t="e">
        <f t="shared" si="1052"/>
        <v>#DIV/0!</v>
      </c>
      <c r="AW1629" s="54" t="e">
        <f t="shared" si="1053"/>
        <v>#DIV/0!</v>
      </c>
      <c r="AY1629" s="1">
        <f t="shared" si="1054"/>
        <v>228.5129464585078</v>
      </c>
      <c r="AZ1629" s="1">
        <f t="shared" si="1055"/>
        <v>11.31020053578554</v>
      </c>
    </row>
    <row r="1630" spans="1:52" hidden="1" x14ac:dyDescent="0.25">
      <c r="A1630" s="3"/>
      <c r="B1630" s="4"/>
      <c r="C1630" s="4">
        <f t="shared" si="1056"/>
        <v>591</v>
      </c>
      <c r="D1630" s="22">
        <f t="shared" si="1022"/>
        <v>228.49270666814883</v>
      </c>
      <c r="E1630" s="54">
        <f t="shared" si="1057"/>
        <v>5.9090000000000004E-2</v>
      </c>
      <c r="F1630" s="54">
        <f t="shared" si="1058"/>
        <v>100</v>
      </c>
      <c r="G1630" s="54">
        <f t="shared" si="1059"/>
        <v>5.9055104338846184E-2</v>
      </c>
      <c r="H1630" s="24">
        <f t="shared" si="1060"/>
        <v>19.140168709572922</v>
      </c>
      <c r="I1630" s="23">
        <f t="shared" si="1061"/>
        <v>8.8339240198028857E-2</v>
      </c>
      <c r="J1630" s="23">
        <f t="shared" si="1062"/>
        <v>0.7</v>
      </c>
      <c r="K1630" s="22">
        <f t="shared" si="1063"/>
        <v>45</v>
      </c>
      <c r="L1630" s="8"/>
      <c r="M1630" s="11">
        <f t="shared" si="1023"/>
        <v>11.309483189362494</v>
      </c>
      <c r="N1630" s="9">
        <f t="shared" si="1024"/>
        <v>11.308765632051649</v>
      </c>
      <c r="O1630" s="10">
        <f t="shared" si="1025"/>
        <v>-7.1755731084444108E-4</v>
      </c>
      <c r="P1630" s="10">
        <f t="shared" si="1026"/>
        <v>71.755731084422138</v>
      </c>
      <c r="Q1630" s="10">
        <f t="shared" si="1027"/>
        <v>0.37491069032815033</v>
      </c>
      <c r="R1630" s="10">
        <f t="shared" si="1028"/>
        <v>0.3748908587836457</v>
      </c>
      <c r="S1630" s="9"/>
      <c r="T1630" s="9">
        <f t="shared" si="1029"/>
        <v>11.309483189362494</v>
      </c>
      <c r="U1630" s="10">
        <f t="shared" si="1030"/>
        <v>0</v>
      </c>
      <c r="V1630" s="10" t="e">
        <f t="shared" si="1031"/>
        <v>#DIV/0!</v>
      </c>
      <c r="W1630" s="10" t="e">
        <f t="shared" si="1032"/>
        <v>#DIV/0!</v>
      </c>
      <c r="X1630" s="10" t="e">
        <f t="shared" si="1033"/>
        <v>#DIV/0!</v>
      </c>
      <c r="Z1630" s="23">
        <f t="shared" si="1034"/>
        <v>11.309483189362494</v>
      </c>
      <c r="AA1630" s="54">
        <f t="shared" si="1035"/>
        <v>0</v>
      </c>
      <c r="AB1630" s="54" t="e">
        <f t="shared" si="1036"/>
        <v>#DIV/0!</v>
      </c>
      <c r="AC1630" s="54" t="e">
        <f t="shared" si="1037"/>
        <v>#DIV/0!</v>
      </c>
      <c r="AD1630" s="54" t="e">
        <f t="shared" si="1038"/>
        <v>#DIV/0!</v>
      </c>
      <c r="AG1630" s="23">
        <f t="shared" si="1039"/>
        <v>11.309483189362494</v>
      </c>
      <c r="AH1630" s="54">
        <f t="shared" si="1040"/>
        <v>0</v>
      </c>
      <c r="AI1630" s="54" t="e">
        <f t="shared" si="1041"/>
        <v>#DIV/0!</v>
      </c>
      <c r="AJ1630" s="54" t="e">
        <f t="shared" si="1042"/>
        <v>#DIV/0!</v>
      </c>
      <c r="AK1630" s="54" t="e">
        <f t="shared" si="1043"/>
        <v>#DIV/0!</v>
      </c>
      <c r="AM1630" s="23">
        <f t="shared" si="1044"/>
        <v>11.309483189362494</v>
      </c>
      <c r="AN1630" s="54">
        <f t="shared" si="1045"/>
        <v>0</v>
      </c>
      <c r="AO1630" s="54" t="e">
        <f t="shared" si="1046"/>
        <v>#DIV/0!</v>
      </c>
      <c r="AP1630" s="54" t="e">
        <f t="shared" si="1047"/>
        <v>#DIV/0!</v>
      </c>
      <c r="AQ1630" s="54" t="e">
        <f t="shared" si="1048"/>
        <v>#DIV/0!</v>
      </c>
      <c r="AS1630" s="23">
        <f t="shared" si="1049"/>
        <v>11.309483189362494</v>
      </c>
      <c r="AT1630" s="54">
        <f t="shared" si="1050"/>
        <v>0</v>
      </c>
      <c r="AU1630" s="54" t="e">
        <f t="shared" si="1051"/>
        <v>#DIV/0!</v>
      </c>
      <c r="AV1630" s="54" t="e">
        <f t="shared" si="1052"/>
        <v>#DIV/0!</v>
      </c>
      <c r="AW1630" s="54" t="e">
        <f t="shared" si="1053"/>
        <v>#DIV/0!</v>
      </c>
      <c r="AY1630" s="1">
        <f t="shared" si="1054"/>
        <v>228.49270666814883</v>
      </c>
      <c r="AZ1630" s="1">
        <f t="shared" si="1055"/>
        <v>11.309483189362494</v>
      </c>
    </row>
    <row r="1631" spans="1:52" hidden="1" x14ac:dyDescent="0.25">
      <c r="A1631" s="3"/>
      <c r="B1631" s="4"/>
      <c r="C1631" s="4">
        <f t="shared" si="1056"/>
        <v>592</v>
      </c>
      <c r="D1631" s="22">
        <f t="shared" si="1022"/>
        <v>228.47246359534421</v>
      </c>
      <c r="E1631" s="54">
        <f t="shared" si="1057"/>
        <v>5.9080000000000001E-2</v>
      </c>
      <c r="F1631" s="54">
        <f t="shared" si="1058"/>
        <v>100</v>
      </c>
      <c r="G1631" s="54">
        <f t="shared" si="1059"/>
        <v>5.9045116145381313E-2</v>
      </c>
      <c r="H1631" s="24">
        <f t="shared" si="1060"/>
        <v>19.140168709572922</v>
      </c>
      <c r="I1631" s="23">
        <f t="shared" si="1061"/>
        <v>8.8339240198028857E-2</v>
      </c>
      <c r="J1631" s="23">
        <f t="shared" si="1062"/>
        <v>0.7</v>
      </c>
      <c r="K1631" s="22">
        <f t="shared" si="1063"/>
        <v>45</v>
      </c>
      <c r="L1631" s="8"/>
      <c r="M1631" s="11">
        <f t="shared" si="1023"/>
        <v>11.308765632051649</v>
      </c>
      <c r="N1631" s="9">
        <f t="shared" si="1024"/>
        <v>11.308047863780185</v>
      </c>
      <c r="O1631" s="10">
        <f t="shared" si="1025"/>
        <v>-7.1776827146408095E-4</v>
      </c>
      <c r="P1631" s="10">
        <f t="shared" si="1026"/>
        <v>71.776827146386111</v>
      </c>
      <c r="Q1631" s="10">
        <f t="shared" si="1027"/>
        <v>0.37498123895942498</v>
      </c>
      <c r="R1631" s="10">
        <f t="shared" si="1028"/>
        <v>0.37496140256562921</v>
      </c>
      <c r="S1631" s="9"/>
      <c r="T1631" s="9">
        <f t="shared" si="1029"/>
        <v>11.308765632051649</v>
      </c>
      <c r="U1631" s="10">
        <f t="shared" si="1030"/>
        <v>0</v>
      </c>
      <c r="V1631" s="10" t="e">
        <f t="shared" si="1031"/>
        <v>#DIV/0!</v>
      </c>
      <c r="W1631" s="10" t="e">
        <f t="shared" si="1032"/>
        <v>#DIV/0!</v>
      </c>
      <c r="X1631" s="10" t="e">
        <f t="shared" si="1033"/>
        <v>#DIV/0!</v>
      </c>
      <c r="Z1631" s="23">
        <f t="shared" si="1034"/>
        <v>11.308765632051649</v>
      </c>
      <c r="AA1631" s="54">
        <f t="shared" si="1035"/>
        <v>0</v>
      </c>
      <c r="AB1631" s="54" t="e">
        <f t="shared" si="1036"/>
        <v>#DIV/0!</v>
      </c>
      <c r="AC1631" s="54" t="e">
        <f t="shared" si="1037"/>
        <v>#DIV/0!</v>
      </c>
      <c r="AD1631" s="54" t="e">
        <f t="shared" si="1038"/>
        <v>#DIV/0!</v>
      </c>
      <c r="AG1631" s="23">
        <f t="shared" si="1039"/>
        <v>11.308765632051649</v>
      </c>
      <c r="AH1631" s="54">
        <f t="shared" si="1040"/>
        <v>0</v>
      </c>
      <c r="AI1631" s="54" t="e">
        <f t="shared" si="1041"/>
        <v>#DIV/0!</v>
      </c>
      <c r="AJ1631" s="54" t="e">
        <f t="shared" si="1042"/>
        <v>#DIV/0!</v>
      </c>
      <c r="AK1631" s="54" t="e">
        <f t="shared" si="1043"/>
        <v>#DIV/0!</v>
      </c>
      <c r="AM1631" s="23">
        <f t="shared" si="1044"/>
        <v>11.308765632051649</v>
      </c>
      <c r="AN1631" s="54">
        <f t="shared" si="1045"/>
        <v>0</v>
      </c>
      <c r="AO1631" s="54" t="e">
        <f t="shared" si="1046"/>
        <v>#DIV/0!</v>
      </c>
      <c r="AP1631" s="54" t="e">
        <f t="shared" si="1047"/>
        <v>#DIV/0!</v>
      </c>
      <c r="AQ1631" s="54" t="e">
        <f t="shared" si="1048"/>
        <v>#DIV/0!</v>
      </c>
      <c r="AS1631" s="23">
        <f t="shared" si="1049"/>
        <v>11.308765632051649</v>
      </c>
      <c r="AT1631" s="54">
        <f t="shared" si="1050"/>
        <v>0</v>
      </c>
      <c r="AU1631" s="54" t="e">
        <f t="shared" si="1051"/>
        <v>#DIV/0!</v>
      </c>
      <c r="AV1631" s="54" t="e">
        <f t="shared" si="1052"/>
        <v>#DIV/0!</v>
      </c>
      <c r="AW1631" s="54" t="e">
        <f t="shared" si="1053"/>
        <v>#DIV/0!</v>
      </c>
      <c r="AY1631" s="1">
        <f t="shared" si="1054"/>
        <v>228.47246359534421</v>
      </c>
      <c r="AZ1631" s="1">
        <f t="shared" si="1055"/>
        <v>11.308765632051649</v>
      </c>
    </row>
    <row r="1632" spans="1:52" hidden="1" x14ac:dyDescent="0.25">
      <c r="A1632" s="3"/>
      <c r="B1632" s="4"/>
      <c r="C1632" s="4">
        <f t="shared" si="1056"/>
        <v>593</v>
      </c>
      <c r="D1632" s="22">
        <f t="shared" si="1022"/>
        <v>228.45221723965938</v>
      </c>
      <c r="E1632" s="54">
        <f t="shared" si="1057"/>
        <v>5.9069999999999998E-2</v>
      </c>
      <c r="F1632" s="54">
        <f t="shared" si="1058"/>
        <v>100</v>
      </c>
      <c r="G1632" s="54">
        <f t="shared" si="1059"/>
        <v>5.9035127949919983E-2</v>
      </c>
      <c r="H1632" s="24">
        <f t="shared" si="1060"/>
        <v>19.140168709572922</v>
      </c>
      <c r="I1632" s="23">
        <f t="shared" si="1061"/>
        <v>8.8339240198028857E-2</v>
      </c>
      <c r="J1632" s="23">
        <f t="shared" si="1062"/>
        <v>0.7</v>
      </c>
      <c r="K1632" s="22">
        <f t="shared" si="1063"/>
        <v>45</v>
      </c>
      <c r="L1632" s="8"/>
      <c r="M1632" s="11">
        <f t="shared" si="1023"/>
        <v>11.308047863780185</v>
      </c>
      <c r="N1632" s="9">
        <f t="shared" si="1024"/>
        <v>11.307329884475285</v>
      </c>
      <c r="O1632" s="10">
        <f t="shared" si="1025"/>
        <v>-7.1797930490014039E-4</v>
      </c>
      <c r="P1632" s="10">
        <f t="shared" si="1026"/>
        <v>71.797930490041878</v>
      </c>
      <c r="Q1632" s="10">
        <f t="shared" si="1027"/>
        <v>0.37505180426686019</v>
      </c>
      <c r="R1632" s="10">
        <f t="shared" si="1028"/>
        <v>0.37503196302121972</v>
      </c>
      <c r="S1632" s="9"/>
      <c r="T1632" s="9">
        <f t="shared" si="1029"/>
        <v>11.308047863780185</v>
      </c>
      <c r="U1632" s="10">
        <f t="shared" si="1030"/>
        <v>0</v>
      </c>
      <c r="V1632" s="10" t="e">
        <f t="shared" si="1031"/>
        <v>#DIV/0!</v>
      </c>
      <c r="W1632" s="10" t="e">
        <f t="shared" si="1032"/>
        <v>#DIV/0!</v>
      </c>
      <c r="X1632" s="10" t="e">
        <f t="shared" si="1033"/>
        <v>#DIV/0!</v>
      </c>
      <c r="Z1632" s="23">
        <f t="shared" si="1034"/>
        <v>11.308047863780185</v>
      </c>
      <c r="AA1632" s="54">
        <f t="shared" si="1035"/>
        <v>0</v>
      </c>
      <c r="AB1632" s="54" t="e">
        <f t="shared" si="1036"/>
        <v>#DIV/0!</v>
      </c>
      <c r="AC1632" s="54" t="e">
        <f t="shared" si="1037"/>
        <v>#DIV/0!</v>
      </c>
      <c r="AD1632" s="54" t="e">
        <f t="shared" si="1038"/>
        <v>#DIV/0!</v>
      </c>
      <c r="AG1632" s="23">
        <f t="shared" si="1039"/>
        <v>11.308047863780185</v>
      </c>
      <c r="AH1632" s="54">
        <f t="shared" si="1040"/>
        <v>0</v>
      </c>
      <c r="AI1632" s="54" t="e">
        <f t="shared" si="1041"/>
        <v>#DIV/0!</v>
      </c>
      <c r="AJ1632" s="54" t="e">
        <f t="shared" si="1042"/>
        <v>#DIV/0!</v>
      </c>
      <c r="AK1632" s="54" t="e">
        <f t="shared" si="1043"/>
        <v>#DIV/0!</v>
      </c>
      <c r="AM1632" s="23">
        <f t="shared" si="1044"/>
        <v>11.308047863780185</v>
      </c>
      <c r="AN1632" s="54">
        <f t="shared" si="1045"/>
        <v>0</v>
      </c>
      <c r="AO1632" s="54" t="e">
        <f t="shared" si="1046"/>
        <v>#DIV/0!</v>
      </c>
      <c r="AP1632" s="54" t="e">
        <f t="shared" si="1047"/>
        <v>#DIV/0!</v>
      </c>
      <c r="AQ1632" s="54" t="e">
        <f t="shared" si="1048"/>
        <v>#DIV/0!</v>
      </c>
      <c r="AS1632" s="23">
        <f t="shared" si="1049"/>
        <v>11.308047863780185</v>
      </c>
      <c r="AT1632" s="54">
        <f t="shared" si="1050"/>
        <v>0</v>
      </c>
      <c r="AU1632" s="54" t="e">
        <f t="shared" si="1051"/>
        <v>#DIV/0!</v>
      </c>
      <c r="AV1632" s="54" t="e">
        <f t="shared" si="1052"/>
        <v>#DIV/0!</v>
      </c>
      <c r="AW1632" s="54" t="e">
        <f t="shared" si="1053"/>
        <v>#DIV/0!</v>
      </c>
      <c r="AY1632" s="1">
        <f t="shared" si="1054"/>
        <v>228.45221723965938</v>
      </c>
      <c r="AZ1632" s="1">
        <f t="shared" si="1055"/>
        <v>11.308047863780185</v>
      </c>
    </row>
    <row r="1633" spans="1:52" hidden="1" x14ac:dyDescent="0.25">
      <c r="A1633" s="3"/>
      <c r="B1633" s="4"/>
      <c r="C1633" s="4">
        <f t="shared" si="1056"/>
        <v>594</v>
      </c>
      <c r="D1633" s="22">
        <f t="shared" si="1022"/>
        <v>228.43196760065942</v>
      </c>
      <c r="E1633" s="54">
        <f t="shared" si="1057"/>
        <v>5.9060000000000001E-2</v>
      </c>
      <c r="F1633" s="54">
        <f t="shared" si="1058"/>
        <v>100</v>
      </c>
      <c r="G1633" s="54">
        <f t="shared" si="1059"/>
        <v>5.9025139752462201E-2</v>
      </c>
      <c r="H1633" s="24">
        <f t="shared" si="1060"/>
        <v>19.140168709572922</v>
      </c>
      <c r="I1633" s="23">
        <f t="shared" si="1061"/>
        <v>8.8339240198028857E-2</v>
      </c>
      <c r="J1633" s="23">
        <f t="shared" si="1062"/>
        <v>0.7</v>
      </c>
      <c r="K1633" s="22">
        <f t="shared" si="1063"/>
        <v>45</v>
      </c>
      <c r="L1633" s="8"/>
      <c r="M1633" s="11">
        <f t="shared" si="1023"/>
        <v>11.307329884475285</v>
      </c>
      <c r="N1633" s="9">
        <f t="shared" si="1024"/>
        <v>11.306611694064078</v>
      </c>
      <c r="O1633" s="10">
        <f t="shared" si="1025"/>
        <v>-7.1819041120768645E-4</v>
      </c>
      <c r="P1633" s="10">
        <f t="shared" si="1026"/>
        <v>71.819041120746661</v>
      </c>
      <c r="Q1633" s="10">
        <f t="shared" si="1027"/>
        <v>0.37512238626865974</v>
      </c>
      <c r="R1633" s="10">
        <f t="shared" si="1028"/>
        <v>0.37510254016752048</v>
      </c>
      <c r="S1633" s="9"/>
      <c r="T1633" s="9">
        <f t="shared" si="1029"/>
        <v>11.307329884475285</v>
      </c>
      <c r="U1633" s="10">
        <f t="shared" si="1030"/>
        <v>0</v>
      </c>
      <c r="V1633" s="10" t="e">
        <f t="shared" si="1031"/>
        <v>#DIV/0!</v>
      </c>
      <c r="W1633" s="10" t="e">
        <f t="shared" si="1032"/>
        <v>#DIV/0!</v>
      </c>
      <c r="X1633" s="10" t="e">
        <f t="shared" si="1033"/>
        <v>#DIV/0!</v>
      </c>
      <c r="Z1633" s="23">
        <f t="shared" si="1034"/>
        <v>11.307329884475285</v>
      </c>
      <c r="AA1633" s="54">
        <f t="shared" si="1035"/>
        <v>0</v>
      </c>
      <c r="AB1633" s="54" t="e">
        <f t="shared" si="1036"/>
        <v>#DIV/0!</v>
      </c>
      <c r="AC1633" s="54" t="e">
        <f t="shared" si="1037"/>
        <v>#DIV/0!</v>
      </c>
      <c r="AD1633" s="54" t="e">
        <f t="shared" si="1038"/>
        <v>#DIV/0!</v>
      </c>
      <c r="AG1633" s="23">
        <f t="shared" si="1039"/>
        <v>11.307329884475285</v>
      </c>
      <c r="AH1633" s="54">
        <f t="shared" si="1040"/>
        <v>0</v>
      </c>
      <c r="AI1633" s="54" t="e">
        <f t="shared" si="1041"/>
        <v>#DIV/0!</v>
      </c>
      <c r="AJ1633" s="54" t="e">
        <f t="shared" si="1042"/>
        <v>#DIV/0!</v>
      </c>
      <c r="AK1633" s="54" t="e">
        <f t="shared" si="1043"/>
        <v>#DIV/0!</v>
      </c>
      <c r="AM1633" s="23">
        <f t="shared" si="1044"/>
        <v>11.307329884475285</v>
      </c>
      <c r="AN1633" s="54">
        <f t="shared" si="1045"/>
        <v>0</v>
      </c>
      <c r="AO1633" s="54" t="e">
        <f t="shared" si="1046"/>
        <v>#DIV/0!</v>
      </c>
      <c r="AP1633" s="54" t="e">
        <f t="shared" si="1047"/>
        <v>#DIV/0!</v>
      </c>
      <c r="AQ1633" s="54" t="e">
        <f t="shared" si="1048"/>
        <v>#DIV/0!</v>
      </c>
      <c r="AS1633" s="23">
        <f t="shared" si="1049"/>
        <v>11.307329884475285</v>
      </c>
      <c r="AT1633" s="54">
        <f t="shared" si="1050"/>
        <v>0</v>
      </c>
      <c r="AU1633" s="54" t="e">
        <f t="shared" si="1051"/>
        <v>#DIV/0!</v>
      </c>
      <c r="AV1633" s="54" t="e">
        <f t="shared" si="1052"/>
        <v>#DIV/0!</v>
      </c>
      <c r="AW1633" s="54" t="e">
        <f t="shared" si="1053"/>
        <v>#DIV/0!</v>
      </c>
      <c r="AY1633" s="1">
        <f t="shared" si="1054"/>
        <v>228.43196760065942</v>
      </c>
      <c r="AZ1633" s="1">
        <f t="shared" si="1055"/>
        <v>11.307329884475285</v>
      </c>
    </row>
    <row r="1634" spans="1:52" hidden="1" x14ac:dyDescent="0.25">
      <c r="A1634" s="3"/>
      <c r="B1634" s="4"/>
      <c r="C1634" s="4">
        <f t="shared" si="1056"/>
        <v>595</v>
      </c>
      <c r="D1634" s="22">
        <f t="shared" si="1022"/>
        <v>228.41171467790988</v>
      </c>
      <c r="E1634" s="54">
        <f t="shared" si="1057"/>
        <v>5.9049999999999998E-2</v>
      </c>
      <c r="F1634" s="54">
        <f t="shared" si="1058"/>
        <v>100</v>
      </c>
      <c r="G1634" s="54">
        <f t="shared" si="1059"/>
        <v>5.9015151553007954E-2</v>
      </c>
      <c r="H1634" s="24">
        <f t="shared" si="1060"/>
        <v>19.140168709572922</v>
      </c>
      <c r="I1634" s="23">
        <f t="shared" si="1061"/>
        <v>8.8339240198028857E-2</v>
      </c>
      <c r="J1634" s="23">
        <f t="shared" si="1062"/>
        <v>0.7</v>
      </c>
      <c r="K1634" s="22">
        <f t="shared" si="1063"/>
        <v>45</v>
      </c>
      <c r="L1634" s="8"/>
      <c r="M1634" s="11">
        <f t="shared" si="1023"/>
        <v>11.306611694064078</v>
      </c>
      <c r="N1634" s="9">
        <f t="shared" si="1024"/>
        <v>11.305893292473687</v>
      </c>
      <c r="O1634" s="10">
        <f t="shared" si="1025"/>
        <v>-7.1840159039027185E-4</v>
      </c>
      <c r="P1634" s="10">
        <f t="shared" si="1026"/>
        <v>71.840159039055038</v>
      </c>
      <c r="Q1634" s="10">
        <f t="shared" si="1027"/>
        <v>0.37519298495793535</v>
      </c>
      <c r="R1634" s="10">
        <f t="shared" si="1028"/>
        <v>0.37517313400522134</v>
      </c>
      <c r="S1634" s="9"/>
      <c r="T1634" s="9">
        <f t="shared" si="1029"/>
        <v>11.306611694064078</v>
      </c>
      <c r="U1634" s="10">
        <f t="shared" si="1030"/>
        <v>0</v>
      </c>
      <c r="V1634" s="10" t="e">
        <f t="shared" si="1031"/>
        <v>#DIV/0!</v>
      </c>
      <c r="W1634" s="10" t="e">
        <f t="shared" si="1032"/>
        <v>#DIV/0!</v>
      </c>
      <c r="X1634" s="10" t="e">
        <f t="shared" si="1033"/>
        <v>#DIV/0!</v>
      </c>
      <c r="Z1634" s="23">
        <f t="shared" si="1034"/>
        <v>11.306611694064078</v>
      </c>
      <c r="AA1634" s="54">
        <f t="shared" si="1035"/>
        <v>0</v>
      </c>
      <c r="AB1634" s="54" t="e">
        <f t="shared" si="1036"/>
        <v>#DIV/0!</v>
      </c>
      <c r="AC1634" s="54" t="e">
        <f t="shared" si="1037"/>
        <v>#DIV/0!</v>
      </c>
      <c r="AD1634" s="54" t="e">
        <f t="shared" si="1038"/>
        <v>#DIV/0!</v>
      </c>
      <c r="AG1634" s="23">
        <f t="shared" si="1039"/>
        <v>11.306611694064078</v>
      </c>
      <c r="AH1634" s="54">
        <f t="shared" si="1040"/>
        <v>0</v>
      </c>
      <c r="AI1634" s="54" t="e">
        <f t="shared" si="1041"/>
        <v>#DIV/0!</v>
      </c>
      <c r="AJ1634" s="54" t="e">
        <f t="shared" si="1042"/>
        <v>#DIV/0!</v>
      </c>
      <c r="AK1634" s="54" t="e">
        <f t="shared" si="1043"/>
        <v>#DIV/0!</v>
      </c>
      <c r="AM1634" s="23">
        <f t="shared" si="1044"/>
        <v>11.306611694064078</v>
      </c>
      <c r="AN1634" s="54">
        <f t="shared" si="1045"/>
        <v>0</v>
      </c>
      <c r="AO1634" s="54" t="e">
        <f t="shared" si="1046"/>
        <v>#DIV/0!</v>
      </c>
      <c r="AP1634" s="54" t="e">
        <f t="shared" si="1047"/>
        <v>#DIV/0!</v>
      </c>
      <c r="AQ1634" s="54" t="e">
        <f t="shared" si="1048"/>
        <v>#DIV/0!</v>
      </c>
      <c r="AS1634" s="23">
        <f t="shared" si="1049"/>
        <v>11.306611694064078</v>
      </c>
      <c r="AT1634" s="54">
        <f t="shared" si="1050"/>
        <v>0</v>
      </c>
      <c r="AU1634" s="54" t="e">
        <f t="shared" si="1051"/>
        <v>#DIV/0!</v>
      </c>
      <c r="AV1634" s="54" t="e">
        <f t="shared" si="1052"/>
        <v>#DIV/0!</v>
      </c>
      <c r="AW1634" s="54" t="e">
        <f t="shared" si="1053"/>
        <v>#DIV/0!</v>
      </c>
      <c r="AY1634" s="1">
        <f t="shared" si="1054"/>
        <v>228.41171467790988</v>
      </c>
      <c r="AZ1634" s="1">
        <f t="shared" si="1055"/>
        <v>11.306611694064078</v>
      </c>
    </row>
    <row r="1635" spans="1:52" hidden="1" x14ac:dyDescent="0.25">
      <c r="A1635" s="3"/>
      <c r="B1635" s="4"/>
      <c r="C1635" s="4">
        <f t="shared" si="1056"/>
        <v>596</v>
      </c>
      <c r="D1635" s="22">
        <f t="shared" si="1022"/>
        <v>228.39145847097623</v>
      </c>
      <c r="E1635" s="54">
        <f t="shared" si="1057"/>
        <v>5.9040000000000002E-2</v>
      </c>
      <c r="F1635" s="54">
        <f t="shared" si="1058"/>
        <v>100</v>
      </c>
      <c r="G1635" s="54">
        <f t="shared" si="1059"/>
        <v>5.9005163351557241E-2</v>
      </c>
      <c r="H1635" s="24">
        <f t="shared" si="1060"/>
        <v>19.140168709572922</v>
      </c>
      <c r="I1635" s="23">
        <f t="shared" si="1061"/>
        <v>8.8339240198028857E-2</v>
      </c>
      <c r="J1635" s="23">
        <f t="shared" si="1062"/>
        <v>0.7</v>
      </c>
      <c r="K1635" s="22">
        <f t="shared" si="1063"/>
        <v>45</v>
      </c>
      <c r="L1635" s="8"/>
      <c r="M1635" s="11">
        <f t="shared" si="1023"/>
        <v>11.305893292473687</v>
      </c>
      <c r="N1635" s="9">
        <f t="shared" si="1024"/>
        <v>11.305174679631214</v>
      </c>
      <c r="O1635" s="10">
        <f t="shared" si="1025"/>
        <v>-7.1861284247276558E-4</v>
      </c>
      <c r="P1635" s="10">
        <f t="shared" si="1026"/>
        <v>71.861284247254559</v>
      </c>
      <c r="Q1635" s="10">
        <f t="shared" si="1027"/>
        <v>0.37526360033684913</v>
      </c>
      <c r="R1635" s="10">
        <f t="shared" si="1028"/>
        <v>0.37524374453073661</v>
      </c>
      <c r="S1635" s="9"/>
      <c r="T1635" s="9">
        <f t="shared" si="1029"/>
        <v>11.305893292473687</v>
      </c>
      <c r="U1635" s="10">
        <f t="shared" si="1030"/>
        <v>0</v>
      </c>
      <c r="V1635" s="10" t="e">
        <f t="shared" si="1031"/>
        <v>#DIV/0!</v>
      </c>
      <c r="W1635" s="10" t="e">
        <f t="shared" si="1032"/>
        <v>#DIV/0!</v>
      </c>
      <c r="X1635" s="10" t="e">
        <f t="shared" si="1033"/>
        <v>#DIV/0!</v>
      </c>
      <c r="Z1635" s="23">
        <f t="shared" si="1034"/>
        <v>11.305893292473687</v>
      </c>
      <c r="AA1635" s="54">
        <f t="shared" si="1035"/>
        <v>0</v>
      </c>
      <c r="AB1635" s="54" t="e">
        <f t="shared" si="1036"/>
        <v>#DIV/0!</v>
      </c>
      <c r="AC1635" s="54" t="e">
        <f t="shared" si="1037"/>
        <v>#DIV/0!</v>
      </c>
      <c r="AD1635" s="54" t="e">
        <f t="shared" si="1038"/>
        <v>#DIV/0!</v>
      </c>
      <c r="AG1635" s="23">
        <f t="shared" si="1039"/>
        <v>11.305893292473687</v>
      </c>
      <c r="AH1635" s="54">
        <f t="shared" si="1040"/>
        <v>0</v>
      </c>
      <c r="AI1635" s="54" t="e">
        <f t="shared" si="1041"/>
        <v>#DIV/0!</v>
      </c>
      <c r="AJ1635" s="54" t="e">
        <f t="shared" si="1042"/>
        <v>#DIV/0!</v>
      </c>
      <c r="AK1635" s="54" t="e">
        <f t="shared" si="1043"/>
        <v>#DIV/0!</v>
      </c>
      <c r="AM1635" s="23">
        <f t="shared" si="1044"/>
        <v>11.305893292473687</v>
      </c>
      <c r="AN1635" s="54">
        <f t="shared" si="1045"/>
        <v>0</v>
      </c>
      <c r="AO1635" s="54" t="e">
        <f t="shared" si="1046"/>
        <v>#DIV/0!</v>
      </c>
      <c r="AP1635" s="54" t="e">
        <f t="shared" si="1047"/>
        <v>#DIV/0!</v>
      </c>
      <c r="AQ1635" s="54" t="e">
        <f t="shared" si="1048"/>
        <v>#DIV/0!</v>
      </c>
      <c r="AS1635" s="23">
        <f t="shared" si="1049"/>
        <v>11.305893292473687</v>
      </c>
      <c r="AT1635" s="54">
        <f t="shared" si="1050"/>
        <v>0</v>
      </c>
      <c r="AU1635" s="54" t="e">
        <f t="shared" si="1051"/>
        <v>#DIV/0!</v>
      </c>
      <c r="AV1635" s="54" t="e">
        <f t="shared" si="1052"/>
        <v>#DIV/0!</v>
      </c>
      <c r="AW1635" s="54" t="e">
        <f t="shared" si="1053"/>
        <v>#DIV/0!</v>
      </c>
      <c r="AY1635" s="1">
        <f t="shared" si="1054"/>
        <v>228.39145847097623</v>
      </c>
      <c r="AZ1635" s="1">
        <f t="shared" si="1055"/>
        <v>11.305893292473687</v>
      </c>
    </row>
    <row r="1636" spans="1:52" hidden="1" x14ac:dyDescent="0.25">
      <c r="A1636" s="3"/>
      <c r="B1636" s="4"/>
      <c r="C1636" s="4">
        <f t="shared" si="1056"/>
        <v>597</v>
      </c>
      <c r="D1636" s="22">
        <f t="shared" si="1022"/>
        <v>228.37119897942398</v>
      </c>
      <c r="E1636" s="54">
        <f t="shared" si="1057"/>
        <v>5.9029999999999999E-2</v>
      </c>
      <c r="F1636" s="54">
        <f t="shared" si="1058"/>
        <v>100</v>
      </c>
      <c r="G1636" s="54">
        <f t="shared" si="1059"/>
        <v>5.8995175148110063E-2</v>
      </c>
      <c r="H1636" s="24">
        <f t="shared" si="1060"/>
        <v>19.140168709572922</v>
      </c>
      <c r="I1636" s="23">
        <f t="shared" si="1061"/>
        <v>8.8339240198028857E-2</v>
      </c>
      <c r="J1636" s="23">
        <f t="shared" si="1062"/>
        <v>0.7</v>
      </c>
      <c r="K1636" s="22">
        <f t="shared" si="1063"/>
        <v>45</v>
      </c>
      <c r="L1636" s="8"/>
      <c r="M1636" s="11">
        <f t="shared" si="1023"/>
        <v>11.305174679631214</v>
      </c>
      <c r="N1636" s="9">
        <f t="shared" si="1024"/>
        <v>11.304455855463752</v>
      </c>
      <c r="O1636" s="10">
        <f t="shared" si="1025"/>
        <v>-7.1882416746227307E-4</v>
      </c>
      <c r="P1636" s="10">
        <f t="shared" si="1026"/>
        <v>71.882416746255174</v>
      </c>
      <c r="Q1636" s="10">
        <f t="shared" si="1027"/>
        <v>0.37533423240036673</v>
      </c>
      <c r="R1636" s="10">
        <f t="shared" si="1028"/>
        <v>0.37531437173457233</v>
      </c>
      <c r="S1636" s="9"/>
      <c r="T1636" s="9">
        <f t="shared" si="1029"/>
        <v>11.305174679631214</v>
      </c>
      <c r="U1636" s="10">
        <f t="shared" si="1030"/>
        <v>0</v>
      </c>
      <c r="V1636" s="10" t="e">
        <f t="shared" si="1031"/>
        <v>#DIV/0!</v>
      </c>
      <c r="W1636" s="10" t="e">
        <f t="shared" si="1032"/>
        <v>#DIV/0!</v>
      </c>
      <c r="X1636" s="10" t="e">
        <f t="shared" si="1033"/>
        <v>#DIV/0!</v>
      </c>
      <c r="Z1636" s="23">
        <f t="shared" si="1034"/>
        <v>11.305174679631214</v>
      </c>
      <c r="AA1636" s="54">
        <f t="shared" si="1035"/>
        <v>0</v>
      </c>
      <c r="AB1636" s="54" t="e">
        <f t="shared" si="1036"/>
        <v>#DIV/0!</v>
      </c>
      <c r="AC1636" s="54" t="e">
        <f t="shared" si="1037"/>
        <v>#DIV/0!</v>
      </c>
      <c r="AD1636" s="54" t="e">
        <f t="shared" si="1038"/>
        <v>#DIV/0!</v>
      </c>
      <c r="AG1636" s="23">
        <f t="shared" si="1039"/>
        <v>11.305174679631214</v>
      </c>
      <c r="AH1636" s="54">
        <f t="shared" si="1040"/>
        <v>0</v>
      </c>
      <c r="AI1636" s="54" t="e">
        <f t="shared" si="1041"/>
        <v>#DIV/0!</v>
      </c>
      <c r="AJ1636" s="54" t="e">
        <f t="shared" si="1042"/>
        <v>#DIV/0!</v>
      </c>
      <c r="AK1636" s="54" t="e">
        <f t="shared" si="1043"/>
        <v>#DIV/0!</v>
      </c>
      <c r="AM1636" s="23">
        <f t="shared" si="1044"/>
        <v>11.305174679631214</v>
      </c>
      <c r="AN1636" s="54">
        <f t="shared" si="1045"/>
        <v>0</v>
      </c>
      <c r="AO1636" s="54" t="e">
        <f t="shared" si="1046"/>
        <v>#DIV/0!</v>
      </c>
      <c r="AP1636" s="54" t="e">
        <f t="shared" si="1047"/>
        <v>#DIV/0!</v>
      </c>
      <c r="AQ1636" s="54" t="e">
        <f t="shared" si="1048"/>
        <v>#DIV/0!</v>
      </c>
      <c r="AS1636" s="23">
        <f t="shared" si="1049"/>
        <v>11.305174679631214</v>
      </c>
      <c r="AT1636" s="54">
        <f t="shared" si="1050"/>
        <v>0</v>
      </c>
      <c r="AU1636" s="54" t="e">
        <f t="shared" si="1051"/>
        <v>#DIV/0!</v>
      </c>
      <c r="AV1636" s="54" t="e">
        <f t="shared" si="1052"/>
        <v>#DIV/0!</v>
      </c>
      <c r="AW1636" s="54" t="e">
        <f t="shared" si="1053"/>
        <v>#DIV/0!</v>
      </c>
      <c r="AY1636" s="1">
        <f t="shared" si="1054"/>
        <v>228.37119897942398</v>
      </c>
      <c r="AZ1636" s="1">
        <f t="shared" si="1055"/>
        <v>11.305174679631214</v>
      </c>
    </row>
    <row r="1637" spans="1:52" hidden="1" x14ac:dyDescent="0.25">
      <c r="A1637" s="3"/>
      <c r="B1637" s="4"/>
      <c r="C1637" s="4">
        <f t="shared" si="1056"/>
        <v>598</v>
      </c>
      <c r="D1637" s="22">
        <f t="shared" si="1022"/>
        <v>228.35093620281859</v>
      </c>
      <c r="E1637" s="54">
        <f t="shared" si="1057"/>
        <v>5.9020000000000003E-2</v>
      </c>
      <c r="F1637" s="54">
        <f t="shared" si="1058"/>
        <v>100</v>
      </c>
      <c r="G1637" s="54">
        <f t="shared" si="1059"/>
        <v>5.898518694266644E-2</v>
      </c>
      <c r="H1637" s="24">
        <f t="shared" si="1060"/>
        <v>19.140168709572922</v>
      </c>
      <c r="I1637" s="23">
        <f t="shared" si="1061"/>
        <v>8.8339240198028857E-2</v>
      </c>
      <c r="J1637" s="23">
        <f t="shared" si="1062"/>
        <v>0.7</v>
      </c>
      <c r="K1637" s="22">
        <f t="shared" si="1063"/>
        <v>45</v>
      </c>
      <c r="L1637" s="8"/>
      <c r="M1637" s="11">
        <f t="shared" si="1023"/>
        <v>11.304455855463752</v>
      </c>
      <c r="N1637" s="9">
        <f t="shared" si="1024"/>
        <v>11.303736819898326</v>
      </c>
      <c r="O1637" s="10">
        <f t="shared" si="1025"/>
        <v>-7.1903556542629588E-4</v>
      </c>
      <c r="P1637" s="10">
        <f t="shared" si="1026"/>
        <v>71.903556542607575</v>
      </c>
      <c r="Q1637" s="10">
        <f t="shared" si="1027"/>
        <v>0.37540488117290316</v>
      </c>
      <c r="R1637" s="10">
        <f t="shared" si="1028"/>
        <v>0.37538501564981375</v>
      </c>
      <c r="S1637" s="9"/>
      <c r="T1637" s="9">
        <f t="shared" si="1029"/>
        <v>11.304455855463752</v>
      </c>
      <c r="U1637" s="10">
        <f t="shared" si="1030"/>
        <v>0</v>
      </c>
      <c r="V1637" s="10" t="e">
        <f t="shared" si="1031"/>
        <v>#DIV/0!</v>
      </c>
      <c r="W1637" s="10" t="e">
        <f t="shared" si="1032"/>
        <v>#DIV/0!</v>
      </c>
      <c r="X1637" s="10" t="e">
        <f t="shared" si="1033"/>
        <v>#DIV/0!</v>
      </c>
      <c r="Z1637" s="23">
        <f t="shared" si="1034"/>
        <v>11.304455855463752</v>
      </c>
      <c r="AA1637" s="54">
        <f t="shared" si="1035"/>
        <v>0</v>
      </c>
      <c r="AB1637" s="54" t="e">
        <f t="shared" si="1036"/>
        <v>#DIV/0!</v>
      </c>
      <c r="AC1637" s="54" t="e">
        <f t="shared" si="1037"/>
        <v>#DIV/0!</v>
      </c>
      <c r="AD1637" s="54" t="e">
        <f t="shared" si="1038"/>
        <v>#DIV/0!</v>
      </c>
      <c r="AG1637" s="23">
        <f t="shared" si="1039"/>
        <v>11.304455855463752</v>
      </c>
      <c r="AH1637" s="54">
        <f t="shared" si="1040"/>
        <v>0</v>
      </c>
      <c r="AI1637" s="54" t="e">
        <f t="shared" si="1041"/>
        <v>#DIV/0!</v>
      </c>
      <c r="AJ1637" s="54" t="e">
        <f t="shared" si="1042"/>
        <v>#DIV/0!</v>
      </c>
      <c r="AK1637" s="54" t="e">
        <f t="shared" si="1043"/>
        <v>#DIV/0!</v>
      </c>
      <c r="AM1637" s="23">
        <f t="shared" si="1044"/>
        <v>11.304455855463752</v>
      </c>
      <c r="AN1637" s="54">
        <f t="shared" si="1045"/>
        <v>0</v>
      </c>
      <c r="AO1637" s="54" t="e">
        <f t="shared" si="1046"/>
        <v>#DIV/0!</v>
      </c>
      <c r="AP1637" s="54" t="e">
        <f t="shared" si="1047"/>
        <v>#DIV/0!</v>
      </c>
      <c r="AQ1637" s="54" t="e">
        <f t="shared" si="1048"/>
        <v>#DIV/0!</v>
      </c>
      <c r="AS1637" s="23">
        <f t="shared" si="1049"/>
        <v>11.304455855463752</v>
      </c>
      <c r="AT1637" s="54">
        <f t="shared" si="1050"/>
        <v>0</v>
      </c>
      <c r="AU1637" s="54" t="e">
        <f t="shared" si="1051"/>
        <v>#DIV/0!</v>
      </c>
      <c r="AV1637" s="54" t="e">
        <f t="shared" si="1052"/>
        <v>#DIV/0!</v>
      </c>
      <c r="AW1637" s="54" t="e">
        <f t="shared" si="1053"/>
        <v>#DIV/0!</v>
      </c>
      <c r="AY1637" s="1">
        <f t="shared" si="1054"/>
        <v>228.35093620281859</v>
      </c>
      <c r="AZ1637" s="1">
        <f t="shared" si="1055"/>
        <v>11.304455855463752</v>
      </c>
    </row>
    <row r="1638" spans="1:52" hidden="1" x14ac:dyDescent="0.25">
      <c r="A1638" s="3"/>
      <c r="B1638" s="4"/>
      <c r="C1638" s="4">
        <f t="shared" si="1056"/>
        <v>599</v>
      </c>
      <c r="D1638" s="22">
        <f t="shared" si="1022"/>
        <v>228.33067014072617</v>
      </c>
      <c r="E1638" s="54">
        <f t="shared" si="1057"/>
        <v>5.901E-2</v>
      </c>
      <c r="F1638" s="54">
        <f t="shared" si="1058"/>
        <v>100</v>
      </c>
      <c r="G1638" s="54">
        <f t="shared" si="1059"/>
        <v>5.8975198735226338E-2</v>
      </c>
      <c r="H1638" s="24">
        <f t="shared" si="1060"/>
        <v>19.140168709572922</v>
      </c>
      <c r="I1638" s="23">
        <f t="shared" si="1061"/>
        <v>8.8339240198028857E-2</v>
      </c>
      <c r="J1638" s="23">
        <f t="shared" si="1062"/>
        <v>0.7</v>
      </c>
      <c r="K1638" s="22">
        <f t="shared" si="1063"/>
        <v>45</v>
      </c>
      <c r="L1638" s="8"/>
      <c r="M1638" s="11">
        <f t="shared" si="1023"/>
        <v>11.303736819898326</v>
      </c>
      <c r="N1638" s="9">
        <f t="shared" si="1024"/>
        <v>11.303017572861981</v>
      </c>
      <c r="O1638" s="10">
        <f t="shared" si="1025"/>
        <v>-7.1924703634529408E-4</v>
      </c>
      <c r="P1638" s="10">
        <f t="shared" si="1026"/>
        <v>71.924703634557289</v>
      </c>
      <c r="Q1638" s="10">
        <f t="shared" si="1027"/>
        <v>0.37547554663550647</v>
      </c>
      <c r="R1638" s="10">
        <f t="shared" si="1028"/>
        <v>0.37545567625481274</v>
      </c>
      <c r="S1638" s="9"/>
      <c r="T1638" s="9">
        <f t="shared" si="1029"/>
        <v>11.303736819898326</v>
      </c>
      <c r="U1638" s="10">
        <f t="shared" si="1030"/>
        <v>0</v>
      </c>
      <c r="V1638" s="10" t="e">
        <f t="shared" si="1031"/>
        <v>#DIV/0!</v>
      </c>
      <c r="W1638" s="10" t="e">
        <f t="shared" si="1032"/>
        <v>#DIV/0!</v>
      </c>
      <c r="X1638" s="10" t="e">
        <f t="shared" si="1033"/>
        <v>#DIV/0!</v>
      </c>
      <c r="Z1638" s="23">
        <f t="shared" si="1034"/>
        <v>11.303736819898326</v>
      </c>
      <c r="AA1638" s="54">
        <f t="shared" si="1035"/>
        <v>0</v>
      </c>
      <c r="AB1638" s="54" t="e">
        <f t="shared" si="1036"/>
        <v>#DIV/0!</v>
      </c>
      <c r="AC1638" s="54" t="e">
        <f t="shared" si="1037"/>
        <v>#DIV/0!</v>
      </c>
      <c r="AD1638" s="54" t="e">
        <f t="shared" si="1038"/>
        <v>#DIV/0!</v>
      </c>
      <c r="AG1638" s="23">
        <f t="shared" si="1039"/>
        <v>11.303736819898326</v>
      </c>
      <c r="AH1638" s="54">
        <f t="shared" si="1040"/>
        <v>0</v>
      </c>
      <c r="AI1638" s="54" t="e">
        <f t="shared" si="1041"/>
        <v>#DIV/0!</v>
      </c>
      <c r="AJ1638" s="54" t="e">
        <f t="shared" si="1042"/>
        <v>#DIV/0!</v>
      </c>
      <c r="AK1638" s="54" t="e">
        <f t="shared" si="1043"/>
        <v>#DIV/0!</v>
      </c>
      <c r="AM1638" s="23">
        <f t="shared" si="1044"/>
        <v>11.303736819898326</v>
      </c>
      <c r="AN1638" s="54">
        <f t="shared" si="1045"/>
        <v>0</v>
      </c>
      <c r="AO1638" s="54" t="e">
        <f t="shared" si="1046"/>
        <v>#DIV/0!</v>
      </c>
      <c r="AP1638" s="54" t="e">
        <f t="shared" si="1047"/>
        <v>#DIV/0!</v>
      </c>
      <c r="AQ1638" s="54" t="e">
        <f t="shared" si="1048"/>
        <v>#DIV/0!</v>
      </c>
      <c r="AS1638" s="23">
        <f t="shared" si="1049"/>
        <v>11.303736819898326</v>
      </c>
      <c r="AT1638" s="54">
        <f t="shared" si="1050"/>
        <v>0</v>
      </c>
      <c r="AU1638" s="54" t="e">
        <f t="shared" si="1051"/>
        <v>#DIV/0!</v>
      </c>
      <c r="AV1638" s="54" t="e">
        <f t="shared" si="1052"/>
        <v>#DIV/0!</v>
      </c>
      <c r="AW1638" s="54" t="e">
        <f t="shared" si="1053"/>
        <v>#DIV/0!</v>
      </c>
      <c r="AY1638" s="1">
        <f t="shared" si="1054"/>
        <v>228.33067014072617</v>
      </c>
      <c r="AZ1638" s="1">
        <f t="shared" si="1055"/>
        <v>11.303736819898326</v>
      </c>
    </row>
    <row r="1639" spans="1:52" hidden="1" x14ac:dyDescent="0.25">
      <c r="A1639" s="3"/>
      <c r="B1639" s="4"/>
      <c r="C1639" s="4">
        <f t="shared" si="1056"/>
        <v>600</v>
      </c>
      <c r="D1639" s="22">
        <f t="shared" si="1022"/>
        <v>228.31040079271241</v>
      </c>
      <c r="E1639" s="54">
        <f t="shared" si="1057"/>
        <v>5.9000000000000004E-2</v>
      </c>
      <c r="F1639" s="54">
        <f t="shared" si="1058"/>
        <v>100</v>
      </c>
      <c r="G1639" s="54">
        <f t="shared" si="1059"/>
        <v>5.8965210525789791E-2</v>
      </c>
      <c r="H1639" s="24">
        <f t="shared" si="1060"/>
        <v>19.140168709572922</v>
      </c>
      <c r="I1639" s="23">
        <f t="shared" si="1061"/>
        <v>8.8339240198028857E-2</v>
      </c>
      <c r="J1639" s="23">
        <f t="shared" si="1062"/>
        <v>0.7</v>
      </c>
      <c r="K1639" s="22">
        <f t="shared" si="1063"/>
        <v>45</v>
      </c>
      <c r="L1639" s="8"/>
      <c r="M1639" s="11">
        <f t="shared" si="1023"/>
        <v>11.303017572861981</v>
      </c>
      <c r="N1639" s="9">
        <f t="shared" si="1024"/>
        <v>11.302298114281717</v>
      </c>
      <c r="O1639" s="10">
        <f t="shared" si="1025"/>
        <v>-7.1945858026367659E-4</v>
      </c>
      <c r="P1639" s="10">
        <f t="shared" si="1026"/>
        <v>71.945858026345633</v>
      </c>
      <c r="Q1639" s="10">
        <f t="shared" si="1027"/>
        <v>0.37554622880052607</v>
      </c>
      <c r="R1639" s="10">
        <f t="shared" si="1028"/>
        <v>0.37552635355968306</v>
      </c>
      <c r="S1639" s="9"/>
      <c r="T1639" s="9">
        <f t="shared" si="1029"/>
        <v>11.303017572861981</v>
      </c>
      <c r="U1639" s="10">
        <f t="shared" si="1030"/>
        <v>0</v>
      </c>
      <c r="V1639" s="10" t="e">
        <f t="shared" si="1031"/>
        <v>#DIV/0!</v>
      </c>
      <c r="W1639" s="10" t="e">
        <f t="shared" si="1032"/>
        <v>#DIV/0!</v>
      </c>
      <c r="X1639" s="10" t="e">
        <f t="shared" si="1033"/>
        <v>#DIV/0!</v>
      </c>
      <c r="Z1639" s="23">
        <f t="shared" si="1034"/>
        <v>11.303017572861981</v>
      </c>
      <c r="AA1639" s="54">
        <f t="shared" si="1035"/>
        <v>0</v>
      </c>
      <c r="AB1639" s="54" t="e">
        <f t="shared" si="1036"/>
        <v>#DIV/0!</v>
      </c>
      <c r="AC1639" s="54" t="e">
        <f t="shared" si="1037"/>
        <v>#DIV/0!</v>
      </c>
      <c r="AD1639" s="54" t="e">
        <f t="shared" si="1038"/>
        <v>#DIV/0!</v>
      </c>
      <c r="AG1639" s="23">
        <f t="shared" si="1039"/>
        <v>11.303017572861981</v>
      </c>
      <c r="AH1639" s="54">
        <f t="shared" si="1040"/>
        <v>0</v>
      </c>
      <c r="AI1639" s="54" t="e">
        <f t="shared" si="1041"/>
        <v>#DIV/0!</v>
      </c>
      <c r="AJ1639" s="54" t="e">
        <f t="shared" si="1042"/>
        <v>#DIV/0!</v>
      </c>
      <c r="AK1639" s="54" t="e">
        <f t="shared" si="1043"/>
        <v>#DIV/0!</v>
      </c>
      <c r="AM1639" s="23">
        <f t="shared" si="1044"/>
        <v>11.303017572861981</v>
      </c>
      <c r="AN1639" s="54">
        <f t="shared" si="1045"/>
        <v>0</v>
      </c>
      <c r="AO1639" s="54" t="e">
        <f t="shared" si="1046"/>
        <v>#DIV/0!</v>
      </c>
      <c r="AP1639" s="54" t="e">
        <f t="shared" si="1047"/>
        <v>#DIV/0!</v>
      </c>
      <c r="AQ1639" s="54" t="e">
        <f t="shared" si="1048"/>
        <v>#DIV/0!</v>
      </c>
      <c r="AS1639" s="23">
        <f t="shared" si="1049"/>
        <v>11.303017572861981</v>
      </c>
      <c r="AT1639" s="54">
        <f t="shared" si="1050"/>
        <v>0</v>
      </c>
      <c r="AU1639" s="54" t="e">
        <f t="shared" si="1051"/>
        <v>#DIV/0!</v>
      </c>
      <c r="AV1639" s="54" t="e">
        <f t="shared" si="1052"/>
        <v>#DIV/0!</v>
      </c>
      <c r="AW1639" s="54" t="e">
        <f t="shared" si="1053"/>
        <v>#DIV/0!</v>
      </c>
      <c r="AY1639" s="1">
        <f t="shared" si="1054"/>
        <v>228.31040079271241</v>
      </c>
      <c r="AZ1639" s="1">
        <f t="shared" si="1055"/>
        <v>11.303017572861981</v>
      </c>
    </row>
    <row r="1640" spans="1:52" hidden="1" x14ac:dyDescent="0.25">
      <c r="A1640" s="3"/>
      <c r="B1640" s="4"/>
      <c r="C1640" s="4">
        <f t="shared" si="1056"/>
        <v>601</v>
      </c>
      <c r="D1640" s="22">
        <f t="shared" si="1022"/>
        <v>228.29012815834326</v>
      </c>
      <c r="E1640" s="54">
        <f t="shared" si="1057"/>
        <v>5.8990000000000001E-2</v>
      </c>
      <c r="F1640" s="54">
        <f t="shared" si="1058"/>
        <v>100</v>
      </c>
      <c r="G1640" s="54">
        <f t="shared" si="1059"/>
        <v>5.8955222314356764E-2</v>
      </c>
      <c r="H1640" s="24">
        <f t="shared" si="1060"/>
        <v>19.140168709572922</v>
      </c>
      <c r="I1640" s="23">
        <f t="shared" si="1061"/>
        <v>8.8339240198028857E-2</v>
      </c>
      <c r="J1640" s="23">
        <f t="shared" si="1062"/>
        <v>0.7</v>
      </c>
      <c r="K1640" s="22">
        <f t="shared" si="1063"/>
        <v>45</v>
      </c>
      <c r="L1640" s="8"/>
      <c r="M1640" s="11">
        <f t="shared" si="1023"/>
        <v>11.302298114281717</v>
      </c>
      <c r="N1640" s="9">
        <f t="shared" si="1024"/>
        <v>11.301578444084521</v>
      </c>
      <c r="O1640" s="10">
        <f t="shared" si="1025"/>
        <v>-7.1967019719565428E-4</v>
      </c>
      <c r="P1640" s="10">
        <f t="shared" si="1026"/>
        <v>71.967019719593324</v>
      </c>
      <c r="Q1640" s="10">
        <f t="shared" si="1027"/>
        <v>0.37561692766662697</v>
      </c>
      <c r="R1640" s="10">
        <f t="shared" si="1028"/>
        <v>0.37559704756633727</v>
      </c>
      <c r="S1640" s="9"/>
      <c r="T1640" s="9">
        <f t="shared" si="1029"/>
        <v>11.302298114281717</v>
      </c>
      <c r="U1640" s="10">
        <f t="shared" si="1030"/>
        <v>0</v>
      </c>
      <c r="V1640" s="10" t="e">
        <f t="shared" si="1031"/>
        <v>#DIV/0!</v>
      </c>
      <c r="W1640" s="10" t="e">
        <f t="shared" si="1032"/>
        <v>#DIV/0!</v>
      </c>
      <c r="X1640" s="10" t="e">
        <f t="shared" si="1033"/>
        <v>#DIV/0!</v>
      </c>
      <c r="Z1640" s="23">
        <f t="shared" si="1034"/>
        <v>11.302298114281717</v>
      </c>
      <c r="AA1640" s="54">
        <f t="shared" si="1035"/>
        <v>0</v>
      </c>
      <c r="AB1640" s="54" t="e">
        <f t="shared" si="1036"/>
        <v>#DIV/0!</v>
      </c>
      <c r="AC1640" s="54" t="e">
        <f t="shared" si="1037"/>
        <v>#DIV/0!</v>
      </c>
      <c r="AD1640" s="54" t="e">
        <f t="shared" si="1038"/>
        <v>#DIV/0!</v>
      </c>
      <c r="AG1640" s="23">
        <f t="shared" si="1039"/>
        <v>11.302298114281717</v>
      </c>
      <c r="AH1640" s="54">
        <f t="shared" si="1040"/>
        <v>0</v>
      </c>
      <c r="AI1640" s="54" t="e">
        <f t="shared" si="1041"/>
        <v>#DIV/0!</v>
      </c>
      <c r="AJ1640" s="54" t="e">
        <f t="shared" si="1042"/>
        <v>#DIV/0!</v>
      </c>
      <c r="AK1640" s="54" t="e">
        <f t="shared" si="1043"/>
        <v>#DIV/0!</v>
      </c>
      <c r="AM1640" s="23">
        <f t="shared" si="1044"/>
        <v>11.302298114281717</v>
      </c>
      <c r="AN1640" s="54">
        <f t="shared" si="1045"/>
        <v>0</v>
      </c>
      <c r="AO1640" s="54" t="e">
        <f t="shared" si="1046"/>
        <v>#DIV/0!</v>
      </c>
      <c r="AP1640" s="54" t="e">
        <f t="shared" si="1047"/>
        <v>#DIV/0!</v>
      </c>
      <c r="AQ1640" s="54" t="e">
        <f t="shared" si="1048"/>
        <v>#DIV/0!</v>
      </c>
      <c r="AS1640" s="23">
        <f t="shared" si="1049"/>
        <v>11.302298114281717</v>
      </c>
      <c r="AT1640" s="54">
        <f t="shared" si="1050"/>
        <v>0</v>
      </c>
      <c r="AU1640" s="54" t="e">
        <f t="shared" si="1051"/>
        <v>#DIV/0!</v>
      </c>
      <c r="AV1640" s="54" t="e">
        <f t="shared" si="1052"/>
        <v>#DIV/0!</v>
      </c>
      <c r="AW1640" s="54" t="e">
        <f t="shared" si="1053"/>
        <v>#DIV/0!</v>
      </c>
      <c r="AY1640" s="1">
        <f t="shared" si="1054"/>
        <v>228.29012815834326</v>
      </c>
      <c r="AZ1640" s="1">
        <f t="shared" si="1055"/>
        <v>11.302298114281717</v>
      </c>
    </row>
    <row r="1641" spans="1:52" hidden="1" x14ac:dyDescent="0.25">
      <c r="A1641" s="3"/>
      <c r="B1641" s="4"/>
      <c r="C1641" s="4">
        <f t="shared" si="1056"/>
        <v>602</v>
      </c>
      <c r="D1641" s="22">
        <f t="shared" si="1022"/>
        <v>228.26985223718478</v>
      </c>
      <c r="E1641" s="54">
        <f t="shared" si="1057"/>
        <v>5.8980000000000005E-2</v>
      </c>
      <c r="F1641" s="54">
        <f t="shared" si="1058"/>
        <v>100</v>
      </c>
      <c r="G1641" s="54">
        <f t="shared" si="1059"/>
        <v>5.8945234100927273E-2</v>
      </c>
      <c r="H1641" s="24">
        <f t="shared" si="1060"/>
        <v>19.140168709572922</v>
      </c>
      <c r="I1641" s="23">
        <f t="shared" si="1061"/>
        <v>8.8339240198028857E-2</v>
      </c>
      <c r="J1641" s="23">
        <f t="shared" si="1062"/>
        <v>0.7</v>
      </c>
      <c r="K1641" s="22">
        <f t="shared" si="1063"/>
        <v>45</v>
      </c>
      <c r="L1641" s="8"/>
      <c r="M1641" s="11">
        <f t="shared" si="1023"/>
        <v>11.301578444084521</v>
      </c>
      <c r="N1641" s="9">
        <f t="shared" si="1024"/>
        <v>11.300858562197348</v>
      </c>
      <c r="O1641" s="10">
        <f t="shared" si="1025"/>
        <v>-7.1988188717320156E-4</v>
      </c>
      <c r="P1641" s="10">
        <f t="shared" si="1026"/>
        <v>71.988188717298115</v>
      </c>
      <c r="Q1641" s="10">
        <f t="shared" si="1027"/>
        <v>0.37568764323965875</v>
      </c>
      <c r="R1641" s="10">
        <f t="shared" si="1028"/>
        <v>0.37566775827535787</v>
      </c>
      <c r="S1641" s="9"/>
      <c r="T1641" s="9">
        <f t="shared" si="1029"/>
        <v>11.301578444084521</v>
      </c>
      <c r="U1641" s="10">
        <f t="shared" si="1030"/>
        <v>0</v>
      </c>
      <c r="V1641" s="10" t="e">
        <f t="shared" si="1031"/>
        <v>#DIV/0!</v>
      </c>
      <c r="W1641" s="10" t="e">
        <f t="shared" si="1032"/>
        <v>#DIV/0!</v>
      </c>
      <c r="X1641" s="10" t="e">
        <f t="shared" si="1033"/>
        <v>#DIV/0!</v>
      </c>
      <c r="Z1641" s="23">
        <f t="shared" si="1034"/>
        <v>11.301578444084521</v>
      </c>
      <c r="AA1641" s="54">
        <f t="shared" si="1035"/>
        <v>0</v>
      </c>
      <c r="AB1641" s="54" t="e">
        <f t="shared" si="1036"/>
        <v>#DIV/0!</v>
      </c>
      <c r="AC1641" s="54" t="e">
        <f t="shared" si="1037"/>
        <v>#DIV/0!</v>
      </c>
      <c r="AD1641" s="54" t="e">
        <f t="shared" si="1038"/>
        <v>#DIV/0!</v>
      </c>
      <c r="AG1641" s="23">
        <f t="shared" si="1039"/>
        <v>11.301578444084521</v>
      </c>
      <c r="AH1641" s="54">
        <f t="shared" si="1040"/>
        <v>0</v>
      </c>
      <c r="AI1641" s="54" t="e">
        <f t="shared" si="1041"/>
        <v>#DIV/0!</v>
      </c>
      <c r="AJ1641" s="54" t="e">
        <f t="shared" si="1042"/>
        <v>#DIV/0!</v>
      </c>
      <c r="AK1641" s="54" t="e">
        <f t="shared" si="1043"/>
        <v>#DIV/0!</v>
      </c>
      <c r="AM1641" s="23">
        <f t="shared" si="1044"/>
        <v>11.301578444084521</v>
      </c>
      <c r="AN1641" s="54">
        <f t="shared" si="1045"/>
        <v>0</v>
      </c>
      <c r="AO1641" s="54" t="e">
        <f t="shared" si="1046"/>
        <v>#DIV/0!</v>
      </c>
      <c r="AP1641" s="54" t="e">
        <f t="shared" si="1047"/>
        <v>#DIV/0!</v>
      </c>
      <c r="AQ1641" s="54" t="e">
        <f t="shared" si="1048"/>
        <v>#DIV/0!</v>
      </c>
      <c r="AS1641" s="23">
        <f t="shared" si="1049"/>
        <v>11.301578444084521</v>
      </c>
      <c r="AT1641" s="54">
        <f t="shared" si="1050"/>
        <v>0</v>
      </c>
      <c r="AU1641" s="54" t="e">
        <f t="shared" si="1051"/>
        <v>#DIV/0!</v>
      </c>
      <c r="AV1641" s="54" t="e">
        <f t="shared" si="1052"/>
        <v>#DIV/0!</v>
      </c>
      <c r="AW1641" s="54" t="e">
        <f t="shared" si="1053"/>
        <v>#DIV/0!</v>
      </c>
      <c r="AY1641" s="1">
        <f t="shared" si="1054"/>
        <v>228.26985223718478</v>
      </c>
      <c r="AZ1641" s="1">
        <f t="shared" si="1055"/>
        <v>11.301578444084521</v>
      </c>
    </row>
    <row r="1642" spans="1:52" hidden="1" x14ac:dyDescent="0.25">
      <c r="A1642" s="3"/>
      <c r="B1642" s="4"/>
      <c r="C1642" s="4">
        <f t="shared" si="1056"/>
        <v>603</v>
      </c>
      <c r="D1642" s="22">
        <f t="shared" si="1022"/>
        <v>228.24957302880321</v>
      </c>
      <c r="E1642" s="54">
        <f t="shared" si="1057"/>
        <v>5.8970000000000002E-2</v>
      </c>
      <c r="F1642" s="54">
        <f t="shared" si="1058"/>
        <v>100</v>
      </c>
      <c r="G1642" s="54">
        <f t="shared" si="1059"/>
        <v>5.8935245885501322E-2</v>
      </c>
      <c r="H1642" s="24">
        <f t="shared" si="1060"/>
        <v>19.140168709572922</v>
      </c>
      <c r="I1642" s="23">
        <f t="shared" si="1061"/>
        <v>8.8339240198028857E-2</v>
      </c>
      <c r="J1642" s="23">
        <f t="shared" si="1062"/>
        <v>0.7</v>
      </c>
      <c r="K1642" s="22">
        <f t="shared" si="1063"/>
        <v>45</v>
      </c>
      <c r="L1642" s="8"/>
      <c r="M1642" s="11">
        <f t="shared" si="1023"/>
        <v>11.300858562197348</v>
      </c>
      <c r="N1642" s="9">
        <f t="shared" si="1024"/>
        <v>11.300138468547143</v>
      </c>
      <c r="O1642" s="10">
        <f t="shared" si="1025"/>
        <v>-7.2009365020520022E-4</v>
      </c>
      <c r="P1642" s="10">
        <f t="shared" si="1026"/>
        <v>72.009365020497967</v>
      </c>
      <c r="Q1642" s="10">
        <f t="shared" si="1027"/>
        <v>0.37575837551524</v>
      </c>
      <c r="R1642" s="10">
        <f t="shared" si="1028"/>
        <v>0.37573848568862855</v>
      </c>
      <c r="S1642" s="9"/>
      <c r="T1642" s="9">
        <f t="shared" si="1029"/>
        <v>11.300858562197348</v>
      </c>
      <c r="U1642" s="10">
        <f t="shared" si="1030"/>
        <v>0</v>
      </c>
      <c r="V1642" s="10" t="e">
        <f t="shared" si="1031"/>
        <v>#DIV/0!</v>
      </c>
      <c r="W1642" s="10" t="e">
        <f t="shared" si="1032"/>
        <v>#DIV/0!</v>
      </c>
      <c r="X1642" s="10" t="e">
        <f t="shared" si="1033"/>
        <v>#DIV/0!</v>
      </c>
      <c r="Z1642" s="23">
        <f t="shared" si="1034"/>
        <v>11.300858562197348</v>
      </c>
      <c r="AA1642" s="54">
        <f t="shared" si="1035"/>
        <v>0</v>
      </c>
      <c r="AB1642" s="54" t="e">
        <f t="shared" si="1036"/>
        <v>#DIV/0!</v>
      </c>
      <c r="AC1642" s="54" t="e">
        <f t="shared" si="1037"/>
        <v>#DIV/0!</v>
      </c>
      <c r="AD1642" s="54" t="e">
        <f t="shared" si="1038"/>
        <v>#DIV/0!</v>
      </c>
      <c r="AG1642" s="23">
        <f t="shared" si="1039"/>
        <v>11.300858562197348</v>
      </c>
      <c r="AH1642" s="54">
        <f t="shared" si="1040"/>
        <v>0</v>
      </c>
      <c r="AI1642" s="54" t="e">
        <f t="shared" si="1041"/>
        <v>#DIV/0!</v>
      </c>
      <c r="AJ1642" s="54" t="e">
        <f t="shared" si="1042"/>
        <v>#DIV/0!</v>
      </c>
      <c r="AK1642" s="54" t="e">
        <f t="shared" si="1043"/>
        <v>#DIV/0!</v>
      </c>
      <c r="AM1642" s="23">
        <f t="shared" si="1044"/>
        <v>11.300858562197348</v>
      </c>
      <c r="AN1642" s="54">
        <f t="shared" si="1045"/>
        <v>0</v>
      </c>
      <c r="AO1642" s="54" t="e">
        <f t="shared" si="1046"/>
        <v>#DIV/0!</v>
      </c>
      <c r="AP1642" s="54" t="e">
        <f t="shared" si="1047"/>
        <v>#DIV/0!</v>
      </c>
      <c r="AQ1642" s="54" t="e">
        <f t="shared" si="1048"/>
        <v>#DIV/0!</v>
      </c>
      <c r="AS1642" s="23">
        <f t="shared" si="1049"/>
        <v>11.300858562197348</v>
      </c>
      <c r="AT1642" s="54">
        <f t="shared" si="1050"/>
        <v>0</v>
      </c>
      <c r="AU1642" s="54" t="e">
        <f t="shared" si="1051"/>
        <v>#DIV/0!</v>
      </c>
      <c r="AV1642" s="54" t="e">
        <f t="shared" si="1052"/>
        <v>#DIV/0!</v>
      </c>
      <c r="AW1642" s="54" t="e">
        <f t="shared" si="1053"/>
        <v>#DIV/0!</v>
      </c>
      <c r="AY1642" s="1">
        <f t="shared" si="1054"/>
        <v>228.24957302880321</v>
      </c>
      <c r="AZ1642" s="1">
        <f t="shared" si="1055"/>
        <v>11.300858562197348</v>
      </c>
    </row>
    <row r="1643" spans="1:52" hidden="1" x14ac:dyDescent="0.25">
      <c r="A1643" s="3"/>
      <c r="B1643" s="4"/>
      <c r="C1643" s="4">
        <f t="shared" si="1056"/>
        <v>604</v>
      </c>
      <c r="D1643" s="22">
        <f t="shared" si="1022"/>
        <v>228.22929053276462</v>
      </c>
      <c r="E1643" s="54">
        <f t="shared" si="1057"/>
        <v>5.8959999999999999E-2</v>
      </c>
      <c r="F1643" s="54">
        <f t="shared" si="1058"/>
        <v>100</v>
      </c>
      <c r="G1643" s="54">
        <f t="shared" si="1059"/>
        <v>5.8925257668078899E-2</v>
      </c>
      <c r="H1643" s="24">
        <f t="shared" si="1060"/>
        <v>19.140168709572922</v>
      </c>
      <c r="I1643" s="23">
        <f t="shared" si="1061"/>
        <v>8.8339240198028857E-2</v>
      </c>
      <c r="J1643" s="23">
        <f t="shared" si="1062"/>
        <v>0.7</v>
      </c>
      <c r="K1643" s="22">
        <f t="shared" si="1063"/>
        <v>45</v>
      </c>
      <c r="L1643" s="8"/>
      <c r="M1643" s="11">
        <f t="shared" si="1023"/>
        <v>11.300138468547143</v>
      </c>
      <c r="N1643" s="9">
        <f t="shared" si="1024"/>
        <v>11.299418163060809</v>
      </c>
      <c r="O1643" s="10">
        <f t="shared" si="1025"/>
        <v>-7.2030548633428282E-4</v>
      </c>
      <c r="P1643" s="10">
        <f t="shared" si="1026"/>
        <v>72.030548633456206</v>
      </c>
      <c r="Q1643" s="10">
        <f t="shared" si="1027"/>
        <v>0.37582912450581712</v>
      </c>
      <c r="R1643" s="10">
        <f t="shared" si="1028"/>
        <v>0.37580922981554005</v>
      </c>
      <c r="S1643" s="9"/>
      <c r="T1643" s="9">
        <f t="shared" si="1029"/>
        <v>11.300138468547143</v>
      </c>
      <c r="U1643" s="10">
        <f t="shared" si="1030"/>
        <v>0</v>
      </c>
      <c r="V1643" s="10" t="e">
        <f t="shared" si="1031"/>
        <v>#DIV/0!</v>
      </c>
      <c r="W1643" s="10" t="e">
        <f t="shared" si="1032"/>
        <v>#DIV/0!</v>
      </c>
      <c r="X1643" s="10" t="e">
        <f t="shared" si="1033"/>
        <v>#DIV/0!</v>
      </c>
      <c r="Z1643" s="23">
        <f t="shared" si="1034"/>
        <v>11.300138468547143</v>
      </c>
      <c r="AA1643" s="54">
        <f t="shared" si="1035"/>
        <v>0</v>
      </c>
      <c r="AB1643" s="54" t="e">
        <f t="shared" si="1036"/>
        <v>#DIV/0!</v>
      </c>
      <c r="AC1643" s="54" t="e">
        <f t="shared" si="1037"/>
        <v>#DIV/0!</v>
      </c>
      <c r="AD1643" s="54" t="e">
        <f t="shared" si="1038"/>
        <v>#DIV/0!</v>
      </c>
      <c r="AG1643" s="23">
        <f t="shared" si="1039"/>
        <v>11.300138468547143</v>
      </c>
      <c r="AH1643" s="54">
        <f t="shared" si="1040"/>
        <v>0</v>
      </c>
      <c r="AI1643" s="54" t="e">
        <f t="shared" si="1041"/>
        <v>#DIV/0!</v>
      </c>
      <c r="AJ1643" s="54" t="e">
        <f t="shared" si="1042"/>
        <v>#DIV/0!</v>
      </c>
      <c r="AK1643" s="54" t="e">
        <f t="shared" si="1043"/>
        <v>#DIV/0!</v>
      </c>
      <c r="AM1643" s="23">
        <f t="shared" si="1044"/>
        <v>11.300138468547143</v>
      </c>
      <c r="AN1643" s="54">
        <f t="shared" si="1045"/>
        <v>0</v>
      </c>
      <c r="AO1643" s="54" t="e">
        <f t="shared" si="1046"/>
        <v>#DIV/0!</v>
      </c>
      <c r="AP1643" s="54" t="e">
        <f t="shared" si="1047"/>
        <v>#DIV/0!</v>
      </c>
      <c r="AQ1643" s="54" t="e">
        <f t="shared" si="1048"/>
        <v>#DIV/0!</v>
      </c>
      <c r="AS1643" s="23">
        <f t="shared" si="1049"/>
        <v>11.300138468547143</v>
      </c>
      <c r="AT1643" s="54">
        <f t="shared" si="1050"/>
        <v>0</v>
      </c>
      <c r="AU1643" s="54" t="e">
        <f t="shared" si="1051"/>
        <v>#DIV/0!</v>
      </c>
      <c r="AV1643" s="54" t="e">
        <f t="shared" si="1052"/>
        <v>#DIV/0!</v>
      </c>
      <c r="AW1643" s="54" t="e">
        <f t="shared" si="1053"/>
        <v>#DIV/0!</v>
      </c>
      <c r="AY1643" s="1">
        <f t="shared" si="1054"/>
        <v>228.22929053276462</v>
      </c>
      <c r="AZ1643" s="1">
        <f t="shared" si="1055"/>
        <v>11.300138468547143</v>
      </c>
    </row>
    <row r="1644" spans="1:52" hidden="1" x14ac:dyDescent="0.25">
      <c r="A1644" s="3"/>
      <c r="B1644" s="4"/>
      <c r="C1644" s="4">
        <f t="shared" si="1056"/>
        <v>605</v>
      </c>
      <c r="D1644" s="22">
        <f t="shared" si="1022"/>
        <v>228.20900474863561</v>
      </c>
      <c r="E1644" s="54">
        <f t="shared" si="1057"/>
        <v>5.8950000000000002E-2</v>
      </c>
      <c r="F1644" s="54">
        <f t="shared" si="1058"/>
        <v>100</v>
      </c>
      <c r="G1644" s="54">
        <f t="shared" si="1059"/>
        <v>5.8915269448660025E-2</v>
      </c>
      <c r="H1644" s="24">
        <f t="shared" si="1060"/>
        <v>19.140168709572922</v>
      </c>
      <c r="I1644" s="23">
        <f t="shared" si="1061"/>
        <v>8.8339240198028857E-2</v>
      </c>
      <c r="J1644" s="23">
        <f t="shared" si="1062"/>
        <v>0.7</v>
      </c>
      <c r="K1644" s="22">
        <f t="shared" si="1063"/>
        <v>45</v>
      </c>
      <c r="L1644" s="8"/>
      <c r="M1644" s="11">
        <f t="shared" si="1023"/>
        <v>11.299418163060809</v>
      </c>
      <c r="N1644" s="9">
        <f t="shared" si="1024"/>
        <v>11.298697645665232</v>
      </c>
      <c r="O1644" s="10">
        <f t="shared" si="1025"/>
        <v>-7.2051739557643657E-4</v>
      </c>
      <c r="P1644" s="10">
        <f t="shared" si="1026"/>
        <v>72.051739557621602</v>
      </c>
      <c r="Q1644" s="10">
        <f t="shared" si="1027"/>
        <v>0.37589989020914649</v>
      </c>
      <c r="R1644" s="10">
        <f t="shared" si="1028"/>
        <v>0.37587999065400746</v>
      </c>
      <c r="S1644" s="9"/>
      <c r="T1644" s="9">
        <f t="shared" si="1029"/>
        <v>11.299418163060809</v>
      </c>
      <c r="U1644" s="10">
        <f t="shared" si="1030"/>
        <v>0</v>
      </c>
      <c r="V1644" s="10" t="e">
        <f t="shared" si="1031"/>
        <v>#DIV/0!</v>
      </c>
      <c r="W1644" s="10" t="e">
        <f t="shared" si="1032"/>
        <v>#DIV/0!</v>
      </c>
      <c r="X1644" s="10" t="e">
        <f t="shared" si="1033"/>
        <v>#DIV/0!</v>
      </c>
      <c r="Z1644" s="23">
        <f t="shared" si="1034"/>
        <v>11.299418163060809</v>
      </c>
      <c r="AA1644" s="54">
        <f t="shared" si="1035"/>
        <v>0</v>
      </c>
      <c r="AB1644" s="54" t="e">
        <f t="shared" si="1036"/>
        <v>#DIV/0!</v>
      </c>
      <c r="AC1644" s="54" t="e">
        <f t="shared" si="1037"/>
        <v>#DIV/0!</v>
      </c>
      <c r="AD1644" s="54" t="e">
        <f t="shared" si="1038"/>
        <v>#DIV/0!</v>
      </c>
      <c r="AG1644" s="23">
        <f t="shared" si="1039"/>
        <v>11.299418163060809</v>
      </c>
      <c r="AH1644" s="54">
        <f t="shared" si="1040"/>
        <v>0</v>
      </c>
      <c r="AI1644" s="54" t="e">
        <f t="shared" si="1041"/>
        <v>#DIV/0!</v>
      </c>
      <c r="AJ1644" s="54" t="e">
        <f t="shared" si="1042"/>
        <v>#DIV/0!</v>
      </c>
      <c r="AK1644" s="54" t="e">
        <f t="shared" si="1043"/>
        <v>#DIV/0!</v>
      </c>
      <c r="AM1644" s="23">
        <f t="shared" si="1044"/>
        <v>11.299418163060809</v>
      </c>
      <c r="AN1644" s="54">
        <f t="shared" si="1045"/>
        <v>0</v>
      </c>
      <c r="AO1644" s="54" t="e">
        <f t="shared" si="1046"/>
        <v>#DIV/0!</v>
      </c>
      <c r="AP1644" s="54" t="e">
        <f t="shared" si="1047"/>
        <v>#DIV/0!</v>
      </c>
      <c r="AQ1644" s="54" t="e">
        <f t="shared" si="1048"/>
        <v>#DIV/0!</v>
      </c>
      <c r="AS1644" s="23">
        <f t="shared" si="1049"/>
        <v>11.299418163060809</v>
      </c>
      <c r="AT1644" s="54">
        <f t="shared" si="1050"/>
        <v>0</v>
      </c>
      <c r="AU1644" s="54" t="e">
        <f t="shared" si="1051"/>
        <v>#DIV/0!</v>
      </c>
      <c r="AV1644" s="54" t="e">
        <f t="shared" si="1052"/>
        <v>#DIV/0!</v>
      </c>
      <c r="AW1644" s="54" t="e">
        <f t="shared" si="1053"/>
        <v>#DIV/0!</v>
      </c>
      <c r="AY1644" s="1">
        <f t="shared" si="1054"/>
        <v>228.20900474863561</v>
      </c>
      <c r="AZ1644" s="1">
        <f t="shared" si="1055"/>
        <v>11.299418163060809</v>
      </c>
    </row>
    <row r="1645" spans="1:52" hidden="1" x14ac:dyDescent="0.25">
      <c r="A1645" s="3"/>
      <c r="B1645" s="4"/>
      <c r="C1645" s="4">
        <f t="shared" si="1056"/>
        <v>606</v>
      </c>
      <c r="D1645" s="22">
        <f t="shared" si="1022"/>
        <v>228.18871567598256</v>
      </c>
      <c r="E1645" s="54">
        <f t="shared" si="1057"/>
        <v>5.8939999999999999E-2</v>
      </c>
      <c r="F1645" s="54">
        <f t="shared" si="1058"/>
        <v>100</v>
      </c>
      <c r="G1645" s="54">
        <f t="shared" si="1059"/>
        <v>5.8905281227244657E-2</v>
      </c>
      <c r="H1645" s="24">
        <f t="shared" si="1060"/>
        <v>19.140168709572922</v>
      </c>
      <c r="I1645" s="23">
        <f t="shared" si="1061"/>
        <v>8.8339240198028857E-2</v>
      </c>
      <c r="J1645" s="23">
        <f t="shared" si="1062"/>
        <v>0.7</v>
      </c>
      <c r="K1645" s="22">
        <f t="shared" si="1063"/>
        <v>45</v>
      </c>
      <c r="L1645" s="8"/>
      <c r="M1645" s="11">
        <f t="shared" si="1023"/>
        <v>11.298697645665232</v>
      </c>
      <c r="N1645" s="9">
        <f t="shared" si="1024"/>
        <v>11.297976916287302</v>
      </c>
      <c r="O1645" s="10">
        <f t="shared" si="1025"/>
        <v>-7.2072937792988512E-4</v>
      </c>
      <c r="P1645" s="10">
        <f t="shared" si="1026"/>
        <v>72.07293779301645</v>
      </c>
      <c r="Q1645" s="10">
        <f t="shared" si="1027"/>
        <v>0.37597067261554123</v>
      </c>
      <c r="R1645" s="10">
        <f t="shared" si="1028"/>
        <v>0.3759507681927815</v>
      </c>
      <c r="S1645" s="9"/>
      <c r="T1645" s="9">
        <f t="shared" si="1029"/>
        <v>11.298697645665232</v>
      </c>
      <c r="U1645" s="10">
        <f t="shared" si="1030"/>
        <v>0</v>
      </c>
      <c r="V1645" s="10" t="e">
        <f t="shared" si="1031"/>
        <v>#DIV/0!</v>
      </c>
      <c r="W1645" s="10" t="e">
        <f t="shared" si="1032"/>
        <v>#DIV/0!</v>
      </c>
      <c r="X1645" s="10" t="e">
        <f t="shared" si="1033"/>
        <v>#DIV/0!</v>
      </c>
      <c r="Z1645" s="23">
        <f t="shared" si="1034"/>
        <v>11.298697645665232</v>
      </c>
      <c r="AA1645" s="54">
        <f t="shared" si="1035"/>
        <v>0</v>
      </c>
      <c r="AB1645" s="54" t="e">
        <f t="shared" si="1036"/>
        <v>#DIV/0!</v>
      </c>
      <c r="AC1645" s="54" t="e">
        <f t="shared" si="1037"/>
        <v>#DIV/0!</v>
      </c>
      <c r="AD1645" s="54" t="e">
        <f t="shared" si="1038"/>
        <v>#DIV/0!</v>
      </c>
      <c r="AG1645" s="23">
        <f t="shared" si="1039"/>
        <v>11.298697645665232</v>
      </c>
      <c r="AH1645" s="54">
        <f t="shared" si="1040"/>
        <v>0</v>
      </c>
      <c r="AI1645" s="54" t="e">
        <f t="shared" si="1041"/>
        <v>#DIV/0!</v>
      </c>
      <c r="AJ1645" s="54" t="e">
        <f t="shared" si="1042"/>
        <v>#DIV/0!</v>
      </c>
      <c r="AK1645" s="54" t="e">
        <f t="shared" si="1043"/>
        <v>#DIV/0!</v>
      </c>
      <c r="AM1645" s="23">
        <f t="shared" si="1044"/>
        <v>11.298697645665232</v>
      </c>
      <c r="AN1645" s="54">
        <f t="shared" si="1045"/>
        <v>0</v>
      </c>
      <c r="AO1645" s="54" t="e">
        <f t="shared" si="1046"/>
        <v>#DIV/0!</v>
      </c>
      <c r="AP1645" s="54" t="e">
        <f t="shared" si="1047"/>
        <v>#DIV/0!</v>
      </c>
      <c r="AQ1645" s="54" t="e">
        <f t="shared" si="1048"/>
        <v>#DIV/0!</v>
      </c>
      <c r="AS1645" s="23">
        <f t="shared" si="1049"/>
        <v>11.298697645665232</v>
      </c>
      <c r="AT1645" s="54">
        <f t="shared" si="1050"/>
        <v>0</v>
      </c>
      <c r="AU1645" s="54" t="e">
        <f t="shared" si="1051"/>
        <v>#DIV/0!</v>
      </c>
      <c r="AV1645" s="54" t="e">
        <f t="shared" si="1052"/>
        <v>#DIV/0!</v>
      </c>
      <c r="AW1645" s="54" t="e">
        <f t="shared" si="1053"/>
        <v>#DIV/0!</v>
      </c>
      <c r="AY1645" s="1">
        <f t="shared" si="1054"/>
        <v>228.18871567598256</v>
      </c>
      <c r="AZ1645" s="1">
        <f t="shared" si="1055"/>
        <v>11.298697645665232</v>
      </c>
    </row>
    <row r="1646" spans="1:52" hidden="1" x14ac:dyDescent="0.25">
      <c r="A1646" s="3"/>
      <c r="B1646" s="4"/>
      <c r="C1646" s="4">
        <f t="shared" si="1056"/>
        <v>607</v>
      </c>
      <c r="D1646" s="22">
        <f t="shared" si="1022"/>
        <v>228.16842331437181</v>
      </c>
      <c r="E1646" s="54">
        <f t="shared" si="1057"/>
        <v>5.8930000000000003E-2</v>
      </c>
      <c r="F1646" s="54">
        <f t="shared" si="1058"/>
        <v>100</v>
      </c>
      <c r="G1646" s="54">
        <f t="shared" si="1059"/>
        <v>5.8895293003832845E-2</v>
      </c>
      <c r="H1646" s="24">
        <f t="shared" si="1060"/>
        <v>19.140168709572922</v>
      </c>
      <c r="I1646" s="23">
        <f t="shared" si="1061"/>
        <v>8.8339240198028857E-2</v>
      </c>
      <c r="J1646" s="23">
        <f t="shared" si="1062"/>
        <v>0.7</v>
      </c>
      <c r="K1646" s="22">
        <f t="shared" si="1063"/>
        <v>45</v>
      </c>
      <c r="L1646" s="8"/>
      <c r="M1646" s="11">
        <f t="shared" si="1023"/>
        <v>11.297976916287302</v>
      </c>
      <c r="N1646" s="9">
        <f t="shared" si="1024"/>
        <v>11.297255974853845</v>
      </c>
      <c r="O1646" s="10">
        <f t="shared" si="1025"/>
        <v>-7.2094143345680095E-4</v>
      </c>
      <c r="P1646" s="10">
        <f t="shared" si="1026"/>
        <v>72.094143345658026</v>
      </c>
      <c r="Q1646" s="10">
        <f t="shared" si="1027"/>
        <v>0.37604147174658559</v>
      </c>
      <c r="R1646" s="10">
        <f t="shared" si="1028"/>
        <v>0.37602156245429119</v>
      </c>
      <c r="S1646" s="9"/>
      <c r="T1646" s="9">
        <f t="shared" si="1029"/>
        <v>11.297976916287302</v>
      </c>
      <c r="U1646" s="10">
        <f t="shared" si="1030"/>
        <v>0</v>
      </c>
      <c r="V1646" s="10" t="e">
        <f t="shared" si="1031"/>
        <v>#DIV/0!</v>
      </c>
      <c r="W1646" s="10" t="e">
        <f t="shared" si="1032"/>
        <v>#DIV/0!</v>
      </c>
      <c r="X1646" s="10" t="e">
        <f t="shared" si="1033"/>
        <v>#DIV/0!</v>
      </c>
      <c r="Z1646" s="23">
        <f t="shared" si="1034"/>
        <v>11.297976916287302</v>
      </c>
      <c r="AA1646" s="54">
        <f t="shared" si="1035"/>
        <v>0</v>
      </c>
      <c r="AB1646" s="54" t="e">
        <f t="shared" si="1036"/>
        <v>#DIV/0!</v>
      </c>
      <c r="AC1646" s="54" t="e">
        <f t="shared" si="1037"/>
        <v>#DIV/0!</v>
      </c>
      <c r="AD1646" s="54" t="e">
        <f t="shared" si="1038"/>
        <v>#DIV/0!</v>
      </c>
      <c r="AG1646" s="23">
        <f t="shared" si="1039"/>
        <v>11.297976916287302</v>
      </c>
      <c r="AH1646" s="54">
        <f t="shared" si="1040"/>
        <v>0</v>
      </c>
      <c r="AI1646" s="54" t="e">
        <f t="shared" si="1041"/>
        <v>#DIV/0!</v>
      </c>
      <c r="AJ1646" s="54" t="e">
        <f t="shared" si="1042"/>
        <v>#DIV/0!</v>
      </c>
      <c r="AK1646" s="54" t="e">
        <f t="shared" si="1043"/>
        <v>#DIV/0!</v>
      </c>
      <c r="AM1646" s="23">
        <f t="shared" si="1044"/>
        <v>11.297976916287302</v>
      </c>
      <c r="AN1646" s="54">
        <f t="shared" si="1045"/>
        <v>0</v>
      </c>
      <c r="AO1646" s="54" t="e">
        <f t="shared" si="1046"/>
        <v>#DIV/0!</v>
      </c>
      <c r="AP1646" s="54" t="e">
        <f t="shared" si="1047"/>
        <v>#DIV/0!</v>
      </c>
      <c r="AQ1646" s="54" t="e">
        <f t="shared" si="1048"/>
        <v>#DIV/0!</v>
      </c>
      <c r="AS1646" s="23">
        <f t="shared" si="1049"/>
        <v>11.297976916287302</v>
      </c>
      <c r="AT1646" s="54">
        <f t="shared" si="1050"/>
        <v>0</v>
      </c>
      <c r="AU1646" s="54" t="e">
        <f t="shared" si="1051"/>
        <v>#DIV/0!</v>
      </c>
      <c r="AV1646" s="54" t="e">
        <f t="shared" si="1052"/>
        <v>#DIV/0!</v>
      </c>
      <c r="AW1646" s="54" t="e">
        <f t="shared" si="1053"/>
        <v>#DIV/0!</v>
      </c>
      <c r="AY1646" s="1">
        <f t="shared" si="1054"/>
        <v>228.16842331437181</v>
      </c>
      <c r="AZ1646" s="1">
        <f t="shared" si="1055"/>
        <v>11.297976916287302</v>
      </c>
    </row>
    <row r="1647" spans="1:52" hidden="1" x14ac:dyDescent="0.25">
      <c r="A1647" s="3"/>
      <c r="B1647" s="4"/>
      <c r="C1647" s="4">
        <f t="shared" si="1056"/>
        <v>608</v>
      </c>
      <c r="D1647" s="22">
        <f t="shared" si="1022"/>
        <v>228.14812766337019</v>
      </c>
      <c r="E1647" s="54">
        <f t="shared" si="1057"/>
        <v>5.892E-2</v>
      </c>
      <c r="F1647" s="54">
        <f t="shared" si="1058"/>
        <v>100</v>
      </c>
      <c r="G1647" s="54">
        <f t="shared" si="1059"/>
        <v>5.8885304778424553E-2</v>
      </c>
      <c r="H1647" s="24">
        <f t="shared" si="1060"/>
        <v>19.140168709572922</v>
      </c>
      <c r="I1647" s="23">
        <f t="shared" si="1061"/>
        <v>8.8339240198028857E-2</v>
      </c>
      <c r="J1647" s="23">
        <f t="shared" si="1062"/>
        <v>0.7</v>
      </c>
      <c r="K1647" s="22">
        <f t="shared" si="1063"/>
        <v>45</v>
      </c>
      <c r="L1647" s="8"/>
      <c r="M1647" s="11">
        <f t="shared" si="1023"/>
        <v>11.297255974853845</v>
      </c>
      <c r="N1647" s="9">
        <f t="shared" si="1024"/>
        <v>11.296534821291687</v>
      </c>
      <c r="O1647" s="10">
        <f t="shared" si="1025"/>
        <v>-7.2115356215896043E-4</v>
      </c>
      <c r="P1647" s="10">
        <f t="shared" si="1026"/>
        <v>72.115356215923995</v>
      </c>
      <c r="Q1647" s="10">
        <f t="shared" si="1027"/>
        <v>0.37611228759444054</v>
      </c>
      <c r="R1647" s="10">
        <f t="shared" si="1028"/>
        <v>0.37609237343575636</v>
      </c>
      <c r="S1647" s="9"/>
      <c r="T1647" s="9">
        <f t="shared" si="1029"/>
        <v>11.297255974853845</v>
      </c>
      <c r="U1647" s="10">
        <f t="shared" si="1030"/>
        <v>0</v>
      </c>
      <c r="V1647" s="10" t="e">
        <f t="shared" si="1031"/>
        <v>#DIV/0!</v>
      </c>
      <c r="W1647" s="10" t="e">
        <f t="shared" si="1032"/>
        <v>#DIV/0!</v>
      </c>
      <c r="X1647" s="10" t="e">
        <f t="shared" si="1033"/>
        <v>#DIV/0!</v>
      </c>
      <c r="Z1647" s="23">
        <f t="shared" si="1034"/>
        <v>11.297255974853845</v>
      </c>
      <c r="AA1647" s="54">
        <f t="shared" si="1035"/>
        <v>0</v>
      </c>
      <c r="AB1647" s="54" t="e">
        <f t="shared" si="1036"/>
        <v>#DIV/0!</v>
      </c>
      <c r="AC1647" s="54" t="e">
        <f t="shared" si="1037"/>
        <v>#DIV/0!</v>
      </c>
      <c r="AD1647" s="54" t="e">
        <f t="shared" si="1038"/>
        <v>#DIV/0!</v>
      </c>
      <c r="AG1647" s="23">
        <f t="shared" si="1039"/>
        <v>11.297255974853845</v>
      </c>
      <c r="AH1647" s="54">
        <f t="shared" si="1040"/>
        <v>0</v>
      </c>
      <c r="AI1647" s="54" t="e">
        <f t="shared" si="1041"/>
        <v>#DIV/0!</v>
      </c>
      <c r="AJ1647" s="54" t="e">
        <f t="shared" si="1042"/>
        <v>#DIV/0!</v>
      </c>
      <c r="AK1647" s="54" t="e">
        <f t="shared" si="1043"/>
        <v>#DIV/0!</v>
      </c>
      <c r="AM1647" s="23">
        <f t="shared" si="1044"/>
        <v>11.297255974853845</v>
      </c>
      <c r="AN1647" s="54">
        <f t="shared" si="1045"/>
        <v>0</v>
      </c>
      <c r="AO1647" s="54" t="e">
        <f t="shared" si="1046"/>
        <v>#DIV/0!</v>
      </c>
      <c r="AP1647" s="54" t="e">
        <f t="shared" si="1047"/>
        <v>#DIV/0!</v>
      </c>
      <c r="AQ1647" s="54" t="e">
        <f t="shared" si="1048"/>
        <v>#DIV/0!</v>
      </c>
      <c r="AS1647" s="23">
        <f t="shared" si="1049"/>
        <v>11.297255974853845</v>
      </c>
      <c r="AT1647" s="54">
        <f t="shared" si="1050"/>
        <v>0</v>
      </c>
      <c r="AU1647" s="54" t="e">
        <f t="shared" si="1051"/>
        <v>#DIV/0!</v>
      </c>
      <c r="AV1647" s="54" t="e">
        <f t="shared" si="1052"/>
        <v>#DIV/0!</v>
      </c>
      <c r="AW1647" s="54" t="e">
        <f t="shared" si="1053"/>
        <v>#DIV/0!</v>
      </c>
      <c r="AY1647" s="1">
        <f t="shared" si="1054"/>
        <v>228.14812766337019</v>
      </c>
      <c r="AZ1647" s="1">
        <f t="shared" si="1055"/>
        <v>11.297255974853845</v>
      </c>
    </row>
    <row r="1648" spans="1:52" hidden="1" x14ac:dyDescent="0.25">
      <c r="A1648" s="3"/>
      <c r="B1648" s="4"/>
      <c r="C1648" s="4">
        <f t="shared" si="1056"/>
        <v>609</v>
      </c>
      <c r="D1648" s="22">
        <f t="shared" si="1022"/>
        <v>228.12782872254439</v>
      </c>
      <c r="E1648" s="54">
        <f t="shared" si="1057"/>
        <v>5.8910000000000004E-2</v>
      </c>
      <c r="F1648" s="54">
        <f t="shared" si="1058"/>
        <v>100</v>
      </c>
      <c r="G1648" s="54">
        <f t="shared" si="1059"/>
        <v>5.8875316551019796E-2</v>
      </c>
      <c r="H1648" s="24">
        <f t="shared" si="1060"/>
        <v>19.140168709572922</v>
      </c>
      <c r="I1648" s="23">
        <f t="shared" si="1061"/>
        <v>8.8339240198028857E-2</v>
      </c>
      <c r="J1648" s="23">
        <f t="shared" si="1062"/>
        <v>0.7</v>
      </c>
      <c r="K1648" s="22">
        <f t="shared" si="1063"/>
        <v>45</v>
      </c>
      <c r="L1648" s="8"/>
      <c r="M1648" s="11">
        <f t="shared" si="1023"/>
        <v>11.296534821291687</v>
      </c>
      <c r="N1648" s="9">
        <f t="shared" si="1024"/>
        <v>11.29581345552762</v>
      </c>
      <c r="O1648" s="10">
        <f t="shared" si="1025"/>
        <v>-7.2136576406656161E-4</v>
      </c>
      <c r="P1648" s="10">
        <f t="shared" si="1026"/>
        <v>72.136576406634077</v>
      </c>
      <c r="Q1648" s="10">
        <f t="shared" si="1027"/>
        <v>0.37618312016400296</v>
      </c>
      <c r="R1648" s="10">
        <f t="shared" si="1028"/>
        <v>0.37616320113438456</v>
      </c>
      <c r="S1648" s="9"/>
      <c r="T1648" s="9">
        <f t="shared" si="1029"/>
        <v>11.296534821291687</v>
      </c>
      <c r="U1648" s="10">
        <f t="shared" si="1030"/>
        <v>0</v>
      </c>
      <c r="V1648" s="10" t="e">
        <f t="shared" si="1031"/>
        <v>#DIV/0!</v>
      </c>
      <c r="W1648" s="10" t="e">
        <f t="shared" si="1032"/>
        <v>#DIV/0!</v>
      </c>
      <c r="X1648" s="10" t="e">
        <f t="shared" si="1033"/>
        <v>#DIV/0!</v>
      </c>
      <c r="Z1648" s="23">
        <f t="shared" si="1034"/>
        <v>11.296534821291687</v>
      </c>
      <c r="AA1648" s="54">
        <f t="shared" si="1035"/>
        <v>0</v>
      </c>
      <c r="AB1648" s="54" t="e">
        <f t="shared" si="1036"/>
        <v>#DIV/0!</v>
      </c>
      <c r="AC1648" s="54" t="e">
        <f t="shared" si="1037"/>
        <v>#DIV/0!</v>
      </c>
      <c r="AD1648" s="54" t="e">
        <f t="shared" si="1038"/>
        <v>#DIV/0!</v>
      </c>
      <c r="AG1648" s="23">
        <f t="shared" si="1039"/>
        <v>11.296534821291687</v>
      </c>
      <c r="AH1648" s="54">
        <f t="shared" si="1040"/>
        <v>0</v>
      </c>
      <c r="AI1648" s="54" t="e">
        <f t="shared" si="1041"/>
        <v>#DIV/0!</v>
      </c>
      <c r="AJ1648" s="54" t="e">
        <f t="shared" si="1042"/>
        <v>#DIV/0!</v>
      </c>
      <c r="AK1648" s="54" t="e">
        <f t="shared" si="1043"/>
        <v>#DIV/0!</v>
      </c>
      <c r="AM1648" s="23">
        <f t="shared" si="1044"/>
        <v>11.296534821291687</v>
      </c>
      <c r="AN1648" s="54">
        <f t="shared" si="1045"/>
        <v>0</v>
      </c>
      <c r="AO1648" s="54" t="e">
        <f t="shared" si="1046"/>
        <v>#DIV/0!</v>
      </c>
      <c r="AP1648" s="54" t="e">
        <f t="shared" si="1047"/>
        <v>#DIV/0!</v>
      </c>
      <c r="AQ1648" s="54" t="e">
        <f t="shared" si="1048"/>
        <v>#DIV/0!</v>
      </c>
      <c r="AS1648" s="23">
        <f t="shared" si="1049"/>
        <v>11.296534821291687</v>
      </c>
      <c r="AT1648" s="54">
        <f t="shared" si="1050"/>
        <v>0</v>
      </c>
      <c r="AU1648" s="54" t="e">
        <f t="shared" si="1051"/>
        <v>#DIV/0!</v>
      </c>
      <c r="AV1648" s="54" t="e">
        <f t="shared" si="1052"/>
        <v>#DIV/0!</v>
      </c>
      <c r="AW1648" s="54" t="e">
        <f t="shared" si="1053"/>
        <v>#DIV/0!</v>
      </c>
      <c r="AY1648" s="1">
        <f t="shared" si="1054"/>
        <v>228.12782872254439</v>
      </c>
      <c r="AZ1648" s="1">
        <f t="shared" si="1055"/>
        <v>11.296534821291687</v>
      </c>
    </row>
    <row r="1649" spans="1:52" hidden="1" x14ac:dyDescent="0.25">
      <c r="A1649" s="3"/>
      <c r="B1649" s="4"/>
      <c r="C1649" s="4">
        <f t="shared" si="1056"/>
        <v>610</v>
      </c>
      <c r="D1649" s="22">
        <f t="shared" si="1022"/>
        <v>228.10752649146136</v>
      </c>
      <c r="E1649" s="54">
        <f t="shared" si="1057"/>
        <v>5.8900000000000001E-2</v>
      </c>
      <c r="F1649" s="54">
        <f t="shared" si="1058"/>
        <v>100</v>
      </c>
      <c r="G1649" s="54">
        <f t="shared" si="1059"/>
        <v>5.8865328321618567E-2</v>
      </c>
      <c r="H1649" s="24">
        <f t="shared" si="1060"/>
        <v>19.140168709572922</v>
      </c>
      <c r="I1649" s="23">
        <f t="shared" si="1061"/>
        <v>8.8339240198028857E-2</v>
      </c>
      <c r="J1649" s="23">
        <f t="shared" si="1062"/>
        <v>0.7</v>
      </c>
      <c r="K1649" s="22">
        <f t="shared" si="1063"/>
        <v>45</v>
      </c>
      <c r="L1649" s="8"/>
      <c r="M1649" s="11">
        <f t="shared" si="1023"/>
        <v>11.29581345552762</v>
      </c>
      <c r="N1649" s="9">
        <f t="shared" si="1024"/>
        <v>11.295091877488428</v>
      </c>
      <c r="O1649" s="10">
        <f t="shared" si="1025"/>
        <v>-7.21578039192039E-4</v>
      </c>
      <c r="P1649" s="10">
        <f t="shared" si="1026"/>
        <v>72.157803919181802</v>
      </c>
      <c r="Q1649" s="10">
        <f t="shared" si="1027"/>
        <v>0.37625396945272843</v>
      </c>
      <c r="R1649" s="10">
        <f t="shared" si="1028"/>
        <v>0.37623404554998696</v>
      </c>
      <c r="S1649" s="9"/>
      <c r="T1649" s="9">
        <f t="shared" si="1029"/>
        <v>11.29581345552762</v>
      </c>
      <c r="U1649" s="10">
        <f t="shared" si="1030"/>
        <v>0</v>
      </c>
      <c r="V1649" s="10" t="e">
        <f t="shared" si="1031"/>
        <v>#DIV/0!</v>
      </c>
      <c r="W1649" s="10" t="e">
        <f t="shared" si="1032"/>
        <v>#DIV/0!</v>
      </c>
      <c r="X1649" s="10" t="e">
        <f t="shared" si="1033"/>
        <v>#DIV/0!</v>
      </c>
      <c r="Z1649" s="23">
        <f t="shared" si="1034"/>
        <v>11.29581345552762</v>
      </c>
      <c r="AA1649" s="54">
        <f t="shared" si="1035"/>
        <v>0</v>
      </c>
      <c r="AB1649" s="54" t="e">
        <f t="shared" si="1036"/>
        <v>#DIV/0!</v>
      </c>
      <c r="AC1649" s="54" t="e">
        <f t="shared" si="1037"/>
        <v>#DIV/0!</v>
      </c>
      <c r="AD1649" s="54" t="e">
        <f t="shared" si="1038"/>
        <v>#DIV/0!</v>
      </c>
      <c r="AG1649" s="23">
        <f t="shared" si="1039"/>
        <v>11.29581345552762</v>
      </c>
      <c r="AH1649" s="54">
        <f t="shared" si="1040"/>
        <v>0</v>
      </c>
      <c r="AI1649" s="54" t="e">
        <f t="shared" si="1041"/>
        <v>#DIV/0!</v>
      </c>
      <c r="AJ1649" s="54" t="e">
        <f t="shared" si="1042"/>
        <v>#DIV/0!</v>
      </c>
      <c r="AK1649" s="54" t="e">
        <f t="shared" si="1043"/>
        <v>#DIV/0!</v>
      </c>
      <c r="AM1649" s="23">
        <f t="shared" si="1044"/>
        <v>11.29581345552762</v>
      </c>
      <c r="AN1649" s="54">
        <f t="shared" si="1045"/>
        <v>0</v>
      </c>
      <c r="AO1649" s="54" t="e">
        <f t="shared" si="1046"/>
        <v>#DIV/0!</v>
      </c>
      <c r="AP1649" s="54" t="e">
        <f t="shared" si="1047"/>
        <v>#DIV/0!</v>
      </c>
      <c r="AQ1649" s="54" t="e">
        <f t="shared" si="1048"/>
        <v>#DIV/0!</v>
      </c>
      <c r="AS1649" s="23">
        <f t="shared" si="1049"/>
        <v>11.29581345552762</v>
      </c>
      <c r="AT1649" s="54">
        <f t="shared" si="1050"/>
        <v>0</v>
      </c>
      <c r="AU1649" s="54" t="e">
        <f t="shared" si="1051"/>
        <v>#DIV/0!</v>
      </c>
      <c r="AV1649" s="54" t="e">
        <f t="shared" si="1052"/>
        <v>#DIV/0!</v>
      </c>
      <c r="AW1649" s="54" t="e">
        <f t="shared" si="1053"/>
        <v>#DIV/0!</v>
      </c>
      <c r="AY1649" s="1">
        <f t="shared" si="1054"/>
        <v>228.10752649146136</v>
      </c>
      <c r="AZ1649" s="1">
        <f t="shared" si="1055"/>
        <v>11.29581345552762</v>
      </c>
    </row>
    <row r="1650" spans="1:52" hidden="1" x14ac:dyDescent="0.25">
      <c r="A1650" s="3"/>
      <c r="B1650" s="4"/>
      <c r="C1650" s="4">
        <f t="shared" si="1056"/>
        <v>611</v>
      </c>
      <c r="D1650" s="22">
        <f t="shared" si="1022"/>
        <v>228.08722096968785</v>
      </c>
      <c r="E1650" s="54">
        <f t="shared" si="1057"/>
        <v>5.8889999999999998E-2</v>
      </c>
      <c r="F1650" s="54">
        <f t="shared" si="1058"/>
        <v>100</v>
      </c>
      <c r="G1650" s="54">
        <f t="shared" si="1059"/>
        <v>5.8855340090220858E-2</v>
      </c>
      <c r="H1650" s="24">
        <f t="shared" si="1060"/>
        <v>19.140168709572922</v>
      </c>
      <c r="I1650" s="23">
        <f t="shared" si="1061"/>
        <v>8.8339240198028857E-2</v>
      </c>
      <c r="J1650" s="23">
        <f t="shared" si="1062"/>
        <v>0.7</v>
      </c>
      <c r="K1650" s="22">
        <f t="shared" si="1063"/>
        <v>45</v>
      </c>
      <c r="L1650" s="8"/>
      <c r="M1650" s="11">
        <f t="shared" si="1023"/>
        <v>11.295091877488428</v>
      </c>
      <c r="N1650" s="9">
        <f t="shared" si="1024"/>
        <v>11.294370087100855</v>
      </c>
      <c r="O1650" s="10">
        <f t="shared" si="1025"/>
        <v>-7.2179038757269609E-4</v>
      </c>
      <c r="P1650" s="10">
        <f t="shared" si="1026"/>
        <v>72.17903875729759</v>
      </c>
      <c r="Q1650" s="10">
        <f t="shared" si="1027"/>
        <v>0.3763248354702558</v>
      </c>
      <c r="R1650" s="10">
        <f t="shared" si="1028"/>
        <v>0.37630490669608285</v>
      </c>
      <c r="S1650" s="9"/>
      <c r="T1650" s="9">
        <f t="shared" si="1029"/>
        <v>11.295091877488428</v>
      </c>
      <c r="U1650" s="10">
        <f t="shared" si="1030"/>
        <v>0</v>
      </c>
      <c r="V1650" s="10" t="e">
        <f t="shared" si="1031"/>
        <v>#DIV/0!</v>
      </c>
      <c r="W1650" s="10" t="e">
        <f t="shared" si="1032"/>
        <v>#DIV/0!</v>
      </c>
      <c r="X1650" s="10" t="e">
        <f t="shared" si="1033"/>
        <v>#DIV/0!</v>
      </c>
      <c r="Z1650" s="23">
        <f t="shared" si="1034"/>
        <v>11.295091877488428</v>
      </c>
      <c r="AA1650" s="54">
        <f t="shared" si="1035"/>
        <v>0</v>
      </c>
      <c r="AB1650" s="54" t="e">
        <f t="shared" si="1036"/>
        <v>#DIV/0!</v>
      </c>
      <c r="AC1650" s="54" t="e">
        <f t="shared" si="1037"/>
        <v>#DIV/0!</v>
      </c>
      <c r="AD1650" s="54" t="e">
        <f t="shared" si="1038"/>
        <v>#DIV/0!</v>
      </c>
      <c r="AG1650" s="23">
        <f t="shared" si="1039"/>
        <v>11.295091877488428</v>
      </c>
      <c r="AH1650" s="54">
        <f t="shared" si="1040"/>
        <v>0</v>
      </c>
      <c r="AI1650" s="54" t="e">
        <f t="shared" si="1041"/>
        <v>#DIV/0!</v>
      </c>
      <c r="AJ1650" s="54" t="e">
        <f t="shared" si="1042"/>
        <v>#DIV/0!</v>
      </c>
      <c r="AK1650" s="54" t="e">
        <f t="shared" si="1043"/>
        <v>#DIV/0!</v>
      </c>
      <c r="AM1650" s="23">
        <f t="shared" si="1044"/>
        <v>11.295091877488428</v>
      </c>
      <c r="AN1650" s="54">
        <f t="shared" si="1045"/>
        <v>0</v>
      </c>
      <c r="AO1650" s="54" t="e">
        <f t="shared" si="1046"/>
        <v>#DIV/0!</v>
      </c>
      <c r="AP1650" s="54" t="e">
        <f t="shared" si="1047"/>
        <v>#DIV/0!</v>
      </c>
      <c r="AQ1650" s="54" t="e">
        <f t="shared" si="1048"/>
        <v>#DIV/0!</v>
      </c>
      <c r="AS1650" s="23">
        <f t="shared" si="1049"/>
        <v>11.295091877488428</v>
      </c>
      <c r="AT1650" s="54">
        <f t="shared" si="1050"/>
        <v>0</v>
      </c>
      <c r="AU1650" s="54" t="e">
        <f t="shared" si="1051"/>
        <v>#DIV/0!</v>
      </c>
      <c r="AV1650" s="54" t="e">
        <f t="shared" si="1052"/>
        <v>#DIV/0!</v>
      </c>
      <c r="AW1650" s="54" t="e">
        <f t="shared" si="1053"/>
        <v>#DIV/0!</v>
      </c>
      <c r="AY1650" s="1">
        <f t="shared" si="1054"/>
        <v>228.08722096968785</v>
      </c>
      <c r="AZ1650" s="1">
        <f t="shared" si="1055"/>
        <v>11.295091877488428</v>
      </c>
    </row>
    <row r="1651" spans="1:52" hidden="1" x14ac:dyDescent="0.25">
      <c r="A1651" s="3"/>
      <c r="B1651" s="4"/>
      <c r="C1651" s="4">
        <f t="shared" si="1056"/>
        <v>612</v>
      </c>
      <c r="D1651" s="22">
        <f t="shared" si="1022"/>
        <v>228.06691215679109</v>
      </c>
      <c r="E1651" s="54">
        <f t="shared" si="1057"/>
        <v>5.8880000000000002E-2</v>
      </c>
      <c r="F1651" s="54">
        <f t="shared" si="1058"/>
        <v>100</v>
      </c>
      <c r="G1651" s="54">
        <f t="shared" si="1059"/>
        <v>5.8845351856826697E-2</v>
      </c>
      <c r="H1651" s="24">
        <f t="shared" si="1060"/>
        <v>19.140168709572922</v>
      </c>
      <c r="I1651" s="23">
        <f t="shared" si="1061"/>
        <v>8.8339240198028857E-2</v>
      </c>
      <c r="J1651" s="23">
        <f t="shared" si="1062"/>
        <v>0.7</v>
      </c>
      <c r="K1651" s="22">
        <f t="shared" si="1063"/>
        <v>45</v>
      </c>
      <c r="L1651" s="8"/>
      <c r="M1651" s="11">
        <f t="shared" si="1023"/>
        <v>11.294370087100855</v>
      </c>
      <c r="N1651" s="9">
        <f t="shared" si="1024"/>
        <v>11.293648084291631</v>
      </c>
      <c r="O1651" s="10">
        <f t="shared" si="1025"/>
        <v>-7.2200280922452009E-4</v>
      </c>
      <c r="P1651" s="10">
        <f t="shared" si="1026"/>
        <v>72.200280922429897</v>
      </c>
      <c r="Q1651" s="10">
        <f t="shared" si="1027"/>
        <v>0.37639571821432127</v>
      </c>
      <c r="R1651" s="10">
        <f t="shared" si="1028"/>
        <v>0.37637578456918663</v>
      </c>
      <c r="S1651" s="9"/>
      <c r="T1651" s="9">
        <f t="shared" si="1029"/>
        <v>11.294370087100855</v>
      </c>
      <c r="U1651" s="10">
        <f t="shared" si="1030"/>
        <v>0</v>
      </c>
      <c r="V1651" s="10" t="e">
        <f t="shared" si="1031"/>
        <v>#DIV/0!</v>
      </c>
      <c r="W1651" s="10" t="e">
        <f t="shared" si="1032"/>
        <v>#DIV/0!</v>
      </c>
      <c r="X1651" s="10" t="e">
        <f t="shared" si="1033"/>
        <v>#DIV/0!</v>
      </c>
      <c r="Z1651" s="23">
        <f t="shared" si="1034"/>
        <v>11.294370087100855</v>
      </c>
      <c r="AA1651" s="54">
        <f t="shared" si="1035"/>
        <v>0</v>
      </c>
      <c r="AB1651" s="54" t="e">
        <f t="shared" si="1036"/>
        <v>#DIV/0!</v>
      </c>
      <c r="AC1651" s="54" t="e">
        <f t="shared" si="1037"/>
        <v>#DIV/0!</v>
      </c>
      <c r="AD1651" s="54" t="e">
        <f t="shared" si="1038"/>
        <v>#DIV/0!</v>
      </c>
      <c r="AG1651" s="23">
        <f t="shared" si="1039"/>
        <v>11.294370087100855</v>
      </c>
      <c r="AH1651" s="54">
        <f t="shared" si="1040"/>
        <v>0</v>
      </c>
      <c r="AI1651" s="54" t="e">
        <f t="shared" si="1041"/>
        <v>#DIV/0!</v>
      </c>
      <c r="AJ1651" s="54" t="e">
        <f t="shared" si="1042"/>
        <v>#DIV/0!</v>
      </c>
      <c r="AK1651" s="54" t="e">
        <f t="shared" si="1043"/>
        <v>#DIV/0!</v>
      </c>
      <c r="AM1651" s="23">
        <f t="shared" si="1044"/>
        <v>11.294370087100855</v>
      </c>
      <c r="AN1651" s="54">
        <f t="shared" si="1045"/>
        <v>0</v>
      </c>
      <c r="AO1651" s="54" t="e">
        <f t="shared" si="1046"/>
        <v>#DIV/0!</v>
      </c>
      <c r="AP1651" s="54" t="e">
        <f t="shared" si="1047"/>
        <v>#DIV/0!</v>
      </c>
      <c r="AQ1651" s="54" t="e">
        <f t="shared" si="1048"/>
        <v>#DIV/0!</v>
      </c>
      <c r="AS1651" s="23">
        <f t="shared" si="1049"/>
        <v>11.294370087100855</v>
      </c>
      <c r="AT1651" s="54">
        <f t="shared" si="1050"/>
        <v>0</v>
      </c>
      <c r="AU1651" s="54" t="e">
        <f t="shared" si="1051"/>
        <v>#DIV/0!</v>
      </c>
      <c r="AV1651" s="54" t="e">
        <f t="shared" si="1052"/>
        <v>#DIV/0!</v>
      </c>
      <c r="AW1651" s="54" t="e">
        <f t="shared" si="1053"/>
        <v>#DIV/0!</v>
      </c>
      <c r="AY1651" s="1">
        <f t="shared" si="1054"/>
        <v>228.06691215679109</v>
      </c>
      <c r="AZ1651" s="1">
        <f t="shared" si="1055"/>
        <v>11.294370087100855</v>
      </c>
    </row>
    <row r="1652" spans="1:52" hidden="1" x14ac:dyDescent="0.25">
      <c r="A1652" s="3"/>
      <c r="B1652" s="4"/>
      <c r="C1652" s="4">
        <f t="shared" si="1056"/>
        <v>613</v>
      </c>
      <c r="D1652" s="22">
        <f t="shared" si="1022"/>
        <v>228.04660005233814</v>
      </c>
      <c r="E1652" s="54">
        <f t="shared" si="1057"/>
        <v>5.8869999999999999E-2</v>
      </c>
      <c r="F1652" s="54">
        <f t="shared" si="1058"/>
        <v>100</v>
      </c>
      <c r="G1652" s="54">
        <f t="shared" si="1059"/>
        <v>5.8835363621436057E-2</v>
      </c>
      <c r="H1652" s="24">
        <f t="shared" si="1060"/>
        <v>19.140168709572922</v>
      </c>
      <c r="I1652" s="23">
        <f t="shared" si="1061"/>
        <v>8.8339240198028857E-2</v>
      </c>
      <c r="J1652" s="23">
        <f t="shared" si="1062"/>
        <v>0.7</v>
      </c>
      <c r="K1652" s="22">
        <f t="shared" si="1063"/>
        <v>45</v>
      </c>
      <c r="L1652" s="8"/>
      <c r="M1652" s="11">
        <f t="shared" si="1023"/>
        <v>11.293648084291631</v>
      </c>
      <c r="N1652" s="9">
        <f t="shared" si="1024"/>
        <v>11.29292586898746</v>
      </c>
      <c r="O1652" s="10">
        <f t="shared" si="1025"/>
        <v>-7.2221530417060364E-4</v>
      </c>
      <c r="P1652" s="10">
        <f t="shared" si="1026"/>
        <v>72.22153041708836</v>
      </c>
      <c r="Q1652" s="10">
        <f t="shared" si="1027"/>
        <v>0.37646661768819134</v>
      </c>
      <c r="R1652" s="10">
        <f t="shared" si="1028"/>
        <v>0.37644667916448038</v>
      </c>
      <c r="S1652" s="9"/>
      <c r="T1652" s="9">
        <f t="shared" si="1029"/>
        <v>11.293648084291631</v>
      </c>
      <c r="U1652" s="10">
        <f t="shared" si="1030"/>
        <v>0</v>
      </c>
      <c r="V1652" s="10" t="e">
        <f t="shared" si="1031"/>
        <v>#DIV/0!</v>
      </c>
      <c r="W1652" s="10" t="e">
        <f t="shared" si="1032"/>
        <v>#DIV/0!</v>
      </c>
      <c r="X1652" s="10" t="e">
        <f t="shared" si="1033"/>
        <v>#DIV/0!</v>
      </c>
      <c r="Z1652" s="23">
        <f t="shared" si="1034"/>
        <v>11.293648084291631</v>
      </c>
      <c r="AA1652" s="54">
        <f t="shared" si="1035"/>
        <v>0</v>
      </c>
      <c r="AB1652" s="54" t="e">
        <f t="shared" si="1036"/>
        <v>#DIV/0!</v>
      </c>
      <c r="AC1652" s="54" t="e">
        <f t="shared" si="1037"/>
        <v>#DIV/0!</v>
      </c>
      <c r="AD1652" s="54" t="e">
        <f t="shared" si="1038"/>
        <v>#DIV/0!</v>
      </c>
      <c r="AG1652" s="23">
        <f t="shared" si="1039"/>
        <v>11.293648084291631</v>
      </c>
      <c r="AH1652" s="54">
        <f t="shared" si="1040"/>
        <v>0</v>
      </c>
      <c r="AI1652" s="54" t="e">
        <f t="shared" si="1041"/>
        <v>#DIV/0!</v>
      </c>
      <c r="AJ1652" s="54" t="e">
        <f t="shared" si="1042"/>
        <v>#DIV/0!</v>
      </c>
      <c r="AK1652" s="54" t="e">
        <f t="shared" si="1043"/>
        <v>#DIV/0!</v>
      </c>
      <c r="AM1652" s="23">
        <f t="shared" si="1044"/>
        <v>11.293648084291631</v>
      </c>
      <c r="AN1652" s="54">
        <f t="shared" si="1045"/>
        <v>0</v>
      </c>
      <c r="AO1652" s="54" t="e">
        <f t="shared" si="1046"/>
        <v>#DIV/0!</v>
      </c>
      <c r="AP1652" s="54" t="e">
        <f t="shared" si="1047"/>
        <v>#DIV/0!</v>
      </c>
      <c r="AQ1652" s="54" t="e">
        <f t="shared" si="1048"/>
        <v>#DIV/0!</v>
      </c>
      <c r="AS1652" s="23">
        <f t="shared" si="1049"/>
        <v>11.293648084291631</v>
      </c>
      <c r="AT1652" s="54">
        <f t="shared" si="1050"/>
        <v>0</v>
      </c>
      <c r="AU1652" s="54" t="e">
        <f t="shared" si="1051"/>
        <v>#DIV/0!</v>
      </c>
      <c r="AV1652" s="54" t="e">
        <f t="shared" si="1052"/>
        <v>#DIV/0!</v>
      </c>
      <c r="AW1652" s="54" t="e">
        <f t="shared" si="1053"/>
        <v>#DIV/0!</v>
      </c>
      <c r="AY1652" s="1">
        <f t="shared" si="1054"/>
        <v>228.04660005233814</v>
      </c>
      <c r="AZ1652" s="1">
        <f t="shared" si="1055"/>
        <v>11.293648084291631</v>
      </c>
    </row>
    <row r="1653" spans="1:52" hidden="1" x14ac:dyDescent="0.25">
      <c r="A1653" s="3"/>
      <c r="B1653" s="4"/>
      <c r="C1653" s="4">
        <f t="shared" si="1056"/>
        <v>614</v>
      </c>
      <c r="D1653" s="22">
        <f t="shared" si="1022"/>
        <v>228.02628465589626</v>
      </c>
      <c r="E1653" s="54">
        <f t="shared" si="1057"/>
        <v>5.8860000000000003E-2</v>
      </c>
      <c r="F1653" s="54">
        <f t="shared" si="1058"/>
        <v>100</v>
      </c>
      <c r="G1653" s="54">
        <f t="shared" si="1059"/>
        <v>5.8825375384048952E-2</v>
      </c>
      <c r="H1653" s="24">
        <f t="shared" si="1060"/>
        <v>19.140168709572922</v>
      </c>
      <c r="I1653" s="23">
        <f t="shared" si="1061"/>
        <v>8.8339240198028857E-2</v>
      </c>
      <c r="J1653" s="23">
        <f t="shared" si="1062"/>
        <v>0.7</v>
      </c>
      <c r="K1653" s="22">
        <f t="shared" si="1063"/>
        <v>45</v>
      </c>
      <c r="L1653" s="8"/>
      <c r="M1653" s="11">
        <f t="shared" si="1023"/>
        <v>11.29292586898746</v>
      </c>
      <c r="N1653" s="9">
        <f t="shared" si="1024"/>
        <v>11.292203441115024</v>
      </c>
      <c r="O1653" s="10">
        <f t="shared" si="1025"/>
        <v>-7.2242787243581574E-4</v>
      </c>
      <c r="P1653" s="10">
        <f t="shared" si="1026"/>
        <v>72.242787243559448</v>
      </c>
      <c r="Q1653" s="10">
        <f t="shared" si="1027"/>
        <v>0.37653753389396594</v>
      </c>
      <c r="R1653" s="10">
        <f t="shared" si="1028"/>
        <v>0.37651759049576849</v>
      </c>
      <c r="S1653" s="9"/>
      <c r="T1653" s="9">
        <f t="shared" si="1029"/>
        <v>11.29292586898746</v>
      </c>
      <c r="U1653" s="10">
        <f t="shared" si="1030"/>
        <v>0</v>
      </c>
      <c r="V1653" s="10" t="e">
        <f t="shared" si="1031"/>
        <v>#DIV/0!</v>
      </c>
      <c r="W1653" s="10" t="e">
        <f t="shared" si="1032"/>
        <v>#DIV/0!</v>
      </c>
      <c r="X1653" s="10" t="e">
        <f t="shared" si="1033"/>
        <v>#DIV/0!</v>
      </c>
      <c r="Z1653" s="23">
        <f t="shared" si="1034"/>
        <v>11.29292586898746</v>
      </c>
      <c r="AA1653" s="54">
        <f t="shared" si="1035"/>
        <v>0</v>
      </c>
      <c r="AB1653" s="54" t="e">
        <f t="shared" si="1036"/>
        <v>#DIV/0!</v>
      </c>
      <c r="AC1653" s="54" t="e">
        <f t="shared" si="1037"/>
        <v>#DIV/0!</v>
      </c>
      <c r="AD1653" s="54" t="e">
        <f t="shared" si="1038"/>
        <v>#DIV/0!</v>
      </c>
      <c r="AG1653" s="23">
        <f t="shared" si="1039"/>
        <v>11.29292586898746</v>
      </c>
      <c r="AH1653" s="54">
        <f t="shared" si="1040"/>
        <v>0</v>
      </c>
      <c r="AI1653" s="54" t="e">
        <f t="shared" si="1041"/>
        <v>#DIV/0!</v>
      </c>
      <c r="AJ1653" s="54" t="e">
        <f t="shared" si="1042"/>
        <v>#DIV/0!</v>
      </c>
      <c r="AK1653" s="54" t="e">
        <f t="shared" si="1043"/>
        <v>#DIV/0!</v>
      </c>
      <c r="AM1653" s="23">
        <f t="shared" si="1044"/>
        <v>11.29292586898746</v>
      </c>
      <c r="AN1653" s="54">
        <f t="shared" si="1045"/>
        <v>0</v>
      </c>
      <c r="AO1653" s="54" t="e">
        <f t="shared" si="1046"/>
        <v>#DIV/0!</v>
      </c>
      <c r="AP1653" s="54" t="e">
        <f t="shared" si="1047"/>
        <v>#DIV/0!</v>
      </c>
      <c r="AQ1653" s="54" t="e">
        <f t="shared" si="1048"/>
        <v>#DIV/0!</v>
      </c>
      <c r="AS1653" s="23">
        <f t="shared" si="1049"/>
        <v>11.29292586898746</v>
      </c>
      <c r="AT1653" s="54">
        <f t="shared" si="1050"/>
        <v>0</v>
      </c>
      <c r="AU1653" s="54" t="e">
        <f t="shared" si="1051"/>
        <v>#DIV/0!</v>
      </c>
      <c r="AV1653" s="54" t="e">
        <f t="shared" si="1052"/>
        <v>#DIV/0!</v>
      </c>
      <c r="AW1653" s="54" t="e">
        <f t="shared" si="1053"/>
        <v>#DIV/0!</v>
      </c>
      <c r="AY1653" s="1">
        <f t="shared" si="1054"/>
        <v>228.02628465589626</v>
      </c>
      <c r="AZ1653" s="1">
        <f t="shared" si="1055"/>
        <v>11.29292586898746</v>
      </c>
    </row>
    <row r="1654" spans="1:52" hidden="1" x14ac:dyDescent="0.25">
      <c r="A1654" s="3"/>
      <c r="B1654" s="4"/>
      <c r="C1654" s="4">
        <f t="shared" si="1056"/>
        <v>615</v>
      </c>
      <c r="D1654" s="22">
        <f t="shared" si="1022"/>
        <v>228.00596596703278</v>
      </c>
      <c r="E1654" s="54">
        <f t="shared" si="1057"/>
        <v>5.885E-2</v>
      </c>
      <c r="F1654" s="54">
        <f t="shared" si="1058"/>
        <v>100</v>
      </c>
      <c r="G1654" s="54">
        <f t="shared" si="1059"/>
        <v>5.881538714466536E-2</v>
      </c>
      <c r="H1654" s="24">
        <f t="shared" si="1060"/>
        <v>19.140168709572922</v>
      </c>
      <c r="I1654" s="23">
        <f t="shared" si="1061"/>
        <v>8.8339240198028857E-2</v>
      </c>
      <c r="J1654" s="23">
        <f t="shared" si="1062"/>
        <v>0.7</v>
      </c>
      <c r="K1654" s="22">
        <f t="shared" si="1063"/>
        <v>45</v>
      </c>
      <c r="L1654" s="8"/>
      <c r="M1654" s="11">
        <f t="shared" si="1023"/>
        <v>11.292203441115024</v>
      </c>
      <c r="N1654" s="9">
        <f t="shared" si="1024"/>
        <v>11.291480800600988</v>
      </c>
      <c r="O1654" s="10">
        <f t="shared" si="1025"/>
        <v>-7.226405140361436E-4</v>
      </c>
      <c r="P1654" s="10">
        <f t="shared" si="1026"/>
        <v>72.26405140364237</v>
      </c>
      <c r="Q1654" s="10">
        <f t="shared" si="1027"/>
        <v>0.37660846683120208</v>
      </c>
      <c r="R1654" s="10">
        <f t="shared" si="1028"/>
        <v>0.37658851855657172</v>
      </c>
      <c r="S1654" s="9"/>
      <c r="T1654" s="9">
        <f t="shared" si="1029"/>
        <v>11.292203441115024</v>
      </c>
      <c r="U1654" s="10">
        <f t="shared" si="1030"/>
        <v>0</v>
      </c>
      <c r="V1654" s="10" t="e">
        <f t="shared" si="1031"/>
        <v>#DIV/0!</v>
      </c>
      <c r="W1654" s="10" t="e">
        <f t="shared" si="1032"/>
        <v>#DIV/0!</v>
      </c>
      <c r="X1654" s="10" t="e">
        <f t="shared" si="1033"/>
        <v>#DIV/0!</v>
      </c>
      <c r="Z1654" s="23">
        <f t="shared" si="1034"/>
        <v>11.292203441115024</v>
      </c>
      <c r="AA1654" s="54">
        <f t="shared" si="1035"/>
        <v>0</v>
      </c>
      <c r="AB1654" s="54" t="e">
        <f t="shared" si="1036"/>
        <v>#DIV/0!</v>
      </c>
      <c r="AC1654" s="54" t="e">
        <f t="shared" si="1037"/>
        <v>#DIV/0!</v>
      </c>
      <c r="AD1654" s="54" t="e">
        <f t="shared" si="1038"/>
        <v>#DIV/0!</v>
      </c>
      <c r="AG1654" s="23">
        <f t="shared" si="1039"/>
        <v>11.292203441115024</v>
      </c>
      <c r="AH1654" s="54">
        <f t="shared" si="1040"/>
        <v>0</v>
      </c>
      <c r="AI1654" s="54" t="e">
        <f t="shared" si="1041"/>
        <v>#DIV/0!</v>
      </c>
      <c r="AJ1654" s="54" t="e">
        <f t="shared" si="1042"/>
        <v>#DIV/0!</v>
      </c>
      <c r="AK1654" s="54" t="e">
        <f t="shared" si="1043"/>
        <v>#DIV/0!</v>
      </c>
      <c r="AM1654" s="23">
        <f t="shared" si="1044"/>
        <v>11.292203441115024</v>
      </c>
      <c r="AN1654" s="54">
        <f t="shared" si="1045"/>
        <v>0</v>
      </c>
      <c r="AO1654" s="54" t="e">
        <f t="shared" si="1046"/>
        <v>#DIV/0!</v>
      </c>
      <c r="AP1654" s="54" t="e">
        <f t="shared" si="1047"/>
        <v>#DIV/0!</v>
      </c>
      <c r="AQ1654" s="54" t="e">
        <f t="shared" si="1048"/>
        <v>#DIV/0!</v>
      </c>
      <c r="AS1654" s="23">
        <f t="shared" si="1049"/>
        <v>11.292203441115024</v>
      </c>
      <c r="AT1654" s="54">
        <f t="shared" si="1050"/>
        <v>0</v>
      </c>
      <c r="AU1654" s="54" t="e">
        <f t="shared" si="1051"/>
        <v>#DIV/0!</v>
      </c>
      <c r="AV1654" s="54" t="e">
        <f t="shared" si="1052"/>
        <v>#DIV/0!</v>
      </c>
      <c r="AW1654" s="54" t="e">
        <f t="shared" si="1053"/>
        <v>#DIV/0!</v>
      </c>
      <c r="AY1654" s="1">
        <f t="shared" si="1054"/>
        <v>228.00596596703278</v>
      </c>
      <c r="AZ1654" s="1">
        <f t="shared" si="1055"/>
        <v>11.292203441115024</v>
      </c>
    </row>
    <row r="1655" spans="1:52" hidden="1" x14ac:dyDescent="0.25">
      <c r="A1655" s="3"/>
      <c r="B1655" s="4"/>
      <c r="C1655" s="4">
        <f t="shared" si="1056"/>
        <v>616</v>
      </c>
      <c r="D1655" s="22">
        <f t="shared" si="1022"/>
        <v>227.98564398531508</v>
      </c>
      <c r="E1655" s="54">
        <f t="shared" si="1057"/>
        <v>5.8840000000000003E-2</v>
      </c>
      <c r="F1655" s="54">
        <f t="shared" si="1058"/>
        <v>100</v>
      </c>
      <c r="G1655" s="54">
        <f t="shared" si="1059"/>
        <v>5.8805398903285309E-2</v>
      </c>
      <c r="H1655" s="24">
        <f t="shared" si="1060"/>
        <v>19.140168709572922</v>
      </c>
      <c r="I1655" s="23">
        <f t="shared" si="1061"/>
        <v>8.8339240198028857E-2</v>
      </c>
      <c r="J1655" s="23">
        <f t="shared" si="1062"/>
        <v>0.7</v>
      </c>
      <c r="K1655" s="22">
        <f t="shared" si="1063"/>
        <v>45</v>
      </c>
      <c r="L1655" s="8"/>
      <c r="M1655" s="11">
        <f t="shared" si="1023"/>
        <v>11.291480800600988</v>
      </c>
      <c r="N1655" s="9">
        <f t="shared" si="1024"/>
        <v>11.290757947371974</v>
      </c>
      <c r="O1655" s="10">
        <f t="shared" si="1025"/>
        <v>-7.2285322901421978E-4</v>
      </c>
      <c r="P1655" s="10">
        <f t="shared" si="1026"/>
        <v>72.285322901399837</v>
      </c>
      <c r="Q1655" s="10">
        <f t="shared" si="1027"/>
        <v>0.37667941651125042</v>
      </c>
      <c r="R1655" s="10">
        <f t="shared" si="1028"/>
        <v>0.37665946335804584</v>
      </c>
      <c r="S1655" s="9"/>
      <c r="T1655" s="9">
        <f t="shared" si="1029"/>
        <v>11.291480800600988</v>
      </c>
      <c r="U1655" s="10">
        <f t="shared" si="1030"/>
        <v>0</v>
      </c>
      <c r="V1655" s="10" t="e">
        <f t="shared" si="1031"/>
        <v>#DIV/0!</v>
      </c>
      <c r="W1655" s="10" t="e">
        <f t="shared" si="1032"/>
        <v>#DIV/0!</v>
      </c>
      <c r="X1655" s="10" t="e">
        <f t="shared" si="1033"/>
        <v>#DIV/0!</v>
      </c>
      <c r="Z1655" s="23">
        <f t="shared" si="1034"/>
        <v>11.291480800600988</v>
      </c>
      <c r="AA1655" s="54">
        <f t="shared" si="1035"/>
        <v>0</v>
      </c>
      <c r="AB1655" s="54" t="e">
        <f t="shared" si="1036"/>
        <v>#DIV/0!</v>
      </c>
      <c r="AC1655" s="54" t="e">
        <f t="shared" si="1037"/>
        <v>#DIV/0!</v>
      </c>
      <c r="AD1655" s="54" t="e">
        <f t="shared" si="1038"/>
        <v>#DIV/0!</v>
      </c>
      <c r="AG1655" s="23">
        <f t="shared" si="1039"/>
        <v>11.291480800600988</v>
      </c>
      <c r="AH1655" s="54">
        <f t="shared" si="1040"/>
        <v>0</v>
      </c>
      <c r="AI1655" s="54" t="e">
        <f t="shared" si="1041"/>
        <v>#DIV/0!</v>
      </c>
      <c r="AJ1655" s="54" t="e">
        <f t="shared" si="1042"/>
        <v>#DIV/0!</v>
      </c>
      <c r="AK1655" s="54" t="e">
        <f t="shared" si="1043"/>
        <v>#DIV/0!</v>
      </c>
      <c r="AM1655" s="23">
        <f t="shared" si="1044"/>
        <v>11.291480800600988</v>
      </c>
      <c r="AN1655" s="54">
        <f t="shared" si="1045"/>
        <v>0</v>
      </c>
      <c r="AO1655" s="54" t="e">
        <f t="shared" si="1046"/>
        <v>#DIV/0!</v>
      </c>
      <c r="AP1655" s="54" t="e">
        <f t="shared" si="1047"/>
        <v>#DIV/0!</v>
      </c>
      <c r="AQ1655" s="54" t="e">
        <f t="shared" si="1048"/>
        <v>#DIV/0!</v>
      </c>
      <c r="AS1655" s="23">
        <f t="shared" si="1049"/>
        <v>11.291480800600988</v>
      </c>
      <c r="AT1655" s="54">
        <f t="shared" si="1050"/>
        <v>0</v>
      </c>
      <c r="AU1655" s="54" t="e">
        <f t="shared" si="1051"/>
        <v>#DIV/0!</v>
      </c>
      <c r="AV1655" s="54" t="e">
        <f t="shared" si="1052"/>
        <v>#DIV/0!</v>
      </c>
      <c r="AW1655" s="54" t="e">
        <f t="shared" si="1053"/>
        <v>#DIV/0!</v>
      </c>
      <c r="AY1655" s="1">
        <f t="shared" si="1054"/>
        <v>227.98564398531508</v>
      </c>
      <c r="AZ1655" s="1">
        <f t="shared" si="1055"/>
        <v>11.291480800600988</v>
      </c>
    </row>
    <row r="1656" spans="1:52" hidden="1" x14ac:dyDescent="0.25">
      <c r="A1656" s="3"/>
      <c r="B1656" s="4"/>
      <c r="C1656" s="4">
        <f t="shared" si="1056"/>
        <v>617</v>
      </c>
      <c r="D1656" s="22">
        <f t="shared" si="1022"/>
        <v>227.96531871031084</v>
      </c>
      <c r="E1656" s="54">
        <f t="shared" si="1057"/>
        <v>5.883E-2</v>
      </c>
      <c r="F1656" s="54">
        <f t="shared" si="1058"/>
        <v>100</v>
      </c>
      <c r="G1656" s="54">
        <f t="shared" si="1059"/>
        <v>5.8795410659908773E-2</v>
      </c>
      <c r="H1656" s="24">
        <f t="shared" si="1060"/>
        <v>19.140168709572922</v>
      </c>
      <c r="I1656" s="23">
        <f t="shared" si="1061"/>
        <v>8.8339240198028857E-2</v>
      </c>
      <c r="J1656" s="23">
        <f t="shared" si="1062"/>
        <v>0.7</v>
      </c>
      <c r="K1656" s="22">
        <f t="shared" si="1063"/>
        <v>45</v>
      </c>
      <c r="L1656" s="8"/>
      <c r="M1656" s="11">
        <f t="shared" si="1023"/>
        <v>11.290757947371974</v>
      </c>
      <c r="N1656" s="9">
        <f t="shared" si="1024"/>
        <v>11.290034881354604</v>
      </c>
      <c r="O1656" s="10">
        <f t="shared" si="1025"/>
        <v>-7.2306601737004428E-4</v>
      </c>
      <c r="P1656" s="10">
        <f t="shared" si="1026"/>
        <v>72.306601736982287</v>
      </c>
      <c r="Q1656" s="10">
        <f t="shared" si="1027"/>
        <v>0.37675038292506996</v>
      </c>
      <c r="R1656" s="10">
        <f t="shared" si="1028"/>
        <v>0.37673042489432712</v>
      </c>
      <c r="S1656" s="9"/>
      <c r="T1656" s="9">
        <f t="shared" si="1029"/>
        <v>11.290757947371974</v>
      </c>
      <c r="U1656" s="10">
        <f t="shared" si="1030"/>
        <v>0</v>
      </c>
      <c r="V1656" s="10" t="e">
        <f t="shared" si="1031"/>
        <v>#DIV/0!</v>
      </c>
      <c r="W1656" s="10" t="e">
        <f t="shared" si="1032"/>
        <v>#DIV/0!</v>
      </c>
      <c r="X1656" s="10" t="e">
        <f t="shared" si="1033"/>
        <v>#DIV/0!</v>
      </c>
      <c r="Z1656" s="23">
        <f t="shared" si="1034"/>
        <v>11.290757947371974</v>
      </c>
      <c r="AA1656" s="54">
        <f t="shared" si="1035"/>
        <v>0</v>
      </c>
      <c r="AB1656" s="54" t="e">
        <f t="shared" si="1036"/>
        <v>#DIV/0!</v>
      </c>
      <c r="AC1656" s="54" t="e">
        <f t="shared" si="1037"/>
        <v>#DIV/0!</v>
      </c>
      <c r="AD1656" s="54" t="e">
        <f t="shared" si="1038"/>
        <v>#DIV/0!</v>
      </c>
      <c r="AG1656" s="23">
        <f t="shared" si="1039"/>
        <v>11.290757947371974</v>
      </c>
      <c r="AH1656" s="54">
        <f t="shared" si="1040"/>
        <v>0</v>
      </c>
      <c r="AI1656" s="54" t="e">
        <f t="shared" si="1041"/>
        <v>#DIV/0!</v>
      </c>
      <c r="AJ1656" s="54" t="e">
        <f t="shared" si="1042"/>
        <v>#DIV/0!</v>
      </c>
      <c r="AK1656" s="54" t="e">
        <f t="shared" si="1043"/>
        <v>#DIV/0!</v>
      </c>
      <c r="AM1656" s="23">
        <f t="shared" si="1044"/>
        <v>11.290757947371974</v>
      </c>
      <c r="AN1656" s="54">
        <f t="shared" si="1045"/>
        <v>0</v>
      </c>
      <c r="AO1656" s="54" t="e">
        <f t="shared" si="1046"/>
        <v>#DIV/0!</v>
      </c>
      <c r="AP1656" s="54" t="e">
        <f t="shared" si="1047"/>
        <v>#DIV/0!</v>
      </c>
      <c r="AQ1656" s="54" t="e">
        <f t="shared" si="1048"/>
        <v>#DIV/0!</v>
      </c>
      <c r="AS1656" s="23">
        <f t="shared" si="1049"/>
        <v>11.290757947371974</v>
      </c>
      <c r="AT1656" s="54">
        <f t="shared" si="1050"/>
        <v>0</v>
      </c>
      <c r="AU1656" s="54" t="e">
        <f t="shared" si="1051"/>
        <v>#DIV/0!</v>
      </c>
      <c r="AV1656" s="54" t="e">
        <f t="shared" si="1052"/>
        <v>#DIV/0!</v>
      </c>
      <c r="AW1656" s="54" t="e">
        <f t="shared" si="1053"/>
        <v>#DIV/0!</v>
      </c>
      <c r="AY1656" s="1">
        <f t="shared" si="1054"/>
        <v>227.96531871031084</v>
      </c>
      <c r="AZ1656" s="1">
        <f t="shared" si="1055"/>
        <v>11.290757947371974</v>
      </c>
    </row>
    <row r="1657" spans="1:52" hidden="1" x14ac:dyDescent="0.25">
      <c r="A1657" s="3"/>
      <c r="B1657" s="4"/>
      <c r="C1657" s="4">
        <f t="shared" si="1056"/>
        <v>618</v>
      </c>
      <c r="D1657" s="22">
        <f t="shared" si="1022"/>
        <v>227.94499014158762</v>
      </c>
      <c r="E1657" s="54">
        <f t="shared" si="1057"/>
        <v>5.8819999999999997E-2</v>
      </c>
      <c r="F1657" s="54">
        <f t="shared" si="1058"/>
        <v>100</v>
      </c>
      <c r="G1657" s="54">
        <f t="shared" si="1059"/>
        <v>5.8785422414535771E-2</v>
      </c>
      <c r="H1657" s="24">
        <f t="shared" si="1060"/>
        <v>19.140168709572922</v>
      </c>
      <c r="I1657" s="23">
        <f t="shared" si="1061"/>
        <v>8.8339240198028857E-2</v>
      </c>
      <c r="J1657" s="23">
        <f t="shared" si="1062"/>
        <v>0.7</v>
      </c>
      <c r="K1657" s="22">
        <f t="shared" si="1063"/>
        <v>45</v>
      </c>
      <c r="L1657" s="8"/>
      <c r="M1657" s="11">
        <f t="shared" si="1023"/>
        <v>11.290034881354604</v>
      </c>
      <c r="N1657" s="9">
        <f t="shared" si="1024"/>
        <v>11.289311602475465</v>
      </c>
      <c r="O1657" s="10">
        <f t="shared" si="1025"/>
        <v>-7.2327887913914424E-4</v>
      </c>
      <c r="P1657" s="10">
        <f t="shared" si="1026"/>
        <v>72.327887913942462</v>
      </c>
      <c r="Q1657" s="10">
        <f t="shared" si="1027"/>
        <v>0.37682136608134664</v>
      </c>
      <c r="R1657" s="10">
        <f t="shared" si="1028"/>
        <v>0.37680140316805694</v>
      </c>
      <c r="S1657" s="9"/>
      <c r="T1657" s="9">
        <f t="shared" si="1029"/>
        <v>11.290034881354604</v>
      </c>
      <c r="U1657" s="10">
        <f t="shared" si="1030"/>
        <v>0</v>
      </c>
      <c r="V1657" s="10" t="e">
        <f t="shared" si="1031"/>
        <v>#DIV/0!</v>
      </c>
      <c r="W1657" s="10" t="e">
        <f t="shared" si="1032"/>
        <v>#DIV/0!</v>
      </c>
      <c r="X1657" s="10" t="e">
        <f t="shared" si="1033"/>
        <v>#DIV/0!</v>
      </c>
      <c r="Z1657" s="23">
        <f t="shared" si="1034"/>
        <v>11.290034881354604</v>
      </c>
      <c r="AA1657" s="54">
        <f t="shared" si="1035"/>
        <v>0</v>
      </c>
      <c r="AB1657" s="54" t="e">
        <f t="shared" si="1036"/>
        <v>#DIV/0!</v>
      </c>
      <c r="AC1657" s="54" t="e">
        <f t="shared" si="1037"/>
        <v>#DIV/0!</v>
      </c>
      <c r="AD1657" s="54" t="e">
        <f t="shared" si="1038"/>
        <v>#DIV/0!</v>
      </c>
      <c r="AG1657" s="23">
        <f t="shared" si="1039"/>
        <v>11.290034881354604</v>
      </c>
      <c r="AH1657" s="54">
        <f t="shared" si="1040"/>
        <v>0</v>
      </c>
      <c r="AI1657" s="54" t="e">
        <f t="shared" si="1041"/>
        <v>#DIV/0!</v>
      </c>
      <c r="AJ1657" s="54" t="e">
        <f t="shared" si="1042"/>
        <v>#DIV/0!</v>
      </c>
      <c r="AK1657" s="54" t="e">
        <f t="shared" si="1043"/>
        <v>#DIV/0!</v>
      </c>
      <c r="AM1657" s="23">
        <f t="shared" si="1044"/>
        <v>11.290034881354604</v>
      </c>
      <c r="AN1657" s="54">
        <f t="shared" si="1045"/>
        <v>0</v>
      </c>
      <c r="AO1657" s="54" t="e">
        <f t="shared" si="1046"/>
        <v>#DIV/0!</v>
      </c>
      <c r="AP1657" s="54" t="e">
        <f t="shared" si="1047"/>
        <v>#DIV/0!</v>
      </c>
      <c r="AQ1657" s="54" t="e">
        <f t="shared" si="1048"/>
        <v>#DIV/0!</v>
      </c>
      <c r="AS1657" s="23">
        <f t="shared" si="1049"/>
        <v>11.290034881354604</v>
      </c>
      <c r="AT1657" s="54">
        <f t="shared" si="1050"/>
        <v>0</v>
      </c>
      <c r="AU1657" s="54" t="e">
        <f t="shared" si="1051"/>
        <v>#DIV/0!</v>
      </c>
      <c r="AV1657" s="54" t="e">
        <f t="shared" si="1052"/>
        <v>#DIV/0!</v>
      </c>
      <c r="AW1657" s="54" t="e">
        <f t="shared" si="1053"/>
        <v>#DIV/0!</v>
      </c>
      <c r="AY1657" s="1">
        <f t="shared" si="1054"/>
        <v>227.94499014158762</v>
      </c>
      <c r="AZ1657" s="1">
        <f t="shared" si="1055"/>
        <v>11.290034881354604</v>
      </c>
    </row>
    <row r="1658" spans="1:52" hidden="1" x14ac:dyDescent="0.25">
      <c r="A1658" s="3"/>
      <c r="B1658" s="4"/>
      <c r="C1658" s="4">
        <f t="shared" si="1056"/>
        <v>619</v>
      </c>
      <c r="D1658" s="22">
        <f t="shared" si="1022"/>
        <v>227.92465827871317</v>
      </c>
      <c r="E1658" s="54">
        <f t="shared" si="1057"/>
        <v>5.8810000000000001E-2</v>
      </c>
      <c r="F1658" s="54">
        <f t="shared" si="1058"/>
        <v>100</v>
      </c>
      <c r="G1658" s="54">
        <f t="shared" si="1059"/>
        <v>5.8775434167166296E-2</v>
      </c>
      <c r="H1658" s="24">
        <f t="shared" si="1060"/>
        <v>19.140168709572922</v>
      </c>
      <c r="I1658" s="23">
        <f t="shared" si="1061"/>
        <v>8.8339240198028857E-2</v>
      </c>
      <c r="J1658" s="23">
        <f t="shared" si="1062"/>
        <v>0.7</v>
      </c>
      <c r="K1658" s="22">
        <f t="shared" si="1063"/>
        <v>45</v>
      </c>
      <c r="L1658" s="8"/>
      <c r="M1658" s="11">
        <f t="shared" si="1023"/>
        <v>11.289311602475465</v>
      </c>
      <c r="N1658" s="9">
        <f t="shared" si="1024"/>
        <v>11.288588110661125</v>
      </c>
      <c r="O1658" s="10">
        <f t="shared" si="1025"/>
        <v>-7.2349181433928322E-4</v>
      </c>
      <c r="P1658" s="10">
        <f t="shared" si="1026"/>
        <v>72.349181433906168</v>
      </c>
      <c r="Q1658" s="10">
        <f t="shared" si="1027"/>
        <v>0.37689236597872255</v>
      </c>
      <c r="R1658" s="10">
        <f t="shared" si="1028"/>
        <v>0.37687239818216478</v>
      </c>
      <c r="S1658" s="9"/>
      <c r="T1658" s="9">
        <f t="shared" si="1029"/>
        <v>11.289311602475465</v>
      </c>
      <c r="U1658" s="10">
        <f t="shared" si="1030"/>
        <v>0</v>
      </c>
      <c r="V1658" s="10" t="e">
        <f t="shared" si="1031"/>
        <v>#DIV/0!</v>
      </c>
      <c r="W1658" s="10" t="e">
        <f t="shared" si="1032"/>
        <v>#DIV/0!</v>
      </c>
      <c r="X1658" s="10" t="e">
        <f t="shared" si="1033"/>
        <v>#DIV/0!</v>
      </c>
      <c r="Z1658" s="23">
        <f t="shared" si="1034"/>
        <v>11.289311602475465</v>
      </c>
      <c r="AA1658" s="54">
        <f t="shared" si="1035"/>
        <v>0</v>
      </c>
      <c r="AB1658" s="54" t="e">
        <f t="shared" si="1036"/>
        <v>#DIV/0!</v>
      </c>
      <c r="AC1658" s="54" t="e">
        <f t="shared" si="1037"/>
        <v>#DIV/0!</v>
      </c>
      <c r="AD1658" s="54" t="e">
        <f t="shared" si="1038"/>
        <v>#DIV/0!</v>
      </c>
      <c r="AG1658" s="23">
        <f t="shared" si="1039"/>
        <v>11.289311602475465</v>
      </c>
      <c r="AH1658" s="54">
        <f t="shared" si="1040"/>
        <v>0</v>
      </c>
      <c r="AI1658" s="54" t="e">
        <f t="shared" si="1041"/>
        <v>#DIV/0!</v>
      </c>
      <c r="AJ1658" s="54" t="e">
        <f t="shared" si="1042"/>
        <v>#DIV/0!</v>
      </c>
      <c r="AK1658" s="54" t="e">
        <f t="shared" si="1043"/>
        <v>#DIV/0!</v>
      </c>
      <c r="AM1658" s="23">
        <f t="shared" si="1044"/>
        <v>11.289311602475465</v>
      </c>
      <c r="AN1658" s="54">
        <f t="shared" si="1045"/>
        <v>0</v>
      </c>
      <c r="AO1658" s="54" t="e">
        <f t="shared" si="1046"/>
        <v>#DIV/0!</v>
      </c>
      <c r="AP1658" s="54" t="e">
        <f t="shared" si="1047"/>
        <v>#DIV/0!</v>
      </c>
      <c r="AQ1658" s="54" t="e">
        <f t="shared" si="1048"/>
        <v>#DIV/0!</v>
      </c>
      <c r="AS1658" s="23">
        <f t="shared" si="1049"/>
        <v>11.289311602475465</v>
      </c>
      <c r="AT1658" s="54">
        <f t="shared" si="1050"/>
        <v>0</v>
      </c>
      <c r="AU1658" s="54" t="e">
        <f t="shared" si="1051"/>
        <v>#DIV/0!</v>
      </c>
      <c r="AV1658" s="54" t="e">
        <f t="shared" si="1052"/>
        <v>#DIV/0!</v>
      </c>
      <c r="AW1658" s="54" t="e">
        <f t="shared" si="1053"/>
        <v>#DIV/0!</v>
      </c>
      <c r="AY1658" s="1">
        <f t="shared" si="1054"/>
        <v>227.92465827871317</v>
      </c>
      <c r="AZ1658" s="1">
        <f t="shared" si="1055"/>
        <v>11.289311602475465</v>
      </c>
    </row>
    <row r="1659" spans="1:52" hidden="1" x14ac:dyDescent="0.25">
      <c r="A1659" s="3"/>
      <c r="B1659" s="4"/>
      <c r="C1659" s="4">
        <f t="shared" si="1056"/>
        <v>620</v>
      </c>
      <c r="D1659" s="22">
        <f t="shared" si="1022"/>
        <v>227.90432312125517</v>
      </c>
      <c r="E1659" s="54">
        <f t="shared" si="1057"/>
        <v>5.8799999999999998E-2</v>
      </c>
      <c r="F1659" s="54">
        <f t="shared" si="1058"/>
        <v>100</v>
      </c>
      <c r="G1659" s="54">
        <f t="shared" si="1059"/>
        <v>5.8765445917800328E-2</v>
      </c>
      <c r="H1659" s="24">
        <f t="shared" si="1060"/>
        <v>19.140168709572922</v>
      </c>
      <c r="I1659" s="23">
        <f t="shared" si="1061"/>
        <v>8.8339240198028857E-2</v>
      </c>
      <c r="J1659" s="23">
        <f t="shared" si="1062"/>
        <v>0.7</v>
      </c>
      <c r="K1659" s="22">
        <f t="shared" si="1063"/>
        <v>45</v>
      </c>
      <c r="L1659" s="8"/>
      <c r="M1659" s="11">
        <f t="shared" si="1023"/>
        <v>11.288588110661125</v>
      </c>
      <c r="N1659" s="9">
        <f t="shared" si="1024"/>
        <v>11.287864405838116</v>
      </c>
      <c r="O1659" s="10">
        <f t="shared" si="1025"/>
        <v>-7.2370482300954109E-4</v>
      </c>
      <c r="P1659" s="10">
        <f t="shared" si="1026"/>
        <v>72.370482300982161</v>
      </c>
      <c r="Q1659" s="10">
        <f t="shared" si="1027"/>
        <v>0.3769633826287716</v>
      </c>
      <c r="R1659" s="10">
        <f t="shared" si="1028"/>
        <v>0.37694340995197545</v>
      </c>
      <c r="S1659" s="9"/>
      <c r="T1659" s="9">
        <f t="shared" si="1029"/>
        <v>11.288588110661125</v>
      </c>
      <c r="U1659" s="10">
        <f t="shared" si="1030"/>
        <v>0</v>
      </c>
      <c r="V1659" s="10" t="e">
        <f t="shared" si="1031"/>
        <v>#DIV/0!</v>
      </c>
      <c r="W1659" s="10" t="e">
        <f t="shared" si="1032"/>
        <v>#DIV/0!</v>
      </c>
      <c r="X1659" s="10" t="e">
        <f t="shared" si="1033"/>
        <v>#DIV/0!</v>
      </c>
      <c r="Z1659" s="23">
        <f t="shared" si="1034"/>
        <v>11.288588110661125</v>
      </c>
      <c r="AA1659" s="54">
        <f t="shared" si="1035"/>
        <v>0</v>
      </c>
      <c r="AB1659" s="54" t="e">
        <f t="shared" si="1036"/>
        <v>#DIV/0!</v>
      </c>
      <c r="AC1659" s="54" t="e">
        <f t="shared" si="1037"/>
        <v>#DIV/0!</v>
      </c>
      <c r="AD1659" s="54" t="e">
        <f t="shared" si="1038"/>
        <v>#DIV/0!</v>
      </c>
      <c r="AG1659" s="23">
        <f t="shared" si="1039"/>
        <v>11.288588110661125</v>
      </c>
      <c r="AH1659" s="54">
        <f t="shared" si="1040"/>
        <v>0</v>
      </c>
      <c r="AI1659" s="54" t="e">
        <f t="shared" si="1041"/>
        <v>#DIV/0!</v>
      </c>
      <c r="AJ1659" s="54" t="e">
        <f t="shared" si="1042"/>
        <v>#DIV/0!</v>
      </c>
      <c r="AK1659" s="54" t="e">
        <f t="shared" si="1043"/>
        <v>#DIV/0!</v>
      </c>
      <c r="AM1659" s="23">
        <f t="shared" si="1044"/>
        <v>11.288588110661125</v>
      </c>
      <c r="AN1659" s="54">
        <f t="shared" si="1045"/>
        <v>0</v>
      </c>
      <c r="AO1659" s="54" t="e">
        <f t="shared" si="1046"/>
        <v>#DIV/0!</v>
      </c>
      <c r="AP1659" s="54" t="e">
        <f t="shared" si="1047"/>
        <v>#DIV/0!</v>
      </c>
      <c r="AQ1659" s="54" t="e">
        <f t="shared" si="1048"/>
        <v>#DIV/0!</v>
      </c>
      <c r="AS1659" s="23">
        <f t="shared" si="1049"/>
        <v>11.288588110661125</v>
      </c>
      <c r="AT1659" s="54">
        <f t="shared" si="1050"/>
        <v>0</v>
      </c>
      <c r="AU1659" s="54" t="e">
        <f t="shared" si="1051"/>
        <v>#DIV/0!</v>
      </c>
      <c r="AV1659" s="54" t="e">
        <f t="shared" si="1052"/>
        <v>#DIV/0!</v>
      </c>
      <c r="AW1659" s="54" t="e">
        <f t="shared" si="1053"/>
        <v>#DIV/0!</v>
      </c>
      <c r="AY1659" s="1">
        <f t="shared" si="1054"/>
        <v>227.90432312125517</v>
      </c>
      <c r="AZ1659" s="1">
        <f t="shared" si="1055"/>
        <v>11.288588110661125</v>
      </c>
    </row>
    <row r="1660" spans="1:52" hidden="1" x14ac:dyDescent="0.25">
      <c r="A1660" s="3"/>
      <c r="B1660" s="4"/>
      <c r="C1660" s="4">
        <f t="shared" si="1056"/>
        <v>621</v>
      </c>
      <c r="D1660" s="22">
        <f t="shared" si="1022"/>
        <v>227.88398466878198</v>
      </c>
      <c r="E1660" s="54">
        <f t="shared" si="1057"/>
        <v>5.8790000000000002E-2</v>
      </c>
      <c r="F1660" s="54">
        <f t="shared" si="1058"/>
        <v>100</v>
      </c>
      <c r="G1660" s="54">
        <f t="shared" si="1059"/>
        <v>5.8755457666437902E-2</v>
      </c>
      <c r="H1660" s="24">
        <f t="shared" si="1060"/>
        <v>19.140168709572922</v>
      </c>
      <c r="I1660" s="23">
        <f t="shared" si="1061"/>
        <v>8.8339240198028857E-2</v>
      </c>
      <c r="J1660" s="23">
        <f t="shared" si="1062"/>
        <v>0.7</v>
      </c>
      <c r="K1660" s="22">
        <f t="shared" si="1063"/>
        <v>45</v>
      </c>
      <c r="L1660" s="8"/>
      <c r="M1660" s="11">
        <f t="shared" si="1023"/>
        <v>11.287864405838116</v>
      </c>
      <c r="N1660" s="9">
        <f t="shared" si="1024"/>
        <v>11.287140487932964</v>
      </c>
      <c r="O1660" s="10">
        <f t="shared" si="1025"/>
        <v>-7.2391790515169419E-4</v>
      </c>
      <c r="P1660" s="10">
        <f t="shared" si="1026"/>
        <v>72.39179051514725</v>
      </c>
      <c r="Q1660" s="10">
        <f t="shared" si="1027"/>
        <v>0.37703441602154047</v>
      </c>
      <c r="R1660" s="10">
        <f t="shared" si="1028"/>
        <v>0.37701443845949384</v>
      </c>
      <c r="S1660" s="9"/>
      <c r="T1660" s="9">
        <f t="shared" si="1029"/>
        <v>11.287864405838116</v>
      </c>
      <c r="U1660" s="10">
        <f t="shared" si="1030"/>
        <v>0</v>
      </c>
      <c r="V1660" s="10" t="e">
        <f t="shared" si="1031"/>
        <v>#DIV/0!</v>
      </c>
      <c r="W1660" s="10" t="e">
        <f t="shared" si="1032"/>
        <v>#DIV/0!</v>
      </c>
      <c r="X1660" s="10" t="e">
        <f t="shared" si="1033"/>
        <v>#DIV/0!</v>
      </c>
      <c r="Z1660" s="23">
        <f t="shared" si="1034"/>
        <v>11.287864405838116</v>
      </c>
      <c r="AA1660" s="54">
        <f t="shared" si="1035"/>
        <v>0</v>
      </c>
      <c r="AB1660" s="54" t="e">
        <f t="shared" si="1036"/>
        <v>#DIV/0!</v>
      </c>
      <c r="AC1660" s="54" t="e">
        <f t="shared" si="1037"/>
        <v>#DIV/0!</v>
      </c>
      <c r="AD1660" s="54" t="e">
        <f t="shared" si="1038"/>
        <v>#DIV/0!</v>
      </c>
      <c r="AG1660" s="23">
        <f t="shared" si="1039"/>
        <v>11.287864405838116</v>
      </c>
      <c r="AH1660" s="54">
        <f t="shared" si="1040"/>
        <v>0</v>
      </c>
      <c r="AI1660" s="54" t="e">
        <f t="shared" si="1041"/>
        <v>#DIV/0!</v>
      </c>
      <c r="AJ1660" s="54" t="e">
        <f t="shared" si="1042"/>
        <v>#DIV/0!</v>
      </c>
      <c r="AK1660" s="54" t="e">
        <f t="shared" si="1043"/>
        <v>#DIV/0!</v>
      </c>
      <c r="AM1660" s="23">
        <f t="shared" si="1044"/>
        <v>11.287864405838116</v>
      </c>
      <c r="AN1660" s="54">
        <f t="shared" si="1045"/>
        <v>0</v>
      </c>
      <c r="AO1660" s="54" t="e">
        <f t="shared" si="1046"/>
        <v>#DIV/0!</v>
      </c>
      <c r="AP1660" s="54" t="e">
        <f t="shared" si="1047"/>
        <v>#DIV/0!</v>
      </c>
      <c r="AQ1660" s="54" t="e">
        <f t="shared" si="1048"/>
        <v>#DIV/0!</v>
      </c>
      <c r="AS1660" s="23">
        <f t="shared" si="1049"/>
        <v>11.287864405838116</v>
      </c>
      <c r="AT1660" s="54">
        <f t="shared" si="1050"/>
        <v>0</v>
      </c>
      <c r="AU1660" s="54" t="e">
        <f t="shared" si="1051"/>
        <v>#DIV/0!</v>
      </c>
      <c r="AV1660" s="54" t="e">
        <f t="shared" si="1052"/>
        <v>#DIV/0!</v>
      </c>
      <c r="AW1660" s="54" t="e">
        <f t="shared" si="1053"/>
        <v>#DIV/0!</v>
      </c>
      <c r="AY1660" s="1">
        <f t="shared" si="1054"/>
        <v>227.88398466878198</v>
      </c>
      <c r="AZ1660" s="1">
        <f t="shared" si="1055"/>
        <v>11.287864405838116</v>
      </c>
    </row>
    <row r="1661" spans="1:52" hidden="1" x14ac:dyDescent="0.25">
      <c r="A1661" s="3"/>
      <c r="B1661" s="4"/>
      <c r="C1661" s="4">
        <f t="shared" si="1056"/>
        <v>622</v>
      </c>
      <c r="D1661" s="22">
        <f t="shared" si="1022"/>
        <v>227.86364292086134</v>
      </c>
      <c r="E1661" s="54">
        <f t="shared" si="1057"/>
        <v>5.8779999999999999E-2</v>
      </c>
      <c r="F1661" s="54">
        <f t="shared" si="1058"/>
        <v>100</v>
      </c>
      <c r="G1661" s="54">
        <f t="shared" si="1059"/>
        <v>5.8745469413078996E-2</v>
      </c>
      <c r="H1661" s="24">
        <f t="shared" si="1060"/>
        <v>19.140168709572922</v>
      </c>
      <c r="I1661" s="23">
        <f t="shared" si="1061"/>
        <v>8.8339240198028857E-2</v>
      </c>
      <c r="J1661" s="23">
        <f t="shared" si="1062"/>
        <v>0.7</v>
      </c>
      <c r="K1661" s="22">
        <f t="shared" si="1063"/>
        <v>45</v>
      </c>
      <c r="L1661" s="8"/>
      <c r="M1661" s="11">
        <f t="shared" si="1023"/>
        <v>11.287140487932964</v>
      </c>
      <c r="N1661" s="9">
        <f t="shared" si="1024"/>
        <v>11.28641635687217</v>
      </c>
      <c r="O1661" s="10">
        <f t="shared" si="1025"/>
        <v>-7.2413106079416423E-4</v>
      </c>
      <c r="P1661" s="10">
        <f t="shared" si="1026"/>
        <v>72.413106079444503</v>
      </c>
      <c r="Q1661" s="10">
        <f t="shared" si="1027"/>
        <v>0.37710546616304569</v>
      </c>
      <c r="R1661" s="10">
        <f t="shared" si="1028"/>
        <v>0.37708548371774425</v>
      </c>
      <c r="S1661" s="9"/>
      <c r="T1661" s="9">
        <f t="shared" si="1029"/>
        <v>11.287140487932964</v>
      </c>
      <c r="U1661" s="10">
        <f t="shared" si="1030"/>
        <v>0</v>
      </c>
      <c r="V1661" s="10" t="e">
        <f t="shared" si="1031"/>
        <v>#DIV/0!</v>
      </c>
      <c r="W1661" s="10" t="e">
        <f t="shared" si="1032"/>
        <v>#DIV/0!</v>
      </c>
      <c r="X1661" s="10" t="e">
        <f t="shared" si="1033"/>
        <v>#DIV/0!</v>
      </c>
      <c r="Z1661" s="23">
        <f t="shared" si="1034"/>
        <v>11.287140487932964</v>
      </c>
      <c r="AA1661" s="54">
        <f t="shared" si="1035"/>
        <v>0</v>
      </c>
      <c r="AB1661" s="54" t="e">
        <f t="shared" si="1036"/>
        <v>#DIV/0!</v>
      </c>
      <c r="AC1661" s="54" t="e">
        <f t="shared" si="1037"/>
        <v>#DIV/0!</v>
      </c>
      <c r="AD1661" s="54" t="e">
        <f t="shared" si="1038"/>
        <v>#DIV/0!</v>
      </c>
      <c r="AG1661" s="23">
        <f t="shared" si="1039"/>
        <v>11.287140487932964</v>
      </c>
      <c r="AH1661" s="54">
        <f t="shared" si="1040"/>
        <v>0</v>
      </c>
      <c r="AI1661" s="54" t="e">
        <f t="shared" si="1041"/>
        <v>#DIV/0!</v>
      </c>
      <c r="AJ1661" s="54" t="e">
        <f t="shared" si="1042"/>
        <v>#DIV/0!</v>
      </c>
      <c r="AK1661" s="54" t="e">
        <f t="shared" si="1043"/>
        <v>#DIV/0!</v>
      </c>
      <c r="AM1661" s="23">
        <f t="shared" si="1044"/>
        <v>11.287140487932964</v>
      </c>
      <c r="AN1661" s="54">
        <f t="shared" si="1045"/>
        <v>0</v>
      </c>
      <c r="AO1661" s="54" t="e">
        <f t="shared" si="1046"/>
        <v>#DIV/0!</v>
      </c>
      <c r="AP1661" s="54" t="e">
        <f t="shared" si="1047"/>
        <v>#DIV/0!</v>
      </c>
      <c r="AQ1661" s="54" t="e">
        <f t="shared" si="1048"/>
        <v>#DIV/0!</v>
      </c>
      <c r="AS1661" s="23">
        <f t="shared" si="1049"/>
        <v>11.287140487932964</v>
      </c>
      <c r="AT1661" s="54">
        <f t="shared" si="1050"/>
        <v>0</v>
      </c>
      <c r="AU1661" s="54" t="e">
        <f t="shared" si="1051"/>
        <v>#DIV/0!</v>
      </c>
      <c r="AV1661" s="54" t="e">
        <f t="shared" si="1052"/>
        <v>#DIV/0!</v>
      </c>
      <c r="AW1661" s="54" t="e">
        <f t="shared" si="1053"/>
        <v>#DIV/0!</v>
      </c>
      <c r="AY1661" s="1">
        <f t="shared" si="1054"/>
        <v>227.86364292086134</v>
      </c>
      <c r="AZ1661" s="1">
        <f t="shared" si="1055"/>
        <v>11.287140487932964</v>
      </c>
    </row>
    <row r="1662" spans="1:52" hidden="1" x14ac:dyDescent="0.25">
      <c r="A1662" s="3"/>
      <c r="B1662" s="4"/>
      <c r="C1662" s="4">
        <f t="shared" si="1056"/>
        <v>623</v>
      </c>
      <c r="D1662" s="22">
        <f t="shared" si="1022"/>
        <v>227.84329787706139</v>
      </c>
      <c r="E1662" s="54">
        <f t="shared" si="1057"/>
        <v>5.8770000000000003E-2</v>
      </c>
      <c r="F1662" s="54">
        <f t="shared" si="1058"/>
        <v>100</v>
      </c>
      <c r="G1662" s="54">
        <f t="shared" si="1059"/>
        <v>5.8735481157723618E-2</v>
      </c>
      <c r="H1662" s="24">
        <f t="shared" si="1060"/>
        <v>19.140168709572922</v>
      </c>
      <c r="I1662" s="23">
        <f t="shared" si="1061"/>
        <v>8.8339240198028857E-2</v>
      </c>
      <c r="J1662" s="23">
        <f t="shared" si="1062"/>
        <v>0.7</v>
      </c>
      <c r="K1662" s="22">
        <f t="shared" si="1063"/>
        <v>45</v>
      </c>
      <c r="L1662" s="8"/>
      <c r="M1662" s="11">
        <f t="shared" si="1023"/>
        <v>11.28641635687217</v>
      </c>
      <c r="N1662" s="9">
        <f t="shared" si="1024"/>
        <v>11.285692012582206</v>
      </c>
      <c r="O1662" s="10">
        <f t="shared" si="1025"/>
        <v>-7.2434428996359657E-4</v>
      </c>
      <c r="P1662" s="10">
        <f t="shared" si="1026"/>
        <v>72.434428996337473</v>
      </c>
      <c r="Q1662" s="10">
        <f t="shared" si="1027"/>
        <v>0.37717653305628157</v>
      </c>
      <c r="R1662" s="10">
        <f t="shared" si="1028"/>
        <v>0.37715654572338608</v>
      </c>
      <c r="S1662" s="9"/>
      <c r="T1662" s="9">
        <f t="shared" si="1029"/>
        <v>11.28641635687217</v>
      </c>
      <c r="U1662" s="10">
        <f t="shared" si="1030"/>
        <v>0</v>
      </c>
      <c r="V1662" s="10" t="e">
        <f t="shared" si="1031"/>
        <v>#DIV/0!</v>
      </c>
      <c r="W1662" s="10" t="e">
        <f t="shared" si="1032"/>
        <v>#DIV/0!</v>
      </c>
      <c r="X1662" s="10" t="e">
        <f t="shared" si="1033"/>
        <v>#DIV/0!</v>
      </c>
      <c r="Z1662" s="23">
        <f t="shared" si="1034"/>
        <v>11.28641635687217</v>
      </c>
      <c r="AA1662" s="54">
        <f t="shared" si="1035"/>
        <v>0</v>
      </c>
      <c r="AB1662" s="54" t="e">
        <f t="shared" si="1036"/>
        <v>#DIV/0!</v>
      </c>
      <c r="AC1662" s="54" t="e">
        <f t="shared" si="1037"/>
        <v>#DIV/0!</v>
      </c>
      <c r="AD1662" s="54" t="e">
        <f t="shared" si="1038"/>
        <v>#DIV/0!</v>
      </c>
      <c r="AG1662" s="23">
        <f t="shared" si="1039"/>
        <v>11.28641635687217</v>
      </c>
      <c r="AH1662" s="54">
        <f t="shared" si="1040"/>
        <v>0</v>
      </c>
      <c r="AI1662" s="54" t="e">
        <f t="shared" si="1041"/>
        <v>#DIV/0!</v>
      </c>
      <c r="AJ1662" s="54" t="e">
        <f t="shared" si="1042"/>
        <v>#DIV/0!</v>
      </c>
      <c r="AK1662" s="54" t="e">
        <f t="shared" si="1043"/>
        <v>#DIV/0!</v>
      </c>
      <c r="AM1662" s="23">
        <f t="shared" si="1044"/>
        <v>11.28641635687217</v>
      </c>
      <c r="AN1662" s="54">
        <f t="shared" si="1045"/>
        <v>0</v>
      </c>
      <c r="AO1662" s="54" t="e">
        <f t="shared" si="1046"/>
        <v>#DIV/0!</v>
      </c>
      <c r="AP1662" s="54" t="e">
        <f t="shared" si="1047"/>
        <v>#DIV/0!</v>
      </c>
      <c r="AQ1662" s="54" t="e">
        <f t="shared" si="1048"/>
        <v>#DIV/0!</v>
      </c>
      <c r="AS1662" s="23">
        <f t="shared" si="1049"/>
        <v>11.28641635687217</v>
      </c>
      <c r="AT1662" s="54">
        <f t="shared" si="1050"/>
        <v>0</v>
      </c>
      <c r="AU1662" s="54" t="e">
        <f t="shared" si="1051"/>
        <v>#DIV/0!</v>
      </c>
      <c r="AV1662" s="54" t="e">
        <f t="shared" si="1052"/>
        <v>#DIV/0!</v>
      </c>
      <c r="AW1662" s="54" t="e">
        <f t="shared" si="1053"/>
        <v>#DIV/0!</v>
      </c>
      <c r="AY1662" s="1">
        <f t="shared" si="1054"/>
        <v>227.84329787706139</v>
      </c>
      <c r="AZ1662" s="1">
        <f t="shared" si="1055"/>
        <v>11.28641635687217</v>
      </c>
    </row>
    <row r="1663" spans="1:52" hidden="1" x14ac:dyDescent="0.25">
      <c r="A1663" s="3"/>
      <c r="B1663" s="4"/>
      <c r="C1663" s="4">
        <f t="shared" si="1056"/>
        <v>624</v>
      </c>
      <c r="D1663" s="22">
        <f t="shared" si="1022"/>
        <v>227.82294953695032</v>
      </c>
      <c r="E1663" s="54">
        <f t="shared" si="1057"/>
        <v>5.876E-2</v>
      </c>
      <c r="F1663" s="54">
        <f t="shared" si="1058"/>
        <v>100</v>
      </c>
      <c r="G1663" s="54">
        <f t="shared" si="1059"/>
        <v>5.872549290037174E-2</v>
      </c>
      <c r="H1663" s="24">
        <f t="shared" si="1060"/>
        <v>19.140168709572922</v>
      </c>
      <c r="I1663" s="23">
        <f t="shared" si="1061"/>
        <v>8.8339240198028857E-2</v>
      </c>
      <c r="J1663" s="23">
        <f t="shared" si="1062"/>
        <v>0.7</v>
      </c>
      <c r="K1663" s="22">
        <f t="shared" si="1063"/>
        <v>45</v>
      </c>
      <c r="L1663" s="8"/>
      <c r="M1663" s="11">
        <f t="shared" si="1023"/>
        <v>11.285692012582206</v>
      </c>
      <c r="N1663" s="9">
        <f t="shared" si="1024"/>
        <v>11.284967454989507</v>
      </c>
      <c r="O1663" s="10">
        <f t="shared" si="1025"/>
        <v>-7.2455759269907105E-4</v>
      </c>
      <c r="P1663" s="10">
        <f t="shared" si="1026"/>
        <v>72.4557592699352</v>
      </c>
      <c r="Q1663" s="10">
        <f t="shared" si="1027"/>
        <v>0.37724761671280632</v>
      </c>
      <c r="R1663" s="10">
        <f t="shared" si="1028"/>
        <v>0.37722762449103237</v>
      </c>
      <c r="S1663" s="9"/>
      <c r="T1663" s="9">
        <f t="shared" si="1029"/>
        <v>11.285692012582206</v>
      </c>
      <c r="U1663" s="10">
        <f t="shared" si="1030"/>
        <v>0</v>
      </c>
      <c r="V1663" s="10" t="e">
        <f t="shared" si="1031"/>
        <v>#DIV/0!</v>
      </c>
      <c r="W1663" s="10" t="e">
        <f t="shared" si="1032"/>
        <v>#DIV/0!</v>
      </c>
      <c r="X1663" s="10" t="e">
        <f t="shared" si="1033"/>
        <v>#DIV/0!</v>
      </c>
      <c r="Z1663" s="23">
        <f t="shared" si="1034"/>
        <v>11.285692012582206</v>
      </c>
      <c r="AA1663" s="54">
        <f t="shared" si="1035"/>
        <v>0</v>
      </c>
      <c r="AB1663" s="54" t="e">
        <f t="shared" si="1036"/>
        <v>#DIV/0!</v>
      </c>
      <c r="AC1663" s="54" t="e">
        <f t="shared" si="1037"/>
        <v>#DIV/0!</v>
      </c>
      <c r="AD1663" s="54" t="e">
        <f t="shared" si="1038"/>
        <v>#DIV/0!</v>
      </c>
      <c r="AG1663" s="23">
        <f t="shared" si="1039"/>
        <v>11.285692012582206</v>
      </c>
      <c r="AH1663" s="54">
        <f t="shared" si="1040"/>
        <v>0</v>
      </c>
      <c r="AI1663" s="54" t="e">
        <f t="shared" si="1041"/>
        <v>#DIV/0!</v>
      </c>
      <c r="AJ1663" s="54" t="e">
        <f t="shared" si="1042"/>
        <v>#DIV/0!</v>
      </c>
      <c r="AK1663" s="54" t="e">
        <f t="shared" si="1043"/>
        <v>#DIV/0!</v>
      </c>
      <c r="AM1663" s="23">
        <f t="shared" si="1044"/>
        <v>11.285692012582206</v>
      </c>
      <c r="AN1663" s="54">
        <f t="shared" si="1045"/>
        <v>0</v>
      </c>
      <c r="AO1663" s="54" t="e">
        <f t="shared" si="1046"/>
        <v>#DIV/0!</v>
      </c>
      <c r="AP1663" s="54" t="e">
        <f t="shared" si="1047"/>
        <v>#DIV/0!</v>
      </c>
      <c r="AQ1663" s="54" t="e">
        <f t="shared" si="1048"/>
        <v>#DIV/0!</v>
      </c>
      <c r="AS1663" s="23">
        <f t="shared" si="1049"/>
        <v>11.285692012582206</v>
      </c>
      <c r="AT1663" s="54">
        <f t="shared" si="1050"/>
        <v>0</v>
      </c>
      <c r="AU1663" s="54" t="e">
        <f t="shared" si="1051"/>
        <v>#DIV/0!</v>
      </c>
      <c r="AV1663" s="54" t="e">
        <f t="shared" si="1052"/>
        <v>#DIV/0!</v>
      </c>
      <c r="AW1663" s="54" t="e">
        <f t="shared" si="1053"/>
        <v>#DIV/0!</v>
      </c>
      <c r="AY1663" s="1">
        <f t="shared" si="1054"/>
        <v>227.82294953695032</v>
      </c>
      <c r="AZ1663" s="1">
        <f t="shared" si="1055"/>
        <v>11.285692012582206</v>
      </c>
    </row>
    <row r="1664" spans="1:52" hidden="1" x14ac:dyDescent="0.25">
      <c r="A1664" s="3"/>
      <c r="B1664" s="4"/>
      <c r="C1664" s="4">
        <f t="shared" si="1056"/>
        <v>625</v>
      </c>
      <c r="D1664" s="22">
        <f t="shared" si="1022"/>
        <v>227.80259790009677</v>
      </c>
      <c r="E1664" s="54">
        <f t="shared" si="1057"/>
        <v>5.8750000000000004E-2</v>
      </c>
      <c r="F1664" s="54">
        <f t="shared" si="1058"/>
        <v>100</v>
      </c>
      <c r="G1664" s="54">
        <f t="shared" si="1059"/>
        <v>5.8715504641023396E-2</v>
      </c>
      <c r="H1664" s="24">
        <f t="shared" si="1060"/>
        <v>19.140168709572922</v>
      </c>
      <c r="I1664" s="23">
        <f t="shared" si="1061"/>
        <v>8.8339240198028857E-2</v>
      </c>
      <c r="J1664" s="23">
        <f t="shared" si="1062"/>
        <v>0.7</v>
      </c>
      <c r="K1664" s="22">
        <f t="shared" si="1063"/>
        <v>45</v>
      </c>
      <c r="L1664" s="8"/>
      <c r="M1664" s="11">
        <f t="shared" si="1023"/>
        <v>11.284967454989507</v>
      </c>
      <c r="N1664" s="9">
        <f t="shared" si="1024"/>
        <v>11.284242684020519</v>
      </c>
      <c r="O1664" s="10">
        <f t="shared" si="1025"/>
        <v>-7.2477096898815319E-4</v>
      </c>
      <c r="P1664" s="10">
        <f t="shared" si="1026"/>
        <v>72.477096898793121</v>
      </c>
      <c r="Q1664" s="10">
        <f t="shared" si="1027"/>
        <v>0.37731871711525955</v>
      </c>
      <c r="R1664" s="10">
        <f t="shared" si="1028"/>
        <v>0.37729872000687298</v>
      </c>
      <c r="S1664" s="9"/>
      <c r="T1664" s="9">
        <f t="shared" si="1029"/>
        <v>11.284967454989507</v>
      </c>
      <c r="U1664" s="10">
        <f t="shared" si="1030"/>
        <v>0</v>
      </c>
      <c r="V1664" s="10" t="e">
        <f t="shared" si="1031"/>
        <v>#DIV/0!</v>
      </c>
      <c r="W1664" s="10" t="e">
        <f t="shared" si="1032"/>
        <v>#DIV/0!</v>
      </c>
      <c r="X1664" s="10" t="e">
        <f t="shared" si="1033"/>
        <v>#DIV/0!</v>
      </c>
      <c r="Z1664" s="23">
        <f t="shared" si="1034"/>
        <v>11.284967454989507</v>
      </c>
      <c r="AA1664" s="54">
        <f t="shared" si="1035"/>
        <v>0</v>
      </c>
      <c r="AB1664" s="54" t="e">
        <f t="shared" si="1036"/>
        <v>#DIV/0!</v>
      </c>
      <c r="AC1664" s="54" t="e">
        <f t="shared" si="1037"/>
        <v>#DIV/0!</v>
      </c>
      <c r="AD1664" s="54" t="e">
        <f t="shared" si="1038"/>
        <v>#DIV/0!</v>
      </c>
      <c r="AG1664" s="23">
        <f t="shared" si="1039"/>
        <v>11.284967454989507</v>
      </c>
      <c r="AH1664" s="54">
        <f t="shared" si="1040"/>
        <v>0</v>
      </c>
      <c r="AI1664" s="54" t="e">
        <f t="shared" si="1041"/>
        <v>#DIV/0!</v>
      </c>
      <c r="AJ1664" s="54" t="e">
        <f t="shared" si="1042"/>
        <v>#DIV/0!</v>
      </c>
      <c r="AK1664" s="54" t="e">
        <f t="shared" si="1043"/>
        <v>#DIV/0!</v>
      </c>
      <c r="AM1664" s="23">
        <f t="shared" si="1044"/>
        <v>11.284967454989507</v>
      </c>
      <c r="AN1664" s="54">
        <f t="shared" si="1045"/>
        <v>0</v>
      </c>
      <c r="AO1664" s="54" t="e">
        <f t="shared" si="1046"/>
        <v>#DIV/0!</v>
      </c>
      <c r="AP1664" s="54" t="e">
        <f t="shared" si="1047"/>
        <v>#DIV/0!</v>
      </c>
      <c r="AQ1664" s="54" t="e">
        <f t="shared" si="1048"/>
        <v>#DIV/0!</v>
      </c>
      <c r="AS1664" s="23">
        <f t="shared" si="1049"/>
        <v>11.284967454989507</v>
      </c>
      <c r="AT1664" s="54">
        <f t="shared" si="1050"/>
        <v>0</v>
      </c>
      <c r="AU1664" s="54" t="e">
        <f t="shared" si="1051"/>
        <v>#DIV/0!</v>
      </c>
      <c r="AV1664" s="54" t="e">
        <f t="shared" si="1052"/>
        <v>#DIV/0!</v>
      </c>
      <c r="AW1664" s="54" t="e">
        <f t="shared" si="1053"/>
        <v>#DIV/0!</v>
      </c>
      <c r="AY1664" s="1">
        <f t="shared" si="1054"/>
        <v>227.80259790009677</v>
      </c>
      <c r="AZ1664" s="1">
        <f t="shared" si="1055"/>
        <v>11.284967454989507</v>
      </c>
    </row>
    <row r="1665" spans="1:52" hidden="1" x14ac:dyDescent="0.25">
      <c r="A1665" s="3"/>
      <c r="B1665" s="4"/>
      <c r="C1665" s="4">
        <f t="shared" si="1056"/>
        <v>626</v>
      </c>
      <c r="D1665" s="22">
        <f t="shared" si="1022"/>
        <v>227.78224296606888</v>
      </c>
      <c r="E1665" s="54">
        <f t="shared" si="1057"/>
        <v>5.8740000000000001E-2</v>
      </c>
      <c r="F1665" s="54">
        <f t="shared" si="1058"/>
        <v>100</v>
      </c>
      <c r="G1665" s="54">
        <f t="shared" si="1059"/>
        <v>5.8705516379678573E-2</v>
      </c>
      <c r="H1665" s="24">
        <f t="shared" si="1060"/>
        <v>19.140168709572922</v>
      </c>
      <c r="I1665" s="23">
        <f t="shared" si="1061"/>
        <v>8.8339240198028857E-2</v>
      </c>
      <c r="J1665" s="23">
        <f t="shared" si="1062"/>
        <v>0.7</v>
      </c>
      <c r="K1665" s="22">
        <f t="shared" si="1063"/>
        <v>45</v>
      </c>
      <c r="L1665" s="8"/>
      <c r="M1665" s="11">
        <f t="shared" si="1023"/>
        <v>11.284242684020519</v>
      </c>
      <c r="N1665" s="9">
        <f t="shared" si="1024"/>
        <v>11.283517699601628</v>
      </c>
      <c r="O1665" s="10">
        <f t="shared" si="1025"/>
        <v>-7.249844188912391E-4</v>
      </c>
      <c r="P1665" s="10">
        <f t="shared" si="1026"/>
        <v>72.498441889152019</v>
      </c>
      <c r="Q1665" s="10">
        <f t="shared" si="1027"/>
        <v>0.37738983428629053</v>
      </c>
      <c r="R1665" s="10">
        <f t="shared" si="1028"/>
        <v>0.37736983228972021</v>
      </c>
      <c r="S1665" s="9"/>
      <c r="T1665" s="9">
        <f t="shared" si="1029"/>
        <v>11.284242684020519</v>
      </c>
      <c r="U1665" s="10">
        <f t="shared" si="1030"/>
        <v>0</v>
      </c>
      <c r="V1665" s="10" t="e">
        <f t="shared" si="1031"/>
        <v>#DIV/0!</v>
      </c>
      <c r="W1665" s="10" t="e">
        <f t="shared" si="1032"/>
        <v>#DIV/0!</v>
      </c>
      <c r="X1665" s="10" t="e">
        <f t="shared" si="1033"/>
        <v>#DIV/0!</v>
      </c>
      <c r="Z1665" s="23">
        <f t="shared" si="1034"/>
        <v>11.284242684020519</v>
      </c>
      <c r="AA1665" s="54">
        <f t="shared" si="1035"/>
        <v>0</v>
      </c>
      <c r="AB1665" s="54" t="e">
        <f t="shared" si="1036"/>
        <v>#DIV/0!</v>
      </c>
      <c r="AC1665" s="54" t="e">
        <f t="shared" si="1037"/>
        <v>#DIV/0!</v>
      </c>
      <c r="AD1665" s="54" t="e">
        <f t="shared" si="1038"/>
        <v>#DIV/0!</v>
      </c>
      <c r="AG1665" s="23">
        <f t="shared" si="1039"/>
        <v>11.284242684020519</v>
      </c>
      <c r="AH1665" s="54">
        <f t="shared" si="1040"/>
        <v>0</v>
      </c>
      <c r="AI1665" s="54" t="e">
        <f t="shared" si="1041"/>
        <v>#DIV/0!</v>
      </c>
      <c r="AJ1665" s="54" t="e">
        <f t="shared" si="1042"/>
        <v>#DIV/0!</v>
      </c>
      <c r="AK1665" s="54" t="e">
        <f t="shared" si="1043"/>
        <v>#DIV/0!</v>
      </c>
      <c r="AM1665" s="23">
        <f t="shared" si="1044"/>
        <v>11.284242684020519</v>
      </c>
      <c r="AN1665" s="54">
        <f t="shared" si="1045"/>
        <v>0</v>
      </c>
      <c r="AO1665" s="54" t="e">
        <f t="shared" si="1046"/>
        <v>#DIV/0!</v>
      </c>
      <c r="AP1665" s="54" t="e">
        <f t="shared" si="1047"/>
        <v>#DIV/0!</v>
      </c>
      <c r="AQ1665" s="54" t="e">
        <f t="shared" si="1048"/>
        <v>#DIV/0!</v>
      </c>
      <c r="AS1665" s="23">
        <f t="shared" si="1049"/>
        <v>11.284242684020519</v>
      </c>
      <c r="AT1665" s="54">
        <f t="shared" si="1050"/>
        <v>0</v>
      </c>
      <c r="AU1665" s="54" t="e">
        <f t="shared" si="1051"/>
        <v>#DIV/0!</v>
      </c>
      <c r="AV1665" s="54" t="e">
        <f t="shared" si="1052"/>
        <v>#DIV/0!</v>
      </c>
      <c r="AW1665" s="54" t="e">
        <f t="shared" si="1053"/>
        <v>#DIV/0!</v>
      </c>
      <c r="AY1665" s="1">
        <f t="shared" si="1054"/>
        <v>227.78224296606888</v>
      </c>
      <c r="AZ1665" s="1">
        <f t="shared" si="1055"/>
        <v>11.284242684020519</v>
      </c>
    </row>
    <row r="1666" spans="1:52" hidden="1" x14ac:dyDescent="0.25">
      <c r="A1666" s="3"/>
      <c r="B1666" s="4"/>
      <c r="C1666" s="4">
        <f t="shared" si="1056"/>
        <v>627</v>
      </c>
      <c r="D1666" s="22">
        <f t="shared" si="1022"/>
        <v>227.76188473443548</v>
      </c>
      <c r="E1666" s="54">
        <f t="shared" si="1057"/>
        <v>5.8730000000000004E-2</v>
      </c>
      <c r="F1666" s="54">
        <f t="shared" si="1058"/>
        <v>100</v>
      </c>
      <c r="G1666" s="54">
        <f t="shared" si="1059"/>
        <v>5.8695528116337277E-2</v>
      </c>
      <c r="H1666" s="24">
        <f t="shared" si="1060"/>
        <v>19.140168709572922</v>
      </c>
      <c r="I1666" s="23">
        <f t="shared" si="1061"/>
        <v>8.8339240198028857E-2</v>
      </c>
      <c r="J1666" s="23">
        <f t="shared" si="1062"/>
        <v>0.7</v>
      </c>
      <c r="K1666" s="22">
        <f t="shared" si="1063"/>
        <v>45</v>
      </c>
      <c r="L1666" s="8"/>
      <c r="M1666" s="11">
        <f t="shared" si="1023"/>
        <v>11.283517699601628</v>
      </c>
      <c r="N1666" s="9">
        <f t="shared" si="1024"/>
        <v>11.282792501659234</v>
      </c>
      <c r="O1666" s="10">
        <f t="shared" si="1025"/>
        <v>-7.2519794239411794E-4</v>
      </c>
      <c r="P1666" s="10">
        <f t="shared" si="1026"/>
        <v>72.519794239389583</v>
      </c>
      <c r="Q1666" s="10">
        <f t="shared" si="1027"/>
        <v>0.37746096820761149</v>
      </c>
      <c r="R1666" s="10">
        <f t="shared" si="1028"/>
        <v>0.37744096131825733</v>
      </c>
      <c r="S1666" s="9"/>
      <c r="T1666" s="9">
        <f t="shared" si="1029"/>
        <v>11.283517699601628</v>
      </c>
      <c r="U1666" s="10">
        <f t="shared" si="1030"/>
        <v>0</v>
      </c>
      <c r="V1666" s="10" t="e">
        <f t="shared" si="1031"/>
        <v>#DIV/0!</v>
      </c>
      <c r="W1666" s="10" t="e">
        <f t="shared" si="1032"/>
        <v>#DIV/0!</v>
      </c>
      <c r="X1666" s="10" t="e">
        <f t="shared" si="1033"/>
        <v>#DIV/0!</v>
      </c>
      <c r="Z1666" s="23">
        <f t="shared" si="1034"/>
        <v>11.283517699601628</v>
      </c>
      <c r="AA1666" s="54">
        <f t="shared" si="1035"/>
        <v>0</v>
      </c>
      <c r="AB1666" s="54" t="e">
        <f t="shared" si="1036"/>
        <v>#DIV/0!</v>
      </c>
      <c r="AC1666" s="54" t="e">
        <f t="shared" si="1037"/>
        <v>#DIV/0!</v>
      </c>
      <c r="AD1666" s="54" t="e">
        <f t="shared" si="1038"/>
        <v>#DIV/0!</v>
      </c>
      <c r="AG1666" s="23">
        <f t="shared" si="1039"/>
        <v>11.283517699601628</v>
      </c>
      <c r="AH1666" s="54">
        <f t="shared" si="1040"/>
        <v>0</v>
      </c>
      <c r="AI1666" s="54" t="e">
        <f t="shared" si="1041"/>
        <v>#DIV/0!</v>
      </c>
      <c r="AJ1666" s="54" t="e">
        <f t="shared" si="1042"/>
        <v>#DIV/0!</v>
      </c>
      <c r="AK1666" s="54" t="e">
        <f t="shared" si="1043"/>
        <v>#DIV/0!</v>
      </c>
      <c r="AM1666" s="23">
        <f t="shared" si="1044"/>
        <v>11.283517699601628</v>
      </c>
      <c r="AN1666" s="54">
        <f t="shared" si="1045"/>
        <v>0</v>
      </c>
      <c r="AO1666" s="54" t="e">
        <f t="shared" si="1046"/>
        <v>#DIV/0!</v>
      </c>
      <c r="AP1666" s="54" t="e">
        <f t="shared" si="1047"/>
        <v>#DIV/0!</v>
      </c>
      <c r="AQ1666" s="54" t="e">
        <f t="shared" si="1048"/>
        <v>#DIV/0!</v>
      </c>
      <c r="AS1666" s="23">
        <f t="shared" si="1049"/>
        <v>11.283517699601628</v>
      </c>
      <c r="AT1666" s="54">
        <f t="shared" si="1050"/>
        <v>0</v>
      </c>
      <c r="AU1666" s="54" t="e">
        <f t="shared" si="1051"/>
        <v>#DIV/0!</v>
      </c>
      <c r="AV1666" s="54" t="e">
        <f t="shared" si="1052"/>
        <v>#DIV/0!</v>
      </c>
      <c r="AW1666" s="54" t="e">
        <f t="shared" si="1053"/>
        <v>#DIV/0!</v>
      </c>
      <c r="AY1666" s="1">
        <f t="shared" si="1054"/>
        <v>227.76188473443548</v>
      </c>
      <c r="AZ1666" s="1">
        <f t="shared" si="1055"/>
        <v>11.283517699601628</v>
      </c>
    </row>
    <row r="1667" spans="1:52" hidden="1" x14ac:dyDescent="0.25">
      <c r="A1667" s="3"/>
      <c r="B1667" s="4"/>
      <c r="C1667" s="4">
        <f t="shared" si="1056"/>
        <v>628</v>
      </c>
      <c r="D1667" s="22">
        <f t="shared" si="1022"/>
        <v>227.74152320476486</v>
      </c>
      <c r="E1667" s="54">
        <f t="shared" si="1057"/>
        <v>5.8720000000000001E-2</v>
      </c>
      <c r="F1667" s="54">
        <f t="shared" si="1058"/>
        <v>100</v>
      </c>
      <c r="G1667" s="54">
        <f t="shared" si="1059"/>
        <v>5.8685539850999495E-2</v>
      </c>
      <c r="H1667" s="24">
        <f t="shared" si="1060"/>
        <v>19.140168709572922</v>
      </c>
      <c r="I1667" s="23">
        <f t="shared" si="1061"/>
        <v>8.8339240198028857E-2</v>
      </c>
      <c r="J1667" s="23">
        <f t="shared" si="1062"/>
        <v>0.7</v>
      </c>
      <c r="K1667" s="22">
        <f t="shared" si="1063"/>
        <v>45</v>
      </c>
      <c r="L1667" s="8"/>
      <c r="M1667" s="11">
        <f t="shared" si="1023"/>
        <v>11.282792501659234</v>
      </c>
      <c r="N1667" s="9">
        <f t="shared" si="1024"/>
        <v>11.282067090119673</v>
      </c>
      <c r="O1667" s="10">
        <f t="shared" si="1025"/>
        <v>-7.2541153956073856E-4</v>
      </c>
      <c r="P1667" s="10">
        <f t="shared" si="1026"/>
        <v>72.541153956051645</v>
      </c>
      <c r="Q1667" s="10">
        <f t="shared" si="1027"/>
        <v>0.37753211890344868</v>
      </c>
      <c r="R1667" s="10">
        <f t="shared" si="1028"/>
        <v>0.3775121071197256</v>
      </c>
      <c r="S1667" s="9"/>
      <c r="T1667" s="9">
        <f t="shared" si="1029"/>
        <v>11.282792501659234</v>
      </c>
      <c r="U1667" s="10">
        <f t="shared" si="1030"/>
        <v>0</v>
      </c>
      <c r="V1667" s="10" t="e">
        <f t="shared" si="1031"/>
        <v>#DIV/0!</v>
      </c>
      <c r="W1667" s="10" t="e">
        <f t="shared" si="1032"/>
        <v>#DIV/0!</v>
      </c>
      <c r="X1667" s="10" t="e">
        <f t="shared" si="1033"/>
        <v>#DIV/0!</v>
      </c>
      <c r="Z1667" s="23">
        <f t="shared" si="1034"/>
        <v>11.282792501659234</v>
      </c>
      <c r="AA1667" s="54">
        <f t="shared" si="1035"/>
        <v>0</v>
      </c>
      <c r="AB1667" s="54" t="e">
        <f t="shared" si="1036"/>
        <v>#DIV/0!</v>
      </c>
      <c r="AC1667" s="54" t="e">
        <f t="shared" si="1037"/>
        <v>#DIV/0!</v>
      </c>
      <c r="AD1667" s="54" t="e">
        <f t="shared" si="1038"/>
        <v>#DIV/0!</v>
      </c>
      <c r="AG1667" s="23">
        <f t="shared" si="1039"/>
        <v>11.282792501659234</v>
      </c>
      <c r="AH1667" s="54">
        <f t="shared" si="1040"/>
        <v>0</v>
      </c>
      <c r="AI1667" s="54" t="e">
        <f t="shared" si="1041"/>
        <v>#DIV/0!</v>
      </c>
      <c r="AJ1667" s="54" t="e">
        <f t="shared" si="1042"/>
        <v>#DIV/0!</v>
      </c>
      <c r="AK1667" s="54" t="e">
        <f t="shared" si="1043"/>
        <v>#DIV/0!</v>
      </c>
      <c r="AM1667" s="23">
        <f t="shared" si="1044"/>
        <v>11.282792501659234</v>
      </c>
      <c r="AN1667" s="54">
        <f t="shared" si="1045"/>
        <v>0</v>
      </c>
      <c r="AO1667" s="54" t="e">
        <f t="shared" si="1046"/>
        <v>#DIV/0!</v>
      </c>
      <c r="AP1667" s="54" t="e">
        <f t="shared" si="1047"/>
        <v>#DIV/0!</v>
      </c>
      <c r="AQ1667" s="54" t="e">
        <f t="shared" si="1048"/>
        <v>#DIV/0!</v>
      </c>
      <c r="AS1667" s="23">
        <f t="shared" si="1049"/>
        <v>11.282792501659234</v>
      </c>
      <c r="AT1667" s="54">
        <f t="shared" si="1050"/>
        <v>0</v>
      </c>
      <c r="AU1667" s="54" t="e">
        <f t="shared" si="1051"/>
        <v>#DIV/0!</v>
      </c>
      <c r="AV1667" s="54" t="e">
        <f t="shared" si="1052"/>
        <v>#DIV/0!</v>
      </c>
      <c r="AW1667" s="54" t="e">
        <f t="shared" si="1053"/>
        <v>#DIV/0!</v>
      </c>
      <c r="AY1667" s="1">
        <f t="shared" si="1054"/>
        <v>227.74152320476486</v>
      </c>
      <c r="AZ1667" s="1">
        <f t="shared" si="1055"/>
        <v>11.282792501659234</v>
      </c>
    </row>
    <row r="1668" spans="1:52" hidden="1" x14ac:dyDescent="0.25">
      <c r="A1668" s="3"/>
      <c r="B1668" s="4"/>
      <c r="C1668" s="4">
        <f t="shared" si="1056"/>
        <v>629</v>
      </c>
      <c r="D1668" s="22">
        <f t="shared" si="1022"/>
        <v>227.72115837662605</v>
      </c>
      <c r="E1668" s="54">
        <f t="shared" si="1057"/>
        <v>5.8709999999999998E-2</v>
      </c>
      <c r="F1668" s="54">
        <f t="shared" si="1058"/>
        <v>100</v>
      </c>
      <c r="G1668" s="54">
        <f t="shared" si="1059"/>
        <v>5.867555158366522E-2</v>
      </c>
      <c r="H1668" s="24">
        <f t="shared" si="1060"/>
        <v>19.140168709572922</v>
      </c>
      <c r="I1668" s="23">
        <f t="shared" si="1061"/>
        <v>8.8339240198028857E-2</v>
      </c>
      <c r="J1668" s="23">
        <f t="shared" si="1062"/>
        <v>0.7</v>
      </c>
      <c r="K1668" s="22">
        <f t="shared" si="1063"/>
        <v>45</v>
      </c>
      <c r="L1668" s="8"/>
      <c r="M1668" s="11">
        <f t="shared" si="1023"/>
        <v>11.282067090119673</v>
      </c>
      <c r="N1668" s="9">
        <f t="shared" si="1024"/>
        <v>11.281341464909291</v>
      </c>
      <c r="O1668" s="10">
        <f t="shared" si="1025"/>
        <v>-7.2562521038221917E-4</v>
      </c>
      <c r="P1668" s="10">
        <f t="shared" si="1026"/>
        <v>72.562521038250054</v>
      </c>
      <c r="Q1668" s="10">
        <f t="shared" si="1027"/>
        <v>0.37760328635933249</v>
      </c>
      <c r="R1668" s="10">
        <f t="shared" si="1028"/>
        <v>0.37758326968581912</v>
      </c>
      <c r="S1668" s="9"/>
      <c r="T1668" s="9">
        <f t="shared" si="1029"/>
        <v>11.282067090119673</v>
      </c>
      <c r="U1668" s="10">
        <f t="shared" si="1030"/>
        <v>0</v>
      </c>
      <c r="V1668" s="10" t="e">
        <f t="shared" si="1031"/>
        <v>#DIV/0!</v>
      </c>
      <c r="W1668" s="10" t="e">
        <f t="shared" si="1032"/>
        <v>#DIV/0!</v>
      </c>
      <c r="X1668" s="10" t="e">
        <f t="shared" si="1033"/>
        <v>#DIV/0!</v>
      </c>
      <c r="Z1668" s="23">
        <f t="shared" si="1034"/>
        <v>11.282067090119673</v>
      </c>
      <c r="AA1668" s="54">
        <f t="shared" si="1035"/>
        <v>0</v>
      </c>
      <c r="AB1668" s="54" t="e">
        <f t="shared" si="1036"/>
        <v>#DIV/0!</v>
      </c>
      <c r="AC1668" s="54" t="e">
        <f t="shared" si="1037"/>
        <v>#DIV/0!</v>
      </c>
      <c r="AD1668" s="54" t="e">
        <f t="shared" si="1038"/>
        <v>#DIV/0!</v>
      </c>
      <c r="AG1668" s="23">
        <f t="shared" si="1039"/>
        <v>11.282067090119673</v>
      </c>
      <c r="AH1668" s="54">
        <f t="shared" si="1040"/>
        <v>0</v>
      </c>
      <c r="AI1668" s="54" t="e">
        <f t="shared" si="1041"/>
        <v>#DIV/0!</v>
      </c>
      <c r="AJ1668" s="54" t="e">
        <f t="shared" si="1042"/>
        <v>#DIV/0!</v>
      </c>
      <c r="AK1668" s="54" t="e">
        <f t="shared" si="1043"/>
        <v>#DIV/0!</v>
      </c>
      <c r="AM1668" s="23">
        <f t="shared" si="1044"/>
        <v>11.282067090119673</v>
      </c>
      <c r="AN1668" s="54">
        <f t="shared" si="1045"/>
        <v>0</v>
      </c>
      <c r="AO1668" s="54" t="e">
        <f t="shared" si="1046"/>
        <v>#DIV/0!</v>
      </c>
      <c r="AP1668" s="54" t="e">
        <f t="shared" si="1047"/>
        <v>#DIV/0!</v>
      </c>
      <c r="AQ1668" s="54" t="e">
        <f t="shared" si="1048"/>
        <v>#DIV/0!</v>
      </c>
      <c r="AS1668" s="23">
        <f t="shared" si="1049"/>
        <v>11.282067090119673</v>
      </c>
      <c r="AT1668" s="54">
        <f t="shared" si="1050"/>
        <v>0</v>
      </c>
      <c r="AU1668" s="54" t="e">
        <f t="shared" si="1051"/>
        <v>#DIV/0!</v>
      </c>
      <c r="AV1668" s="54" t="e">
        <f t="shared" si="1052"/>
        <v>#DIV/0!</v>
      </c>
      <c r="AW1668" s="54" t="e">
        <f t="shared" si="1053"/>
        <v>#DIV/0!</v>
      </c>
      <c r="AY1668" s="1">
        <f t="shared" si="1054"/>
        <v>227.72115837662605</v>
      </c>
      <c r="AZ1668" s="1">
        <f t="shared" si="1055"/>
        <v>11.282067090119673</v>
      </c>
    </row>
    <row r="1669" spans="1:52" hidden="1" x14ac:dyDescent="0.25">
      <c r="A1669" s="3"/>
      <c r="B1669" s="4"/>
      <c r="C1669" s="4">
        <f t="shared" si="1056"/>
        <v>630</v>
      </c>
      <c r="D1669" s="22">
        <f t="shared" si="1022"/>
        <v>227.70079024958787</v>
      </c>
      <c r="E1669" s="54">
        <f t="shared" si="1057"/>
        <v>5.8700000000000002E-2</v>
      </c>
      <c r="F1669" s="54">
        <f t="shared" si="1058"/>
        <v>100</v>
      </c>
      <c r="G1669" s="54">
        <f t="shared" si="1059"/>
        <v>5.8665563314334486E-2</v>
      </c>
      <c r="H1669" s="24">
        <f t="shared" si="1060"/>
        <v>19.140168709572922</v>
      </c>
      <c r="I1669" s="23">
        <f t="shared" si="1061"/>
        <v>8.8339240198028857E-2</v>
      </c>
      <c r="J1669" s="23">
        <f t="shared" si="1062"/>
        <v>0.7</v>
      </c>
      <c r="K1669" s="22">
        <f t="shared" si="1063"/>
        <v>45</v>
      </c>
      <c r="L1669" s="8"/>
      <c r="M1669" s="11">
        <f t="shared" si="1023"/>
        <v>11.281341464909291</v>
      </c>
      <c r="N1669" s="9">
        <f t="shared" si="1024"/>
        <v>11.280615625954391</v>
      </c>
      <c r="O1669" s="10">
        <f t="shared" si="1025"/>
        <v>-7.2583895489941597E-4</v>
      </c>
      <c r="P1669" s="10">
        <f t="shared" si="1026"/>
        <v>72.583895489919371</v>
      </c>
      <c r="Q1669" s="10">
        <f t="shared" si="1027"/>
        <v>0.37767447058589015</v>
      </c>
      <c r="R1669" s="10">
        <f t="shared" si="1028"/>
        <v>0.37765444901604334</v>
      </c>
      <c r="S1669" s="9"/>
      <c r="T1669" s="9">
        <f t="shared" si="1029"/>
        <v>11.281341464909291</v>
      </c>
      <c r="U1669" s="10">
        <f t="shared" si="1030"/>
        <v>0</v>
      </c>
      <c r="V1669" s="10" t="e">
        <f t="shared" si="1031"/>
        <v>#DIV/0!</v>
      </c>
      <c r="W1669" s="10" t="e">
        <f t="shared" si="1032"/>
        <v>#DIV/0!</v>
      </c>
      <c r="X1669" s="10" t="e">
        <f t="shared" si="1033"/>
        <v>#DIV/0!</v>
      </c>
      <c r="Z1669" s="23">
        <f t="shared" si="1034"/>
        <v>11.281341464909291</v>
      </c>
      <c r="AA1669" s="54">
        <f t="shared" si="1035"/>
        <v>0</v>
      </c>
      <c r="AB1669" s="54" t="e">
        <f t="shared" si="1036"/>
        <v>#DIV/0!</v>
      </c>
      <c r="AC1669" s="54" t="e">
        <f t="shared" si="1037"/>
        <v>#DIV/0!</v>
      </c>
      <c r="AD1669" s="54" t="e">
        <f t="shared" si="1038"/>
        <v>#DIV/0!</v>
      </c>
      <c r="AG1669" s="23">
        <f t="shared" si="1039"/>
        <v>11.281341464909291</v>
      </c>
      <c r="AH1669" s="54">
        <f t="shared" si="1040"/>
        <v>0</v>
      </c>
      <c r="AI1669" s="54" t="e">
        <f t="shared" si="1041"/>
        <v>#DIV/0!</v>
      </c>
      <c r="AJ1669" s="54" t="e">
        <f t="shared" si="1042"/>
        <v>#DIV/0!</v>
      </c>
      <c r="AK1669" s="54" t="e">
        <f t="shared" si="1043"/>
        <v>#DIV/0!</v>
      </c>
      <c r="AM1669" s="23">
        <f t="shared" si="1044"/>
        <v>11.281341464909291</v>
      </c>
      <c r="AN1669" s="54">
        <f t="shared" si="1045"/>
        <v>0</v>
      </c>
      <c r="AO1669" s="54" t="e">
        <f t="shared" si="1046"/>
        <v>#DIV/0!</v>
      </c>
      <c r="AP1669" s="54" t="e">
        <f t="shared" si="1047"/>
        <v>#DIV/0!</v>
      </c>
      <c r="AQ1669" s="54" t="e">
        <f t="shared" si="1048"/>
        <v>#DIV/0!</v>
      </c>
      <c r="AS1669" s="23">
        <f t="shared" si="1049"/>
        <v>11.281341464909291</v>
      </c>
      <c r="AT1669" s="54">
        <f t="shared" si="1050"/>
        <v>0</v>
      </c>
      <c r="AU1669" s="54" t="e">
        <f t="shared" si="1051"/>
        <v>#DIV/0!</v>
      </c>
      <c r="AV1669" s="54" t="e">
        <f t="shared" si="1052"/>
        <v>#DIV/0!</v>
      </c>
      <c r="AW1669" s="54" t="e">
        <f t="shared" si="1053"/>
        <v>#DIV/0!</v>
      </c>
      <c r="AY1669" s="1">
        <f t="shared" si="1054"/>
        <v>227.70079024958787</v>
      </c>
      <c r="AZ1669" s="1">
        <f t="shared" si="1055"/>
        <v>11.281341464909291</v>
      </c>
    </row>
    <row r="1670" spans="1:52" hidden="1" x14ac:dyDescent="0.25">
      <c r="A1670" s="3"/>
      <c r="B1670" s="4"/>
      <c r="C1670" s="4">
        <f t="shared" si="1056"/>
        <v>631</v>
      </c>
      <c r="D1670" s="22">
        <f t="shared" si="1022"/>
        <v>227.68041882321921</v>
      </c>
      <c r="E1670" s="54">
        <f t="shared" si="1057"/>
        <v>5.8689999999999999E-2</v>
      </c>
      <c r="F1670" s="54">
        <f t="shared" si="1058"/>
        <v>100</v>
      </c>
      <c r="G1670" s="54">
        <f t="shared" si="1059"/>
        <v>5.8655575043007259E-2</v>
      </c>
      <c r="H1670" s="24">
        <f t="shared" si="1060"/>
        <v>19.140168709572922</v>
      </c>
      <c r="I1670" s="23">
        <f t="shared" si="1061"/>
        <v>8.8339240198028857E-2</v>
      </c>
      <c r="J1670" s="23">
        <f t="shared" si="1062"/>
        <v>0.7</v>
      </c>
      <c r="K1670" s="22">
        <f t="shared" si="1063"/>
        <v>45</v>
      </c>
      <c r="L1670" s="8"/>
      <c r="M1670" s="11">
        <f t="shared" si="1023"/>
        <v>11.280615625954391</v>
      </c>
      <c r="N1670" s="9">
        <f t="shared" si="1024"/>
        <v>11.27988957318127</v>
      </c>
      <c r="O1670" s="10">
        <f t="shared" si="1025"/>
        <v>-7.2605277312121075E-4</v>
      </c>
      <c r="P1670" s="10">
        <f t="shared" si="1026"/>
        <v>72.605277312149227</v>
      </c>
      <c r="Q1670" s="10">
        <f t="shared" si="1027"/>
        <v>0.37774567157894101</v>
      </c>
      <c r="R1670" s="10">
        <f t="shared" si="1028"/>
        <v>0.37772564511411783</v>
      </c>
      <c r="S1670" s="9"/>
      <c r="T1670" s="9">
        <f t="shared" si="1029"/>
        <v>11.280615625954391</v>
      </c>
      <c r="U1670" s="10">
        <f t="shared" si="1030"/>
        <v>0</v>
      </c>
      <c r="V1670" s="10" t="e">
        <f t="shared" si="1031"/>
        <v>#DIV/0!</v>
      </c>
      <c r="W1670" s="10" t="e">
        <f t="shared" si="1032"/>
        <v>#DIV/0!</v>
      </c>
      <c r="X1670" s="10" t="e">
        <f t="shared" si="1033"/>
        <v>#DIV/0!</v>
      </c>
      <c r="Z1670" s="23">
        <f t="shared" si="1034"/>
        <v>11.280615625954391</v>
      </c>
      <c r="AA1670" s="54">
        <f t="shared" si="1035"/>
        <v>0</v>
      </c>
      <c r="AB1670" s="54" t="e">
        <f t="shared" si="1036"/>
        <v>#DIV/0!</v>
      </c>
      <c r="AC1670" s="54" t="e">
        <f t="shared" si="1037"/>
        <v>#DIV/0!</v>
      </c>
      <c r="AD1670" s="54" t="e">
        <f t="shared" si="1038"/>
        <v>#DIV/0!</v>
      </c>
      <c r="AG1670" s="23">
        <f t="shared" si="1039"/>
        <v>11.280615625954391</v>
      </c>
      <c r="AH1670" s="54">
        <f t="shared" si="1040"/>
        <v>0</v>
      </c>
      <c r="AI1670" s="54" t="e">
        <f t="shared" si="1041"/>
        <v>#DIV/0!</v>
      </c>
      <c r="AJ1670" s="54" t="e">
        <f t="shared" si="1042"/>
        <v>#DIV/0!</v>
      </c>
      <c r="AK1670" s="54" t="e">
        <f t="shared" si="1043"/>
        <v>#DIV/0!</v>
      </c>
      <c r="AM1670" s="23">
        <f t="shared" si="1044"/>
        <v>11.280615625954391</v>
      </c>
      <c r="AN1670" s="54">
        <f t="shared" si="1045"/>
        <v>0</v>
      </c>
      <c r="AO1670" s="54" t="e">
        <f t="shared" si="1046"/>
        <v>#DIV/0!</v>
      </c>
      <c r="AP1670" s="54" t="e">
        <f t="shared" si="1047"/>
        <v>#DIV/0!</v>
      </c>
      <c r="AQ1670" s="54" t="e">
        <f t="shared" si="1048"/>
        <v>#DIV/0!</v>
      </c>
      <c r="AS1670" s="23">
        <f t="shared" si="1049"/>
        <v>11.280615625954391</v>
      </c>
      <c r="AT1670" s="54">
        <f t="shared" si="1050"/>
        <v>0</v>
      </c>
      <c r="AU1670" s="54" t="e">
        <f t="shared" si="1051"/>
        <v>#DIV/0!</v>
      </c>
      <c r="AV1670" s="54" t="e">
        <f t="shared" si="1052"/>
        <v>#DIV/0!</v>
      </c>
      <c r="AW1670" s="54" t="e">
        <f t="shared" si="1053"/>
        <v>#DIV/0!</v>
      </c>
      <c r="AY1670" s="1">
        <f t="shared" si="1054"/>
        <v>227.68041882321921</v>
      </c>
      <c r="AZ1670" s="1">
        <f t="shared" si="1055"/>
        <v>11.280615625954391</v>
      </c>
    </row>
    <row r="1671" spans="1:52" hidden="1" x14ac:dyDescent="0.25">
      <c r="A1671" s="3"/>
      <c r="B1671" s="4"/>
      <c r="C1671" s="4">
        <f t="shared" si="1056"/>
        <v>632</v>
      </c>
      <c r="D1671" s="22">
        <f t="shared" si="1022"/>
        <v>227.6600440970891</v>
      </c>
      <c r="E1671" s="54">
        <f t="shared" si="1057"/>
        <v>5.8680000000000003E-2</v>
      </c>
      <c r="F1671" s="54">
        <f t="shared" si="1058"/>
        <v>100</v>
      </c>
      <c r="G1671" s="54">
        <f t="shared" si="1059"/>
        <v>5.8645586769683553E-2</v>
      </c>
      <c r="H1671" s="24">
        <f t="shared" si="1060"/>
        <v>19.140168709572922</v>
      </c>
      <c r="I1671" s="23">
        <f t="shared" si="1061"/>
        <v>8.8339240198028857E-2</v>
      </c>
      <c r="J1671" s="23">
        <f t="shared" si="1062"/>
        <v>0.7</v>
      </c>
      <c r="K1671" s="22">
        <f t="shared" si="1063"/>
        <v>45</v>
      </c>
      <c r="L1671" s="8"/>
      <c r="M1671" s="11">
        <f t="shared" si="1023"/>
        <v>11.27988957318127</v>
      </c>
      <c r="N1671" s="9">
        <f t="shared" si="1024"/>
        <v>11.279163306516182</v>
      </c>
      <c r="O1671" s="10">
        <f t="shared" si="1025"/>
        <v>-7.2626666508845972E-4</v>
      </c>
      <c r="P1671" s="10">
        <f t="shared" si="1026"/>
        <v>72.626666508823732</v>
      </c>
      <c r="Q1671" s="10">
        <f t="shared" si="1027"/>
        <v>0.37781688934884128</v>
      </c>
      <c r="R1671" s="10">
        <f t="shared" si="1028"/>
        <v>0.3777968579889564</v>
      </c>
      <c r="S1671" s="9"/>
      <c r="T1671" s="9">
        <f t="shared" si="1029"/>
        <v>11.27988957318127</v>
      </c>
      <c r="U1671" s="10">
        <f t="shared" si="1030"/>
        <v>0</v>
      </c>
      <c r="V1671" s="10" t="e">
        <f t="shared" si="1031"/>
        <v>#DIV/0!</v>
      </c>
      <c r="W1671" s="10" t="e">
        <f t="shared" si="1032"/>
        <v>#DIV/0!</v>
      </c>
      <c r="X1671" s="10" t="e">
        <f t="shared" si="1033"/>
        <v>#DIV/0!</v>
      </c>
      <c r="Z1671" s="23">
        <f t="shared" si="1034"/>
        <v>11.27988957318127</v>
      </c>
      <c r="AA1671" s="54">
        <f t="shared" si="1035"/>
        <v>0</v>
      </c>
      <c r="AB1671" s="54" t="e">
        <f t="shared" si="1036"/>
        <v>#DIV/0!</v>
      </c>
      <c r="AC1671" s="54" t="e">
        <f t="shared" si="1037"/>
        <v>#DIV/0!</v>
      </c>
      <c r="AD1671" s="54" t="e">
        <f t="shared" si="1038"/>
        <v>#DIV/0!</v>
      </c>
      <c r="AG1671" s="23">
        <f t="shared" si="1039"/>
        <v>11.27988957318127</v>
      </c>
      <c r="AH1671" s="54">
        <f t="shared" si="1040"/>
        <v>0</v>
      </c>
      <c r="AI1671" s="54" t="e">
        <f t="shared" si="1041"/>
        <v>#DIV/0!</v>
      </c>
      <c r="AJ1671" s="54" t="e">
        <f t="shared" si="1042"/>
        <v>#DIV/0!</v>
      </c>
      <c r="AK1671" s="54" t="e">
        <f t="shared" si="1043"/>
        <v>#DIV/0!</v>
      </c>
      <c r="AM1671" s="23">
        <f t="shared" si="1044"/>
        <v>11.27988957318127</v>
      </c>
      <c r="AN1671" s="54">
        <f t="shared" si="1045"/>
        <v>0</v>
      </c>
      <c r="AO1671" s="54" t="e">
        <f t="shared" si="1046"/>
        <v>#DIV/0!</v>
      </c>
      <c r="AP1671" s="54" t="e">
        <f t="shared" si="1047"/>
        <v>#DIV/0!</v>
      </c>
      <c r="AQ1671" s="54" t="e">
        <f t="shared" si="1048"/>
        <v>#DIV/0!</v>
      </c>
      <c r="AS1671" s="23">
        <f t="shared" si="1049"/>
        <v>11.27988957318127</v>
      </c>
      <c r="AT1671" s="54">
        <f t="shared" si="1050"/>
        <v>0</v>
      </c>
      <c r="AU1671" s="54" t="e">
        <f t="shared" si="1051"/>
        <v>#DIV/0!</v>
      </c>
      <c r="AV1671" s="54" t="e">
        <f t="shared" si="1052"/>
        <v>#DIV/0!</v>
      </c>
      <c r="AW1671" s="54" t="e">
        <f t="shared" si="1053"/>
        <v>#DIV/0!</v>
      </c>
      <c r="AY1671" s="1">
        <f t="shared" si="1054"/>
        <v>227.6600440970891</v>
      </c>
      <c r="AZ1671" s="1">
        <f t="shared" si="1055"/>
        <v>11.27988957318127</v>
      </c>
    </row>
    <row r="1672" spans="1:52" hidden="1" x14ac:dyDescent="0.25">
      <c r="A1672" s="3"/>
      <c r="B1672" s="4"/>
      <c r="C1672" s="4">
        <f t="shared" si="1056"/>
        <v>633</v>
      </c>
      <c r="D1672" s="22">
        <f t="shared" si="1022"/>
        <v>227.63966607076674</v>
      </c>
      <c r="E1672" s="54">
        <f t="shared" si="1057"/>
        <v>5.867E-2</v>
      </c>
      <c r="F1672" s="54">
        <f t="shared" si="1058"/>
        <v>100</v>
      </c>
      <c r="G1672" s="54">
        <f t="shared" si="1059"/>
        <v>5.8635598494363353E-2</v>
      </c>
      <c r="H1672" s="24">
        <f t="shared" si="1060"/>
        <v>19.140168709572922</v>
      </c>
      <c r="I1672" s="23">
        <f t="shared" si="1061"/>
        <v>8.8339240198028857E-2</v>
      </c>
      <c r="J1672" s="23">
        <f t="shared" si="1062"/>
        <v>0.7</v>
      </c>
      <c r="K1672" s="22">
        <f t="shared" si="1063"/>
        <v>45</v>
      </c>
      <c r="L1672" s="8"/>
      <c r="M1672" s="11">
        <f t="shared" si="1023"/>
        <v>11.279163306516182</v>
      </c>
      <c r="N1672" s="9">
        <f t="shared" si="1024"/>
        <v>11.278436825885372</v>
      </c>
      <c r="O1672" s="10">
        <f t="shared" si="1025"/>
        <v>-7.2648063081004466E-4</v>
      </c>
      <c r="P1672" s="10">
        <f t="shared" si="1026"/>
        <v>72.648063081032632</v>
      </c>
      <c r="Q1672" s="10">
        <f t="shared" si="1027"/>
        <v>0.37788812389140575</v>
      </c>
      <c r="R1672" s="10">
        <f t="shared" si="1028"/>
        <v>0.37786808763057894</v>
      </c>
      <c r="S1672" s="9"/>
      <c r="T1672" s="9">
        <f t="shared" si="1029"/>
        <v>11.279163306516182</v>
      </c>
      <c r="U1672" s="10">
        <f t="shared" si="1030"/>
        <v>0</v>
      </c>
      <c r="V1672" s="10" t="e">
        <f t="shared" si="1031"/>
        <v>#DIV/0!</v>
      </c>
      <c r="W1672" s="10" t="e">
        <f t="shared" si="1032"/>
        <v>#DIV/0!</v>
      </c>
      <c r="X1672" s="10" t="e">
        <f t="shared" si="1033"/>
        <v>#DIV/0!</v>
      </c>
      <c r="Z1672" s="23">
        <f t="shared" si="1034"/>
        <v>11.279163306516182</v>
      </c>
      <c r="AA1672" s="54">
        <f t="shared" si="1035"/>
        <v>0</v>
      </c>
      <c r="AB1672" s="54" t="e">
        <f t="shared" si="1036"/>
        <v>#DIV/0!</v>
      </c>
      <c r="AC1672" s="54" t="e">
        <f t="shared" si="1037"/>
        <v>#DIV/0!</v>
      </c>
      <c r="AD1672" s="54" t="e">
        <f t="shared" si="1038"/>
        <v>#DIV/0!</v>
      </c>
      <c r="AG1672" s="23">
        <f t="shared" si="1039"/>
        <v>11.279163306516182</v>
      </c>
      <c r="AH1672" s="54">
        <f t="shared" si="1040"/>
        <v>0</v>
      </c>
      <c r="AI1672" s="54" t="e">
        <f t="shared" si="1041"/>
        <v>#DIV/0!</v>
      </c>
      <c r="AJ1672" s="54" t="e">
        <f t="shared" si="1042"/>
        <v>#DIV/0!</v>
      </c>
      <c r="AK1672" s="54" t="e">
        <f t="shared" si="1043"/>
        <v>#DIV/0!</v>
      </c>
      <c r="AM1672" s="23">
        <f t="shared" si="1044"/>
        <v>11.279163306516182</v>
      </c>
      <c r="AN1672" s="54">
        <f t="shared" si="1045"/>
        <v>0</v>
      </c>
      <c r="AO1672" s="54" t="e">
        <f t="shared" si="1046"/>
        <v>#DIV/0!</v>
      </c>
      <c r="AP1672" s="54" t="e">
        <f t="shared" si="1047"/>
        <v>#DIV/0!</v>
      </c>
      <c r="AQ1672" s="54" t="e">
        <f t="shared" si="1048"/>
        <v>#DIV/0!</v>
      </c>
      <c r="AS1672" s="23">
        <f t="shared" si="1049"/>
        <v>11.279163306516182</v>
      </c>
      <c r="AT1672" s="54">
        <f t="shared" si="1050"/>
        <v>0</v>
      </c>
      <c r="AU1672" s="54" t="e">
        <f t="shared" si="1051"/>
        <v>#DIV/0!</v>
      </c>
      <c r="AV1672" s="54" t="e">
        <f t="shared" si="1052"/>
        <v>#DIV/0!</v>
      </c>
      <c r="AW1672" s="54" t="e">
        <f t="shared" si="1053"/>
        <v>#DIV/0!</v>
      </c>
      <c r="AY1672" s="1">
        <f t="shared" si="1054"/>
        <v>227.63966607076674</v>
      </c>
      <c r="AZ1672" s="1">
        <f t="shared" si="1055"/>
        <v>11.279163306516182</v>
      </c>
    </row>
    <row r="1673" spans="1:52" hidden="1" x14ac:dyDescent="0.25">
      <c r="A1673" s="3"/>
      <c r="B1673" s="4"/>
      <c r="C1673" s="4">
        <f t="shared" si="1056"/>
        <v>634</v>
      </c>
      <c r="D1673" s="22">
        <f t="shared" si="1022"/>
        <v>227.61928474382142</v>
      </c>
      <c r="E1673" s="54">
        <f t="shared" si="1057"/>
        <v>5.8660000000000004E-2</v>
      </c>
      <c r="F1673" s="54">
        <f t="shared" si="1058"/>
        <v>100</v>
      </c>
      <c r="G1673" s="54">
        <f t="shared" si="1059"/>
        <v>5.8625610217046681E-2</v>
      </c>
      <c r="H1673" s="24">
        <f t="shared" si="1060"/>
        <v>19.140168709572922</v>
      </c>
      <c r="I1673" s="23">
        <f t="shared" si="1061"/>
        <v>8.8339240198028857E-2</v>
      </c>
      <c r="J1673" s="23">
        <f t="shared" si="1062"/>
        <v>0.7</v>
      </c>
      <c r="K1673" s="22">
        <f t="shared" si="1063"/>
        <v>45</v>
      </c>
      <c r="L1673" s="8"/>
      <c r="M1673" s="11">
        <f t="shared" si="1023"/>
        <v>11.278436825885372</v>
      </c>
      <c r="N1673" s="9">
        <f t="shared" si="1024"/>
        <v>11.277710131215057</v>
      </c>
      <c r="O1673" s="10">
        <f t="shared" si="1025"/>
        <v>-7.2669467031438728E-4</v>
      </c>
      <c r="P1673" s="10">
        <f t="shared" si="1026"/>
        <v>72.669467031416474</v>
      </c>
      <c r="Q1673" s="10">
        <f t="shared" si="1027"/>
        <v>0.37795937521051426</v>
      </c>
      <c r="R1673" s="10">
        <f t="shared" si="1028"/>
        <v>0.37793933405209346</v>
      </c>
      <c r="S1673" s="9"/>
      <c r="T1673" s="9">
        <f t="shared" si="1029"/>
        <v>11.278436825885372</v>
      </c>
      <c r="U1673" s="10">
        <f t="shared" si="1030"/>
        <v>0</v>
      </c>
      <c r="V1673" s="10" t="e">
        <f t="shared" si="1031"/>
        <v>#DIV/0!</v>
      </c>
      <c r="W1673" s="10" t="e">
        <f t="shared" si="1032"/>
        <v>#DIV/0!</v>
      </c>
      <c r="X1673" s="10" t="e">
        <f t="shared" si="1033"/>
        <v>#DIV/0!</v>
      </c>
      <c r="Z1673" s="23">
        <f t="shared" si="1034"/>
        <v>11.278436825885372</v>
      </c>
      <c r="AA1673" s="54">
        <f t="shared" si="1035"/>
        <v>0</v>
      </c>
      <c r="AB1673" s="54" t="e">
        <f t="shared" si="1036"/>
        <v>#DIV/0!</v>
      </c>
      <c r="AC1673" s="54" t="e">
        <f t="shared" si="1037"/>
        <v>#DIV/0!</v>
      </c>
      <c r="AD1673" s="54" t="e">
        <f t="shared" si="1038"/>
        <v>#DIV/0!</v>
      </c>
      <c r="AG1673" s="23">
        <f t="shared" si="1039"/>
        <v>11.278436825885372</v>
      </c>
      <c r="AH1673" s="54">
        <f t="shared" si="1040"/>
        <v>0</v>
      </c>
      <c r="AI1673" s="54" t="e">
        <f t="shared" si="1041"/>
        <v>#DIV/0!</v>
      </c>
      <c r="AJ1673" s="54" t="e">
        <f t="shared" si="1042"/>
        <v>#DIV/0!</v>
      </c>
      <c r="AK1673" s="54" t="e">
        <f t="shared" si="1043"/>
        <v>#DIV/0!</v>
      </c>
      <c r="AM1673" s="23">
        <f t="shared" si="1044"/>
        <v>11.278436825885372</v>
      </c>
      <c r="AN1673" s="54">
        <f t="shared" si="1045"/>
        <v>0</v>
      </c>
      <c r="AO1673" s="54" t="e">
        <f t="shared" si="1046"/>
        <v>#DIV/0!</v>
      </c>
      <c r="AP1673" s="54" t="e">
        <f t="shared" si="1047"/>
        <v>#DIV/0!</v>
      </c>
      <c r="AQ1673" s="54" t="e">
        <f t="shared" si="1048"/>
        <v>#DIV/0!</v>
      </c>
      <c r="AS1673" s="23">
        <f t="shared" si="1049"/>
        <v>11.278436825885372</v>
      </c>
      <c r="AT1673" s="54">
        <f t="shared" si="1050"/>
        <v>0</v>
      </c>
      <c r="AU1673" s="54" t="e">
        <f t="shared" si="1051"/>
        <v>#DIV/0!</v>
      </c>
      <c r="AV1673" s="54" t="e">
        <f t="shared" si="1052"/>
        <v>#DIV/0!</v>
      </c>
      <c r="AW1673" s="54" t="e">
        <f t="shared" si="1053"/>
        <v>#DIV/0!</v>
      </c>
      <c r="AY1673" s="1">
        <f t="shared" si="1054"/>
        <v>227.61928474382142</v>
      </c>
      <c r="AZ1673" s="1">
        <f t="shared" si="1055"/>
        <v>11.278436825885372</v>
      </c>
    </row>
    <row r="1674" spans="1:52" hidden="1" x14ac:dyDescent="0.25">
      <c r="A1674" s="3"/>
      <c r="B1674" s="4"/>
      <c r="C1674" s="4">
        <f t="shared" si="1056"/>
        <v>635</v>
      </c>
      <c r="D1674" s="22">
        <f t="shared" si="1022"/>
        <v>227.59890011582243</v>
      </c>
      <c r="E1674" s="54">
        <f t="shared" si="1057"/>
        <v>5.8650000000000001E-2</v>
      </c>
      <c r="F1674" s="54">
        <f t="shared" si="1058"/>
        <v>100</v>
      </c>
      <c r="G1674" s="54">
        <f t="shared" si="1059"/>
        <v>5.8615621937733522E-2</v>
      </c>
      <c r="H1674" s="24">
        <f t="shared" si="1060"/>
        <v>19.140168709572922</v>
      </c>
      <c r="I1674" s="23">
        <f t="shared" si="1061"/>
        <v>8.8339240198028857E-2</v>
      </c>
      <c r="J1674" s="23">
        <f t="shared" si="1062"/>
        <v>0.7</v>
      </c>
      <c r="K1674" s="22">
        <f t="shared" si="1063"/>
        <v>45</v>
      </c>
      <c r="L1674" s="8"/>
      <c r="M1674" s="11">
        <f t="shared" si="1023"/>
        <v>11.277710131215057</v>
      </c>
      <c r="N1674" s="9">
        <f t="shared" si="1024"/>
        <v>11.276983222431435</v>
      </c>
      <c r="O1674" s="10">
        <f t="shared" si="1025"/>
        <v>-7.2690878362280387E-4</v>
      </c>
      <c r="P1674" s="10">
        <f t="shared" si="1026"/>
        <v>72.690878362258132</v>
      </c>
      <c r="Q1674" s="10">
        <f t="shared" si="1027"/>
        <v>0.37803064330818287</v>
      </c>
      <c r="R1674" s="10">
        <f t="shared" si="1028"/>
        <v>0.37801059725229091</v>
      </c>
      <c r="S1674" s="9"/>
      <c r="T1674" s="9">
        <f t="shared" si="1029"/>
        <v>11.277710131215057</v>
      </c>
      <c r="U1674" s="10">
        <f t="shared" si="1030"/>
        <v>0</v>
      </c>
      <c r="V1674" s="10" t="e">
        <f t="shared" si="1031"/>
        <v>#DIV/0!</v>
      </c>
      <c r="W1674" s="10" t="e">
        <f t="shared" si="1032"/>
        <v>#DIV/0!</v>
      </c>
      <c r="X1674" s="10" t="e">
        <f t="shared" si="1033"/>
        <v>#DIV/0!</v>
      </c>
      <c r="Z1674" s="23">
        <f t="shared" si="1034"/>
        <v>11.277710131215057</v>
      </c>
      <c r="AA1674" s="54">
        <f t="shared" si="1035"/>
        <v>0</v>
      </c>
      <c r="AB1674" s="54" t="e">
        <f t="shared" si="1036"/>
        <v>#DIV/0!</v>
      </c>
      <c r="AC1674" s="54" t="e">
        <f t="shared" si="1037"/>
        <v>#DIV/0!</v>
      </c>
      <c r="AD1674" s="54" t="e">
        <f t="shared" si="1038"/>
        <v>#DIV/0!</v>
      </c>
      <c r="AG1674" s="23">
        <f t="shared" si="1039"/>
        <v>11.277710131215057</v>
      </c>
      <c r="AH1674" s="54">
        <f t="shared" si="1040"/>
        <v>0</v>
      </c>
      <c r="AI1674" s="54" t="e">
        <f t="shared" si="1041"/>
        <v>#DIV/0!</v>
      </c>
      <c r="AJ1674" s="54" t="e">
        <f t="shared" si="1042"/>
        <v>#DIV/0!</v>
      </c>
      <c r="AK1674" s="54" t="e">
        <f t="shared" si="1043"/>
        <v>#DIV/0!</v>
      </c>
      <c r="AM1674" s="23">
        <f t="shared" si="1044"/>
        <v>11.277710131215057</v>
      </c>
      <c r="AN1674" s="54">
        <f t="shared" si="1045"/>
        <v>0</v>
      </c>
      <c r="AO1674" s="54" t="e">
        <f t="shared" si="1046"/>
        <v>#DIV/0!</v>
      </c>
      <c r="AP1674" s="54" t="e">
        <f t="shared" si="1047"/>
        <v>#DIV/0!</v>
      </c>
      <c r="AQ1674" s="54" t="e">
        <f t="shared" si="1048"/>
        <v>#DIV/0!</v>
      </c>
      <c r="AS1674" s="23">
        <f t="shared" si="1049"/>
        <v>11.277710131215057</v>
      </c>
      <c r="AT1674" s="54">
        <f t="shared" si="1050"/>
        <v>0</v>
      </c>
      <c r="AU1674" s="54" t="e">
        <f t="shared" si="1051"/>
        <v>#DIV/0!</v>
      </c>
      <c r="AV1674" s="54" t="e">
        <f t="shared" si="1052"/>
        <v>#DIV/0!</v>
      </c>
      <c r="AW1674" s="54" t="e">
        <f t="shared" si="1053"/>
        <v>#DIV/0!</v>
      </c>
      <c r="AY1674" s="1">
        <f t="shared" si="1054"/>
        <v>227.59890011582243</v>
      </c>
      <c r="AZ1674" s="1">
        <f t="shared" si="1055"/>
        <v>11.277710131215057</v>
      </c>
    </row>
    <row r="1675" spans="1:52" hidden="1" x14ac:dyDescent="0.25">
      <c r="A1675" s="3"/>
      <c r="B1675" s="4"/>
      <c r="C1675" s="4">
        <f t="shared" si="1056"/>
        <v>636</v>
      </c>
      <c r="D1675" s="22">
        <f t="shared" si="1022"/>
        <v>227.5785121863392</v>
      </c>
      <c r="E1675" s="54">
        <f t="shared" si="1057"/>
        <v>5.8639999999999998E-2</v>
      </c>
      <c r="F1675" s="54">
        <f t="shared" si="1058"/>
        <v>100</v>
      </c>
      <c r="G1675" s="54">
        <f t="shared" si="1059"/>
        <v>5.8605633656423871E-2</v>
      </c>
      <c r="H1675" s="24">
        <f t="shared" si="1060"/>
        <v>19.140168709572922</v>
      </c>
      <c r="I1675" s="23">
        <f t="shared" si="1061"/>
        <v>8.8339240198028857E-2</v>
      </c>
      <c r="J1675" s="23">
        <f t="shared" si="1062"/>
        <v>0.7</v>
      </c>
      <c r="K1675" s="22">
        <f t="shared" si="1063"/>
        <v>45</v>
      </c>
      <c r="L1675" s="8"/>
      <c r="M1675" s="11">
        <f t="shared" si="1023"/>
        <v>11.276983222431435</v>
      </c>
      <c r="N1675" s="9">
        <f t="shared" si="1024"/>
        <v>11.276256099460658</v>
      </c>
      <c r="O1675" s="10">
        <f t="shared" si="1025"/>
        <v>-7.2712297077615062E-4</v>
      </c>
      <c r="P1675" s="10">
        <f t="shared" si="1026"/>
        <v>72.712297077643257</v>
      </c>
      <c r="Q1675" s="10">
        <f t="shared" si="1027"/>
        <v>0.37810192819579902</v>
      </c>
      <c r="R1675" s="10">
        <f t="shared" si="1028"/>
        <v>0.37808187723642828</v>
      </c>
      <c r="S1675" s="9"/>
      <c r="T1675" s="9">
        <f t="shared" si="1029"/>
        <v>11.276983222431435</v>
      </c>
      <c r="U1675" s="10">
        <f t="shared" si="1030"/>
        <v>0</v>
      </c>
      <c r="V1675" s="10" t="e">
        <f t="shared" si="1031"/>
        <v>#DIV/0!</v>
      </c>
      <c r="W1675" s="10" t="e">
        <f t="shared" si="1032"/>
        <v>#DIV/0!</v>
      </c>
      <c r="X1675" s="10" t="e">
        <f t="shared" si="1033"/>
        <v>#DIV/0!</v>
      </c>
      <c r="Z1675" s="23">
        <f t="shared" si="1034"/>
        <v>11.276983222431435</v>
      </c>
      <c r="AA1675" s="54">
        <f t="shared" si="1035"/>
        <v>0</v>
      </c>
      <c r="AB1675" s="54" t="e">
        <f t="shared" si="1036"/>
        <v>#DIV/0!</v>
      </c>
      <c r="AC1675" s="54" t="e">
        <f t="shared" si="1037"/>
        <v>#DIV/0!</v>
      </c>
      <c r="AD1675" s="54" t="e">
        <f t="shared" si="1038"/>
        <v>#DIV/0!</v>
      </c>
      <c r="AG1675" s="23">
        <f t="shared" si="1039"/>
        <v>11.276983222431435</v>
      </c>
      <c r="AH1675" s="54">
        <f t="shared" si="1040"/>
        <v>0</v>
      </c>
      <c r="AI1675" s="54" t="e">
        <f t="shared" si="1041"/>
        <v>#DIV/0!</v>
      </c>
      <c r="AJ1675" s="54" t="e">
        <f t="shared" si="1042"/>
        <v>#DIV/0!</v>
      </c>
      <c r="AK1675" s="54" t="e">
        <f t="shared" si="1043"/>
        <v>#DIV/0!</v>
      </c>
      <c r="AM1675" s="23">
        <f t="shared" si="1044"/>
        <v>11.276983222431435</v>
      </c>
      <c r="AN1675" s="54">
        <f t="shared" si="1045"/>
        <v>0</v>
      </c>
      <c r="AO1675" s="54" t="e">
        <f t="shared" si="1046"/>
        <v>#DIV/0!</v>
      </c>
      <c r="AP1675" s="54" t="e">
        <f t="shared" si="1047"/>
        <v>#DIV/0!</v>
      </c>
      <c r="AQ1675" s="54" t="e">
        <f t="shared" si="1048"/>
        <v>#DIV/0!</v>
      </c>
      <c r="AS1675" s="23">
        <f t="shared" si="1049"/>
        <v>11.276983222431435</v>
      </c>
      <c r="AT1675" s="54">
        <f t="shared" si="1050"/>
        <v>0</v>
      </c>
      <c r="AU1675" s="54" t="e">
        <f t="shared" si="1051"/>
        <v>#DIV/0!</v>
      </c>
      <c r="AV1675" s="54" t="e">
        <f t="shared" si="1052"/>
        <v>#DIV/0!</v>
      </c>
      <c r="AW1675" s="54" t="e">
        <f t="shared" si="1053"/>
        <v>#DIV/0!</v>
      </c>
      <c r="AY1675" s="1">
        <f t="shared" si="1054"/>
        <v>227.5785121863392</v>
      </c>
      <c r="AZ1675" s="1">
        <f t="shared" si="1055"/>
        <v>11.276983222431435</v>
      </c>
    </row>
    <row r="1676" spans="1:52" hidden="1" x14ac:dyDescent="0.25">
      <c r="A1676" s="3"/>
      <c r="B1676" s="4"/>
      <c r="C1676" s="4">
        <f t="shared" si="1056"/>
        <v>637</v>
      </c>
      <c r="D1676" s="22">
        <f t="shared" si="1022"/>
        <v>227.55812095494164</v>
      </c>
      <c r="E1676" s="54">
        <f t="shared" si="1057"/>
        <v>5.8630000000000002E-2</v>
      </c>
      <c r="F1676" s="54">
        <f t="shared" si="1058"/>
        <v>100</v>
      </c>
      <c r="G1676" s="54">
        <f t="shared" si="1059"/>
        <v>5.8595645373117747E-2</v>
      </c>
      <c r="H1676" s="24">
        <f t="shared" si="1060"/>
        <v>19.140168709572922</v>
      </c>
      <c r="I1676" s="23">
        <f t="shared" si="1061"/>
        <v>8.8339240198028857E-2</v>
      </c>
      <c r="J1676" s="23">
        <f t="shared" si="1062"/>
        <v>0.7</v>
      </c>
      <c r="K1676" s="22">
        <f t="shared" si="1063"/>
        <v>45</v>
      </c>
      <c r="L1676" s="8"/>
      <c r="M1676" s="11">
        <f t="shared" si="1023"/>
        <v>11.276256099460658</v>
      </c>
      <c r="N1676" s="9">
        <f t="shared" si="1024"/>
        <v>11.275528762228898</v>
      </c>
      <c r="O1676" s="10">
        <f t="shared" si="1025"/>
        <v>-7.273372317602167E-4</v>
      </c>
      <c r="P1676" s="10">
        <f t="shared" si="1026"/>
        <v>72.733723175999401</v>
      </c>
      <c r="Q1676" s="10">
        <f t="shared" si="1027"/>
        <v>0.37817322985532492</v>
      </c>
      <c r="R1676" s="10">
        <f t="shared" si="1028"/>
        <v>0.37815317399151921</v>
      </c>
      <c r="S1676" s="9"/>
      <c r="T1676" s="9">
        <f t="shared" si="1029"/>
        <v>11.276256099460658</v>
      </c>
      <c r="U1676" s="10">
        <f t="shared" si="1030"/>
        <v>0</v>
      </c>
      <c r="V1676" s="10" t="e">
        <f t="shared" si="1031"/>
        <v>#DIV/0!</v>
      </c>
      <c r="W1676" s="10" t="e">
        <f t="shared" si="1032"/>
        <v>#DIV/0!</v>
      </c>
      <c r="X1676" s="10" t="e">
        <f t="shared" si="1033"/>
        <v>#DIV/0!</v>
      </c>
      <c r="Z1676" s="23">
        <f t="shared" si="1034"/>
        <v>11.276256099460658</v>
      </c>
      <c r="AA1676" s="54">
        <f t="shared" si="1035"/>
        <v>0</v>
      </c>
      <c r="AB1676" s="54" t="e">
        <f t="shared" si="1036"/>
        <v>#DIV/0!</v>
      </c>
      <c r="AC1676" s="54" t="e">
        <f t="shared" si="1037"/>
        <v>#DIV/0!</v>
      </c>
      <c r="AD1676" s="54" t="e">
        <f t="shared" si="1038"/>
        <v>#DIV/0!</v>
      </c>
      <c r="AG1676" s="23">
        <f t="shared" si="1039"/>
        <v>11.276256099460658</v>
      </c>
      <c r="AH1676" s="54">
        <f t="shared" si="1040"/>
        <v>0</v>
      </c>
      <c r="AI1676" s="54" t="e">
        <f t="shared" si="1041"/>
        <v>#DIV/0!</v>
      </c>
      <c r="AJ1676" s="54" t="e">
        <f t="shared" si="1042"/>
        <v>#DIV/0!</v>
      </c>
      <c r="AK1676" s="54" t="e">
        <f t="shared" si="1043"/>
        <v>#DIV/0!</v>
      </c>
      <c r="AM1676" s="23">
        <f t="shared" si="1044"/>
        <v>11.276256099460658</v>
      </c>
      <c r="AN1676" s="54">
        <f t="shared" si="1045"/>
        <v>0</v>
      </c>
      <c r="AO1676" s="54" t="e">
        <f t="shared" si="1046"/>
        <v>#DIV/0!</v>
      </c>
      <c r="AP1676" s="54" t="e">
        <f t="shared" si="1047"/>
        <v>#DIV/0!</v>
      </c>
      <c r="AQ1676" s="54" t="e">
        <f t="shared" si="1048"/>
        <v>#DIV/0!</v>
      </c>
      <c r="AS1676" s="23">
        <f t="shared" si="1049"/>
        <v>11.276256099460658</v>
      </c>
      <c r="AT1676" s="54">
        <f t="shared" si="1050"/>
        <v>0</v>
      </c>
      <c r="AU1676" s="54" t="e">
        <f t="shared" si="1051"/>
        <v>#DIV/0!</v>
      </c>
      <c r="AV1676" s="54" t="e">
        <f t="shared" si="1052"/>
        <v>#DIV/0!</v>
      </c>
      <c r="AW1676" s="54" t="e">
        <f t="shared" si="1053"/>
        <v>#DIV/0!</v>
      </c>
      <c r="AY1676" s="1">
        <f t="shared" si="1054"/>
        <v>227.55812095494164</v>
      </c>
      <c r="AZ1676" s="1">
        <f t="shared" si="1055"/>
        <v>11.276256099460658</v>
      </c>
    </row>
    <row r="1677" spans="1:52" hidden="1" x14ac:dyDescent="0.25">
      <c r="A1677" s="3"/>
      <c r="B1677" s="4"/>
      <c r="C1677" s="4">
        <f t="shared" si="1056"/>
        <v>638</v>
      </c>
      <c r="D1677" s="22">
        <f t="shared" si="1022"/>
        <v>227.53772642119895</v>
      </c>
      <c r="E1677" s="54">
        <f t="shared" si="1057"/>
        <v>5.8619999999999998E-2</v>
      </c>
      <c r="F1677" s="54">
        <f t="shared" si="1058"/>
        <v>100</v>
      </c>
      <c r="G1677" s="54">
        <f t="shared" si="1059"/>
        <v>5.8585657087815123E-2</v>
      </c>
      <c r="H1677" s="24">
        <f t="shared" si="1060"/>
        <v>19.140168709572922</v>
      </c>
      <c r="I1677" s="23">
        <f t="shared" si="1061"/>
        <v>8.8339240198028857E-2</v>
      </c>
      <c r="J1677" s="23">
        <f t="shared" si="1062"/>
        <v>0.7</v>
      </c>
      <c r="K1677" s="22">
        <f t="shared" si="1063"/>
        <v>45</v>
      </c>
      <c r="L1677" s="8"/>
      <c r="M1677" s="11">
        <f t="shared" si="1023"/>
        <v>11.275528762228898</v>
      </c>
      <c r="N1677" s="9">
        <f t="shared" si="1024"/>
        <v>11.274801210662272</v>
      </c>
      <c r="O1677" s="10">
        <f t="shared" si="1025"/>
        <v>-7.2755156662651643E-4</v>
      </c>
      <c r="P1677" s="10">
        <f t="shared" si="1026"/>
        <v>72.755156662679852</v>
      </c>
      <c r="Q1677" s="10">
        <f t="shared" si="1027"/>
        <v>0.37824454830473281</v>
      </c>
      <c r="R1677" s="10">
        <f t="shared" si="1028"/>
        <v>0.37822448753911114</v>
      </c>
      <c r="S1677" s="9"/>
      <c r="T1677" s="9">
        <f t="shared" si="1029"/>
        <v>11.275528762228898</v>
      </c>
      <c r="U1677" s="10">
        <f t="shared" si="1030"/>
        <v>0</v>
      </c>
      <c r="V1677" s="10" t="e">
        <f t="shared" si="1031"/>
        <v>#DIV/0!</v>
      </c>
      <c r="W1677" s="10" t="e">
        <f t="shared" si="1032"/>
        <v>#DIV/0!</v>
      </c>
      <c r="X1677" s="10" t="e">
        <f t="shared" si="1033"/>
        <v>#DIV/0!</v>
      </c>
      <c r="Z1677" s="23">
        <f t="shared" si="1034"/>
        <v>11.275528762228898</v>
      </c>
      <c r="AA1677" s="54">
        <f t="shared" si="1035"/>
        <v>0</v>
      </c>
      <c r="AB1677" s="54" t="e">
        <f t="shared" si="1036"/>
        <v>#DIV/0!</v>
      </c>
      <c r="AC1677" s="54" t="e">
        <f t="shared" si="1037"/>
        <v>#DIV/0!</v>
      </c>
      <c r="AD1677" s="54" t="e">
        <f t="shared" si="1038"/>
        <v>#DIV/0!</v>
      </c>
      <c r="AG1677" s="23">
        <f t="shared" si="1039"/>
        <v>11.275528762228898</v>
      </c>
      <c r="AH1677" s="54">
        <f t="shared" si="1040"/>
        <v>0</v>
      </c>
      <c r="AI1677" s="54" t="e">
        <f t="shared" si="1041"/>
        <v>#DIV/0!</v>
      </c>
      <c r="AJ1677" s="54" t="e">
        <f t="shared" si="1042"/>
        <v>#DIV/0!</v>
      </c>
      <c r="AK1677" s="54" t="e">
        <f t="shared" si="1043"/>
        <v>#DIV/0!</v>
      </c>
      <c r="AM1677" s="23">
        <f t="shared" si="1044"/>
        <v>11.275528762228898</v>
      </c>
      <c r="AN1677" s="54">
        <f t="shared" si="1045"/>
        <v>0</v>
      </c>
      <c r="AO1677" s="54" t="e">
        <f t="shared" si="1046"/>
        <v>#DIV/0!</v>
      </c>
      <c r="AP1677" s="54" t="e">
        <f t="shared" si="1047"/>
        <v>#DIV/0!</v>
      </c>
      <c r="AQ1677" s="54" t="e">
        <f t="shared" si="1048"/>
        <v>#DIV/0!</v>
      </c>
      <c r="AS1677" s="23">
        <f t="shared" si="1049"/>
        <v>11.275528762228898</v>
      </c>
      <c r="AT1677" s="54">
        <f t="shared" si="1050"/>
        <v>0</v>
      </c>
      <c r="AU1677" s="54" t="e">
        <f t="shared" si="1051"/>
        <v>#DIV/0!</v>
      </c>
      <c r="AV1677" s="54" t="e">
        <f t="shared" si="1052"/>
        <v>#DIV/0!</v>
      </c>
      <c r="AW1677" s="54" t="e">
        <f t="shared" si="1053"/>
        <v>#DIV/0!</v>
      </c>
      <c r="AY1677" s="1">
        <f t="shared" si="1054"/>
        <v>227.53772642119895</v>
      </c>
      <c r="AZ1677" s="1">
        <f t="shared" si="1055"/>
        <v>11.275528762228898</v>
      </c>
    </row>
    <row r="1678" spans="1:52" hidden="1" x14ac:dyDescent="0.25">
      <c r="A1678" s="3"/>
      <c r="B1678" s="4"/>
      <c r="C1678" s="4">
        <f t="shared" si="1056"/>
        <v>639</v>
      </c>
      <c r="D1678" s="22">
        <f t="shared" si="1022"/>
        <v>227.51732858468114</v>
      </c>
      <c r="E1678" s="54">
        <f t="shared" si="1057"/>
        <v>5.8610000000000002E-2</v>
      </c>
      <c r="F1678" s="54">
        <f t="shared" si="1058"/>
        <v>100</v>
      </c>
      <c r="G1678" s="54">
        <f t="shared" si="1059"/>
        <v>5.8575668800516026E-2</v>
      </c>
      <c r="H1678" s="24">
        <f t="shared" si="1060"/>
        <v>19.140168709572922</v>
      </c>
      <c r="I1678" s="23">
        <f t="shared" si="1061"/>
        <v>8.8339240198028857E-2</v>
      </c>
      <c r="J1678" s="23">
        <f t="shared" si="1062"/>
        <v>0.7</v>
      </c>
      <c r="K1678" s="22">
        <f t="shared" si="1063"/>
        <v>45</v>
      </c>
      <c r="L1678" s="8"/>
      <c r="M1678" s="11">
        <f t="shared" si="1023"/>
        <v>11.274801210662272</v>
      </c>
      <c r="N1678" s="9">
        <f t="shared" si="1024"/>
        <v>11.274073444686866</v>
      </c>
      <c r="O1678" s="10">
        <f t="shared" si="1025"/>
        <v>-7.277659754052479E-4</v>
      </c>
      <c r="P1678" s="10">
        <f t="shared" si="1026"/>
        <v>72.776597540502507</v>
      </c>
      <c r="Q1678" s="10">
        <f t="shared" si="1027"/>
        <v>0.37831588354880658</v>
      </c>
      <c r="R1678" s="10">
        <f t="shared" si="1028"/>
        <v>0.37829581788046984</v>
      </c>
      <c r="S1678" s="9"/>
      <c r="T1678" s="9">
        <f t="shared" si="1029"/>
        <v>11.274801210662272</v>
      </c>
      <c r="U1678" s="10">
        <f t="shared" si="1030"/>
        <v>0</v>
      </c>
      <c r="V1678" s="10" t="e">
        <f t="shared" si="1031"/>
        <v>#DIV/0!</v>
      </c>
      <c r="W1678" s="10" t="e">
        <f t="shared" si="1032"/>
        <v>#DIV/0!</v>
      </c>
      <c r="X1678" s="10" t="e">
        <f t="shared" si="1033"/>
        <v>#DIV/0!</v>
      </c>
      <c r="Z1678" s="23">
        <f t="shared" si="1034"/>
        <v>11.274801210662272</v>
      </c>
      <c r="AA1678" s="54">
        <f t="shared" si="1035"/>
        <v>0</v>
      </c>
      <c r="AB1678" s="54" t="e">
        <f t="shared" si="1036"/>
        <v>#DIV/0!</v>
      </c>
      <c r="AC1678" s="54" t="e">
        <f t="shared" si="1037"/>
        <v>#DIV/0!</v>
      </c>
      <c r="AD1678" s="54" t="e">
        <f t="shared" si="1038"/>
        <v>#DIV/0!</v>
      </c>
      <c r="AG1678" s="23">
        <f t="shared" si="1039"/>
        <v>11.274801210662272</v>
      </c>
      <c r="AH1678" s="54">
        <f t="shared" si="1040"/>
        <v>0</v>
      </c>
      <c r="AI1678" s="54" t="e">
        <f t="shared" si="1041"/>
        <v>#DIV/0!</v>
      </c>
      <c r="AJ1678" s="54" t="e">
        <f t="shared" si="1042"/>
        <v>#DIV/0!</v>
      </c>
      <c r="AK1678" s="54" t="e">
        <f t="shared" si="1043"/>
        <v>#DIV/0!</v>
      </c>
      <c r="AM1678" s="23">
        <f t="shared" si="1044"/>
        <v>11.274801210662272</v>
      </c>
      <c r="AN1678" s="54">
        <f t="shared" si="1045"/>
        <v>0</v>
      </c>
      <c r="AO1678" s="54" t="e">
        <f t="shared" si="1046"/>
        <v>#DIV/0!</v>
      </c>
      <c r="AP1678" s="54" t="e">
        <f t="shared" si="1047"/>
        <v>#DIV/0!</v>
      </c>
      <c r="AQ1678" s="54" t="e">
        <f t="shared" si="1048"/>
        <v>#DIV/0!</v>
      </c>
      <c r="AS1678" s="23">
        <f t="shared" si="1049"/>
        <v>11.274801210662272</v>
      </c>
      <c r="AT1678" s="54">
        <f t="shared" si="1050"/>
        <v>0</v>
      </c>
      <c r="AU1678" s="54" t="e">
        <f t="shared" si="1051"/>
        <v>#DIV/0!</v>
      </c>
      <c r="AV1678" s="54" t="e">
        <f t="shared" si="1052"/>
        <v>#DIV/0!</v>
      </c>
      <c r="AW1678" s="54" t="e">
        <f t="shared" si="1053"/>
        <v>#DIV/0!</v>
      </c>
      <c r="AY1678" s="1">
        <f t="shared" si="1054"/>
        <v>227.51732858468114</v>
      </c>
      <c r="AZ1678" s="1">
        <f t="shared" si="1055"/>
        <v>11.274801210662272</v>
      </c>
    </row>
    <row r="1679" spans="1:52" hidden="1" x14ac:dyDescent="0.25">
      <c r="A1679" s="3"/>
      <c r="B1679" s="4"/>
      <c r="C1679" s="4">
        <f t="shared" si="1056"/>
        <v>640</v>
      </c>
      <c r="D1679" s="22">
        <f t="shared" ref="D1679:D1742" si="1064">$C$2-M1679/G1679</f>
        <v>227.49692744495815</v>
      </c>
      <c r="E1679" s="54">
        <f t="shared" si="1057"/>
        <v>5.8599999999999999E-2</v>
      </c>
      <c r="F1679" s="54">
        <f t="shared" si="1058"/>
        <v>100</v>
      </c>
      <c r="G1679" s="54">
        <f t="shared" si="1059"/>
        <v>5.8565680511220429E-2</v>
      </c>
      <c r="H1679" s="24">
        <f t="shared" si="1060"/>
        <v>19.140168709572922</v>
      </c>
      <c r="I1679" s="23">
        <f t="shared" si="1061"/>
        <v>8.8339240198028857E-2</v>
      </c>
      <c r="J1679" s="23">
        <f t="shared" si="1062"/>
        <v>0.7</v>
      </c>
      <c r="K1679" s="22">
        <f t="shared" si="1063"/>
        <v>45</v>
      </c>
      <c r="L1679" s="8"/>
      <c r="M1679" s="11">
        <f t="shared" ref="M1679:M1742" si="1065">(-( I1679*K1679 -I1679*$C$2 -H1679-H1679*I1679 /((E1679*F1679)/(E1679+F1679)))-SQRT(( I1679*K1679 -I1679*$C$2 -H1679-H1679*I1679 /((E1679*F1679)/(E1679+F1679)))*( I1679*K1679 -I1679*$C$2 -H1679-H1679*I1679 /((E1679*F1679)/(E1679+F1679)))-4*(J1679 +I1679 /((E1679*F1679)/(E1679+F1679)))*(+H1679*I1679*$C$2 -H1679*I1679*K1679)))/(2*(J1679 +I1679 /((E1679*F1679)/(E1679+F1679))))</f>
        <v>11.274073444686866</v>
      </c>
      <c r="N1679" s="9">
        <f t="shared" ref="N1679:N1742" si="1066">(-( I1679*K1679 -I1679*$C$2 -H1679-H1679*I1679 /((E1680*F1679)/(E1680+F1679)))-SQRT(( I1679*K1679 -I1679*$C$2 -H1679-H1679*I1679 /((E1680*F1679)/(E1680+F1679)))*( I1679*K1679 -I1679*$C$2 -H1679-H1679*I1679 /((E1680*F1679)/(E1680+F1679)))-4*(J1679 +I1679 /((E1680*F1679)/(E1680+F1679)))*(+H1679*I1679*$C$2 -H1679*I1679*K1679)))/(2*(J1679 +I1679 /((E1680*F1679)/(E1680+F1679))))</f>
        <v>11.273345464228788</v>
      </c>
      <c r="O1679" s="10">
        <f t="shared" ref="O1679:O1742" si="1067">N1679-M1679</f>
        <v>-7.2798045807864753E-4</v>
      </c>
      <c r="P1679" s="10">
        <f t="shared" ref="P1679:P1742" si="1068">O1679/(E1680-E1679)</f>
        <v>72.798045807892976</v>
      </c>
      <c r="Q1679" s="10">
        <f t="shared" ref="Q1679:Q1742" si="1069">(O1679/M1679)/((E1680-E1679)/E1679)</f>
        <v>0.37838723556949599</v>
      </c>
      <c r="R1679" s="10">
        <f t="shared" ref="R1679:R1742" si="1070">(LN(N1679)-LN(M1679))/(LN(E1680)-LN(E1679))</f>
        <v>0.37836716499285972</v>
      </c>
      <c r="S1679" s="9"/>
      <c r="T1679" s="9">
        <f t="shared" ref="T1679:T1742" si="1071">(-( I1679*K1679 -I1679*$C$2 -H1679-H1679*I1679 /((E1679*F1680)/(E1679+F1680)))-SQRT(( I1679*K1679 -I1679*$C$2 -H1679-H1679*I1679 /((E1679*F1680)/(E1679+F1680)))*( I1679*K1679 -I1679*$C$2 -H1679-H1679*I1679 /((E1679*F1680)/(E1679+F1680)))-4*(J1679 +I1679 /((E1679*F1680)/(E1679+F1680)))*(+H1679*I1679*$C$2 -H1679*I1679*K1679)))/(2*(J1679 +I1679 /((E1679*F1680)/(E1679+F1680))))</f>
        <v>11.274073444686866</v>
      </c>
      <c r="U1679" s="10">
        <f t="shared" ref="U1679:U1742" si="1072">T1679-$M1679</f>
        <v>0</v>
      </c>
      <c r="V1679" s="10" t="e">
        <f t="shared" ref="V1679:V1742" si="1073">U1679/(F1680-F1679)</f>
        <v>#DIV/0!</v>
      </c>
      <c r="W1679" s="10" t="e">
        <f t="shared" ref="W1679:W1742" si="1074">(U1679/M1679)/((F1680-F1679)/F1679)</f>
        <v>#DIV/0!</v>
      </c>
      <c r="X1679" s="10" t="e">
        <f t="shared" ref="X1679:X1742" si="1075">(LN(T1679)-LN(M1679))/(LN(F1680)-LN(F1679))</f>
        <v>#DIV/0!</v>
      </c>
      <c r="Z1679" s="23">
        <f t="shared" ref="Z1679:Z1742" si="1076">(-( I1679*K1679 -I1679*$C$2 -H1680-H1680*I1679 /((E1679*F1679)/(E1679+F1679)))-SQRT(( I1679*K1679 -I1679*$C$2 -H1680-H1680*I1679 /((E1679*F1679)/(E1679+F1679)))*( I1679*K1679 -I1679*$C$2 -H1680-H1680*I1679 /((E1679*F1679)/(E1679+F1679)))-4*(J1679 +I1679 /((E1679*F1679)/(E1679+F1679)))*(+H1680*I1679*$C$2 -H1680*I1679*K1679)))/(2*(J1679 +I1679 /((E1679*F1679)/(E1679+F1679))))</f>
        <v>11.274073444686866</v>
      </c>
      <c r="AA1679" s="54">
        <f t="shared" ref="AA1679:AA1742" si="1077">Z1679-M1679</f>
        <v>0</v>
      </c>
      <c r="AB1679" s="54" t="e">
        <f t="shared" ref="AB1679:AB1742" si="1078">AA1679/(H1680-H1679)</f>
        <v>#DIV/0!</v>
      </c>
      <c r="AC1679" s="54" t="e">
        <f t="shared" ref="AC1679:AC1742" si="1079">(AA1679/M1679)/(($H1680-$H1679)/$H1679)</f>
        <v>#DIV/0!</v>
      </c>
      <c r="AD1679" s="54" t="e">
        <f t="shared" ref="AD1679:AD1742" si="1080">(LN(Z1679)-LN($M1679))/(LN($H1680)-LN($H1679))</f>
        <v>#DIV/0!</v>
      </c>
      <c r="AG1679" s="23">
        <f t="shared" ref="AG1679:AG1742" si="1081">(-( I1680*K1679 -I1680*$C$2 -H1679-H1679*I1680 /((E1679*F1679)/(E1679+F1679)))-SQRT(( I1680*K1679 -I1680*$C$2 -H1679-H1679*I1680 /((E1679*F1679)/(E1679+F1679)))*( I1680*K1679 -I1680*$C$2 -H1679-H1679*I1680 /((E1679*F1679)/(E1679+F1679)))-4*(J1679 +I1680 /((E1679*F1679)/(E1679+F1679)))*(+H1679*I1680*$C$2 -H1679*I1680*K1679)))/(2*(J1679 +I1680 /((E1679*F1679)/(E1679+F1679))))</f>
        <v>11.274073444686866</v>
      </c>
      <c r="AH1679" s="54">
        <f t="shared" ref="AH1679:AH1742" si="1082">AG1679-$M1679</f>
        <v>0</v>
      </c>
      <c r="AI1679" s="54" t="e">
        <f t="shared" ref="AI1679:AI1742" si="1083">AH1679/($I1680-$I1679)</f>
        <v>#DIV/0!</v>
      </c>
      <c r="AJ1679" s="54" t="e">
        <f t="shared" ref="AJ1679:AJ1742" si="1084">(AH1679/$M1679)/(($I1680-$I1679)/$I1679)</f>
        <v>#DIV/0!</v>
      </c>
      <c r="AK1679" s="54" t="e">
        <f t="shared" ref="AK1679:AK1742" si="1085">(LN(AG1679)-LN($M1679))/(LN($I1680)-LN($I1679))</f>
        <v>#DIV/0!</v>
      </c>
      <c r="AM1679" s="23">
        <f t="shared" ref="AM1679:AM1742" si="1086">(-( I1679*K1679 -I1679*$C$2 -H1679-H1679*I1679 /((E1679*F1679)/(E1679+F1679)))-SQRT(( I1679*K1679 -I1679*$C$2 -H1679-H1679*I1679 /((E1679*F1679)/(E1679+F1679)))*( I1679*K1679 -I1679*$C$2 -H1679-H1679*I1679 /((E1679*F1679)/(E1679+F1679)))-4*(J1680 +I1679 /((E1679*F1679)/(E1679+F1679)))*(+H1679*I1679*$C$2 -H1679*I1679*K1679)))/(2*(J1680 +I1679 /((E1679*F1679)/(E1679+F1679))))</f>
        <v>11.274073444686866</v>
      </c>
      <c r="AN1679" s="54">
        <f t="shared" ref="AN1679:AN1742" si="1087">AM1679-$M1679</f>
        <v>0</v>
      </c>
      <c r="AO1679" s="54" t="e">
        <f t="shared" ref="AO1679:AO1742" si="1088">AN1679/($J1680-$J1679)</f>
        <v>#DIV/0!</v>
      </c>
      <c r="AP1679" s="54" t="e">
        <f t="shared" ref="AP1679:AP1742" si="1089">(AN1679/$M1679)/(($J1680-$J1679)/$J1679)</f>
        <v>#DIV/0!</v>
      </c>
      <c r="AQ1679" s="54" t="e">
        <f t="shared" ref="AQ1679:AQ1742" si="1090">(LN(AM1679)-LN($M1679))/(LN($J1680)-LN($J1679))</f>
        <v>#DIV/0!</v>
      </c>
      <c r="AS1679" s="23">
        <f t="shared" ref="AS1679:AS1742" si="1091">(-( I1679*K1680 -I1679*$C$2 -H1679-H1679*I1679 /((E1679*F1679)/(E1679+F1679)))-SQRT(( I1679*K1680 -I1679*$C$2 -H1679-H1679*I1679 /((E1679*F1679)/(E1679+F1679)))*( I1679*K1680 -I1679*$C$2 -H1679-H1679*I1679 /((E1679*F1679)/(E1679+F1679)))-4*(J1679 +I1679 /((E1679*F1679)/(E1679+F1679)))*(+H1679*I1679*$C$2 -H1679*I1679*K1680)))/(2*(J1679 +I1679 /((E1679*F1679)/(E1679+F1679))))</f>
        <v>11.274073444686866</v>
      </c>
      <c r="AT1679" s="54">
        <f t="shared" ref="AT1679:AT1742" si="1092">AS1679-$M1679</f>
        <v>0</v>
      </c>
      <c r="AU1679" s="54" t="e">
        <f t="shared" ref="AU1679:AU1742" si="1093">AT1679/($K1680-$K1679)</f>
        <v>#DIV/0!</v>
      </c>
      <c r="AV1679" s="54" t="e">
        <f t="shared" ref="AV1679:AV1742" si="1094">(AT1679/$M1679)/(($K1680-$K1679)/$K1679)</f>
        <v>#DIV/0!</v>
      </c>
      <c r="AW1679" s="54" t="e">
        <f t="shared" ref="AW1679:AW1742" si="1095">(LN(AS1679)-LN($M1679))/(LN($K1680)-LN($K1679))</f>
        <v>#DIV/0!</v>
      </c>
      <c r="AY1679" s="1">
        <f t="shared" ref="AY1679:AY1742" si="1096">IF($C$1=2,D1679,NA())</f>
        <v>227.49692744495815</v>
      </c>
      <c r="AZ1679" s="1">
        <f t="shared" ref="AZ1679:AZ1742" si="1097">IF($C$1=2,M1679,NA())</f>
        <v>11.274073444686866</v>
      </c>
    </row>
    <row r="1680" spans="1:52" hidden="1" x14ac:dyDescent="0.25">
      <c r="A1680" s="3"/>
      <c r="B1680" s="4"/>
      <c r="C1680" s="4">
        <f t="shared" ref="C1680:C1743" si="1098">IF(OR(($E$2039-$E$1039)&gt;1,($F$2039-$F$1039)&gt;1),$C$1039 + ($C$2039 - $C$1039) * ((ROW() - ROW($C$1039)) / (ROW($C$2039) - ROW($C$1039)))^$B$1038,($C$1039 + ($C$2039 - $C$1039) * (ROW() - ROW($C$1039)) / (ROW($C$2039) - ROW($C$1039))))</f>
        <v>641</v>
      </c>
      <c r="D1680" s="22">
        <f t="shared" si="1064"/>
        <v>227.47652300159962</v>
      </c>
      <c r="E1680" s="54">
        <f t="shared" ref="E1680:E1743" si="1099">$E$1039+$C1680/$C$2039*($E$2039-$E$1039)</f>
        <v>5.8590000000000003E-2</v>
      </c>
      <c r="F1680" s="54">
        <f t="shared" ref="F1680:F1743" si="1100">$F$1039+$C1680/$C$2039*($F$2039-$F$1039)</f>
        <v>100</v>
      </c>
      <c r="G1680" s="54">
        <f t="shared" ref="G1680:G1743" si="1101">(E1680*F1680)/(E1680+F1680)</f>
        <v>5.8555692219928346E-2</v>
      </c>
      <c r="H1680" s="24">
        <f t="shared" ref="H1680:H1743" si="1102">$H$1039+C1680/$C$2039*($H$2039-$H$1039)</f>
        <v>19.140168709572922</v>
      </c>
      <c r="I1680" s="23">
        <f t="shared" ref="I1680:I1743" si="1103">$I$1039+C1680/$C$2039*($I$2039-$I$1039)</f>
        <v>8.8339240198028857E-2</v>
      </c>
      <c r="J1680" s="23">
        <f t="shared" ref="J1680:J1743" si="1104">$J$1039+C1680/$C$2039*($J$2039-$J$1039)</f>
        <v>0.7</v>
      </c>
      <c r="K1680" s="22">
        <f t="shared" ref="K1680:K1743" si="1105">$K$1039+C1680/$C$2039*($K$2039-$K$1039)</f>
        <v>45</v>
      </c>
      <c r="L1680" s="8"/>
      <c r="M1680" s="11">
        <f t="shared" si="1065"/>
        <v>11.273345464228788</v>
      </c>
      <c r="N1680" s="9">
        <f t="shared" si="1066"/>
        <v>11.272617269214052</v>
      </c>
      <c r="O1680" s="10">
        <f t="shared" si="1067"/>
        <v>-7.2819501473553316E-4</v>
      </c>
      <c r="P1680" s="10">
        <f t="shared" si="1068"/>
        <v>72.81950147353102</v>
      </c>
      <c r="Q1680" s="10">
        <f t="shared" si="1069"/>
        <v>0.37845860440204782</v>
      </c>
      <c r="R1680" s="10">
        <f t="shared" si="1070"/>
        <v>0.37843852891690333</v>
      </c>
      <c r="S1680" s="9"/>
      <c r="T1680" s="9">
        <f t="shared" si="1071"/>
        <v>11.273345464228788</v>
      </c>
      <c r="U1680" s="10">
        <f t="shared" si="1072"/>
        <v>0</v>
      </c>
      <c r="V1680" s="10" t="e">
        <f t="shared" si="1073"/>
        <v>#DIV/0!</v>
      </c>
      <c r="W1680" s="10" t="e">
        <f t="shared" si="1074"/>
        <v>#DIV/0!</v>
      </c>
      <c r="X1680" s="10" t="e">
        <f t="shared" si="1075"/>
        <v>#DIV/0!</v>
      </c>
      <c r="Z1680" s="23">
        <f t="shared" si="1076"/>
        <v>11.273345464228788</v>
      </c>
      <c r="AA1680" s="54">
        <f t="shared" si="1077"/>
        <v>0</v>
      </c>
      <c r="AB1680" s="54" t="e">
        <f t="shared" si="1078"/>
        <v>#DIV/0!</v>
      </c>
      <c r="AC1680" s="54" t="e">
        <f t="shared" si="1079"/>
        <v>#DIV/0!</v>
      </c>
      <c r="AD1680" s="54" t="e">
        <f t="shared" si="1080"/>
        <v>#DIV/0!</v>
      </c>
      <c r="AG1680" s="23">
        <f t="shared" si="1081"/>
        <v>11.273345464228788</v>
      </c>
      <c r="AH1680" s="54">
        <f t="shared" si="1082"/>
        <v>0</v>
      </c>
      <c r="AI1680" s="54" t="e">
        <f t="shared" si="1083"/>
        <v>#DIV/0!</v>
      </c>
      <c r="AJ1680" s="54" t="e">
        <f t="shared" si="1084"/>
        <v>#DIV/0!</v>
      </c>
      <c r="AK1680" s="54" t="e">
        <f t="shared" si="1085"/>
        <v>#DIV/0!</v>
      </c>
      <c r="AM1680" s="23">
        <f t="shared" si="1086"/>
        <v>11.273345464228788</v>
      </c>
      <c r="AN1680" s="54">
        <f t="shared" si="1087"/>
        <v>0</v>
      </c>
      <c r="AO1680" s="54" t="e">
        <f t="shared" si="1088"/>
        <v>#DIV/0!</v>
      </c>
      <c r="AP1680" s="54" t="e">
        <f t="shared" si="1089"/>
        <v>#DIV/0!</v>
      </c>
      <c r="AQ1680" s="54" t="e">
        <f t="shared" si="1090"/>
        <v>#DIV/0!</v>
      </c>
      <c r="AS1680" s="23">
        <f t="shared" si="1091"/>
        <v>11.273345464228788</v>
      </c>
      <c r="AT1680" s="54">
        <f t="shared" si="1092"/>
        <v>0</v>
      </c>
      <c r="AU1680" s="54" t="e">
        <f t="shared" si="1093"/>
        <v>#DIV/0!</v>
      </c>
      <c r="AV1680" s="54" t="e">
        <f t="shared" si="1094"/>
        <v>#DIV/0!</v>
      </c>
      <c r="AW1680" s="54" t="e">
        <f t="shared" si="1095"/>
        <v>#DIV/0!</v>
      </c>
      <c r="AY1680" s="1">
        <f t="shared" si="1096"/>
        <v>227.47652300159962</v>
      </c>
      <c r="AZ1680" s="1">
        <f t="shared" si="1097"/>
        <v>11.273345464228788</v>
      </c>
    </row>
    <row r="1681" spans="1:52" hidden="1" x14ac:dyDescent="0.25">
      <c r="A1681" s="3"/>
      <c r="B1681" s="4"/>
      <c r="C1681" s="4">
        <f t="shared" si="1098"/>
        <v>642</v>
      </c>
      <c r="D1681" s="22">
        <f t="shared" si="1064"/>
        <v>227.45611525417618</v>
      </c>
      <c r="E1681" s="54">
        <f t="shared" si="1099"/>
        <v>5.858E-2</v>
      </c>
      <c r="F1681" s="54">
        <f t="shared" si="1100"/>
        <v>100</v>
      </c>
      <c r="G1681" s="54">
        <f t="shared" si="1101"/>
        <v>5.8545703926639769E-2</v>
      </c>
      <c r="H1681" s="24">
        <f t="shared" si="1102"/>
        <v>19.140168709572922</v>
      </c>
      <c r="I1681" s="23">
        <f t="shared" si="1103"/>
        <v>8.8339240198028857E-2</v>
      </c>
      <c r="J1681" s="23">
        <f t="shared" si="1104"/>
        <v>0.7</v>
      </c>
      <c r="K1681" s="22">
        <f t="shared" si="1105"/>
        <v>45</v>
      </c>
      <c r="L1681" s="8"/>
      <c r="M1681" s="11">
        <f t="shared" si="1065"/>
        <v>11.272617269214052</v>
      </c>
      <c r="N1681" s="9">
        <f t="shared" si="1066"/>
        <v>11.271888859568728</v>
      </c>
      <c r="O1681" s="10">
        <f t="shared" si="1067"/>
        <v>-7.2840964532439045E-4</v>
      </c>
      <c r="P1681" s="10">
        <f t="shared" si="1068"/>
        <v>72.840964532416749</v>
      </c>
      <c r="Q1681" s="10">
        <f t="shared" si="1069"/>
        <v>0.37852999001060539</v>
      </c>
      <c r="R1681" s="10">
        <f t="shared" si="1070"/>
        <v>0.37850990962006459</v>
      </c>
      <c r="S1681" s="9"/>
      <c r="T1681" s="9">
        <f t="shared" si="1071"/>
        <v>11.272617269214052</v>
      </c>
      <c r="U1681" s="10">
        <f t="shared" si="1072"/>
        <v>0</v>
      </c>
      <c r="V1681" s="10" t="e">
        <f t="shared" si="1073"/>
        <v>#DIV/0!</v>
      </c>
      <c r="W1681" s="10" t="e">
        <f t="shared" si="1074"/>
        <v>#DIV/0!</v>
      </c>
      <c r="X1681" s="10" t="e">
        <f t="shared" si="1075"/>
        <v>#DIV/0!</v>
      </c>
      <c r="Z1681" s="23">
        <f t="shared" si="1076"/>
        <v>11.272617269214052</v>
      </c>
      <c r="AA1681" s="54">
        <f t="shared" si="1077"/>
        <v>0</v>
      </c>
      <c r="AB1681" s="54" t="e">
        <f t="shared" si="1078"/>
        <v>#DIV/0!</v>
      </c>
      <c r="AC1681" s="54" t="e">
        <f t="shared" si="1079"/>
        <v>#DIV/0!</v>
      </c>
      <c r="AD1681" s="54" t="e">
        <f t="shared" si="1080"/>
        <v>#DIV/0!</v>
      </c>
      <c r="AG1681" s="23">
        <f t="shared" si="1081"/>
        <v>11.272617269214052</v>
      </c>
      <c r="AH1681" s="54">
        <f t="shared" si="1082"/>
        <v>0</v>
      </c>
      <c r="AI1681" s="54" t="e">
        <f t="shared" si="1083"/>
        <v>#DIV/0!</v>
      </c>
      <c r="AJ1681" s="54" t="e">
        <f t="shared" si="1084"/>
        <v>#DIV/0!</v>
      </c>
      <c r="AK1681" s="54" t="e">
        <f t="shared" si="1085"/>
        <v>#DIV/0!</v>
      </c>
      <c r="AM1681" s="23">
        <f t="shared" si="1086"/>
        <v>11.272617269214052</v>
      </c>
      <c r="AN1681" s="54">
        <f t="shared" si="1087"/>
        <v>0</v>
      </c>
      <c r="AO1681" s="54" t="e">
        <f t="shared" si="1088"/>
        <v>#DIV/0!</v>
      </c>
      <c r="AP1681" s="54" t="e">
        <f t="shared" si="1089"/>
        <v>#DIV/0!</v>
      </c>
      <c r="AQ1681" s="54" t="e">
        <f t="shared" si="1090"/>
        <v>#DIV/0!</v>
      </c>
      <c r="AS1681" s="23">
        <f t="shared" si="1091"/>
        <v>11.272617269214052</v>
      </c>
      <c r="AT1681" s="54">
        <f t="shared" si="1092"/>
        <v>0</v>
      </c>
      <c r="AU1681" s="54" t="e">
        <f t="shared" si="1093"/>
        <v>#DIV/0!</v>
      </c>
      <c r="AV1681" s="54" t="e">
        <f t="shared" si="1094"/>
        <v>#DIV/0!</v>
      </c>
      <c r="AW1681" s="54" t="e">
        <f t="shared" si="1095"/>
        <v>#DIV/0!</v>
      </c>
      <c r="AY1681" s="1">
        <f t="shared" si="1096"/>
        <v>227.45611525417618</v>
      </c>
      <c r="AZ1681" s="1">
        <f t="shared" si="1097"/>
        <v>11.272617269214052</v>
      </c>
    </row>
    <row r="1682" spans="1:52" hidden="1" x14ac:dyDescent="0.25">
      <c r="A1682" s="3"/>
      <c r="B1682" s="4"/>
      <c r="C1682" s="4">
        <f t="shared" si="1098"/>
        <v>643</v>
      </c>
      <c r="D1682" s="22">
        <f t="shared" si="1064"/>
        <v>227.43570420225748</v>
      </c>
      <c r="E1682" s="54">
        <f t="shared" si="1099"/>
        <v>5.8569999999999997E-2</v>
      </c>
      <c r="F1682" s="54">
        <f t="shared" si="1100"/>
        <v>100</v>
      </c>
      <c r="G1682" s="54">
        <f t="shared" si="1101"/>
        <v>5.8535715631354707E-2</v>
      </c>
      <c r="H1682" s="24">
        <f t="shared" si="1102"/>
        <v>19.140168709572922</v>
      </c>
      <c r="I1682" s="23">
        <f t="shared" si="1103"/>
        <v>8.8339240198028857E-2</v>
      </c>
      <c r="J1682" s="23">
        <f t="shared" si="1104"/>
        <v>0.7</v>
      </c>
      <c r="K1682" s="22">
        <f t="shared" si="1105"/>
        <v>45</v>
      </c>
      <c r="L1682" s="8"/>
      <c r="M1682" s="11">
        <f t="shared" si="1065"/>
        <v>11.271888859568728</v>
      </c>
      <c r="N1682" s="9">
        <f t="shared" si="1066"/>
        <v>11.271160235218806</v>
      </c>
      <c r="O1682" s="10">
        <f t="shared" si="1067"/>
        <v>-7.2862434992160274E-4</v>
      </c>
      <c r="P1682" s="10">
        <f t="shared" si="1068"/>
        <v>72.862434992188525</v>
      </c>
      <c r="Q1682" s="10">
        <f t="shared" si="1069"/>
        <v>0.37860139242499252</v>
      </c>
      <c r="R1682" s="10">
        <f t="shared" si="1070"/>
        <v>0.37858130712471266</v>
      </c>
      <c r="S1682" s="9"/>
      <c r="T1682" s="9">
        <f t="shared" si="1071"/>
        <v>11.271888859568728</v>
      </c>
      <c r="U1682" s="10">
        <f t="shared" si="1072"/>
        <v>0</v>
      </c>
      <c r="V1682" s="10" t="e">
        <f t="shared" si="1073"/>
        <v>#DIV/0!</v>
      </c>
      <c r="W1682" s="10" t="e">
        <f t="shared" si="1074"/>
        <v>#DIV/0!</v>
      </c>
      <c r="X1682" s="10" t="e">
        <f t="shared" si="1075"/>
        <v>#DIV/0!</v>
      </c>
      <c r="Z1682" s="23">
        <f t="shared" si="1076"/>
        <v>11.271888859568728</v>
      </c>
      <c r="AA1682" s="54">
        <f t="shared" si="1077"/>
        <v>0</v>
      </c>
      <c r="AB1682" s="54" t="e">
        <f t="shared" si="1078"/>
        <v>#DIV/0!</v>
      </c>
      <c r="AC1682" s="54" t="e">
        <f t="shared" si="1079"/>
        <v>#DIV/0!</v>
      </c>
      <c r="AD1682" s="54" t="e">
        <f t="shared" si="1080"/>
        <v>#DIV/0!</v>
      </c>
      <c r="AG1682" s="23">
        <f t="shared" si="1081"/>
        <v>11.271888859568728</v>
      </c>
      <c r="AH1682" s="54">
        <f t="shared" si="1082"/>
        <v>0</v>
      </c>
      <c r="AI1682" s="54" t="e">
        <f t="shared" si="1083"/>
        <v>#DIV/0!</v>
      </c>
      <c r="AJ1682" s="54" t="e">
        <f t="shared" si="1084"/>
        <v>#DIV/0!</v>
      </c>
      <c r="AK1682" s="54" t="e">
        <f t="shared" si="1085"/>
        <v>#DIV/0!</v>
      </c>
      <c r="AM1682" s="23">
        <f t="shared" si="1086"/>
        <v>11.271888859568728</v>
      </c>
      <c r="AN1682" s="54">
        <f t="shared" si="1087"/>
        <v>0</v>
      </c>
      <c r="AO1682" s="54" t="e">
        <f t="shared" si="1088"/>
        <v>#DIV/0!</v>
      </c>
      <c r="AP1682" s="54" t="e">
        <f t="shared" si="1089"/>
        <v>#DIV/0!</v>
      </c>
      <c r="AQ1682" s="54" t="e">
        <f t="shared" si="1090"/>
        <v>#DIV/0!</v>
      </c>
      <c r="AS1682" s="23">
        <f t="shared" si="1091"/>
        <v>11.271888859568728</v>
      </c>
      <c r="AT1682" s="54">
        <f t="shared" si="1092"/>
        <v>0</v>
      </c>
      <c r="AU1682" s="54" t="e">
        <f t="shared" si="1093"/>
        <v>#DIV/0!</v>
      </c>
      <c r="AV1682" s="54" t="e">
        <f t="shared" si="1094"/>
        <v>#DIV/0!</v>
      </c>
      <c r="AW1682" s="54" t="e">
        <f t="shared" si="1095"/>
        <v>#DIV/0!</v>
      </c>
      <c r="AY1682" s="1">
        <f t="shared" si="1096"/>
        <v>227.43570420225748</v>
      </c>
      <c r="AZ1682" s="1">
        <f t="shared" si="1097"/>
        <v>11.271888859568728</v>
      </c>
    </row>
    <row r="1683" spans="1:52" hidden="1" x14ac:dyDescent="0.25">
      <c r="A1683" s="3"/>
      <c r="B1683" s="4"/>
      <c r="C1683" s="4">
        <f t="shared" si="1098"/>
        <v>644</v>
      </c>
      <c r="D1683" s="22">
        <f t="shared" si="1064"/>
        <v>227.41528984541409</v>
      </c>
      <c r="E1683" s="54">
        <f t="shared" si="1099"/>
        <v>5.8560000000000001E-2</v>
      </c>
      <c r="F1683" s="54">
        <f t="shared" si="1100"/>
        <v>100</v>
      </c>
      <c r="G1683" s="54">
        <f t="shared" si="1101"/>
        <v>5.8525727334073165E-2</v>
      </c>
      <c r="H1683" s="24">
        <f t="shared" si="1102"/>
        <v>19.140168709572922</v>
      </c>
      <c r="I1683" s="23">
        <f t="shared" si="1103"/>
        <v>8.8339240198028857E-2</v>
      </c>
      <c r="J1683" s="23">
        <f t="shared" si="1104"/>
        <v>0.7</v>
      </c>
      <c r="K1683" s="22">
        <f t="shared" si="1105"/>
        <v>45</v>
      </c>
      <c r="L1683" s="8"/>
      <c r="M1683" s="11">
        <f t="shared" si="1065"/>
        <v>11.271160235218806</v>
      </c>
      <c r="N1683" s="9">
        <f t="shared" si="1066"/>
        <v>11.270431396090274</v>
      </c>
      <c r="O1683" s="10">
        <f t="shared" si="1067"/>
        <v>-7.288391285324991E-4</v>
      </c>
      <c r="P1683" s="10">
        <f t="shared" si="1068"/>
        <v>72.883912853227599</v>
      </c>
      <c r="Q1683" s="10">
        <f t="shared" si="1069"/>
        <v>0.37867281163731514</v>
      </c>
      <c r="R1683" s="10">
        <f t="shared" si="1070"/>
        <v>0.37865272142655032</v>
      </c>
      <c r="S1683" s="9"/>
      <c r="T1683" s="9">
        <f t="shared" si="1071"/>
        <v>11.271160235218806</v>
      </c>
      <c r="U1683" s="10">
        <f t="shared" si="1072"/>
        <v>0</v>
      </c>
      <c r="V1683" s="10" t="e">
        <f t="shared" si="1073"/>
        <v>#DIV/0!</v>
      </c>
      <c r="W1683" s="10" t="e">
        <f t="shared" si="1074"/>
        <v>#DIV/0!</v>
      </c>
      <c r="X1683" s="10" t="e">
        <f t="shared" si="1075"/>
        <v>#DIV/0!</v>
      </c>
      <c r="Z1683" s="23">
        <f t="shared" si="1076"/>
        <v>11.271160235218806</v>
      </c>
      <c r="AA1683" s="54">
        <f t="shared" si="1077"/>
        <v>0</v>
      </c>
      <c r="AB1683" s="54" t="e">
        <f t="shared" si="1078"/>
        <v>#DIV/0!</v>
      </c>
      <c r="AC1683" s="54" t="e">
        <f t="shared" si="1079"/>
        <v>#DIV/0!</v>
      </c>
      <c r="AD1683" s="54" t="e">
        <f t="shared" si="1080"/>
        <v>#DIV/0!</v>
      </c>
      <c r="AG1683" s="23">
        <f t="shared" si="1081"/>
        <v>11.271160235218806</v>
      </c>
      <c r="AH1683" s="54">
        <f t="shared" si="1082"/>
        <v>0</v>
      </c>
      <c r="AI1683" s="54" t="e">
        <f t="shared" si="1083"/>
        <v>#DIV/0!</v>
      </c>
      <c r="AJ1683" s="54" t="e">
        <f t="shared" si="1084"/>
        <v>#DIV/0!</v>
      </c>
      <c r="AK1683" s="54" t="e">
        <f t="shared" si="1085"/>
        <v>#DIV/0!</v>
      </c>
      <c r="AM1683" s="23">
        <f t="shared" si="1086"/>
        <v>11.271160235218806</v>
      </c>
      <c r="AN1683" s="54">
        <f t="shared" si="1087"/>
        <v>0</v>
      </c>
      <c r="AO1683" s="54" t="e">
        <f t="shared" si="1088"/>
        <v>#DIV/0!</v>
      </c>
      <c r="AP1683" s="54" t="e">
        <f t="shared" si="1089"/>
        <v>#DIV/0!</v>
      </c>
      <c r="AQ1683" s="54" t="e">
        <f t="shared" si="1090"/>
        <v>#DIV/0!</v>
      </c>
      <c r="AS1683" s="23">
        <f t="shared" si="1091"/>
        <v>11.271160235218806</v>
      </c>
      <c r="AT1683" s="54">
        <f t="shared" si="1092"/>
        <v>0</v>
      </c>
      <c r="AU1683" s="54" t="e">
        <f t="shared" si="1093"/>
        <v>#DIV/0!</v>
      </c>
      <c r="AV1683" s="54" t="e">
        <f t="shared" si="1094"/>
        <v>#DIV/0!</v>
      </c>
      <c r="AW1683" s="54" t="e">
        <f t="shared" si="1095"/>
        <v>#DIV/0!</v>
      </c>
      <c r="AY1683" s="1">
        <f t="shared" si="1096"/>
        <v>227.41528984541409</v>
      </c>
      <c r="AZ1683" s="1">
        <f t="shared" si="1097"/>
        <v>11.271160235218806</v>
      </c>
    </row>
    <row r="1684" spans="1:52" hidden="1" x14ac:dyDescent="0.25">
      <c r="A1684" s="3"/>
      <c r="B1684" s="4"/>
      <c r="C1684" s="4">
        <f t="shared" si="1098"/>
        <v>645</v>
      </c>
      <c r="D1684" s="22">
        <f t="shared" si="1064"/>
        <v>227.39487218321631</v>
      </c>
      <c r="E1684" s="54">
        <f t="shared" si="1099"/>
        <v>5.8549999999999998E-2</v>
      </c>
      <c r="F1684" s="54">
        <f t="shared" si="1100"/>
        <v>100</v>
      </c>
      <c r="G1684" s="54">
        <f t="shared" si="1101"/>
        <v>5.8515739034795122E-2</v>
      </c>
      <c r="H1684" s="24">
        <f t="shared" si="1102"/>
        <v>19.140168709572922</v>
      </c>
      <c r="I1684" s="23">
        <f t="shared" si="1103"/>
        <v>8.8339240198028857E-2</v>
      </c>
      <c r="J1684" s="23">
        <f t="shared" si="1104"/>
        <v>0.7</v>
      </c>
      <c r="K1684" s="22">
        <f t="shared" si="1105"/>
        <v>45</v>
      </c>
      <c r="L1684" s="8"/>
      <c r="M1684" s="11">
        <f t="shared" si="1065"/>
        <v>11.270431396090274</v>
      </c>
      <c r="N1684" s="9">
        <f t="shared" si="1066"/>
        <v>11.269702342109088</v>
      </c>
      <c r="O1684" s="10">
        <f t="shared" si="1067"/>
        <v>-7.2905398118550124E-4</v>
      </c>
      <c r="P1684" s="10">
        <f t="shared" si="1068"/>
        <v>72.90539811857839</v>
      </c>
      <c r="Q1684" s="10">
        <f t="shared" si="1069"/>
        <v>0.37874424765351494</v>
      </c>
      <c r="R1684" s="10">
        <f t="shared" si="1070"/>
        <v>0.3787241525313918</v>
      </c>
      <c r="S1684" s="9"/>
      <c r="T1684" s="9">
        <f t="shared" si="1071"/>
        <v>11.270431396090274</v>
      </c>
      <c r="U1684" s="10">
        <f t="shared" si="1072"/>
        <v>0</v>
      </c>
      <c r="V1684" s="10" t="e">
        <f t="shared" si="1073"/>
        <v>#DIV/0!</v>
      </c>
      <c r="W1684" s="10" t="e">
        <f t="shared" si="1074"/>
        <v>#DIV/0!</v>
      </c>
      <c r="X1684" s="10" t="e">
        <f t="shared" si="1075"/>
        <v>#DIV/0!</v>
      </c>
      <c r="Z1684" s="23">
        <f t="shared" si="1076"/>
        <v>11.270431396090274</v>
      </c>
      <c r="AA1684" s="54">
        <f t="shared" si="1077"/>
        <v>0</v>
      </c>
      <c r="AB1684" s="54" t="e">
        <f t="shared" si="1078"/>
        <v>#DIV/0!</v>
      </c>
      <c r="AC1684" s="54" t="e">
        <f t="shared" si="1079"/>
        <v>#DIV/0!</v>
      </c>
      <c r="AD1684" s="54" t="e">
        <f t="shared" si="1080"/>
        <v>#DIV/0!</v>
      </c>
      <c r="AG1684" s="23">
        <f t="shared" si="1081"/>
        <v>11.270431396090274</v>
      </c>
      <c r="AH1684" s="54">
        <f t="shared" si="1082"/>
        <v>0</v>
      </c>
      <c r="AI1684" s="54" t="e">
        <f t="shared" si="1083"/>
        <v>#DIV/0!</v>
      </c>
      <c r="AJ1684" s="54" t="e">
        <f t="shared" si="1084"/>
        <v>#DIV/0!</v>
      </c>
      <c r="AK1684" s="54" t="e">
        <f t="shared" si="1085"/>
        <v>#DIV/0!</v>
      </c>
      <c r="AM1684" s="23">
        <f t="shared" si="1086"/>
        <v>11.270431396090274</v>
      </c>
      <c r="AN1684" s="54">
        <f t="shared" si="1087"/>
        <v>0</v>
      </c>
      <c r="AO1684" s="54" t="e">
        <f t="shared" si="1088"/>
        <v>#DIV/0!</v>
      </c>
      <c r="AP1684" s="54" t="e">
        <f t="shared" si="1089"/>
        <v>#DIV/0!</v>
      </c>
      <c r="AQ1684" s="54" t="e">
        <f t="shared" si="1090"/>
        <v>#DIV/0!</v>
      </c>
      <c r="AS1684" s="23">
        <f t="shared" si="1091"/>
        <v>11.270431396090274</v>
      </c>
      <c r="AT1684" s="54">
        <f t="shared" si="1092"/>
        <v>0</v>
      </c>
      <c r="AU1684" s="54" t="e">
        <f t="shared" si="1093"/>
        <v>#DIV/0!</v>
      </c>
      <c r="AV1684" s="54" t="e">
        <f t="shared" si="1094"/>
        <v>#DIV/0!</v>
      </c>
      <c r="AW1684" s="54" t="e">
        <f t="shared" si="1095"/>
        <v>#DIV/0!</v>
      </c>
      <c r="AY1684" s="1">
        <f t="shared" si="1096"/>
        <v>227.39487218321631</v>
      </c>
      <c r="AZ1684" s="1">
        <f t="shared" si="1097"/>
        <v>11.270431396090274</v>
      </c>
    </row>
    <row r="1685" spans="1:52" hidden="1" x14ac:dyDescent="0.25">
      <c r="A1685" s="3"/>
      <c r="B1685" s="4"/>
      <c r="C1685" s="4">
        <f t="shared" si="1098"/>
        <v>646</v>
      </c>
      <c r="D1685" s="22">
        <f t="shared" si="1064"/>
        <v>227.37445121523473</v>
      </c>
      <c r="E1685" s="54">
        <f t="shared" si="1099"/>
        <v>5.8540000000000002E-2</v>
      </c>
      <c r="F1685" s="54">
        <f t="shared" si="1100"/>
        <v>100</v>
      </c>
      <c r="G1685" s="54">
        <f t="shared" si="1101"/>
        <v>5.8505750733520601E-2</v>
      </c>
      <c r="H1685" s="24">
        <f t="shared" si="1102"/>
        <v>19.140168709572922</v>
      </c>
      <c r="I1685" s="23">
        <f t="shared" si="1103"/>
        <v>8.8339240198028857E-2</v>
      </c>
      <c r="J1685" s="23">
        <f t="shared" si="1104"/>
        <v>0.7</v>
      </c>
      <c r="K1685" s="22">
        <f t="shared" si="1105"/>
        <v>45</v>
      </c>
      <c r="L1685" s="8"/>
      <c r="M1685" s="11">
        <f t="shared" si="1065"/>
        <v>11.269702342109088</v>
      </c>
      <c r="N1685" s="9">
        <f t="shared" si="1066"/>
        <v>11.268973073201193</v>
      </c>
      <c r="O1685" s="10">
        <f t="shared" si="1067"/>
        <v>-7.2926890789482002E-4</v>
      </c>
      <c r="P1685" s="10">
        <f t="shared" si="1068"/>
        <v>72.926890789459677</v>
      </c>
      <c r="Q1685" s="10">
        <f t="shared" si="1069"/>
        <v>0.3788157004700457</v>
      </c>
      <c r="R1685" s="10">
        <f t="shared" si="1070"/>
        <v>0.37879560043258986</v>
      </c>
      <c r="S1685" s="9"/>
      <c r="T1685" s="9">
        <f t="shared" si="1071"/>
        <v>11.269702342109088</v>
      </c>
      <c r="U1685" s="10">
        <f t="shared" si="1072"/>
        <v>0</v>
      </c>
      <c r="V1685" s="10" t="e">
        <f t="shared" si="1073"/>
        <v>#DIV/0!</v>
      </c>
      <c r="W1685" s="10" t="e">
        <f t="shared" si="1074"/>
        <v>#DIV/0!</v>
      </c>
      <c r="X1685" s="10" t="e">
        <f t="shared" si="1075"/>
        <v>#DIV/0!</v>
      </c>
      <c r="Z1685" s="23">
        <f t="shared" si="1076"/>
        <v>11.269702342109088</v>
      </c>
      <c r="AA1685" s="54">
        <f t="shared" si="1077"/>
        <v>0</v>
      </c>
      <c r="AB1685" s="54" t="e">
        <f t="shared" si="1078"/>
        <v>#DIV/0!</v>
      </c>
      <c r="AC1685" s="54" t="e">
        <f t="shared" si="1079"/>
        <v>#DIV/0!</v>
      </c>
      <c r="AD1685" s="54" t="e">
        <f t="shared" si="1080"/>
        <v>#DIV/0!</v>
      </c>
      <c r="AG1685" s="23">
        <f t="shared" si="1081"/>
        <v>11.269702342109088</v>
      </c>
      <c r="AH1685" s="54">
        <f t="shared" si="1082"/>
        <v>0</v>
      </c>
      <c r="AI1685" s="54" t="e">
        <f t="shared" si="1083"/>
        <v>#DIV/0!</v>
      </c>
      <c r="AJ1685" s="54" t="e">
        <f t="shared" si="1084"/>
        <v>#DIV/0!</v>
      </c>
      <c r="AK1685" s="54" t="e">
        <f t="shared" si="1085"/>
        <v>#DIV/0!</v>
      </c>
      <c r="AM1685" s="23">
        <f t="shared" si="1086"/>
        <v>11.269702342109088</v>
      </c>
      <c r="AN1685" s="54">
        <f t="shared" si="1087"/>
        <v>0</v>
      </c>
      <c r="AO1685" s="54" t="e">
        <f t="shared" si="1088"/>
        <v>#DIV/0!</v>
      </c>
      <c r="AP1685" s="54" t="e">
        <f t="shared" si="1089"/>
        <v>#DIV/0!</v>
      </c>
      <c r="AQ1685" s="54" t="e">
        <f t="shared" si="1090"/>
        <v>#DIV/0!</v>
      </c>
      <c r="AS1685" s="23">
        <f t="shared" si="1091"/>
        <v>11.269702342109088</v>
      </c>
      <c r="AT1685" s="54">
        <f t="shared" si="1092"/>
        <v>0</v>
      </c>
      <c r="AU1685" s="54" t="e">
        <f t="shared" si="1093"/>
        <v>#DIV/0!</v>
      </c>
      <c r="AV1685" s="54" t="e">
        <f t="shared" si="1094"/>
        <v>#DIV/0!</v>
      </c>
      <c r="AW1685" s="54" t="e">
        <f t="shared" si="1095"/>
        <v>#DIV/0!</v>
      </c>
      <c r="AY1685" s="1">
        <f t="shared" si="1096"/>
        <v>227.37445121523473</v>
      </c>
      <c r="AZ1685" s="1">
        <f t="shared" si="1097"/>
        <v>11.269702342109088</v>
      </c>
    </row>
    <row r="1686" spans="1:52" hidden="1" x14ac:dyDescent="0.25">
      <c r="A1686" s="3"/>
      <c r="B1686" s="4"/>
      <c r="C1686" s="4">
        <f t="shared" si="1098"/>
        <v>647</v>
      </c>
      <c r="D1686" s="22">
        <f t="shared" si="1064"/>
        <v>227.35402694103982</v>
      </c>
      <c r="E1686" s="54">
        <f t="shared" si="1099"/>
        <v>5.8529999999999999E-2</v>
      </c>
      <c r="F1686" s="54">
        <f t="shared" si="1100"/>
        <v>100</v>
      </c>
      <c r="G1686" s="54">
        <f t="shared" si="1101"/>
        <v>5.8495762430249572E-2</v>
      </c>
      <c r="H1686" s="24">
        <f t="shared" si="1102"/>
        <v>19.140168709572922</v>
      </c>
      <c r="I1686" s="23">
        <f t="shared" si="1103"/>
        <v>8.8339240198028857E-2</v>
      </c>
      <c r="J1686" s="23">
        <f t="shared" si="1104"/>
        <v>0.7</v>
      </c>
      <c r="K1686" s="22">
        <f t="shared" si="1105"/>
        <v>45</v>
      </c>
      <c r="L1686" s="8"/>
      <c r="M1686" s="11">
        <f t="shared" si="1065"/>
        <v>11.268973073201193</v>
      </c>
      <c r="N1686" s="9">
        <f t="shared" si="1066"/>
        <v>11.268243589292501</v>
      </c>
      <c r="O1686" s="10">
        <f t="shared" si="1067"/>
        <v>-7.2948390869242985E-4</v>
      </c>
      <c r="P1686" s="10">
        <f t="shared" si="1068"/>
        <v>72.948390869271265</v>
      </c>
      <c r="Q1686" s="10">
        <f t="shared" si="1069"/>
        <v>0.3788871700946887</v>
      </c>
      <c r="R1686" s="10">
        <f t="shared" si="1070"/>
        <v>0.37886706514632551</v>
      </c>
      <c r="S1686" s="9"/>
      <c r="T1686" s="9">
        <f t="shared" si="1071"/>
        <v>11.268973073201193</v>
      </c>
      <c r="U1686" s="10">
        <f t="shared" si="1072"/>
        <v>0</v>
      </c>
      <c r="V1686" s="10" t="e">
        <f t="shared" si="1073"/>
        <v>#DIV/0!</v>
      </c>
      <c r="W1686" s="10" t="e">
        <f t="shared" si="1074"/>
        <v>#DIV/0!</v>
      </c>
      <c r="X1686" s="10" t="e">
        <f t="shared" si="1075"/>
        <v>#DIV/0!</v>
      </c>
      <c r="Z1686" s="23">
        <f t="shared" si="1076"/>
        <v>11.268973073201193</v>
      </c>
      <c r="AA1686" s="54">
        <f t="shared" si="1077"/>
        <v>0</v>
      </c>
      <c r="AB1686" s="54" t="e">
        <f t="shared" si="1078"/>
        <v>#DIV/0!</v>
      </c>
      <c r="AC1686" s="54" t="e">
        <f t="shared" si="1079"/>
        <v>#DIV/0!</v>
      </c>
      <c r="AD1686" s="54" t="e">
        <f t="shared" si="1080"/>
        <v>#DIV/0!</v>
      </c>
      <c r="AG1686" s="23">
        <f t="shared" si="1081"/>
        <v>11.268973073201193</v>
      </c>
      <c r="AH1686" s="54">
        <f t="shared" si="1082"/>
        <v>0</v>
      </c>
      <c r="AI1686" s="54" t="e">
        <f t="shared" si="1083"/>
        <v>#DIV/0!</v>
      </c>
      <c r="AJ1686" s="54" t="e">
        <f t="shared" si="1084"/>
        <v>#DIV/0!</v>
      </c>
      <c r="AK1686" s="54" t="e">
        <f t="shared" si="1085"/>
        <v>#DIV/0!</v>
      </c>
      <c r="AM1686" s="23">
        <f t="shared" si="1086"/>
        <v>11.268973073201193</v>
      </c>
      <c r="AN1686" s="54">
        <f t="shared" si="1087"/>
        <v>0</v>
      </c>
      <c r="AO1686" s="54" t="e">
        <f t="shared" si="1088"/>
        <v>#DIV/0!</v>
      </c>
      <c r="AP1686" s="54" t="e">
        <f t="shared" si="1089"/>
        <v>#DIV/0!</v>
      </c>
      <c r="AQ1686" s="54" t="e">
        <f t="shared" si="1090"/>
        <v>#DIV/0!</v>
      </c>
      <c r="AS1686" s="23">
        <f t="shared" si="1091"/>
        <v>11.268973073201193</v>
      </c>
      <c r="AT1686" s="54">
        <f t="shared" si="1092"/>
        <v>0</v>
      </c>
      <c r="AU1686" s="54" t="e">
        <f t="shared" si="1093"/>
        <v>#DIV/0!</v>
      </c>
      <c r="AV1686" s="54" t="e">
        <f t="shared" si="1094"/>
        <v>#DIV/0!</v>
      </c>
      <c r="AW1686" s="54" t="e">
        <f t="shared" si="1095"/>
        <v>#DIV/0!</v>
      </c>
      <c r="AY1686" s="1">
        <f t="shared" si="1096"/>
        <v>227.35402694103982</v>
      </c>
      <c r="AZ1686" s="1">
        <f t="shared" si="1097"/>
        <v>11.268973073201193</v>
      </c>
    </row>
    <row r="1687" spans="1:52" hidden="1" x14ac:dyDescent="0.25">
      <c r="A1687" s="3"/>
      <c r="B1687" s="4"/>
      <c r="C1687" s="4">
        <f t="shared" si="1098"/>
        <v>648</v>
      </c>
      <c r="D1687" s="22">
        <f t="shared" si="1064"/>
        <v>227.33359936020241</v>
      </c>
      <c r="E1687" s="54">
        <f t="shared" si="1099"/>
        <v>5.8520000000000003E-2</v>
      </c>
      <c r="F1687" s="54">
        <f t="shared" si="1100"/>
        <v>100</v>
      </c>
      <c r="G1687" s="54">
        <f t="shared" si="1101"/>
        <v>5.8485774124982064E-2</v>
      </c>
      <c r="H1687" s="24">
        <f t="shared" si="1102"/>
        <v>19.140168709572922</v>
      </c>
      <c r="I1687" s="23">
        <f t="shared" si="1103"/>
        <v>8.8339240198028857E-2</v>
      </c>
      <c r="J1687" s="23">
        <f t="shared" si="1104"/>
        <v>0.7</v>
      </c>
      <c r="K1687" s="22">
        <f t="shared" si="1105"/>
        <v>45</v>
      </c>
      <c r="L1687" s="8"/>
      <c r="M1687" s="11">
        <f t="shared" si="1065"/>
        <v>11.268243589292501</v>
      </c>
      <c r="N1687" s="9">
        <f t="shared" si="1066"/>
        <v>11.267513890308905</v>
      </c>
      <c r="O1687" s="10">
        <f t="shared" si="1067"/>
        <v>-7.2969898359609431E-4</v>
      </c>
      <c r="P1687" s="10">
        <f t="shared" si="1068"/>
        <v>72.969898359587091</v>
      </c>
      <c r="Q1687" s="10">
        <f t="shared" si="1069"/>
        <v>0.37895865652573713</v>
      </c>
      <c r="R1687" s="10">
        <f t="shared" si="1070"/>
        <v>0.37893854666009119</v>
      </c>
      <c r="S1687" s="9"/>
      <c r="T1687" s="9">
        <f t="shared" si="1071"/>
        <v>11.268243589292501</v>
      </c>
      <c r="U1687" s="10">
        <f t="shared" si="1072"/>
        <v>0</v>
      </c>
      <c r="V1687" s="10" t="e">
        <f t="shared" si="1073"/>
        <v>#DIV/0!</v>
      </c>
      <c r="W1687" s="10" t="e">
        <f t="shared" si="1074"/>
        <v>#DIV/0!</v>
      </c>
      <c r="X1687" s="10" t="e">
        <f t="shared" si="1075"/>
        <v>#DIV/0!</v>
      </c>
      <c r="Z1687" s="23">
        <f t="shared" si="1076"/>
        <v>11.268243589292501</v>
      </c>
      <c r="AA1687" s="54">
        <f t="shared" si="1077"/>
        <v>0</v>
      </c>
      <c r="AB1687" s="54" t="e">
        <f t="shared" si="1078"/>
        <v>#DIV/0!</v>
      </c>
      <c r="AC1687" s="54" t="e">
        <f t="shared" si="1079"/>
        <v>#DIV/0!</v>
      </c>
      <c r="AD1687" s="54" t="e">
        <f t="shared" si="1080"/>
        <v>#DIV/0!</v>
      </c>
      <c r="AG1687" s="23">
        <f t="shared" si="1081"/>
        <v>11.268243589292501</v>
      </c>
      <c r="AH1687" s="54">
        <f t="shared" si="1082"/>
        <v>0</v>
      </c>
      <c r="AI1687" s="54" t="e">
        <f t="shared" si="1083"/>
        <v>#DIV/0!</v>
      </c>
      <c r="AJ1687" s="54" t="e">
        <f t="shared" si="1084"/>
        <v>#DIV/0!</v>
      </c>
      <c r="AK1687" s="54" t="e">
        <f t="shared" si="1085"/>
        <v>#DIV/0!</v>
      </c>
      <c r="AM1687" s="23">
        <f t="shared" si="1086"/>
        <v>11.268243589292501</v>
      </c>
      <c r="AN1687" s="54">
        <f t="shared" si="1087"/>
        <v>0</v>
      </c>
      <c r="AO1687" s="54" t="e">
        <f t="shared" si="1088"/>
        <v>#DIV/0!</v>
      </c>
      <c r="AP1687" s="54" t="e">
        <f t="shared" si="1089"/>
        <v>#DIV/0!</v>
      </c>
      <c r="AQ1687" s="54" t="e">
        <f t="shared" si="1090"/>
        <v>#DIV/0!</v>
      </c>
      <c r="AS1687" s="23">
        <f t="shared" si="1091"/>
        <v>11.268243589292501</v>
      </c>
      <c r="AT1687" s="54">
        <f t="shared" si="1092"/>
        <v>0</v>
      </c>
      <c r="AU1687" s="54" t="e">
        <f t="shared" si="1093"/>
        <v>#DIV/0!</v>
      </c>
      <c r="AV1687" s="54" t="e">
        <f t="shared" si="1094"/>
        <v>#DIV/0!</v>
      </c>
      <c r="AW1687" s="54" t="e">
        <f t="shared" si="1095"/>
        <v>#DIV/0!</v>
      </c>
      <c r="AY1687" s="1">
        <f t="shared" si="1096"/>
        <v>227.33359936020241</v>
      </c>
      <c r="AZ1687" s="1">
        <f t="shared" si="1097"/>
        <v>11.268243589292501</v>
      </c>
    </row>
    <row r="1688" spans="1:52" hidden="1" x14ac:dyDescent="0.25">
      <c r="A1688" s="3"/>
      <c r="B1688" s="4"/>
      <c r="C1688" s="4">
        <f t="shared" si="1098"/>
        <v>649</v>
      </c>
      <c r="D1688" s="22">
        <f t="shared" si="1064"/>
        <v>227.3131684722932</v>
      </c>
      <c r="E1688" s="54">
        <f t="shared" si="1099"/>
        <v>5.851E-2</v>
      </c>
      <c r="F1688" s="54">
        <f t="shared" si="1100"/>
        <v>100</v>
      </c>
      <c r="G1688" s="54">
        <f t="shared" si="1101"/>
        <v>5.8475785817718055E-2</v>
      </c>
      <c r="H1688" s="24">
        <f t="shared" si="1102"/>
        <v>19.140168709572922</v>
      </c>
      <c r="I1688" s="23">
        <f t="shared" si="1103"/>
        <v>8.8339240198028857E-2</v>
      </c>
      <c r="J1688" s="23">
        <f t="shared" si="1104"/>
        <v>0.7</v>
      </c>
      <c r="K1688" s="22">
        <f t="shared" si="1105"/>
        <v>45</v>
      </c>
      <c r="L1688" s="8"/>
      <c r="M1688" s="11">
        <f t="shared" si="1065"/>
        <v>11.267513890308905</v>
      </c>
      <c r="N1688" s="9">
        <f t="shared" si="1066"/>
        <v>11.266783976176274</v>
      </c>
      <c r="O1688" s="10">
        <f t="shared" si="1067"/>
        <v>-7.2991413263068239E-4</v>
      </c>
      <c r="P1688" s="10">
        <f t="shared" si="1068"/>
        <v>72.991413263096533</v>
      </c>
      <c r="Q1688" s="10">
        <f t="shared" si="1069"/>
        <v>0.37903015976727533</v>
      </c>
      <c r="R1688" s="10">
        <f t="shared" si="1070"/>
        <v>0.37901004498707969</v>
      </c>
      <c r="S1688" s="9"/>
      <c r="T1688" s="9">
        <f t="shared" si="1071"/>
        <v>11.267513890308905</v>
      </c>
      <c r="U1688" s="10">
        <f t="shared" si="1072"/>
        <v>0</v>
      </c>
      <c r="V1688" s="10" t="e">
        <f t="shared" si="1073"/>
        <v>#DIV/0!</v>
      </c>
      <c r="W1688" s="10" t="e">
        <f t="shared" si="1074"/>
        <v>#DIV/0!</v>
      </c>
      <c r="X1688" s="10" t="e">
        <f t="shared" si="1075"/>
        <v>#DIV/0!</v>
      </c>
      <c r="Z1688" s="23">
        <f t="shared" si="1076"/>
        <v>11.267513890308905</v>
      </c>
      <c r="AA1688" s="54">
        <f t="shared" si="1077"/>
        <v>0</v>
      </c>
      <c r="AB1688" s="54" t="e">
        <f t="shared" si="1078"/>
        <v>#DIV/0!</v>
      </c>
      <c r="AC1688" s="54" t="e">
        <f t="shared" si="1079"/>
        <v>#DIV/0!</v>
      </c>
      <c r="AD1688" s="54" t="e">
        <f t="shared" si="1080"/>
        <v>#DIV/0!</v>
      </c>
      <c r="AG1688" s="23">
        <f t="shared" si="1081"/>
        <v>11.267513890308905</v>
      </c>
      <c r="AH1688" s="54">
        <f t="shared" si="1082"/>
        <v>0</v>
      </c>
      <c r="AI1688" s="54" t="e">
        <f t="shared" si="1083"/>
        <v>#DIV/0!</v>
      </c>
      <c r="AJ1688" s="54" t="e">
        <f t="shared" si="1084"/>
        <v>#DIV/0!</v>
      </c>
      <c r="AK1688" s="54" t="e">
        <f t="shared" si="1085"/>
        <v>#DIV/0!</v>
      </c>
      <c r="AM1688" s="23">
        <f t="shared" si="1086"/>
        <v>11.267513890308905</v>
      </c>
      <c r="AN1688" s="54">
        <f t="shared" si="1087"/>
        <v>0</v>
      </c>
      <c r="AO1688" s="54" t="e">
        <f t="shared" si="1088"/>
        <v>#DIV/0!</v>
      </c>
      <c r="AP1688" s="54" t="e">
        <f t="shared" si="1089"/>
        <v>#DIV/0!</v>
      </c>
      <c r="AQ1688" s="54" t="e">
        <f t="shared" si="1090"/>
        <v>#DIV/0!</v>
      </c>
      <c r="AS1688" s="23">
        <f t="shared" si="1091"/>
        <v>11.267513890308905</v>
      </c>
      <c r="AT1688" s="54">
        <f t="shared" si="1092"/>
        <v>0</v>
      </c>
      <c r="AU1688" s="54" t="e">
        <f t="shared" si="1093"/>
        <v>#DIV/0!</v>
      </c>
      <c r="AV1688" s="54" t="e">
        <f t="shared" si="1094"/>
        <v>#DIV/0!</v>
      </c>
      <c r="AW1688" s="54" t="e">
        <f t="shared" si="1095"/>
        <v>#DIV/0!</v>
      </c>
      <c r="AY1688" s="1">
        <f t="shared" si="1096"/>
        <v>227.3131684722932</v>
      </c>
      <c r="AZ1688" s="1">
        <f t="shared" si="1097"/>
        <v>11.267513890308905</v>
      </c>
    </row>
    <row r="1689" spans="1:52" hidden="1" x14ac:dyDescent="0.25">
      <c r="A1689" s="3"/>
      <c r="B1689" s="4"/>
      <c r="C1689" s="4">
        <f t="shared" si="1098"/>
        <v>650</v>
      </c>
      <c r="D1689" s="22">
        <f t="shared" si="1064"/>
        <v>227.29273427688315</v>
      </c>
      <c r="E1689" s="54">
        <f t="shared" si="1099"/>
        <v>5.8500000000000003E-2</v>
      </c>
      <c r="F1689" s="54">
        <f t="shared" si="1100"/>
        <v>100</v>
      </c>
      <c r="G1689" s="54">
        <f t="shared" si="1101"/>
        <v>5.8465797508457561E-2</v>
      </c>
      <c r="H1689" s="24">
        <f t="shared" si="1102"/>
        <v>19.140168709572922</v>
      </c>
      <c r="I1689" s="23">
        <f t="shared" si="1103"/>
        <v>8.8339240198028857E-2</v>
      </c>
      <c r="J1689" s="23">
        <f t="shared" si="1104"/>
        <v>0.7</v>
      </c>
      <c r="K1689" s="22">
        <f t="shared" si="1105"/>
        <v>45</v>
      </c>
      <c r="L1689" s="8"/>
      <c r="M1689" s="11">
        <f t="shared" si="1065"/>
        <v>11.266783976176274</v>
      </c>
      <c r="N1689" s="9">
        <f t="shared" si="1066"/>
        <v>11.266053846820444</v>
      </c>
      <c r="O1689" s="10">
        <f t="shared" si="1067"/>
        <v>-7.3012935582994487E-4</v>
      </c>
      <c r="P1689" s="10">
        <f t="shared" si="1068"/>
        <v>73.012935582972133</v>
      </c>
      <c r="Q1689" s="10">
        <f t="shared" si="1069"/>
        <v>0.3791016798258921</v>
      </c>
      <c r="R1689" s="10">
        <f t="shared" si="1070"/>
        <v>0.37908156012747291</v>
      </c>
      <c r="S1689" s="9"/>
      <c r="T1689" s="9">
        <f t="shared" si="1071"/>
        <v>11.266783976176274</v>
      </c>
      <c r="U1689" s="10">
        <f t="shared" si="1072"/>
        <v>0</v>
      </c>
      <c r="V1689" s="10" t="e">
        <f t="shared" si="1073"/>
        <v>#DIV/0!</v>
      </c>
      <c r="W1689" s="10" t="e">
        <f t="shared" si="1074"/>
        <v>#DIV/0!</v>
      </c>
      <c r="X1689" s="10" t="e">
        <f t="shared" si="1075"/>
        <v>#DIV/0!</v>
      </c>
      <c r="Z1689" s="23">
        <f t="shared" si="1076"/>
        <v>11.266783976176274</v>
      </c>
      <c r="AA1689" s="54">
        <f t="shared" si="1077"/>
        <v>0</v>
      </c>
      <c r="AB1689" s="54" t="e">
        <f t="shared" si="1078"/>
        <v>#DIV/0!</v>
      </c>
      <c r="AC1689" s="54" t="e">
        <f t="shared" si="1079"/>
        <v>#DIV/0!</v>
      </c>
      <c r="AD1689" s="54" t="e">
        <f t="shared" si="1080"/>
        <v>#DIV/0!</v>
      </c>
      <c r="AG1689" s="23">
        <f t="shared" si="1081"/>
        <v>11.266783976176274</v>
      </c>
      <c r="AH1689" s="54">
        <f t="shared" si="1082"/>
        <v>0</v>
      </c>
      <c r="AI1689" s="54" t="e">
        <f t="shared" si="1083"/>
        <v>#DIV/0!</v>
      </c>
      <c r="AJ1689" s="54" t="e">
        <f t="shared" si="1084"/>
        <v>#DIV/0!</v>
      </c>
      <c r="AK1689" s="54" t="e">
        <f t="shared" si="1085"/>
        <v>#DIV/0!</v>
      </c>
      <c r="AM1689" s="23">
        <f t="shared" si="1086"/>
        <v>11.266783976176274</v>
      </c>
      <c r="AN1689" s="54">
        <f t="shared" si="1087"/>
        <v>0</v>
      </c>
      <c r="AO1689" s="54" t="e">
        <f t="shared" si="1088"/>
        <v>#DIV/0!</v>
      </c>
      <c r="AP1689" s="54" t="e">
        <f t="shared" si="1089"/>
        <v>#DIV/0!</v>
      </c>
      <c r="AQ1689" s="54" t="e">
        <f t="shared" si="1090"/>
        <v>#DIV/0!</v>
      </c>
      <c r="AS1689" s="23">
        <f t="shared" si="1091"/>
        <v>11.266783976176274</v>
      </c>
      <c r="AT1689" s="54">
        <f t="shared" si="1092"/>
        <v>0</v>
      </c>
      <c r="AU1689" s="54" t="e">
        <f t="shared" si="1093"/>
        <v>#DIV/0!</v>
      </c>
      <c r="AV1689" s="54" t="e">
        <f t="shared" si="1094"/>
        <v>#DIV/0!</v>
      </c>
      <c r="AW1689" s="54" t="e">
        <f t="shared" si="1095"/>
        <v>#DIV/0!</v>
      </c>
      <c r="AY1689" s="1">
        <f t="shared" si="1096"/>
        <v>227.29273427688315</v>
      </c>
      <c r="AZ1689" s="1">
        <f t="shared" si="1097"/>
        <v>11.266783976176274</v>
      </c>
    </row>
    <row r="1690" spans="1:52" hidden="1" x14ac:dyDescent="0.25">
      <c r="A1690" s="3"/>
      <c r="B1690" s="4"/>
      <c r="C1690" s="4">
        <f t="shared" si="1098"/>
        <v>651</v>
      </c>
      <c r="D1690" s="22">
        <f t="shared" si="1064"/>
        <v>227.27229677354336</v>
      </c>
      <c r="E1690" s="54">
        <f t="shared" si="1099"/>
        <v>5.849E-2</v>
      </c>
      <c r="F1690" s="54">
        <f t="shared" si="1100"/>
        <v>100</v>
      </c>
      <c r="G1690" s="54">
        <f t="shared" si="1101"/>
        <v>5.8455809197200559E-2</v>
      </c>
      <c r="H1690" s="24">
        <f t="shared" si="1102"/>
        <v>19.140168709572922</v>
      </c>
      <c r="I1690" s="23">
        <f t="shared" si="1103"/>
        <v>8.8339240198028857E-2</v>
      </c>
      <c r="J1690" s="23">
        <f t="shared" si="1104"/>
        <v>0.7</v>
      </c>
      <c r="K1690" s="22">
        <f t="shared" si="1105"/>
        <v>45</v>
      </c>
      <c r="L1690" s="8"/>
      <c r="M1690" s="11">
        <f t="shared" si="1065"/>
        <v>11.266053846820444</v>
      </c>
      <c r="N1690" s="9">
        <f t="shared" si="1066"/>
        <v>11.265323502167247</v>
      </c>
      <c r="O1690" s="10">
        <f t="shared" si="1067"/>
        <v>-7.3034465319743447E-4</v>
      </c>
      <c r="P1690" s="10">
        <f t="shared" si="1068"/>
        <v>73.034465319771755</v>
      </c>
      <c r="Q1690" s="10">
        <f t="shared" si="1069"/>
        <v>0.3791732166945973</v>
      </c>
      <c r="R1690" s="10">
        <f t="shared" si="1070"/>
        <v>0.37915309207651549</v>
      </c>
      <c r="S1690" s="9"/>
      <c r="T1690" s="9">
        <f t="shared" si="1071"/>
        <v>11.266053846820444</v>
      </c>
      <c r="U1690" s="10">
        <f t="shared" si="1072"/>
        <v>0</v>
      </c>
      <c r="V1690" s="10" t="e">
        <f t="shared" si="1073"/>
        <v>#DIV/0!</v>
      </c>
      <c r="W1690" s="10" t="e">
        <f t="shared" si="1074"/>
        <v>#DIV/0!</v>
      </c>
      <c r="X1690" s="10" t="e">
        <f t="shared" si="1075"/>
        <v>#DIV/0!</v>
      </c>
      <c r="Z1690" s="23">
        <f t="shared" si="1076"/>
        <v>11.266053846820444</v>
      </c>
      <c r="AA1690" s="54">
        <f t="shared" si="1077"/>
        <v>0</v>
      </c>
      <c r="AB1690" s="54" t="e">
        <f t="shared" si="1078"/>
        <v>#DIV/0!</v>
      </c>
      <c r="AC1690" s="54" t="e">
        <f t="shared" si="1079"/>
        <v>#DIV/0!</v>
      </c>
      <c r="AD1690" s="54" t="e">
        <f t="shared" si="1080"/>
        <v>#DIV/0!</v>
      </c>
      <c r="AG1690" s="23">
        <f t="shared" si="1081"/>
        <v>11.266053846820444</v>
      </c>
      <c r="AH1690" s="54">
        <f t="shared" si="1082"/>
        <v>0</v>
      </c>
      <c r="AI1690" s="54" t="e">
        <f t="shared" si="1083"/>
        <v>#DIV/0!</v>
      </c>
      <c r="AJ1690" s="54" t="e">
        <f t="shared" si="1084"/>
        <v>#DIV/0!</v>
      </c>
      <c r="AK1690" s="54" t="e">
        <f t="shared" si="1085"/>
        <v>#DIV/0!</v>
      </c>
      <c r="AM1690" s="23">
        <f t="shared" si="1086"/>
        <v>11.266053846820444</v>
      </c>
      <c r="AN1690" s="54">
        <f t="shared" si="1087"/>
        <v>0</v>
      </c>
      <c r="AO1690" s="54" t="e">
        <f t="shared" si="1088"/>
        <v>#DIV/0!</v>
      </c>
      <c r="AP1690" s="54" t="e">
        <f t="shared" si="1089"/>
        <v>#DIV/0!</v>
      </c>
      <c r="AQ1690" s="54" t="e">
        <f t="shared" si="1090"/>
        <v>#DIV/0!</v>
      </c>
      <c r="AS1690" s="23">
        <f t="shared" si="1091"/>
        <v>11.266053846820444</v>
      </c>
      <c r="AT1690" s="54">
        <f t="shared" si="1092"/>
        <v>0</v>
      </c>
      <c r="AU1690" s="54" t="e">
        <f t="shared" si="1093"/>
        <v>#DIV/0!</v>
      </c>
      <c r="AV1690" s="54" t="e">
        <f t="shared" si="1094"/>
        <v>#DIV/0!</v>
      </c>
      <c r="AW1690" s="54" t="e">
        <f t="shared" si="1095"/>
        <v>#DIV/0!</v>
      </c>
      <c r="AY1690" s="1">
        <f t="shared" si="1096"/>
        <v>227.27229677354336</v>
      </c>
      <c r="AZ1690" s="1">
        <f t="shared" si="1097"/>
        <v>11.266053846820444</v>
      </c>
    </row>
    <row r="1691" spans="1:52" hidden="1" x14ac:dyDescent="0.25">
      <c r="A1691" s="3"/>
      <c r="B1691" s="4"/>
      <c r="C1691" s="4">
        <f t="shared" si="1098"/>
        <v>652</v>
      </c>
      <c r="D1691" s="22">
        <f t="shared" si="1064"/>
        <v>227.25185596184485</v>
      </c>
      <c r="E1691" s="54">
        <f t="shared" si="1099"/>
        <v>5.8480000000000004E-2</v>
      </c>
      <c r="F1691" s="54">
        <f t="shared" si="1100"/>
        <v>100</v>
      </c>
      <c r="G1691" s="54">
        <f t="shared" si="1101"/>
        <v>5.8445820883947071E-2</v>
      </c>
      <c r="H1691" s="24">
        <f t="shared" si="1102"/>
        <v>19.140168709572922</v>
      </c>
      <c r="I1691" s="23">
        <f t="shared" si="1103"/>
        <v>8.8339240198028857E-2</v>
      </c>
      <c r="J1691" s="23">
        <f t="shared" si="1104"/>
        <v>0.7</v>
      </c>
      <c r="K1691" s="22">
        <f t="shared" si="1105"/>
        <v>45</v>
      </c>
      <c r="L1691" s="8"/>
      <c r="M1691" s="11">
        <f t="shared" si="1065"/>
        <v>11.265323502167247</v>
      </c>
      <c r="N1691" s="9">
        <f t="shared" si="1066"/>
        <v>11.264592942142484</v>
      </c>
      <c r="O1691" s="10">
        <f t="shared" si="1067"/>
        <v>-7.3056002476334925E-4</v>
      </c>
      <c r="P1691" s="10">
        <f t="shared" si="1068"/>
        <v>73.056002476312557</v>
      </c>
      <c r="Q1691" s="10">
        <f t="shared" si="1069"/>
        <v>0.37924477037812915</v>
      </c>
      <c r="R1691" s="10">
        <f t="shared" si="1070"/>
        <v>0.37922464084054064</v>
      </c>
      <c r="S1691" s="9"/>
      <c r="T1691" s="9">
        <f t="shared" si="1071"/>
        <v>11.265323502167247</v>
      </c>
      <c r="U1691" s="10">
        <f t="shared" si="1072"/>
        <v>0</v>
      </c>
      <c r="V1691" s="10" t="e">
        <f t="shared" si="1073"/>
        <v>#DIV/0!</v>
      </c>
      <c r="W1691" s="10" t="e">
        <f t="shared" si="1074"/>
        <v>#DIV/0!</v>
      </c>
      <c r="X1691" s="10" t="e">
        <f t="shared" si="1075"/>
        <v>#DIV/0!</v>
      </c>
      <c r="Z1691" s="23">
        <f t="shared" si="1076"/>
        <v>11.265323502167247</v>
      </c>
      <c r="AA1691" s="54">
        <f t="shared" si="1077"/>
        <v>0</v>
      </c>
      <c r="AB1691" s="54" t="e">
        <f t="shared" si="1078"/>
        <v>#DIV/0!</v>
      </c>
      <c r="AC1691" s="54" t="e">
        <f t="shared" si="1079"/>
        <v>#DIV/0!</v>
      </c>
      <c r="AD1691" s="54" t="e">
        <f t="shared" si="1080"/>
        <v>#DIV/0!</v>
      </c>
      <c r="AG1691" s="23">
        <f t="shared" si="1081"/>
        <v>11.265323502167247</v>
      </c>
      <c r="AH1691" s="54">
        <f t="shared" si="1082"/>
        <v>0</v>
      </c>
      <c r="AI1691" s="54" t="e">
        <f t="shared" si="1083"/>
        <v>#DIV/0!</v>
      </c>
      <c r="AJ1691" s="54" t="e">
        <f t="shared" si="1084"/>
        <v>#DIV/0!</v>
      </c>
      <c r="AK1691" s="54" t="e">
        <f t="shared" si="1085"/>
        <v>#DIV/0!</v>
      </c>
      <c r="AM1691" s="23">
        <f t="shared" si="1086"/>
        <v>11.265323502167247</v>
      </c>
      <c r="AN1691" s="54">
        <f t="shared" si="1087"/>
        <v>0</v>
      </c>
      <c r="AO1691" s="54" t="e">
        <f t="shared" si="1088"/>
        <v>#DIV/0!</v>
      </c>
      <c r="AP1691" s="54" t="e">
        <f t="shared" si="1089"/>
        <v>#DIV/0!</v>
      </c>
      <c r="AQ1691" s="54" t="e">
        <f t="shared" si="1090"/>
        <v>#DIV/0!</v>
      </c>
      <c r="AS1691" s="23">
        <f t="shared" si="1091"/>
        <v>11.265323502167247</v>
      </c>
      <c r="AT1691" s="54">
        <f t="shared" si="1092"/>
        <v>0</v>
      </c>
      <c r="AU1691" s="54" t="e">
        <f t="shared" si="1093"/>
        <v>#DIV/0!</v>
      </c>
      <c r="AV1691" s="54" t="e">
        <f t="shared" si="1094"/>
        <v>#DIV/0!</v>
      </c>
      <c r="AW1691" s="54" t="e">
        <f t="shared" si="1095"/>
        <v>#DIV/0!</v>
      </c>
      <c r="AY1691" s="1">
        <f t="shared" si="1096"/>
        <v>227.25185596184485</v>
      </c>
      <c r="AZ1691" s="1">
        <f t="shared" si="1097"/>
        <v>11.265323502167247</v>
      </c>
    </row>
    <row r="1692" spans="1:52" hidden="1" x14ac:dyDescent="0.25">
      <c r="A1692" s="3"/>
      <c r="B1692" s="4"/>
      <c r="C1692" s="4">
        <f t="shared" si="1098"/>
        <v>653</v>
      </c>
      <c r="D1692" s="22">
        <f t="shared" si="1064"/>
        <v>227.23141184135878</v>
      </c>
      <c r="E1692" s="54">
        <f t="shared" si="1099"/>
        <v>5.8470000000000001E-2</v>
      </c>
      <c r="F1692" s="54">
        <f t="shared" si="1100"/>
        <v>100</v>
      </c>
      <c r="G1692" s="54">
        <f t="shared" si="1101"/>
        <v>5.8435832568697089E-2</v>
      </c>
      <c r="H1692" s="24">
        <f t="shared" si="1102"/>
        <v>19.140168709572922</v>
      </c>
      <c r="I1692" s="23">
        <f t="shared" si="1103"/>
        <v>8.8339240198028857E-2</v>
      </c>
      <c r="J1692" s="23">
        <f t="shared" si="1104"/>
        <v>0.7</v>
      </c>
      <c r="K1692" s="22">
        <f t="shared" si="1105"/>
        <v>45</v>
      </c>
      <c r="L1692" s="8"/>
      <c r="M1692" s="11">
        <f t="shared" si="1065"/>
        <v>11.264592942142484</v>
      </c>
      <c r="N1692" s="9">
        <f t="shared" si="1066"/>
        <v>11.263862166671924</v>
      </c>
      <c r="O1692" s="10">
        <f t="shared" si="1067"/>
        <v>-7.3077547055966363E-4</v>
      </c>
      <c r="P1692" s="10">
        <f t="shared" si="1068"/>
        <v>73.077547055943981</v>
      </c>
      <c r="Q1692" s="10">
        <f t="shared" si="1069"/>
        <v>0.37931634088398453</v>
      </c>
      <c r="R1692" s="10">
        <f t="shared" si="1070"/>
        <v>0.37929620642810297</v>
      </c>
      <c r="S1692" s="9"/>
      <c r="T1692" s="9">
        <f t="shared" si="1071"/>
        <v>11.264592942142484</v>
      </c>
      <c r="U1692" s="10">
        <f t="shared" si="1072"/>
        <v>0</v>
      </c>
      <c r="V1692" s="10" t="e">
        <f t="shared" si="1073"/>
        <v>#DIV/0!</v>
      </c>
      <c r="W1692" s="10" t="e">
        <f t="shared" si="1074"/>
        <v>#DIV/0!</v>
      </c>
      <c r="X1692" s="10" t="e">
        <f t="shared" si="1075"/>
        <v>#DIV/0!</v>
      </c>
      <c r="Z1692" s="23">
        <f t="shared" si="1076"/>
        <v>11.264592942142484</v>
      </c>
      <c r="AA1692" s="54">
        <f t="shared" si="1077"/>
        <v>0</v>
      </c>
      <c r="AB1692" s="54" t="e">
        <f t="shared" si="1078"/>
        <v>#DIV/0!</v>
      </c>
      <c r="AC1692" s="54" t="e">
        <f t="shared" si="1079"/>
        <v>#DIV/0!</v>
      </c>
      <c r="AD1692" s="54" t="e">
        <f t="shared" si="1080"/>
        <v>#DIV/0!</v>
      </c>
      <c r="AG1692" s="23">
        <f t="shared" si="1081"/>
        <v>11.264592942142484</v>
      </c>
      <c r="AH1692" s="54">
        <f t="shared" si="1082"/>
        <v>0</v>
      </c>
      <c r="AI1692" s="54" t="e">
        <f t="shared" si="1083"/>
        <v>#DIV/0!</v>
      </c>
      <c r="AJ1692" s="54" t="e">
        <f t="shared" si="1084"/>
        <v>#DIV/0!</v>
      </c>
      <c r="AK1692" s="54" t="e">
        <f t="shared" si="1085"/>
        <v>#DIV/0!</v>
      </c>
      <c r="AM1692" s="23">
        <f t="shared" si="1086"/>
        <v>11.264592942142484</v>
      </c>
      <c r="AN1692" s="54">
        <f t="shared" si="1087"/>
        <v>0</v>
      </c>
      <c r="AO1692" s="54" t="e">
        <f t="shared" si="1088"/>
        <v>#DIV/0!</v>
      </c>
      <c r="AP1692" s="54" t="e">
        <f t="shared" si="1089"/>
        <v>#DIV/0!</v>
      </c>
      <c r="AQ1692" s="54" t="e">
        <f t="shared" si="1090"/>
        <v>#DIV/0!</v>
      </c>
      <c r="AS1692" s="23">
        <f t="shared" si="1091"/>
        <v>11.264592942142484</v>
      </c>
      <c r="AT1692" s="54">
        <f t="shared" si="1092"/>
        <v>0</v>
      </c>
      <c r="AU1692" s="54" t="e">
        <f t="shared" si="1093"/>
        <v>#DIV/0!</v>
      </c>
      <c r="AV1692" s="54" t="e">
        <f t="shared" si="1094"/>
        <v>#DIV/0!</v>
      </c>
      <c r="AW1692" s="54" t="e">
        <f t="shared" si="1095"/>
        <v>#DIV/0!</v>
      </c>
      <c r="AY1692" s="1">
        <f t="shared" si="1096"/>
        <v>227.23141184135878</v>
      </c>
      <c r="AZ1692" s="1">
        <f t="shared" si="1097"/>
        <v>11.264592942142484</v>
      </c>
    </row>
    <row r="1693" spans="1:52" hidden="1" x14ac:dyDescent="0.25">
      <c r="A1693" s="3"/>
      <c r="B1693" s="4"/>
      <c r="C1693" s="4">
        <f t="shared" si="1098"/>
        <v>654</v>
      </c>
      <c r="D1693" s="22">
        <f t="shared" si="1064"/>
        <v>227.21096441165653</v>
      </c>
      <c r="E1693" s="54">
        <f t="shared" si="1099"/>
        <v>5.8459999999999998E-2</v>
      </c>
      <c r="F1693" s="54">
        <f t="shared" si="1100"/>
        <v>100</v>
      </c>
      <c r="G1693" s="54">
        <f t="shared" si="1101"/>
        <v>5.8425844251450608E-2</v>
      </c>
      <c r="H1693" s="24">
        <f t="shared" si="1102"/>
        <v>19.140168709572922</v>
      </c>
      <c r="I1693" s="23">
        <f t="shared" si="1103"/>
        <v>8.8339240198028857E-2</v>
      </c>
      <c r="J1693" s="23">
        <f t="shared" si="1104"/>
        <v>0.7</v>
      </c>
      <c r="K1693" s="22">
        <f t="shared" si="1105"/>
        <v>45</v>
      </c>
      <c r="L1693" s="8"/>
      <c r="M1693" s="11">
        <f t="shared" si="1065"/>
        <v>11.263862166671924</v>
      </c>
      <c r="N1693" s="9">
        <f t="shared" si="1066"/>
        <v>11.26313117568132</v>
      </c>
      <c r="O1693" s="10">
        <f t="shared" si="1067"/>
        <v>-7.3099099060414119E-4</v>
      </c>
      <c r="P1693" s="10">
        <f t="shared" si="1068"/>
        <v>73.099099060442455</v>
      </c>
      <c r="Q1693" s="10">
        <f t="shared" si="1069"/>
        <v>0.37938792821149175</v>
      </c>
      <c r="R1693" s="10">
        <f t="shared" si="1070"/>
        <v>0.37936778883054978</v>
      </c>
      <c r="S1693" s="9"/>
      <c r="T1693" s="9">
        <f t="shared" si="1071"/>
        <v>11.263862166671924</v>
      </c>
      <c r="U1693" s="10">
        <f t="shared" si="1072"/>
        <v>0</v>
      </c>
      <c r="V1693" s="10" t="e">
        <f t="shared" si="1073"/>
        <v>#DIV/0!</v>
      </c>
      <c r="W1693" s="10" t="e">
        <f t="shared" si="1074"/>
        <v>#DIV/0!</v>
      </c>
      <c r="X1693" s="10" t="e">
        <f t="shared" si="1075"/>
        <v>#DIV/0!</v>
      </c>
      <c r="Z1693" s="23">
        <f t="shared" si="1076"/>
        <v>11.263862166671924</v>
      </c>
      <c r="AA1693" s="54">
        <f t="shared" si="1077"/>
        <v>0</v>
      </c>
      <c r="AB1693" s="54" t="e">
        <f t="shared" si="1078"/>
        <v>#DIV/0!</v>
      </c>
      <c r="AC1693" s="54" t="e">
        <f t="shared" si="1079"/>
        <v>#DIV/0!</v>
      </c>
      <c r="AD1693" s="54" t="e">
        <f t="shared" si="1080"/>
        <v>#DIV/0!</v>
      </c>
      <c r="AG1693" s="23">
        <f t="shared" si="1081"/>
        <v>11.263862166671924</v>
      </c>
      <c r="AH1693" s="54">
        <f t="shared" si="1082"/>
        <v>0</v>
      </c>
      <c r="AI1693" s="54" t="e">
        <f t="shared" si="1083"/>
        <v>#DIV/0!</v>
      </c>
      <c r="AJ1693" s="54" t="e">
        <f t="shared" si="1084"/>
        <v>#DIV/0!</v>
      </c>
      <c r="AK1693" s="54" t="e">
        <f t="shared" si="1085"/>
        <v>#DIV/0!</v>
      </c>
      <c r="AM1693" s="23">
        <f t="shared" si="1086"/>
        <v>11.263862166671924</v>
      </c>
      <c r="AN1693" s="54">
        <f t="shared" si="1087"/>
        <v>0</v>
      </c>
      <c r="AO1693" s="54" t="e">
        <f t="shared" si="1088"/>
        <v>#DIV/0!</v>
      </c>
      <c r="AP1693" s="54" t="e">
        <f t="shared" si="1089"/>
        <v>#DIV/0!</v>
      </c>
      <c r="AQ1693" s="54" t="e">
        <f t="shared" si="1090"/>
        <v>#DIV/0!</v>
      </c>
      <c r="AS1693" s="23">
        <f t="shared" si="1091"/>
        <v>11.263862166671924</v>
      </c>
      <c r="AT1693" s="54">
        <f t="shared" si="1092"/>
        <v>0</v>
      </c>
      <c r="AU1693" s="54" t="e">
        <f t="shared" si="1093"/>
        <v>#DIV/0!</v>
      </c>
      <c r="AV1693" s="54" t="e">
        <f t="shared" si="1094"/>
        <v>#DIV/0!</v>
      </c>
      <c r="AW1693" s="54" t="e">
        <f t="shared" si="1095"/>
        <v>#DIV/0!</v>
      </c>
      <c r="AY1693" s="1">
        <f t="shared" si="1096"/>
        <v>227.21096441165653</v>
      </c>
      <c r="AZ1693" s="1">
        <f t="shared" si="1097"/>
        <v>11.263862166671924</v>
      </c>
    </row>
    <row r="1694" spans="1:52" hidden="1" x14ac:dyDescent="0.25">
      <c r="A1694" s="3"/>
      <c r="B1694" s="4"/>
      <c r="C1694" s="4">
        <f t="shared" si="1098"/>
        <v>655</v>
      </c>
      <c r="D1694" s="22">
        <f t="shared" si="1064"/>
        <v>227.19051367230961</v>
      </c>
      <c r="E1694" s="54">
        <f t="shared" si="1099"/>
        <v>5.8450000000000002E-2</v>
      </c>
      <c r="F1694" s="54">
        <f t="shared" si="1100"/>
        <v>100</v>
      </c>
      <c r="G1694" s="54">
        <f t="shared" si="1101"/>
        <v>5.8415855932207633E-2</v>
      </c>
      <c r="H1694" s="24">
        <f t="shared" si="1102"/>
        <v>19.140168709572922</v>
      </c>
      <c r="I1694" s="23">
        <f t="shared" si="1103"/>
        <v>8.8339240198028857E-2</v>
      </c>
      <c r="J1694" s="23">
        <f t="shared" si="1104"/>
        <v>0.7</v>
      </c>
      <c r="K1694" s="22">
        <f t="shared" si="1105"/>
        <v>45</v>
      </c>
      <c r="L1694" s="8"/>
      <c r="M1694" s="11">
        <f t="shared" si="1065"/>
        <v>11.26313117568132</v>
      </c>
      <c r="N1694" s="9">
        <f t="shared" si="1066"/>
        <v>11.262399969096407</v>
      </c>
      <c r="O1694" s="10">
        <f t="shared" si="1067"/>
        <v>-7.3120658491276913E-4</v>
      </c>
      <c r="P1694" s="10">
        <f t="shared" si="1068"/>
        <v>73.120658491254517</v>
      </c>
      <c r="Q1694" s="10">
        <f t="shared" si="1069"/>
        <v>0.37945953235826479</v>
      </c>
      <c r="R1694" s="10">
        <f t="shared" si="1070"/>
        <v>0.37943938805541894</v>
      </c>
      <c r="S1694" s="9"/>
      <c r="T1694" s="9">
        <f t="shared" si="1071"/>
        <v>11.26313117568132</v>
      </c>
      <c r="U1694" s="10">
        <f t="shared" si="1072"/>
        <v>0</v>
      </c>
      <c r="V1694" s="10" t="e">
        <f t="shared" si="1073"/>
        <v>#DIV/0!</v>
      </c>
      <c r="W1694" s="10" t="e">
        <f t="shared" si="1074"/>
        <v>#DIV/0!</v>
      </c>
      <c r="X1694" s="10" t="e">
        <f t="shared" si="1075"/>
        <v>#DIV/0!</v>
      </c>
      <c r="Z1694" s="23">
        <f t="shared" si="1076"/>
        <v>11.26313117568132</v>
      </c>
      <c r="AA1694" s="54">
        <f t="shared" si="1077"/>
        <v>0</v>
      </c>
      <c r="AB1694" s="54" t="e">
        <f t="shared" si="1078"/>
        <v>#DIV/0!</v>
      </c>
      <c r="AC1694" s="54" t="e">
        <f t="shared" si="1079"/>
        <v>#DIV/0!</v>
      </c>
      <c r="AD1694" s="54" t="e">
        <f t="shared" si="1080"/>
        <v>#DIV/0!</v>
      </c>
      <c r="AG1694" s="23">
        <f t="shared" si="1081"/>
        <v>11.26313117568132</v>
      </c>
      <c r="AH1694" s="54">
        <f t="shared" si="1082"/>
        <v>0</v>
      </c>
      <c r="AI1694" s="54" t="e">
        <f t="shared" si="1083"/>
        <v>#DIV/0!</v>
      </c>
      <c r="AJ1694" s="54" t="e">
        <f t="shared" si="1084"/>
        <v>#DIV/0!</v>
      </c>
      <c r="AK1694" s="54" t="e">
        <f t="shared" si="1085"/>
        <v>#DIV/0!</v>
      </c>
      <c r="AM1694" s="23">
        <f t="shared" si="1086"/>
        <v>11.26313117568132</v>
      </c>
      <c r="AN1694" s="54">
        <f t="shared" si="1087"/>
        <v>0</v>
      </c>
      <c r="AO1694" s="54" t="e">
        <f t="shared" si="1088"/>
        <v>#DIV/0!</v>
      </c>
      <c r="AP1694" s="54" t="e">
        <f t="shared" si="1089"/>
        <v>#DIV/0!</v>
      </c>
      <c r="AQ1694" s="54" t="e">
        <f t="shared" si="1090"/>
        <v>#DIV/0!</v>
      </c>
      <c r="AS1694" s="23">
        <f t="shared" si="1091"/>
        <v>11.26313117568132</v>
      </c>
      <c r="AT1694" s="54">
        <f t="shared" si="1092"/>
        <v>0</v>
      </c>
      <c r="AU1694" s="54" t="e">
        <f t="shared" si="1093"/>
        <v>#DIV/0!</v>
      </c>
      <c r="AV1694" s="54" t="e">
        <f t="shared" si="1094"/>
        <v>#DIV/0!</v>
      </c>
      <c r="AW1694" s="54" t="e">
        <f t="shared" si="1095"/>
        <v>#DIV/0!</v>
      </c>
      <c r="AY1694" s="1">
        <f t="shared" si="1096"/>
        <v>227.19051367230961</v>
      </c>
      <c r="AZ1694" s="1">
        <f t="shared" si="1097"/>
        <v>11.26313117568132</v>
      </c>
    </row>
    <row r="1695" spans="1:52" hidden="1" x14ac:dyDescent="0.25">
      <c r="A1695" s="3"/>
      <c r="B1695" s="4"/>
      <c r="C1695" s="4">
        <f t="shared" si="1098"/>
        <v>656</v>
      </c>
      <c r="D1695" s="22">
        <f t="shared" si="1064"/>
        <v>227.17005962288934</v>
      </c>
      <c r="E1695" s="54">
        <f t="shared" si="1099"/>
        <v>5.8439999999999999E-2</v>
      </c>
      <c r="F1695" s="54">
        <f t="shared" si="1100"/>
        <v>100</v>
      </c>
      <c r="G1695" s="54">
        <f t="shared" si="1101"/>
        <v>5.8405867610968151E-2</v>
      </c>
      <c r="H1695" s="24">
        <f t="shared" si="1102"/>
        <v>19.140168709572922</v>
      </c>
      <c r="I1695" s="23">
        <f t="shared" si="1103"/>
        <v>8.8339240198028857E-2</v>
      </c>
      <c r="J1695" s="23">
        <f t="shared" si="1104"/>
        <v>0.7</v>
      </c>
      <c r="K1695" s="22">
        <f t="shared" si="1105"/>
        <v>45</v>
      </c>
      <c r="L1695" s="8"/>
      <c r="M1695" s="11">
        <f t="shared" si="1065"/>
        <v>11.262399969096407</v>
      </c>
      <c r="N1695" s="9">
        <f t="shared" si="1066"/>
        <v>11.261668546842875</v>
      </c>
      <c r="O1695" s="10">
        <f t="shared" si="1067"/>
        <v>-7.3142225353173274E-4</v>
      </c>
      <c r="P1695" s="10">
        <f t="shared" si="1068"/>
        <v>73.142225353201624</v>
      </c>
      <c r="Q1695" s="10">
        <f t="shared" si="1069"/>
        <v>0.3795311533394285</v>
      </c>
      <c r="R1695" s="10">
        <f t="shared" si="1070"/>
        <v>0.37951100411121236</v>
      </c>
      <c r="S1695" s="9"/>
      <c r="T1695" s="9">
        <f t="shared" si="1071"/>
        <v>11.262399969096407</v>
      </c>
      <c r="U1695" s="10">
        <f t="shared" si="1072"/>
        <v>0</v>
      </c>
      <c r="V1695" s="10" t="e">
        <f t="shared" si="1073"/>
        <v>#DIV/0!</v>
      </c>
      <c r="W1695" s="10" t="e">
        <f t="shared" si="1074"/>
        <v>#DIV/0!</v>
      </c>
      <c r="X1695" s="10" t="e">
        <f t="shared" si="1075"/>
        <v>#DIV/0!</v>
      </c>
      <c r="Z1695" s="23">
        <f t="shared" si="1076"/>
        <v>11.262399969096407</v>
      </c>
      <c r="AA1695" s="54">
        <f t="shared" si="1077"/>
        <v>0</v>
      </c>
      <c r="AB1695" s="54" t="e">
        <f t="shared" si="1078"/>
        <v>#DIV/0!</v>
      </c>
      <c r="AC1695" s="54" t="e">
        <f t="shared" si="1079"/>
        <v>#DIV/0!</v>
      </c>
      <c r="AD1695" s="54" t="e">
        <f t="shared" si="1080"/>
        <v>#DIV/0!</v>
      </c>
      <c r="AG1695" s="23">
        <f t="shared" si="1081"/>
        <v>11.262399969096407</v>
      </c>
      <c r="AH1695" s="54">
        <f t="shared" si="1082"/>
        <v>0</v>
      </c>
      <c r="AI1695" s="54" t="e">
        <f t="shared" si="1083"/>
        <v>#DIV/0!</v>
      </c>
      <c r="AJ1695" s="54" t="e">
        <f t="shared" si="1084"/>
        <v>#DIV/0!</v>
      </c>
      <c r="AK1695" s="54" t="e">
        <f t="shared" si="1085"/>
        <v>#DIV/0!</v>
      </c>
      <c r="AM1695" s="23">
        <f t="shared" si="1086"/>
        <v>11.262399969096407</v>
      </c>
      <c r="AN1695" s="54">
        <f t="shared" si="1087"/>
        <v>0</v>
      </c>
      <c r="AO1695" s="54" t="e">
        <f t="shared" si="1088"/>
        <v>#DIV/0!</v>
      </c>
      <c r="AP1695" s="54" t="e">
        <f t="shared" si="1089"/>
        <v>#DIV/0!</v>
      </c>
      <c r="AQ1695" s="54" t="e">
        <f t="shared" si="1090"/>
        <v>#DIV/0!</v>
      </c>
      <c r="AS1695" s="23">
        <f t="shared" si="1091"/>
        <v>11.262399969096407</v>
      </c>
      <c r="AT1695" s="54">
        <f t="shared" si="1092"/>
        <v>0</v>
      </c>
      <c r="AU1695" s="54" t="e">
        <f t="shared" si="1093"/>
        <v>#DIV/0!</v>
      </c>
      <c r="AV1695" s="54" t="e">
        <f t="shared" si="1094"/>
        <v>#DIV/0!</v>
      </c>
      <c r="AW1695" s="54" t="e">
        <f t="shared" si="1095"/>
        <v>#DIV/0!</v>
      </c>
      <c r="AY1695" s="1">
        <f t="shared" si="1096"/>
        <v>227.17005962288934</v>
      </c>
      <c r="AZ1695" s="1">
        <f t="shared" si="1097"/>
        <v>11.262399969096407</v>
      </c>
    </row>
    <row r="1696" spans="1:52" hidden="1" x14ac:dyDescent="0.25">
      <c r="A1696" s="3"/>
      <c r="B1696" s="4"/>
      <c r="C1696" s="4">
        <f t="shared" si="1098"/>
        <v>657</v>
      </c>
      <c r="D1696" s="22">
        <f t="shared" si="1064"/>
        <v>227.14960226296773</v>
      </c>
      <c r="E1696" s="54">
        <f t="shared" si="1099"/>
        <v>5.8430000000000003E-2</v>
      </c>
      <c r="F1696" s="54">
        <f t="shared" si="1100"/>
        <v>100</v>
      </c>
      <c r="G1696" s="54">
        <f t="shared" si="1101"/>
        <v>5.8395879287732176E-2</v>
      </c>
      <c r="H1696" s="24">
        <f t="shared" si="1102"/>
        <v>19.140168709572922</v>
      </c>
      <c r="I1696" s="23">
        <f t="shared" si="1103"/>
        <v>8.8339240198028857E-2</v>
      </c>
      <c r="J1696" s="23">
        <f t="shared" si="1104"/>
        <v>0.7</v>
      </c>
      <c r="K1696" s="22">
        <f t="shared" si="1105"/>
        <v>45</v>
      </c>
      <c r="L1696" s="8"/>
      <c r="M1696" s="11">
        <f t="shared" si="1065"/>
        <v>11.261668546842875</v>
      </c>
      <c r="N1696" s="9">
        <f t="shared" si="1066"/>
        <v>11.260936908846427</v>
      </c>
      <c r="O1696" s="10">
        <f t="shared" si="1067"/>
        <v>-7.3163799644859751E-4</v>
      </c>
      <c r="P1696" s="10">
        <f t="shared" si="1068"/>
        <v>73.163799644837354</v>
      </c>
      <c r="Q1696" s="10">
        <f t="shared" si="1069"/>
        <v>0.37960279113757972</v>
      </c>
      <c r="R1696" s="10">
        <f t="shared" si="1070"/>
        <v>0.37958263698601463</v>
      </c>
      <c r="S1696" s="9"/>
      <c r="T1696" s="9">
        <f t="shared" si="1071"/>
        <v>11.261668546842875</v>
      </c>
      <c r="U1696" s="10">
        <f t="shared" si="1072"/>
        <v>0</v>
      </c>
      <c r="V1696" s="10" t="e">
        <f t="shared" si="1073"/>
        <v>#DIV/0!</v>
      </c>
      <c r="W1696" s="10" t="e">
        <f t="shared" si="1074"/>
        <v>#DIV/0!</v>
      </c>
      <c r="X1696" s="10" t="e">
        <f t="shared" si="1075"/>
        <v>#DIV/0!</v>
      </c>
      <c r="Z1696" s="23">
        <f t="shared" si="1076"/>
        <v>11.261668546842875</v>
      </c>
      <c r="AA1696" s="54">
        <f t="shared" si="1077"/>
        <v>0</v>
      </c>
      <c r="AB1696" s="54" t="e">
        <f t="shared" si="1078"/>
        <v>#DIV/0!</v>
      </c>
      <c r="AC1696" s="54" t="e">
        <f t="shared" si="1079"/>
        <v>#DIV/0!</v>
      </c>
      <c r="AD1696" s="54" t="e">
        <f t="shared" si="1080"/>
        <v>#DIV/0!</v>
      </c>
      <c r="AG1696" s="23">
        <f t="shared" si="1081"/>
        <v>11.261668546842875</v>
      </c>
      <c r="AH1696" s="54">
        <f t="shared" si="1082"/>
        <v>0</v>
      </c>
      <c r="AI1696" s="54" t="e">
        <f t="shared" si="1083"/>
        <v>#DIV/0!</v>
      </c>
      <c r="AJ1696" s="54" t="e">
        <f t="shared" si="1084"/>
        <v>#DIV/0!</v>
      </c>
      <c r="AK1696" s="54" t="e">
        <f t="shared" si="1085"/>
        <v>#DIV/0!</v>
      </c>
      <c r="AM1696" s="23">
        <f t="shared" si="1086"/>
        <v>11.261668546842875</v>
      </c>
      <c r="AN1696" s="54">
        <f t="shared" si="1087"/>
        <v>0</v>
      </c>
      <c r="AO1696" s="54" t="e">
        <f t="shared" si="1088"/>
        <v>#DIV/0!</v>
      </c>
      <c r="AP1696" s="54" t="e">
        <f t="shared" si="1089"/>
        <v>#DIV/0!</v>
      </c>
      <c r="AQ1696" s="54" t="e">
        <f t="shared" si="1090"/>
        <v>#DIV/0!</v>
      </c>
      <c r="AS1696" s="23">
        <f t="shared" si="1091"/>
        <v>11.261668546842875</v>
      </c>
      <c r="AT1696" s="54">
        <f t="shared" si="1092"/>
        <v>0</v>
      </c>
      <c r="AU1696" s="54" t="e">
        <f t="shared" si="1093"/>
        <v>#DIV/0!</v>
      </c>
      <c r="AV1696" s="54" t="e">
        <f t="shared" si="1094"/>
        <v>#DIV/0!</v>
      </c>
      <c r="AW1696" s="54" t="e">
        <f t="shared" si="1095"/>
        <v>#DIV/0!</v>
      </c>
      <c r="AY1696" s="1">
        <f t="shared" si="1096"/>
        <v>227.14960226296773</v>
      </c>
      <c r="AZ1696" s="1">
        <f t="shared" si="1097"/>
        <v>11.261668546842875</v>
      </c>
    </row>
    <row r="1697" spans="1:52" hidden="1" x14ac:dyDescent="0.25">
      <c r="A1697" s="3"/>
      <c r="B1697" s="4"/>
      <c r="C1697" s="4">
        <f t="shared" si="1098"/>
        <v>658</v>
      </c>
      <c r="D1697" s="22">
        <f t="shared" si="1064"/>
        <v>227.12914159211616</v>
      </c>
      <c r="E1697" s="54">
        <f t="shared" si="1099"/>
        <v>5.842E-2</v>
      </c>
      <c r="F1697" s="54">
        <f t="shared" si="1100"/>
        <v>100</v>
      </c>
      <c r="G1697" s="54">
        <f t="shared" si="1101"/>
        <v>5.8385890962499708E-2</v>
      </c>
      <c r="H1697" s="24">
        <f t="shared" si="1102"/>
        <v>19.140168709572922</v>
      </c>
      <c r="I1697" s="23">
        <f t="shared" si="1103"/>
        <v>8.8339240198028857E-2</v>
      </c>
      <c r="J1697" s="23">
        <f t="shared" si="1104"/>
        <v>0.7</v>
      </c>
      <c r="K1697" s="22">
        <f t="shared" si="1105"/>
        <v>45</v>
      </c>
      <c r="L1697" s="8"/>
      <c r="M1697" s="11">
        <f t="shared" si="1065"/>
        <v>11.260936908846427</v>
      </c>
      <c r="N1697" s="9">
        <f t="shared" si="1066"/>
        <v>11.260205055032701</v>
      </c>
      <c r="O1697" s="10">
        <f t="shared" si="1067"/>
        <v>-7.3185381372553593E-4</v>
      </c>
      <c r="P1697" s="10">
        <f t="shared" si="1068"/>
        <v>73.185381372581972</v>
      </c>
      <c r="Q1697" s="10">
        <f t="shared" si="1069"/>
        <v>0.37967444577613041</v>
      </c>
      <c r="R1697" s="10">
        <f t="shared" si="1070"/>
        <v>0.3796542866950961</v>
      </c>
      <c r="S1697" s="9"/>
      <c r="T1697" s="9">
        <f t="shared" si="1071"/>
        <v>11.260936908846427</v>
      </c>
      <c r="U1697" s="10">
        <f t="shared" si="1072"/>
        <v>0</v>
      </c>
      <c r="V1697" s="10" t="e">
        <f t="shared" si="1073"/>
        <v>#DIV/0!</v>
      </c>
      <c r="W1697" s="10" t="e">
        <f t="shared" si="1074"/>
        <v>#DIV/0!</v>
      </c>
      <c r="X1697" s="10" t="e">
        <f t="shared" si="1075"/>
        <v>#DIV/0!</v>
      </c>
      <c r="Z1697" s="23">
        <f t="shared" si="1076"/>
        <v>11.260936908846427</v>
      </c>
      <c r="AA1697" s="54">
        <f t="shared" si="1077"/>
        <v>0</v>
      </c>
      <c r="AB1697" s="54" t="e">
        <f t="shared" si="1078"/>
        <v>#DIV/0!</v>
      </c>
      <c r="AC1697" s="54" t="e">
        <f t="shared" si="1079"/>
        <v>#DIV/0!</v>
      </c>
      <c r="AD1697" s="54" t="e">
        <f t="shared" si="1080"/>
        <v>#DIV/0!</v>
      </c>
      <c r="AG1697" s="23">
        <f t="shared" si="1081"/>
        <v>11.260936908846427</v>
      </c>
      <c r="AH1697" s="54">
        <f t="shared" si="1082"/>
        <v>0</v>
      </c>
      <c r="AI1697" s="54" t="e">
        <f t="shared" si="1083"/>
        <v>#DIV/0!</v>
      </c>
      <c r="AJ1697" s="54" t="e">
        <f t="shared" si="1084"/>
        <v>#DIV/0!</v>
      </c>
      <c r="AK1697" s="54" t="e">
        <f t="shared" si="1085"/>
        <v>#DIV/0!</v>
      </c>
      <c r="AM1697" s="23">
        <f t="shared" si="1086"/>
        <v>11.260936908846427</v>
      </c>
      <c r="AN1697" s="54">
        <f t="shared" si="1087"/>
        <v>0</v>
      </c>
      <c r="AO1697" s="54" t="e">
        <f t="shared" si="1088"/>
        <v>#DIV/0!</v>
      </c>
      <c r="AP1697" s="54" t="e">
        <f t="shared" si="1089"/>
        <v>#DIV/0!</v>
      </c>
      <c r="AQ1697" s="54" t="e">
        <f t="shared" si="1090"/>
        <v>#DIV/0!</v>
      </c>
      <c r="AS1697" s="23">
        <f t="shared" si="1091"/>
        <v>11.260936908846427</v>
      </c>
      <c r="AT1697" s="54">
        <f t="shared" si="1092"/>
        <v>0</v>
      </c>
      <c r="AU1697" s="54" t="e">
        <f t="shared" si="1093"/>
        <v>#DIV/0!</v>
      </c>
      <c r="AV1697" s="54" t="e">
        <f t="shared" si="1094"/>
        <v>#DIV/0!</v>
      </c>
      <c r="AW1697" s="54" t="e">
        <f t="shared" si="1095"/>
        <v>#DIV/0!</v>
      </c>
      <c r="AY1697" s="1">
        <f t="shared" si="1096"/>
        <v>227.12914159211616</v>
      </c>
      <c r="AZ1697" s="1">
        <f t="shared" si="1097"/>
        <v>11.260936908846427</v>
      </c>
    </row>
    <row r="1698" spans="1:52" hidden="1" x14ac:dyDescent="0.25">
      <c r="A1698" s="3"/>
      <c r="B1698" s="4"/>
      <c r="C1698" s="4">
        <f t="shared" si="1098"/>
        <v>659</v>
      </c>
      <c r="D1698" s="22">
        <f t="shared" si="1064"/>
        <v>227.10867760990681</v>
      </c>
      <c r="E1698" s="54">
        <f t="shared" si="1099"/>
        <v>5.8410000000000004E-2</v>
      </c>
      <c r="F1698" s="54">
        <f t="shared" si="1100"/>
        <v>100</v>
      </c>
      <c r="G1698" s="54">
        <f t="shared" si="1101"/>
        <v>5.8375902635270746E-2</v>
      </c>
      <c r="H1698" s="24">
        <f t="shared" si="1102"/>
        <v>19.140168709572922</v>
      </c>
      <c r="I1698" s="23">
        <f t="shared" si="1103"/>
        <v>8.8339240198028857E-2</v>
      </c>
      <c r="J1698" s="23">
        <f t="shared" si="1104"/>
        <v>0.7</v>
      </c>
      <c r="K1698" s="22">
        <f t="shared" si="1105"/>
        <v>45</v>
      </c>
      <c r="L1698" s="8"/>
      <c r="M1698" s="11">
        <f t="shared" si="1065"/>
        <v>11.260205055032701</v>
      </c>
      <c r="N1698" s="9">
        <f t="shared" si="1066"/>
        <v>11.259472985327346</v>
      </c>
      <c r="O1698" s="10">
        <f t="shared" si="1067"/>
        <v>-7.3206970535544258E-4</v>
      </c>
      <c r="P1698" s="10">
        <f t="shared" si="1068"/>
        <v>73.206970535521847</v>
      </c>
      <c r="Q1698" s="10">
        <f t="shared" si="1069"/>
        <v>0.37974611724043889</v>
      </c>
      <c r="R1698" s="10">
        <f t="shared" si="1070"/>
        <v>0.37972595323393643</v>
      </c>
      <c r="S1698" s="9"/>
      <c r="T1698" s="9">
        <f t="shared" si="1071"/>
        <v>11.260205055032701</v>
      </c>
      <c r="U1698" s="10">
        <f t="shared" si="1072"/>
        <v>0</v>
      </c>
      <c r="V1698" s="10" t="e">
        <f t="shared" si="1073"/>
        <v>#DIV/0!</v>
      </c>
      <c r="W1698" s="10" t="e">
        <f t="shared" si="1074"/>
        <v>#DIV/0!</v>
      </c>
      <c r="X1698" s="10" t="e">
        <f t="shared" si="1075"/>
        <v>#DIV/0!</v>
      </c>
      <c r="Z1698" s="23">
        <f t="shared" si="1076"/>
        <v>11.260205055032701</v>
      </c>
      <c r="AA1698" s="54">
        <f t="shared" si="1077"/>
        <v>0</v>
      </c>
      <c r="AB1698" s="54" t="e">
        <f t="shared" si="1078"/>
        <v>#DIV/0!</v>
      </c>
      <c r="AC1698" s="54" t="e">
        <f t="shared" si="1079"/>
        <v>#DIV/0!</v>
      </c>
      <c r="AD1698" s="54" t="e">
        <f t="shared" si="1080"/>
        <v>#DIV/0!</v>
      </c>
      <c r="AG1698" s="23">
        <f t="shared" si="1081"/>
        <v>11.260205055032701</v>
      </c>
      <c r="AH1698" s="54">
        <f t="shared" si="1082"/>
        <v>0</v>
      </c>
      <c r="AI1698" s="54" t="e">
        <f t="shared" si="1083"/>
        <v>#DIV/0!</v>
      </c>
      <c r="AJ1698" s="54" t="e">
        <f t="shared" si="1084"/>
        <v>#DIV/0!</v>
      </c>
      <c r="AK1698" s="54" t="e">
        <f t="shared" si="1085"/>
        <v>#DIV/0!</v>
      </c>
      <c r="AM1698" s="23">
        <f t="shared" si="1086"/>
        <v>11.260205055032701</v>
      </c>
      <c r="AN1698" s="54">
        <f t="shared" si="1087"/>
        <v>0</v>
      </c>
      <c r="AO1698" s="54" t="e">
        <f t="shared" si="1088"/>
        <v>#DIV/0!</v>
      </c>
      <c r="AP1698" s="54" t="e">
        <f t="shared" si="1089"/>
        <v>#DIV/0!</v>
      </c>
      <c r="AQ1698" s="54" t="e">
        <f t="shared" si="1090"/>
        <v>#DIV/0!</v>
      </c>
      <c r="AS1698" s="23">
        <f t="shared" si="1091"/>
        <v>11.260205055032701</v>
      </c>
      <c r="AT1698" s="54">
        <f t="shared" si="1092"/>
        <v>0</v>
      </c>
      <c r="AU1698" s="54" t="e">
        <f t="shared" si="1093"/>
        <v>#DIV/0!</v>
      </c>
      <c r="AV1698" s="54" t="e">
        <f t="shared" si="1094"/>
        <v>#DIV/0!</v>
      </c>
      <c r="AW1698" s="54" t="e">
        <f t="shared" si="1095"/>
        <v>#DIV/0!</v>
      </c>
      <c r="AY1698" s="1">
        <f t="shared" si="1096"/>
        <v>227.10867760990681</v>
      </c>
      <c r="AZ1698" s="1">
        <f t="shared" si="1097"/>
        <v>11.260205055032701</v>
      </c>
    </row>
    <row r="1699" spans="1:52" hidden="1" x14ac:dyDescent="0.25">
      <c r="A1699" s="3"/>
      <c r="B1699" s="4"/>
      <c r="C1699" s="4">
        <f t="shared" si="1098"/>
        <v>660</v>
      </c>
      <c r="D1699" s="22">
        <f t="shared" si="1064"/>
        <v>227.08821031591134</v>
      </c>
      <c r="E1699" s="54">
        <f t="shared" si="1099"/>
        <v>5.8400000000000001E-2</v>
      </c>
      <c r="F1699" s="54">
        <f t="shared" si="1100"/>
        <v>100</v>
      </c>
      <c r="G1699" s="54">
        <f t="shared" si="1101"/>
        <v>5.8365914306045263E-2</v>
      </c>
      <c r="H1699" s="24">
        <f t="shared" si="1102"/>
        <v>19.140168709572922</v>
      </c>
      <c r="I1699" s="23">
        <f t="shared" si="1103"/>
        <v>8.8339240198028857E-2</v>
      </c>
      <c r="J1699" s="23">
        <f t="shared" si="1104"/>
        <v>0.7</v>
      </c>
      <c r="K1699" s="22">
        <f t="shared" si="1105"/>
        <v>45</v>
      </c>
      <c r="L1699" s="8"/>
      <c r="M1699" s="11">
        <f t="shared" si="1065"/>
        <v>11.259472985327346</v>
      </c>
      <c r="N1699" s="9">
        <f t="shared" si="1066"/>
        <v>11.258740699655975</v>
      </c>
      <c r="O1699" s="10">
        <f t="shared" si="1067"/>
        <v>-7.3228567137029188E-4</v>
      </c>
      <c r="P1699" s="10">
        <f t="shared" si="1068"/>
        <v>73.228567137006763</v>
      </c>
      <c r="Q1699" s="10">
        <f t="shared" si="1069"/>
        <v>0.3798178055379795</v>
      </c>
      <c r="R1699" s="10">
        <f t="shared" si="1070"/>
        <v>0.37979763660059679</v>
      </c>
      <c r="S1699" s="9"/>
      <c r="T1699" s="9">
        <f t="shared" si="1071"/>
        <v>11.259472985327346</v>
      </c>
      <c r="U1699" s="10">
        <f t="shared" si="1072"/>
        <v>0</v>
      </c>
      <c r="V1699" s="10" t="e">
        <f t="shared" si="1073"/>
        <v>#DIV/0!</v>
      </c>
      <c r="W1699" s="10" t="e">
        <f t="shared" si="1074"/>
        <v>#DIV/0!</v>
      </c>
      <c r="X1699" s="10" t="e">
        <f t="shared" si="1075"/>
        <v>#DIV/0!</v>
      </c>
      <c r="Z1699" s="23">
        <f t="shared" si="1076"/>
        <v>11.259472985327346</v>
      </c>
      <c r="AA1699" s="54">
        <f t="shared" si="1077"/>
        <v>0</v>
      </c>
      <c r="AB1699" s="54" t="e">
        <f t="shared" si="1078"/>
        <v>#DIV/0!</v>
      </c>
      <c r="AC1699" s="54" t="e">
        <f t="shared" si="1079"/>
        <v>#DIV/0!</v>
      </c>
      <c r="AD1699" s="54" t="e">
        <f t="shared" si="1080"/>
        <v>#DIV/0!</v>
      </c>
      <c r="AG1699" s="23">
        <f t="shared" si="1081"/>
        <v>11.259472985327346</v>
      </c>
      <c r="AH1699" s="54">
        <f t="shared" si="1082"/>
        <v>0</v>
      </c>
      <c r="AI1699" s="54" t="e">
        <f t="shared" si="1083"/>
        <v>#DIV/0!</v>
      </c>
      <c r="AJ1699" s="54" t="e">
        <f t="shared" si="1084"/>
        <v>#DIV/0!</v>
      </c>
      <c r="AK1699" s="54" t="e">
        <f t="shared" si="1085"/>
        <v>#DIV/0!</v>
      </c>
      <c r="AM1699" s="23">
        <f t="shared" si="1086"/>
        <v>11.259472985327346</v>
      </c>
      <c r="AN1699" s="54">
        <f t="shared" si="1087"/>
        <v>0</v>
      </c>
      <c r="AO1699" s="54" t="e">
        <f t="shared" si="1088"/>
        <v>#DIV/0!</v>
      </c>
      <c r="AP1699" s="54" t="e">
        <f t="shared" si="1089"/>
        <v>#DIV/0!</v>
      </c>
      <c r="AQ1699" s="54" t="e">
        <f t="shared" si="1090"/>
        <v>#DIV/0!</v>
      </c>
      <c r="AS1699" s="23">
        <f t="shared" si="1091"/>
        <v>11.259472985327346</v>
      </c>
      <c r="AT1699" s="54">
        <f t="shared" si="1092"/>
        <v>0</v>
      </c>
      <c r="AU1699" s="54" t="e">
        <f t="shared" si="1093"/>
        <v>#DIV/0!</v>
      </c>
      <c r="AV1699" s="54" t="e">
        <f t="shared" si="1094"/>
        <v>#DIV/0!</v>
      </c>
      <c r="AW1699" s="54" t="e">
        <f t="shared" si="1095"/>
        <v>#DIV/0!</v>
      </c>
      <c r="AY1699" s="1">
        <f t="shared" si="1096"/>
        <v>227.08821031591134</v>
      </c>
      <c r="AZ1699" s="1">
        <f t="shared" si="1097"/>
        <v>11.259472985327346</v>
      </c>
    </row>
    <row r="1700" spans="1:52" hidden="1" x14ac:dyDescent="0.25">
      <c r="A1700" s="3"/>
      <c r="B1700" s="4"/>
      <c r="C1700" s="4">
        <f t="shared" si="1098"/>
        <v>661</v>
      </c>
      <c r="D1700" s="22">
        <f t="shared" si="1064"/>
        <v>227.0677397097019</v>
      </c>
      <c r="E1700" s="54">
        <f t="shared" si="1099"/>
        <v>5.8389999999999997E-2</v>
      </c>
      <c r="F1700" s="54">
        <f t="shared" si="1100"/>
        <v>100</v>
      </c>
      <c r="G1700" s="54">
        <f t="shared" si="1101"/>
        <v>5.8355925974823294E-2</v>
      </c>
      <c r="H1700" s="24">
        <f t="shared" si="1102"/>
        <v>19.140168709572922</v>
      </c>
      <c r="I1700" s="23">
        <f t="shared" si="1103"/>
        <v>8.8339240198028857E-2</v>
      </c>
      <c r="J1700" s="23">
        <f t="shared" si="1104"/>
        <v>0.7</v>
      </c>
      <c r="K1700" s="22">
        <f t="shared" si="1105"/>
        <v>45</v>
      </c>
      <c r="L1700" s="8"/>
      <c r="M1700" s="11">
        <f t="shared" si="1065"/>
        <v>11.258740699655975</v>
      </c>
      <c r="N1700" s="9">
        <f t="shared" si="1066"/>
        <v>11.258008197944172</v>
      </c>
      <c r="O1700" s="10">
        <f t="shared" si="1067"/>
        <v>-7.3250171180383461E-4</v>
      </c>
      <c r="P1700" s="10">
        <f t="shared" si="1068"/>
        <v>73.250171180411854</v>
      </c>
      <c r="Q1700" s="10">
        <f t="shared" si="1069"/>
        <v>0.37988951067635296</v>
      </c>
      <c r="R1700" s="10">
        <f t="shared" si="1070"/>
        <v>0.37986933681065149</v>
      </c>
      <c r="S1700" s="9"/>
      <c r="T1700" s="9">
        <f t="shared" si="1071"/>
        <v>11.258740699655975</v>
      </c>
      <c r="U1700" s="10">
        <f t="shared" si="1072"/>
        <v>0</v>
      </c>
      <c r="V1700" s="10" t="e">
        <f t="shared" si="1073"/>
        <v>#DIV/0!</v>
      </c>
      <c r="W1700" s="10" t="e">
        <f t="shared" si="1074"/>
        <v>#DIV/0!</v>
      </c>
      <c r="X1700" s="10" t="e">
        <f t="shared" si="1075"/>
        <v>#DIV/0!</v>
      </c>
      <c r="Z1700" s="23">
        <f t="shared" si="1076"/>
        <v>11.258740699655975</v>
      </c>
      <c r="AA1700" s="54">
        <f t="shared" si="1077"/>
        <v>0</v>
      </c>
      <c r="AB1700" s="54" t="e">
        <f t="shared" si="1078"/>
        <v>#DIV/0!</v>
      </c>
      <c r="AC1700" s="54" t="e">
        <f t="shared" si="1079"/>
        <v>#DIV/0!</v>
      </c>
      <c r="AD1700" s="54" t="e">
        <f t="shared" si="1080"/>
        <v>#DIV/0!</v>
      </c>
      <c r="AG1700" s="23">
        <f t="shared" si="1081"/>
        <v>11.258740699655975</v>
      </c>
      <c r="AH1700" s="54">
        <f t="shared" si="1082"/>
        <v>0</v>
      </c>
      <c r="AI1700" s="54" t="e">
        <f t="shared" si="1083"/>
        <v>#DIV/0!</v>
      </c>
      <c r="AJ1700" s="54" t="e">
        <f t="shared" si="1084"/>
        <v>#DIV/0!</v>
      </c>
      <c r="AK1700" s="54" t="e">
        <f t="shared" si="1085"/>
        <v>#DIV/0!</v>
      </c>
      <c r="AM1700" s="23">
        <f t="shared" si="1086"/>
        <v>11.258740699655975</v>
      </c>
      <c r="AN1700" s="54">
        <f t="shared" si="1087"/>
        <v>0</v>
      </c>
      <c r="AO1700" s="54" t="e">
        <f t="shared" si="1088"/>
        <v>#DIV/0!</v>
      </c>
      <c r="AP1700" s="54" t="e">
        <f t="shared" si="1089"/>
        <v>#DIV/0!</v>
      </c>
      <c r="AQ1700" s="54" t="e">
        <f t="shared" si="1090"/>
        <v>#DIV/0!</v>
      </c>
      <c r="AS1700" s="23">
        <f t="shared" si="1091"/>
        <v>11.258740699655975</v>
      </c>
      <c r="AT1700" s="54">
        <f t="shared" si="1092"/>
        <v>0</v>
      </c>
      <c r="AU1700" s="54" t="e">
        <f t="shared" si="1093"/>
        <v>#DIV/0!</v>
      </c>
      <c r="AV1700" s="54" t="e">
        <f t="shared" si="1094"/>
        <v>#DIV/0!</v>
      </c>
      <c r="AW1700" s="54" t="e">
        <f t="shared" si="1095"/>
        <v>#DIV/0!</v>
      </c>
      <c r="AY1700" s="1">
        <f t="shared" si="1096"/>
        <v>227.0677397097019</v>
      </c>
      <c r="AZ1700" s="1">
        <f t="shared" si="1097"/>
        <v>11.258740699655975</v>
      </c>
    </row>
    <row r="1701" spans="1:52" hidden="1" x14ac:dyDescent="0.25">
      <c r="A1701" s="3"/>
      <c r="B1701" s="4"/>
      <c r="C1701" s="4">
        <f t="shared" si="1098"/>
        <v>662</v>
      </c>
      <c r="D1701" s="22">
        <f t="shared" si="1064"/>
        <v>227.04726579085079</v>
      </c>
      <c r="E1701" s="54">
        <f t="shared" si="1099"/>
        <v>5.8380000000000001E-2</v>
      </c>
      <c r="F1701" s="54">
        <f t="shared" si="1100"/>
        <v>100</v>
      </c>
      <c r="G1701" s="54">
        <f t="shared" si="1101"/>
        <v>5.8345937641604832E-2</v>
      </c>
      <c r="H1701" s="24">
        <f t="shared" si="1102"/>
        <v>19.140168709572922</v>
      </c>
      <c r="I1701" s="23">
        <f t="shared" si="1103"/>
        <v>8.8339240198028857E-2</v>
      </c>
      <c r="J1701" s="23">
        <f t="shared" si="1104"/>
        <v>0.7</v>
      </c>
      <c r="K1701" s="22">
        <f t="shared" si="1105"/>
        <v>45</v>
      </c>
      <c r="L1701" s="8"/>
      <c r="M1701" s="11">
        <f t="shared" si="1065"/>
        <v>11.258008197944172</v>
      </c>
      <c r="N1701" s="9">
        <f t="shared" si="1066"/>
        <v>11.257275480117496</v>
      </c>
      <c r="O1701" s="10">
        <f t="shared" si="1067"/>
        <v>-7.327178266756107E-4</v>
      </c>
      <c r="P1701" s="10">
        <f t="shared" si="1068"/>
        <v>73.271782667538631</v>
      </c>
      <c r="Q1701" s="10">
        <f t="shared" si="1069"/>
        <v>0.37996123265499493</v>
      </c>
      <c r="R1701" s="10">
        <f t="shared" si="1070"/>
        <v>0.37994105385854954</v>
      </c>
      <c r="S1701" s="9"/>
      <c r="T1701" s="9">
        <f t="shared" si="1071"/>
        <v>11.258008197944172</v>
      </c>
      <c r="U1701" s="10">
        <f t="shared" si="1072"/>
        <v>0</v>
      </c>
      <c r="V1701" s="10" t="e">
        <f t="shared" si="1073"/>
        <v>#DIV/0!</v>
      </c>
      <c r="W1701" s="10" t="e">
        <f t="shared" si="1074"/>
        <v>#DIV/0!</v>
      </c>
      <c r="X1701" s="10" t="e">
        <f t="shared" si="1075"/>
        <v>#DIV/0!</v>
      </c>
      <c r="Z1701" s="23">
        <f t="shared" si="1076"/>
        <v>11.258008197944172</v>
      </c>
      <c r="AA1701" s="54">
        <f t="shared" si="1077"/>
        <v>0</v>
      </c>
      <c r="AB1701" s="54" t="e">
        <f t="shared" si="1078"/>
        <v>#DIV/0!</v>
      </c>
      <c r="AC1701" s="54" t="e">
        <f t="shared" si="1079"/>
        <v>#DIV/0!</v>
      </c>
      <c r="AD1701" s="54" t="e">
        <f t="shared" si="1080"/>
        <v>#DIV/0!</v>
      </c>
      <c r="AG1701" s="23">
        <f t="shared" si="1081"/>
        <v>11.258008197944172</v>
      </c>
      <c r="AH1701" s="54">
        <f t="shared" si="1082"/>
        <v>0</v>
      </c>
      <c r="AI1701" s="54" t="e">
        <f t="shared" si="1083"/>
        <v>#DIV/0!</v>
      </c>
      <c r="AJ1701" s="54" t="e">
        <f t="shared" si="1084"/>
        <v>#DIV/0!</v>
      </c>
      <c r="AK1701" s="54" t="e">
        <f t="shared" si="1085"/>
        <v>#DIV/0!</v>
      </c>
      <c r="AM1701" s="23">
        <f t="shared" si="1086"/>
        <v>11.258008197944172</v>
      </c>
      <c r="AN1701" s="54">
        <f t="shared" si="1087"/>
        <v>0</v>
      </c>
      <c r="AO1701" s="54" t="e">
        <f t="shared" si="1088"/>
        <v>#DIV/0!</v>
      </c>
      <c r="AP1701" s="54" t="e">
        <f t="shared" si="1089"/>
        <v>#DIV/0!</v>
      </c>
      <c r="AQ1701" s="54" t="e">
        <f t="shared" si="1090"/>
        <v>#DIV/0!</v>
      </c>
      <c r="AS1701" s="23">
        <f t="shared" si="1091"/>
        <v>11.258008197944172</v>
      </c>
      <c r="AT1701" s="54">
        <f t="shared" si="1092"/>
        <v>0</v>
      </c>
      <c r="AU1701" s="54" t="e">
        <f t="shared" si="1093"/>
        <v>#DIV/0!</v>
      </c>
      <c r="AV1701" s="54" t="e">
        <f t="shared" si="1094"/>
        <v>#DIV/0!</v>
      </c>
      <c r="AW1701" s="54" t="e">
        <f t="shared" si="1095"/>
        <v>#DIV/0!</v>
      </c>
      <c r="AY1701" s="1">
        <f t="shared" si="1096"/>
        <v>227.04726579085079</v>
      </c>
      <c r="AZ1701" s="1">
        <f t="shared" si="1097"/>
        <v>11.258008197944172</v>
      </c>
    </row>
    <row r="1702" spans="1:52" hidden="1" x14ac:dyDescent="0.25">
      <c r="A1702" s="3"/>
      <c r="B1702" s="4"/>
      <c r="C1702" s="4">
        <f t="shared" si="1098"/>
        <v>663</v>
      </c>
      <c r="D1702" s="22">
        <f t="shared" si="1064"/>
        <v>227.02678855893026</v>
      </c>
      <c r="E1702" s="54">
        <f t="shared" si="1099"/>
        <v>5.8369999999999998E-2</v>
      </c>
      <c r="F1702" s="54">
        <f t="shared" si="1100"/>
        <v>100</v>
      </c>
      <c r="G1702" s="54">
        <f t="shared" si="1101"/>
        <v>5.8335949306389863E-2</v>
      </c>
      <c r="H1702" s="24">
        <f t="shared" si="1102"/>
        <v>19.140168709572922</v>
      </c>
      <c r="I1702" s="23">
        <f t="shared" si="1103"/>
        <v>8.8339240198028857E-2</v>
      </c>
      <c r="J1702" s="23">
        <f t="shared" si="1104"/>
        <v>0.7</v>
      </c>
      <c r="K1702" s="22">
        <f t="shared" si="1105"/>
        <v>45</v>
      </c>
      <c r="L1702" s="8"/>
      <c r="M1702" s="11">
        <f t="shared" si="1065"/>
        <v>11.257275480117496</v>
      </c>
      <c r="N1702" s="9">
        <f t="shared" si="1066"/>
        <v>11.256542546101501</v>
      </c>
      <c r="O1702" s="10">
        <f t="shared" si="1067"/>
        <v>-7.3293401599450192E-4</v>
      </c>
      <c r="P1702" s="10">
        <f t="shared" si="1068"/>
        <v>73.293401599478614</v>
      </c>
      <c r="Q1702" s="10">
        <f t="shared" si="1069"/>
        <v>0.38003297146965748</v>
      </c>
      <c r="R1702" s="10">
        <f t="shared" si="1070"/>
        <v>0.38001278773810598</v>
      </c>
      <c r="S1702" s="9"/>
      <c r="T1702" s="9">
        <f t="shared" si="1071"/>
        <v>11.257275480117496</v>
      </c>
      <c r="U1702" s="10">
        <f t="shared" si="1072"/>
        <v>0</v>
      </c>
      <c r="V1702" s="10" t="e">
        <f t="shared" si="1073"/>
        <v>#DIV/0!</v>
      </c>
      <c r="W1702" s="10" t="e">
        <f t="shared" si="1074"/>
        <v>#DIV/0!</v>
      </c>
      <c r="X1702" s="10" t="e">
        <f t="shared" si="1075"/>
        <v>#DIV/0!</v>
      </c>
      <c r="Z1702" s="23">
        <f t="shared" si="1076"/>
        <v>11.257275480117496</v>
      </c>
      <c r="AA1702" s="54">
        <f t="shared" si="1077"/>
        <v>0</v>
      </c>
      <c r="AB1702" s="54" t="e">
        <f t="shared" si="1078"/>
        <v>#DIV/0!</v>
      </c>
      <c r="AC1702" s="54" t="e">
        <f t="shared" si="1079"/>
        <v>#DIV/0!</v>
      </c>
      <c r="AD1702" s="54" t="e">
        <f t="shared" si="1080"/>
        <v>#DIV/0!</v>
      </c>
      <c r="AG1702" s="23">
        <f t="shared" si="1081"/>
        <v>11.257275480117496</v>
      </c>
      <c r="AH1702" s="54">
        <f t="shared" si="1082"/>
        <v>0</v>
      </c>
      <c r="AI1702" s="54" t="e">
        <f t="shared" si="1083"/>
        <v>#DIV/0!</v>
      </c>
      <c r="AJ1702" s="54" t="e">
        <f t="shared" si="1084"/>
        <v>#DIV/0!</v>
      </c>
      <c r="AK1702" s="54" t="e">
        <f t="shared" si="1085"/>
        <v>#DIV/0!</v>
      </c>
      <c r="AM1702" s="23">
        <f t="shared" si="1086"/>
        <v>11.257275480117496</v>
      </c>
      <c r="AN1702" s="54">
        <f t="shared" si="1087"/>
        <v>0</v>
      </c>
      <c r="AO1702" s="54" t="e">
        <f t="shared" si="1088"/>
        <v>#DIV/0!</v>
      </c>
      <c r="AP1702" s="54" t="e">
        <f t="shared" si="1089"/>
        <v>#DIV/0!</v>
      </c>
      <c r="AQ1702" s="54" t="e">
        <f t="shared" si="1090"/>
        <v>#DIV/0!</v>
      </c>
      <c r="AS1702" s="23">
        <f t="shared" si="1091"/>
        <v>11.257275480117496</v>
      </c>
      <c r="AT1702" s="54">
        <f t="shared" si="1092"/>
        <v>0</v>
      </c>
      <c r="AU1702" s="54" t="e">
        <f t="shared" si="1093"/>
        <v>#DIV/0!</v>
      </c>
      <c r="AV1702" s="54" t="e">
        <f t="shared" si="1094"/>
        <v>#DIV/0!</v>
      </c>
      <c r="AW1702" s="54" t="e">
        <f t="shared" si="1095"/>
        <v>#DIV/0!</v>
      </c>
      <c r="AY1702" s="1">
        <f t="shared" si="1096"/>
        <v>227.02678855893026</v>
      </c>
      <c r="AZ1702" s="1">
        <f t="shared" si="1097"/>
        <v>11.257275480117496</v>
      </c>
    </row>
    <row r="1703" spans="1:52" hidden="1" x14ac:dyDescent="0.25">
      <c r="A1703" s="3"/>
      <c r="B1703" s="4"/>
      <c r="C1703" s="4">
        <f t="shared" si="1098"/>
        <v>664</v>
      </c>
      <c r="D1703" s="22">
        <f t="shared" si="1064"/>
        <v>227.00630801351258</v>
      </c>
      <c r="E1703" s="54">
        <f t="shared" si="1099"/>
        <v>5.8360000000000002E-2</v>
      </c>
      <c r="F1703" s="54">
        <f t="shared" si="1100"/>
        <v>100</v>
      </c>
      <c r="G1703" s="54">
        <f t="shared" si="1101"/>
        <v>5.8325960969178393E-2</v>
      </c>
      <c r="H1703" s="24">
        <f t="shared" si="1102"/>
        <v>19.140168709572922</v>
      </c>
      <c r="I1703" s="23">
        <f t="shared" si="1103"/>
        <v>8.8339240198028857E-2</v>
      </c>
      <c r="J1703" s="23">
        <f t="shared" si="1104"/>
        <v>0.7</v>
      </c>
      <c r="K1703" s="22">
        <f t="shared" si="1105"/>
        <v>45</v>
      </c>
      <c r="L1703" s="8"/>
      <c r="M1703" s="11">
        <f t="shared" si="1065"/>
        <v>11.256542546101501</v>
      </c>
      <c r="N1703" s="9">
        <f t="shared" si="1066"/>
        <v>11.255809395821704</v>
      </c>
      <c r="O1703" s="10">
        <f t="shared" si="1067"/>
        <v>-7.3315027979781178E-4</v>
      </c>
      <c r="P1703" s="10">
        <f t="shared" si="1068"/>
        <v>73.315027979758725</v>
      </c>
      <c r="Q1703" s="10">
        <f t="shared" si="1069"/>
        <v>0.38010472712871834</v>
      </c>
      <c r="R1703" s="10">
        <f t="shared" si="1070"/>
        <v>0.38008453846546453</v>
      </c>
      <c r="S1703" s="9"/>
      <c r="T1703" s="9">
        <f t="shared" si="1071"/>
        <v>11.256542546101501</v>
      </c>
      <c r="U1703" s="10">
        <f t="shared" si="1072"/>
        <v>0</v>
      </c>
      <c r="V1703" s="10" t="e">
        <f t="shared" si="1073"/>
        <v>#DIV/0!</v>
      </c>
      <c r="W1703" s="10" t="e">
        <f t="shared" si="1074"/>
        <v>#DIV/0!</v>
      </c>
      <c r="X1703" s="10" t="e">
        <f t="shared" si="1075"/>
        <v>#DIV/0!</v>
      </c>
      <c r="Z1703" s="23">
        <f t="shared" si="1076"/>
        <v>11.256542546101501</v>
      </c>
      <c r="AA1703" s="54">
        <f t="shared" si="1077"/>
        <v>0</v>
      </c>
      <c r="AB1703" s="54" t="e">
        <f t="shared" si="1078"/>
        <v>#DIV/0!</v>
      </c>
      <c r="AC1703" s="54" t="e">
        <f t="shared" si="1079"/>
        <v>#DIV/0!</v>
      </c>
      <c r="AD1703" s="54" t="e">
        <f t="shared" si="1080"/>
        <v>#DIV/0!</v>
      </c>
      <c r="AG1703" s="23">
        <f t="shared" si="1081"/>
        <v>11.256542546101501</v>
      </c>
      <c r="AH1703" s="54">
        <f t="shared" si="1082"/>
        <v>0</v>
      </c>
      <c r="AI1703" s="54" t="e">
        <f t="shared" si="1083"/>
        <v>#DIV/0!</v>
      </c>
      <c r="AJ1703" s="54" t="e">
        <f t="shared" si="1084"/>
        <v>#DIV/0!</v>
      </c>
      <c r="AK1703" s="54" t="e">
        <f t="shared" si="1085"/>
        <v>#DIV/0!</v>
      </c>
      <c r="AM1703" s="23">
        <f t="shared" si="1086"/>
        <v>11.256542546101501</v>
      </c>
      <c r="AN1703" s="54">
        <f t="shared" si="1087"/>
        <v>0</v>
      </c>
      <c r="AO1703" s="54" t="e">
        <f t="shared" si="1088"/>
        <v>#DIV/0!</v>
      </c>
      <c r="AP1703" s="54" t="e">
        <f t="shared" si="1089"/>
        <v>#DIV/0!</v>
      </c>
      <c r="AQ1703" s="54" t="e">
        <f t="shared" si="1090"/>
        <v>#DIV/0!</v>
      </c>
      <c r="AS1703" s="23">
        <f t="shared" si="1091"/>
        <v>11.256542546101501</v>
      </c>
      <c r="AT1703" s="54">
        <f t="shared" si="1092"/>
        <v>0</v>
      </c>
      <c r="AU1703" s="54" t="e">
        <f t="shared" si="1093"/>
        <v>#DIV/0!</v>
      </c>
      <c r="AV1703" s="54" t="e">
        <f t="shared" si="1094"/>
        <v>#DIV/0!</v>
      </c>
      <c r="AW1703" s="54" t="e">
        <f t="shared" si="1095"/>
        <v>#DIV/0!</v>
      </c>
      <c r="AY1703" s="1">
        <f t="shared" si="1096"/>
        <v>227.00630801351258</v>
      </c>
      <c r="AZ1703" s="1">
        <f t="shared" si="1097"/>
        <v>11.256542546101501</v>
      </c>
    </row>
    <row r="1704" spans="1:52" hidden="1" x14ac:dyDescent="0.25">
      <c r="A1704" s="3"/>
      <c r="B1704" s="4"/>
      <c r="C1704" s="4">
        <f t="shared" si="1098"/>
        <v>665</v>
      </c>
      <c r="D1704" s="22">
        <f t="shared" si="1064"/>
        <v>226.98582415417025</v>
      </c>
      <c r="E1704" s="54">
        <f t="shared" si="1099"/>
        <v>5.8349999999999999E-2</v>
      </c>
      <c r="F1704" s="54">
        <f t="shared" si="1100"/>
        <v>100</v>
      </c>
      <c r="G1704" s="54">
        <f t="shared" si="1101"/>
        <v>5.831597262997041E-2</v>
      </c>
      <c r="H1704" s="24">
        <f t="shared" si="1102"/>
        <v>19.140168709572922</v>
      </c>
      <c r="I1704" s="23">
        <f t="shared" si="1103"/>
        <v>8.8339240198028857E-2</v>
      </c>
      <c r="J1704" s="23">
        <f t="shared" si="1104"/>
        <v>0.7</v>
      </c>
      <c r="K1704" s="22">
        <f t="shared" si="1105"/>
        <v>45</v>
      </c>
      <c r="L1704" s="8"/>
      <c r="M1704" s="11">
        <f t="shared" si="1065"/>
        <v>11.255809395821704</v>
      </c>
      <c r="N1704" s="9">
        <f t="shared" si="1066"/>
        <v>11.255076029203595</v>
      </c>
      <c r="O1704" s="10">
        <f t="shared" si="1067"/>
        <v>-7.3336661810863291E-4</v>
      </c>
      <c r="P1704" s="10">
        <f t="shared" si="1068"/>
        <v>73.336661810891727</v>
      </c>
      <c r="Q1704" s="10">
        <f t="shared" si="1069"/>
        <v>0.38017649963529254</v>
      </c>
      <c r="R1704" s="10">
        <f t="shared" si="1070"/>
        <v>0.38015630603539347</v>
      </c>
      <c r="S1704" s="9"/>
      <c r="T1704" s="9">
        <f t="shared" si="1071"/>
        <v>11.255809395821704</v>
      </c>
      <c r="U1704" s="10">
        <f t="shared" si="1072"/>
        <v>0</v>
      </c>
      <c r="V1704" s="10" t="e">
        <f t="shared" si="1073"/>
        <v>#DIV/0!</v>
      </c>
      <c r="W1704" s="10" t="e">
        <f t="shared" si="1074"/>
        <v>#DIV/0!</v>
      </c>
      <c r="X1704" s="10" t="e">
        <f t="shared" si="1075"/>
        <v>#DIV/0!</v>
      </c>
      <c r="Z1704" s="23">
        <f t="shared" si="1076"/>
        <v>11.255809395821704</v>
      </c>
      <c r="AA1704" s="54">
        <f t="shared" si="1077"/>
        <v>0</v>
      </c>
      <c r="AB1704" s="54" t="e">
        <f t="shared" si="1078"/>
        <v>#DIV/0!</v>
      </c>
      <c r="AC1704" s="54" t="e">
        <f t="shared" si="1079"/>
        <v>#DIV/0!</v>
      </c>
      <c r="AD1704" s="54" t="e">
        <f t="shared" si="1080"/>
        <v>#DIV/0!</v>
      </c>
      <c r="AG1704" s="23">
        <f t="shared" si="1081"/>
        <v>11.255809395821704</v>
      </c>
      <c r="AH1704" s="54">
        <f t="shared" si="1082"/>
        <v>0</v>
      </c>
      <c r="AI1704" s="54" t="e">
        <f t="shared" si="1083"/>
        <v>#DIV/0!</v>
      </c>
      <c r="AJ1704" s="54" t="e">
        <f t="shared" si="1084"/>
        <v>#DIV/0!</v>
      </c>
      <c r="AK1704" s="54" t="e">
        <f t="shared" si="1085"/>
        <v>#DIV/0!</v>
      </c>
      <c r="AM1704" s="23">
        <f t="shared" si="1086"/>
        <v>11.255809395821704</v>
      </c>
      <c r="AN1704" s="54">
        <f t="shared" si="1087"/>
        <v>0</v>
      </c>
      <c r="AO1704" s="54" t="e">
        <f t="shared" si="1088"/>
        <v>#DIV/0!</v>
      </c>
      <c r="AP1704" s="54" t="e">
        <f t="shared" si="1089"/>
        <v>#DIV/0!</v>
      </c>
      <c r="AQ1704" s="54" t="e">
        <f t="shared" si="1090"/>
        <v>#DIV/0!</v>
      </c>
      <c r="AS1704" s="23">
        <f t="shared" si="1091"/>
        <v>11.255809395821704</v>
      </c>
      <c r="AT1704" s="54">
        <f t="shared" si="1092"/>
        <v>0</v>
      </c>
      <c r="AU1704" s="54" t="e">
        <f t="shared" si="1093"/>
        <v>#DIV/0!</v>
      </c>
      <c r="AV1704" s="54" t="e">
        <f t="shared" si="1094"/>
        <v>#DIV/0!</v>
      </c>
      <c r="AW1704" s="54" t="e">
        <f t="shared" si="1095"/>
        <v>#DIV/0!</v>
      </c>
      <c r="AY1704" s="1">
        <f t="shared" si="1096"/>
        <v>226.98582415417025</v>
      </c>
      <c r="AZ1704" s="1">
        <f t="shared" si="1097"/>
        <v>11.255809395821704</v>
      </c>
    </row>
    <row r="1705" spans="1:52" hidden="1" x14ac:dyDescent="0.25">
      <c r="A1705" s="3"/>
      <c r="B1705" s="4"/>
      <c r="C1705" s="4">
        <f t="shared" si="1098"/>
        <v>666</v>
      </c>
      <c r="D1705" s="22">
        <f t="shared" si="1064"/>
        <v>226.965336980476</v>
      </c>
      <c r="E1705" s="54">
        <f t="shared" si="1099"/>
        <v>5.8340000000000003E-2</v>
      </c>
      <c r="F1705" s="54">
        <f t="shared" si="1100"/>
        <v>100</v>
      </c>
      <c r="G1705" s="54">
        <f t="shared" si="1101"/>
        <v>5.830598428876594E-2</v>
      </c>
      <c r="H1705" s="24">
        <f t="shared" si="1102"/>
        <v>19.140168709572922</v>
      </c>
      <c r="I1705" s="23">
        <f t="shared" si="1103"/>
        <v>8.8339240198028857E-2</v>
      </c>
      <c r="J1705" s="23">
        <f t="shared" si="1104"/>
        <v>0.7</v>
      </c>
      <c r="K1705" s="22">
        <f t="shared" si="1105"/>
        <v>45</v>
      </c>
      <c r="L1705" s="8"/>
      <c r="M1705" s="11">
        <f t="shared" si="1065"/>
        <v>11.255076029203595</v>
      </c>
      <c r="N1705" s="9">
        <f t="shared" si="1066"/>
        <v>11.254342446172654</v>
      </c>
      <c r="O1705" s="10">
        <f t="shared" si="1067"/>
        <v>-7.3358303094117616E-4</v>
      </c>
      <c r="P1705" s="10">
        <f t="shared" si="1068"/>
        <v>73.358303094095149</v>
      </c>
      <c r="Q1705" s="10">
        <f t="shared" si="1069"/>
        <v>0.380248288985778</v>
      </c>
      <c r="R1705" s="10">
        <f t="shared" si="1070"/>
        <v>0.38022809045326988</v>
      </c>
      <c r="S1705" s="9"/>
      <c r="T1705" s="9">
        <f t="shared" si="1071"/>
        <v>11.255076029203595</v>
      </c>
      <c r="U1705" s="10">
        <f t="shared" si="1072"/>
        <v>0</v>
      </c>
      <c r="V1705" s="10" t="e">
        <f t="shared" si="1073"/>
        <v>#DIV/0!</v>
      </c>
      <c r="W1705" s="10" t="e">
        <f t="shared" si="1074"/>
        <v>#DIV/0!</v>
      </c>
      <c r="X1705" s="10" t="e">
        <f t="shared" si="1075"/>
        <v>#DIV/0!</v>
      </c>
      <c r="Z1705" s="23">
        <f t="shared" si="1076"/>
        <v>11.255076029203595</v>
      </c>
      <c r="AA1705" s="54">
        <f t="shared" si="1077"/>
        <v>0</v>
      </c>
      <c r="AB1705" s="54" t="e">
        <f t="shared" si="1078"/>
        <v>#DIV/0!</v>
      </c>
      <c r="AC1705" s="54" t="e">
        <f t="shared" si="1079"/>
        <v>#DIV/0!</v>
      </c>
      <c r="AD1705" s="54" t="e">
        <f t="shared" si="1080"/>
        <v>#DIV/0!</v>
      </c>
      <c r="AG1705" s="23">
        <f t="shared" si="1081"/>
        <v>11.255076029203595</v>
      </c>
      <c r="AH1705" s="54">
        <f t="shared" si="1082"/>
        <v>0</v>
      </c>
      <c r="AI1705" s="54" t="e">
        <f t="shared" si="1083"/>
        <v>#DIV/0!</v>
      </c>
      <c r="AJ1705" s="54" t="e">
        <f t="shared" si="1084"/>
        <v>#DIV/0!</v>
      </c>
      <c r="AK1705" s="54" t="e">
        <f t="shared" si="1085"/>
        <v>#DIV/0!</v>
      </c>
      <c r="AM1705" s="23">
        <f t="shared" si="1086"/>
        <v>11.255076029203595</v>
      </c>
      <c r="AN1705" s="54">
        <f t="shared" si="1087"/>
        <v>0</v>
      </c>
      <c r="AO1705" s="54" t="e">
        <f t="shared" si="1088"/>
        <v>#DIV/0!</v>
      </c>
      <c r="AP1705" s="54" t="e">
        <f t="shared" si="1089"/>
        <v>#DIV/0!</v>
      </c>
      <c r="AQ1705" s="54" t="e">
        <f t="shared" si="1090"/>
        <v>#DIV/0!</v>
      </c>
      <c r="AS1705" s="23">
        <f t="shared" si="1091"/>
        <v>11.255076029203595</v>
      </c>
      <c r="AT1705" s="54">
        <f t="shared" si="1092"/>
        <v>0</v>
      </c>
      <c r="AU1705" s="54" t="e">
        <f t="shared" si="1093"/>
        <v>#DIV/0!</v>
      </c>
      <c r="AV1705" s="54" t="e">
        <f t="shared" si="1094"/>
        <v>#DIV/0!</v>
      </c>
      <c r="AW1705" s="54" t="e">
        <f t="shared" si="1095"/>
        <v>#DIV/0!</v>
      </c>
      <c r="AY1705" s="1">
        <f t="shared" si="1096"/>
        <v>226.965336980476</v>
      </c>
      <c r="AZ1705" s="1">
        <f t="shared" si="1097"/>
        <v>11.255076029203595</v>
      </c>
    </row>
    <row r="1706" spans="1:52" hidden="1" x14ac:dyDescent="0.25">
      <c r="A1706" s="3"/>
      <c r="B1706" s="4"/>
      <c r="C1706" s="4">
        <f t="shared" si="1098"/>
        <v>667</v>
      </c>
      <c r="D1706" s="22">
        <f t="shared" si="1064"/>
        <v>226.94484649200231</v>
      </c>
      <c r="E1706" s="54">
        <f t="shared" si="1099"/>
        <v>5.833E-2</v>
      </c>
      <c r="F1706" s="54">
        <f t="shared" si="1100"/>
        <v>100</v>
      </c>
      <c r="G1706" s="54">
        <f t="shared" si="1101"/>
        <v>5.8295995945564956E-2</v>
      </c>
      <c r="H1706" s="24">
        <f t="shared" si="1102"/>
        <v>19.140168709572922</v>
      </c>
      <c r="I1706" s="23">
        <f t="shared" si="1103"/>
        <v>8.8339240198028857E-2</v>
      </c>
      <c r="J1706" s="23">
        <f t="shared" si="1104"/>
        <v>0.7</v>
      </c>
      <c r="K1706" s="22">
        <f t="shared" si="1105"/>
        <v>45</v>
      </c>
      <c r="L1706" s="8"/>
      <c r="M1706" s="11">
        <f t="shared" si="1065"/>
        <v>11.254342446172654</v>
      </c>
      <c r="N1706" s="9">
        <f t="shared" si="1066"/>
        <v>11.253608646654323</v>
      </c>
      <c r="O1706" s="10">
        <f t="shared" si="1067"/>
        <v>-7.3379951833096868E-4</v>
      </c>
      <c r="P1706" s="10">
        <f t="shared" si="1068"/>
        <v>73.379951833074401</v>
      </c>
      <c r="Q1706" s="10">
        <f t="shared" si="1069"/>
        <v>0.38032009518946586</v>
      </c>
      <c r="R1706" s="10">
        <f t="shared" si="1070"/>
        <v>0.38029989171740958</v>
      </c>
      <c r="S1706" s="9"/>
      <c r="T1706" s="9">
        <f t="shared" si="1071"/>
        <v>11.254342446172654</v>
      </c>
      <c r="U1706" s="10">
        <f t="shared" si="1072"/>
        <v>0</v>
      </c>
      <c r="V1706" s="10" t="e">
        <f t="shared" si="1073"/>
        <v>#DIV/0!</v>
      </c>
      <c r="W1706" s="10" t="e">
        <f t="shared" si="1074"/>
        <v>#DIV/0!</v>
      </c>
      <c r="X1706" s="10" t="e">
        <f t="shared" si="1075"/>
        <v>#DIV/0!</v>
      </c>
      <c r="Z1706" s="23">
        <f t="shared" si="1076"/>
        <v>11.254342446172654</v>
      </c>
      <c r="AA1706" s="54">
        <f t="shared" si="1077"/>
        <v>0</v>
      </c>
      <c r="AB1706" s="54" t="e">
        <f t="shared" si="1078"/>
        <v>#DIV/0!</v>
      </c>
      <c r="AC1706" s="54" t="e">
        <f t="shared" si="1079"/>
        <v>#DIV/0!</v>
      </c>
      <c r="AD1706" s="54" t="e">
        <f t="shared" si="1080"/>
        <v>#DIV/0!</v>
      </c>
      <c r="AG1706" s="23">
        <f t="shared" si="1081"/>
        <v>11.254342446172654</v>
      </c>
      <c r="AH1706" s="54">
        <f t="shared" si="1082"/>
        <v>0</v>
      </c>
      <c r="AI1706" s="54" t="e">
        <f t="shared" si="1083"/>
        <v>#DIV/0!</v>
      </c>
      <c r="AJ1706" s="54" t="e">
        <f t="shared" si="1084"/>
        <v>#DIV/0!</v>
      </c>
      <c r="AK1706" s="54" t="e">
        <f t="shared" si="1085"/>
        <v>#DIV/0!</v>
      </c>
      <c r="AM1706" s="23">
        <f t="shared" si="1086"/>
        <v>11.254342446172654</v>
      </c>
      <c r="AN1706" s="54">
        <f t="shared" si="1087"/>
        <v>0</v>
      </c>
      <c r="AO1706" s="54" t="e">
        <f t="shared" si="1088"/>
        <v>#DIV/0!</v>
      </c>
      <c r="AP1706" s="54" t="e">
        <f t="shared" si="1089"/>
        <v>#DIV/0!</v>
      </c>
      <c r="AQ1706" s="54" t="e">
        <f t="shared" si="1090"/>
        <v>#DIV/0!</v>
      </c>
      <c r="AS1706" s="23">
        <f t="shared" si="1091"/>
        <v>11.254342446172654</v>
      </c>
      <c r="AT1706" s="54">
        <f t="shared" si="1092"/>
        <v>0</v>
      </c>
      <c r="AU1706" s="54" t="e">
        <f t="shared" si="1093"/>
        <v>#DIV/0!</v>
      </c>
      <c r="AV1706" s="54" t="e">
        <f t="shared" si="1094"/>
        <v>#DIV/0!</v>
      </c>
      <c r="AW1706" s="54" t="e">
        <f t="shared" si="1095"/>
        <v>#DIV/0!</v>
      </c>
      <c r="AY1706" s="1">
        <f t="shared" si="1096"/>
        <v>226.94484649200231</v>
      </c>
      <c r="AZ1706" s="1">
        <f t="shared" si="1097"/>
        <v>11.254342446172654</v>
      </c>
    </row>
    <row r="1707" spans="1:52" hidden="1" x14ac:dyDescent="0.25">
      <c r="A1707" s="3"/>
      <c r="B1707" s="4"/>
      <c r="C1707" s="4">
        <f t="shared" si="1098"/>
        <v>668</v>
      </c>
      <c r="D1707" s="22">
        <f t="shared" si="1064"/>
        <v>226.92435268832216</v>
      </c>
      <c r="E1707" s="54">
        <f t="shared" si="1099"/>
        <v>5.8319999999999997E-2</v>
      </c>
      <c r="F1707" s="54">
        <f t="shared" si="1100"/>
        <v>100</v>
      </c>
      <c r="G1707" s="54">
        <f t="shared" si="1101"/>
        <v>5.8286007600367465E-2</v>
      </c>
      <c r="H1707" s="24">
        <f t="shared" si="1102"/>
        <v>19.140168709572922</v>
      </c>
      <c r="I1707" s="23">
        <f t="shared" si="1103"/>
        <v>8.8339240198028857E-2</v>
      </c>
      <c r="J1707" s="23">
        <f t="shared" si="1104"/>
        <v>0.7</v>
      </c>
      <c r="K1707" s="22">
        <f t="shared" si="1105"/>
        <v>45</v>
      </c>
      <c r="L1707" s="8"/>
      <c r="M1707" s="11">
        <f t="shared" si="1065"/>
        <v>11.253608646654323</v>
      </c>
      <c r="N1707" s="9">
        <f t="shared" si="1066"/>
        <v>11.252874630574029</v>
      </c>
      <c r="O1707" s="10">
        <f t="shared" si="1067"/>
        <v>-7.3401608029399767E-4</v>
      </c>
      <c r="P1707" s="10">
        <f t="shared" si="1068"/>
        <v>73.401608029428218</v>
      </c>
      <c r="Q1707" s="10">
        <f t="shared" si="1069"/>
        <v>0.38039191824472435</v>
      </c>
      <c r="R1707" s="10">
        <f t="shared" si="1070"/>
        <v>0.38037170983253532</v>
      </c>
      <c r="S1707" s="9"/>
      <c r="T1707" s="9">
        <f t="shared" si="1071"/>
        <v>11.253608646654323</v>
      </c>
      <c r="U1707" s="10">
        <f t="shared" si="1072"/>
        <v>0</v>
      </c>
      <c r="V1707" s="10" t="e">
        <f t="shared" si="1073"/>
        <v>#DIV/0!</v>
      </c>
      <c r="W1707" s="10" t="e">
        <f t="shared" si="1074"/>
        <v>#DIV/0!</v>
      </c>
      <c r="X1707" s="10" t="e">
        <f t="shared" si="1075"/>
        <v>#DIV/0!</v>
      </c>
      <c r="Z1707" s="23">
        <f t="shared" si="1076"/>
        <v>11.253608646654323</v>
      </c>
      <c r="AA1707" s="54">
        <f t="shared" si="1077"/>
        <v>0</v>
      </c>
      <c r="AB1707" s="54" t="e">
        <f t="shared" si="1078"/>
        <v>#DIV/0!</v>
      </c>
      <c r="AC1707" s="54" t="e">
        <f t="shared" si="1079"/>
        <v>#DIV/0!</v>
      </c>
      <c r="AD1707" s="54" t="e">
        <f t="shared" si="1080"/>
        <v>#DIV/0!</v>
      </c>
      <c r="AG1707" s="23">
        <f t="shared" si="1081"/>
        <v>11.253608646654323</v>
      </c>
      <c r="AH1707" s="54">
        <f t="shared" si="1082"/>
        <v>0</v>
      </c>
      <c r="AI1707" s="54" t="e">
        <f t="shared" si="1083"/>
        <v>#DIV/0!</v>
      </c>
      <c r="AJ1707" s="54" t="e">
        <f t="shared" si="1084"/>
        <v>#DIV/0!</v>
      </c>
      <c r="AK1707" s="54" t="e">
        <f t="shared" si="1085"/>
        <v>#DIV/0!</v>
      </c>
      <c r="AM1707" s="23">
        <f t="shared" si="1086"/>
        <v>11.253608646654323</v>
      </c>
      <c r="AN1707" s="54">
        <f t="shared" si="1087"/>
        <v>0</v>
      </c>
      <c r="AO1707" s="54" t="e">
        <f t="shared" si="1088"/>
        <v>#DIV/0!</v>
      </c>
      <c r="AP1707" s="54" t="e">
        <f t="shared" si="1089"/>
        <v>#DIV/0!</v>
      </c>
      <c r="AQ1707" s="54" t="e">
        <f t="shared" si="1090"/>
        <v>#DIV/0!</v>
      </c>
      <c r="AS1707" s="23">
        <f t="shared" si="1091"/>
        <v>11.253608646654323</v>
      </c>
      <c r="AT1707" s="54">
        <f t="shared" si="1092"/>
        <v>0</v>
      </c>
      <c r="AU1707" s="54" t="e">
        <f t="shared" si="1093"/>
        <v>#DIV/0!</v>
      </c>
      <c r="AV1707" s="54" t="e">
        <f t="shared" si="1094"/>
        <v>#DIV/0!</v>
      </c>
      <c r="AW1707" s="54" t="e">
        <f t="shared" si="1095"/>
        <v>#DIV/0!</v>
      </c>
      <c r="AY1707" s="1">
        <f t="shared" si="1096"/>
        <v>226.92435268832216</v>
      </c>
      <c r="AZ1707" s="1">
        <f t="shared" si="1097"/>
        <v>11.253608646654323</v>
      </c>
    </row>
    <row r="1708" spans="1:52" hidden="1" x14ac:dyDescent="0.25">
      <c r="A1708" s="3"/>
      <c r="B1708" s="4"/>
      <c r="C1708" s="4">
        <f t="shared" si="1098"/>
        <v>669</v>
      </c>
      <c r="D1708" s="22">
        <f t="shared" si="1064"/>
        <v>226.90385556900847</v>
      </c>
      <c r="E1708" s="54">
        <f t="shared" si="1099"/>
        <v>5.8310000000000001E-2</v>
      </c>
      <c r="F1708" s="54">
        <f t="shared" si="1100"/>
        <v>100</v>
      </c>
      <c r="G1708" s="54">
        <f t="shared" si="1101"/>
        <v>5.8276019253173474E-2</v>
      </c>
      <c r="H1708" s="24">
        <f t="shared" si="1102"/>
        <v>19.140168709572922</v>
      </c>
      <c r="I1708" s="23">
        <f t="shared" si="1103"/>
        <v>8.8339240198028857E-2</v>
      </c>
      <c r="J1708" s="23">
        <f t="shared" si="1104"/>
        <v>0.7</v>
      </c>
      <c r="K1708" s="22">
        <f t="shared" si="1105"/>
        <v>45</v>
      </c>
      <c r="L1708" s="8"/>
      <c r="M1708" s="11">
        <f t="shared" si="1065"/>
        <v>11.252874630574029</v>
      </c>
      <c r="N1708" s="9">
        <f t="shared" si="1066"/>
        <v>11.252140397857181</v>
      </c>
      <c r="O1708" s="10">
        <f t="shared" si="1067"/>
        <v>-7.3423271684802671E-4</v>
      </c>
      <c r="P1708" s="10">
        <f t="shared" si="1068"/>
        <v>73.42327168478019</v>
      </c>
      <c r="Q1708" s="10">
        <f t="shared" si="1069"/>
        <v>0.38046375815004846</v>
      </c>
      <c r="R1708" s="10">
        <f t="shared" si="1070"/>
        <v>0.38044354480112796</v>
      </c>
      <c r="S1708" s="9"/>
      <c r="T1708" s="9">
        <f t="shared" si="1071"/>
        <v>11.252874630574029</v>
      </c>
      <c r="U1708" s="10">
        <f t="shared" si="1072"/>
        <v>0</v>
      </c>
      <c r="V1708" s="10" t="e">
        <f t="shared" si="1073"/>
        <v>#DIV/0!</v>
      </c>
      <c r="W1708" s="10" t="e">
        <f t="shared" si="1074"/>
        <v>#DIV/0!</v>
      </c>
      <c r="X1708" s="10" t="e">
        <f t="shared" si="1075"/>
        <v>#DIV/0!</v>
      </c>
      <c r="Z1708" s="23">
        <f t="shared" si="1076"/>
        <v>11.252874630574029</v>
      </c>
      <c r="AA1708" s="54">
        <f t="shared" si="1077"/>
        <v>0</v>
      </c>
      <c r="AB1708" s="54" t="e">
        <f t="shared" si="1078"/>
        <v>#DIV/0!</v>
      </c>
      <c r="AC1708" s="54" t="e">
        <f t="shared" si="1079"/>
        <v>#DIV/0!</v>
      </c>
      <c r="AD1708" s="54" t="e">
        <f t="shared" si="1080"/>
        <v>#DIV/0!</v>
      </c>
      <c r="AG1708" s="23">
        <f t="shared" si="1081"/>
        <v>11.252874630574029</v>
      </c>
      <c r="AH1708" s="54">
        <f t="shared" si="1082"/>
        <v>0</v>
      </c>
      <c r="AI1708" s="54" t="e">
        <f t="shared" si="1083"/>
        <v>#DIV/0!</v>
      </c>
      <c r="AJ1708" s="54" t="e">
        <f t="shared" si="1084"/>
        <v>#DIV/0!</v>
      </c>
      <c r="AK1708" s="54" t="e">
        <f t="shared" si="1085"/>
        <v>#DIV/0!</v>
      </c>
      <c r="AM1708" s="23">
        <f t="shared" si="1086"/>
        <v>11.252874630574029</v>
      </c>
      <c r="AN1708" s="54">
        <f t="shared" si="1087"/>
        <v>0</v>
      </c>
      <c r="AO1708" s="54" t="e">
        <f t="shared" si="1088"/>
        <v>#DIV/0!</v>
      </c>
      <c r="AP1708" s="54" t="e">
        <f t="shared" si="1089"/>
        <v>#DIV/0!</v>
      </c>
      <c r="AQ1708" s="54" t="e">
        <f t="shared" si="1090"/>
        <v>#DIV/0!</v>
      </c>
      <c r="AS1708" s="23">
        <f t="shared" si="1091"/>
        <v>11.252874630574029</v>
      </c>
      <c r="AT1708" s="54">
        <f t="shared" si="1092"/>
        <v>0</v>
      </c>
      <c r="AU1708" s="54" t="e">
        <f t="shared" si="1093"/>
        <v>#DIV/0!</v>
      </c>
      <c r="AV1708" s="54" t="e">
        <f t="shared" si="1094"/>
        <v>#DIV/0!</v>
      </c>
      <c r="AW1708" s="54" t="e">
        <f t="shared" si="1095"/>
        <v>#DIV/0!</v>
      </c>
      <c r="AY1708" s="1">
        <f t="shared" si="1096"/>
        <v>226.90385556900847</v>
      </c>
      <c r="AZ1708" s="1">
        <f t="shared" si="1097"/>
        <v>11.252874630574029</v>
      </c>
    </row>
    <row r="1709" spans="1:52" hidden="1" x14ac:dyDescent="0.25">
      <c r="A1709" s="3"/>
      <c r="B1709" s="4"/>
      <c r="C1709" s="4">
        <f t="shared" si="1098"/>
        <v>670</v>
      </c>
      <c r="D1709" s="22">
        <f t="shared" si="1064"/>
        <v>226.8833551336341</v>
      </c>
      <c r="E1709" s="54">
        <f t="shared" si="1099"/>
        <v>5.8299999999999998E-2</v>
      </c>
      <c r="F1709" s="54">
        <f t="shared" si="1100"/>
        <v>100</v>
      </c>
      <c r="G1709" s="54">
        <f t="shared" si="1101"/>
        <v>5.8266030903982975E-2</v>
      </c>
      <c r="H1709" s="24">
        <f t="shared" si="1102"/>
        <v>19.140168709572922</v>
      </c>
      <c r="I1709" s="23">
        <f t="shared" si="1103"/>
        <v>8.8339240198028857E-2</v>
      </c>
      <c r="J1709" s="23">
        <f t="shared" si="1104"/>
        <v>0.7</v>
      </c>
      <c r="K1709" s="22">
        <f t="shared" si="1105"/>
        <v>45</v>
      </c>
      <c r="L1709" s="8"/>
      <c r="M1709" s="11">
        <f t="shared" si="1065"/>
        <v>11.252140397857181</v>
      </c>
      <c r="N1709" s="9">
        <f t="shared" si="1066"/>
        <v>11.251405948429152</v>
      </c>
      <c r="O1709" s="10">
        <f t="shared" si="1067"/>
        <v>-7.3444942802858293E-4</v>
      </c>
      <c r="P1709" s="10">
        <f t="shared" si="1068"/>
        <v>73.444942802886771</v>
      </c>
      <c r="Q1709" s="10">
        <f t="shared" si="1069"/>
        <v>0.38053561491498256</v>
      </c>
      <c r="R1709" s="10">
        <f t="shared" si="1070"/>
        <v>0.38051539662528655</v>
      </c>
      <c r="S1709" s="9"/>
      <c r="T1709" s="9">
        <f t="shared" si="1071"/>
        <v>11.252140397857181</v>
      </c>
      <c r="U1709" s="10">
        <f t="shared" si="1072"/>
        <v>0</v>
      </c>
      <c r="V1709" s="10" t="e">
        <f t="shared" si="1073"/>
        <v>#DIV/0!</v>
      </c>
      <c r="W1709" s="10" t="e">
        <f t="shared" si="1074"/>
        <v>#DIV/0!</v>
      </c>
      <c r="X1709" s="10" t="e">
        <f t="shared" si="1075"/>
        <v>#DIV/0!</v>
      </c>
      <c r="Z1709" s="23">
        <f t="shared" si="1076"/>
        <v>11.252140397857181</v>
      </c>
      <c r="AA1709" s="54">
        <f t="shared" si="1077"/>
        <v>0</v>
      </c>
      <c r="AB1709" s="54" t="e">
        <f t="shared" si="1078"/>
        <v>#DIV/0!</v>
      </c>
      <c r="AC1709" s="54" t="e">
        <f t="shared" si="1079"/>
        <v>#DIV/0!</v>
      </c>
      <c r="AD1709" s="54" t="e">
        <f t="shared" si="1080"/>
        <v>#DIV/0!</v>
      </c>
      <c r="AG1709" s="23">
        <f t="shared" si="1081"/>
        <v>11.252140397857181</v>
      </c>
      <c r="AH1709" s="54">
        <f t="shared" si="1082"/>
        <v>0</v>
      </c>
      <c r="AI1709" s="54" t="e">
        <f t="shared" si="1083"/>
        <v>#DIV/0!</v>
      </c>
      <c r="AJ1709" s="54" t="e">
        <f t="shared" si="1084"/>
        <v>#DIV/0!</v>
      </c>
      <c r="AK1709" s="54" t="e">
        <f t="shared" si="1085"/>
        <v>#DIV/0!</v>
      </c>
      <c r="AM1709" s="23">
        <f t="shared" si="1086"/>
        <v>11.252140397857181</v>
      </c>
      <c r="AN1709" s="54">
        <f t="shared" si="1087"/>
        <v>0</v>
      </c>
      <c r="AO1709" s="54" t="e">
        <f t="shared" si="1088"/>
        <v>#DIV/0!</v>
      </c>
      <c r="AP1709" s="54" t="e">
        <f t="shared" si="1089"/>
        <v>#DIV/0!</v>
      </c>
      <c r="AQ1709" s="54" t="e">
        <f t="shared" si="1090"/>
        <v>#DIV/0!</v>
      </c>
      <c r="AS1709" s="23">
        <f t="shared" si="1091"/>
        <v>11.252140397857181</v>
      </c>
      <c r="AT1709" s="54">
        <f t="shared" si="1092"/>
        <v>0</v>
      </c>
      <c r="AU1709" s="54" t="e">
        <f t="shared" si="1093"/>
        <v>#DIV/0!</v>
      </c>
      <c r="AV1709" s="54" t="e">
        <f t="shared" si="1094"/>
        <v>#DIV/0!</v>
      </c>
      <c r="AW1709" s="54" t="e">
        <f t="shared" si="1095"/>
        <v>#DIV/0!</v>
      </c>
      <c r="AY1709" s="1">
        <f t="shared" si="1096"/>
        <v>226.8833551336341</v>
      </c>
      <c r="AZ1709" s="1">
        <f t="shared" si="1097"/>
        <v>11.252140397857181</v>
      </c>
    </row>
    <row r="1710" spans="1:52" hidden="1" x14ac:dyDescent="0.25">
      <c r="A1710" s="3"/>
      <c r="B1710" s="4"/>
      <c r="C1710" s="4">
        <f t="shared" si="1098"/>
        <v>671</v>
      </c>
      <c r="D1710" s="22">
        <f t="shared" si="1064"/>
        <v>226.86285138177229</v>
      </c>
      <c r="E1710" s="54">
        <f t="shared" si="1099"/>
        <v>5.8290000000000002E-2</v>
      </c>
      <c r="F1710" s="54">
        <f t="shared" si="1100"/>
        <v>100</v>
      </c>
      <c r="G1710" s="54">
        <f t="shared" si="1101"/>
        <v>5.825604255279597E-2</v>
      </c>
      <c r="H1710" s="24">
        <f t="shared" si="1102"/>
        <v>19.140168709572922</v>
      </c>
      <c r="I1710" s="23">
        <f t="shared" si="1103"/>
        <v>8.8339240198028857E-2</v>
      </c>
      <c r="J1710" s="23">
        <f t="shared" si="1104"/>
        <v>0.7</v>
      </c>
      <c r="K1710" s="22">
        <f t="shared" si="1105"/>
        <v>45</v>
      </c>
      <c r="L1710" s="8"/>
      <c r="M1710" s="11">
        <f t="shared" si="1065"/>
        <v>11.251405948429152</v>
      </c>
      <c r="N1710" s="9">
        <f t="shared" si="1066"/>
        <v>11.250671282215301</v>
      </c>
      <c r="O1710" s="10">
        <f t="shared" si="1067"/>
        <v>-7.3466621385165354E-4</v>
      </c>
      <c r="P1710" s="10">
        <f t="shared" si="1068"/>
        <v>73.466621385142858</v>
      </c>
      <c r="Q1710" s="10">
        <f t="shared" si="1069"/>
        <v>0.38060748853683068</v>
      </c>
      <c r="R1710" s="10">
        <f t="shared" si="1070"/>
        <v>0.38058726530549003</v>
      </c>
      <c r="S1710" s="9"/>
      <c r="T1710" s="9">
        <f t="shared" si="1071"/>
        <v>11.251405948429152</v>
      </c>
      <c r="U1710" s="10">
        <f t="shared" si="1072"/>
        <v>0</v>
      </c>
      <c r="V1710" s="10" t="e">
        <f t="shared" si="1073"/>
        <v>#DIV/0!</v>
      </c>
      <c r="W1710" s="10" t="e">
        <f t="shared" si="1074"/>
        <v>#DIV/0!</v>
      </c>
      <c r="X1710" s="10" t="e">
        <f t="shared" si="1075"/>
        <v>#DIV/0!</v>
      </c>
      <c r="Z1710" s="23">
        <f t="shared" si="1076"/>
        <v>11.251405948429152</v>
      </c>
      <c r="AA1710" s="54">
        <f t="shared" si="1077"/>
        <v>0</v>
      </c>
      <c r="AB1710" s="54" t="e">
        <f t="shared" si="1078"/>
        <v>#DIV/0!</v>
      </c>
      <c r="AC1710" s="54" t="e">
        <f t="shared" si="1079"/>
        <v>#DIV/0!</v>
      </c>
      <c r="AD1710" s="54" t="e">
        <f t="shared" si="1080"/>
        <v>#DIV/0!</v>
      </c>
      <c r="AG1710" s="23">
        <f t="shared" si="1081"/>
        <v>11.251405948429152</v>
      </c>
      <c r="AH1710" s="54">
        <f t="shared" si="1082"/>
        <v>0</v>
      </c>
      <c r="AI1710" s="54" t="e">
        <f t="shared" si="1083"/>
        <v>#DIV/0!</v>
      </c>
      <c r="AJ1710" s="54" t="e">
        <f t="shared" si="1084"/>
        <v>#DIV/0!</v>
      </c>
      <c r="AK1710" s="54" t="e">
        <f t="shared" si="1085"/>
        <v>#DIV/0!</v>
      </c>
      <c r="AM1710" s="23">
        <f t="shared" si="1086"/>
        <v>11.251405948429152</v>
      </c>
      <c r="AN1710" s="54">
        <f t="shared" si="1087"/>
        <v>0</v>
      </c>
      <c r="AO1710" s="54" t="e">
        <f t="shared" si="1088"/>
        <v>#DIV/0!</v>
      </c>
      <c r="AP1710" s="54" t="e">
        <f t="shared" si="1089"/>
        <v>#DIV/0!</v>
      </c>
      <c r="AQ1710" s="54" t="e">
        <f t="shared" si="1090"/>
        <v>#DIV/0!</v>
      </c>
      <c r="AS1710" s="23">
        <f t="shared" si="1091"/>
        <v>11.251405948429152</v>
      </c>
      <c r="AT1710" s="54">
        <f t="shared" si="1092"/>
        <v>0</v>
      </c>
      <c r="AU1710" s="54" t="e">
        <f t="shared" si="1093"/>
        <v>#DIV/0!</v>
      </c>
      <c r="AV1710" s="54" t="e">
        <f t="shared" si="1094"/>
        <v>#DIV/0!</v>
      </c>
      <c r="AW1710" s="54" t="e">
        <f t="shared" si="1095"/>
        <v>#DIV/0!</v>
      </c>
      <c r="AY1710" s="1">
        <f t="shared" si="1096"/>
        <v>226.86285138177229</v>
      </c>
      <c r="AZ1710" s="1">
        <f t="shared" si="1097"/>
        <v>11.251405948429152</v>
      </c>
    </row>
    <row r="1711" spans="1:52" hidden="1" x14ac:dyDescent="0.25">
      <c r="A1711" s="3"/>
      <c r="B1711" s="4"/>
      <c r="C1711" s="4">
        <f t="shared" si="1098"/>
        <v>672</v>
      </c>
      <c r="D1711" s="22">
        <f t="shared" si="1064"/>
        <v>226.84234431299629</v>
      </c>
      <c r="E1711" s="54">
        <f t="shared" si="1099"/>
        <v>5.8279999999999998E-2</v>
      </c>
      <c r="F1711" s="54">
        <f t="shared" si="1100"/>
        <v>100</v>
      </c>
      <c r="G1711" s="54">
        <f t="shared" si="1101"/>
        <v>5.8246054199612464E-2</v>
      </c>
      <c r="H1711" s="24">
        <f t="shared" si="1102"/>
        <v>19.140168709572922</v>
      </c>
      <c r="I1711" s="23">
        <f t="shared" si="1103"/>
        <v>8.8339240198028857E-2</v>
      </c>
      <c r="J1711" s="23">
        <f t="shared" si="1104"/>
        <v>0.7</v>
      </c>
      <c r="K1711" s="22">
        <f t="shared" si="1105"/>
        <v>45</v>
      </c>
      <c r="L1711" s="8"/>
      <c r="M1711" s="11">
        <f t="shared" si="1065"/>
        <v>11.250671282215301</v>
      </c>
      <c r="N1711" s="9">
        <f t="shared" si="1066"/>
        <v>11.249936399140953</v>
      </c>
      <c r="O1711" s="10">
        <f t="shared" si="1067"/>
        <v>-7.348830743474366E-4</v>
      </c>
      <c r="P1711" s="10">
        <f t="shared" si="1068"/>
        <v>73.488307434772153</v>
      </c>
      <c r="Q1711" s="10">
        <f t="shared" si="1069"/>
        <v>0.38067937902236904</v>
      </c>
      <c r="R1711" s="10">
        <f t="shared" si="1070"/>
        <v>0.38065915084934815</v>
      </c>
      <c r="S1711" s="9"/>
      <c r="T1711" s="9">
        <f t="shared" si="1071"/>
        <v>11.250671282215301</v>
      </c>
      <c r="U1711" s="10">
        <f t="shared" si="1072"/>
        <v>0</v>
      </c>
      <c r="V1711" s="10" t="e">
        <f t="shared" si="1073"/>
        <v>#DIV/0!</v>
      </c>
      <c r="W1711" s="10" t="e">
        <f t="shared" si="1074"/>
        <v>#DIV/0!</v>
      </c>
      <c r="X1711" s="10" t="e">
        <f t="shared" si="1075"/>
        <v>#DIV/0!</v>
      </c>
      <c r="Z1711" s="23">
        <f t="shared" si="1076"/>
        <v>11.250671282215301</v>
      </c>
      <c r="AA1711" s="54">
        <f t="shared" si="1077"/>
        <v>0</v>
      </c>
      <c r="AB1711" s="54" t="e">
        <f t="shared" si="1078"/>
        <v>#DIV/0!</v>
      </c>
      <c r="AC1711" s="54" t="e">
        <f t="shared" si="1079"/>
        <v>#DIV/0!</v>
      </c>
      <c r="AD1711" s="54" t="e">
        <f t="shared" si="1080"/>
        <v>#DIV/0!</v>
      </c>
      <c r="AG1711" s="23">
        <f t="shared" si="1081"/>
        <v>11.250671282215301</v>
      </c>
      <c r="AH1711" s="54">
        <f t="shared" si="1082"/>
        <v>0</v>
      </c>
      <c r="AI1711" s="54" t="e">
        <f t="shared" si="1083"/>
        <v>#DIV/0!</v>
      </c>
      <c r="AJ1711" s="54" t="e">
        <f t="shared" si="1084"/>
        <v>#DIV/0!</v>
      </c>
      <c r="AK1711" s="54" t="e">
        <f t="shared" si="1085"/>
        <v>#DIV/0!</v>
      </c>
      <c r="AM1711" s="23">
        <f t="shared" si="1086"/>
        <v>11.250671282215301</v>
      </c>
      <c r="AN1711" s="54">
        <f t="shared" si="1087"/>
        <v>0</v>
      </c>
      <c r="AO1711" s="54" t="e">
        <f t="shared" si="1088"/>
        <v>#DIV/0!</v>
      </c>
      <c r="AP1711" s="54" t="e">
        <f t="shared" si="1089"/>
        <v>#DIV/0!</v>
      </c>
      <c r="AQ1711" s="54" t="e">
        <f t="shared" si="1090"/>
        <v>#DIV/0!</v>
      </c>
      <c r="AS1711" s="23">
        <f t="shared" si="1091"/>
        <v>11.250671282215301</v>
      </c>
      <c r="AT1711" s="54">
        <f t="shared" si="1092"/>
        <v>0</v>
      </c>
      <c r="AU1711" s="54" t="e">
        <f t="shared" si="1093"/>
        <v>#DIV/0!</v>
      </c>
      <c r="AV1711" s="54" t="e">
        <f t="shared" si="1094"/>
        <v>#DIV/0!</v>
      </c>
      <c r="AW1711" s="54" t="e">
        <f t="shared" si="1095"/>
        <v>#DIV/0!</v>
      </c>
      <c r="AY1711" s="1">
        <f t="shared" si="1096"/>
        <v>226.84234431299629</v>
      </c>
      <c r="AZ1711" s="1">
        <f t="shared" si="1097"/>
        <v>11.250671282215301</v>
      </c>
    </row>
    <row r="1712" spans="1:52" hidden="1" x14ac:dyDescent="0.25">
      <c r="A1712" s="3"/>
      <c r="B1712" s="4"/>
      <c r="C1712" s="4">
        <f t="shared" si="1098"/>
        <v>673</v>
      </c>
      <c r="D1712" s="22">
        <f t="shared" si="1064"/>
        <v>226.82183392687949</v>
      </c>
      <c r="E1712" s="54">
        <f t="shared" si="1099"/>
        <v>5.8270000000000002E-2</v>
      </c>
      <c r="F1712" s="54">
        <f t="shared" si="1100"/>
        <v>100</v>
      </c>
      <c r="G1712" s="54">
        <f t="shared" si="1101"/>
        <v>5.8236065844432451E-2</v>
      </c>
      <c r="H1712" s="24">
        <f t="shared" si="1102"/>
        <v>19.140168709572922</v>
      </c>
      <c r="I1712" s="23">
        <f t="shared" si="1103"/>
        <v>8.8339240198028857E-2</v>
      </c>
      <c r="J1712" s="23">
        <f t="shared" si="1104"/>
        <v>0.7</v>
      </c>
      <c r="K1712" s="22">
        <f t="shared" si="1105"/>
        <v>45</v>
      </c>
      <c r="L1712" s="8"/>
      <c r="M1712" s="11">
        <f t="shared" si="1065"/>
        <v>11.249936399140953</v>
      </c>
      <c r="N1712" s="9">
        <f t="shared" si="1066"/>
        <v>11.24920129913143</v>
      </c>
      <c r="O1712" s="10">
        <f t="shared" si="1067"/>
        <v>-7.3510000952303756E-4</v>
      </c>
      <c r="P1712" s="10">
        <f t="shared" si="1068"/>
        <v>73.510000952281246</v>
      </c>
      <c r="Q1712" s="10">
        <f t="shared" si="1069"/>
        <v>0.38075128636429556</v>
      </c>
      <c r="R1712" s="10">
        <f t="shared" si="1070"/>
        <v>0.38073105324658896</v>
      </c>
      <c r="S1712" s="9"/>
      <c r="T1712" s="9">
        <f t="shared" si="1071"/>
        <v>11.249936399140953</v>
      </c>
      <c r="U1712" s="10">
        <f t="shared" si="1072"/>
        <v>0</v>
      </c>
      <c r="V1712" s="10" t="e">
        <f t="shared" si="1073"/>
        <v>#DIV/0!</v>
      </c>
      <c r="W1712" s="10" t="e">
        <f t="shared" si="1074"/>
        <v>#DIV/0!</v>
      </c>
      <c r="X1712" s="10" t="e">
        <f t="shared" si="1075"/>
        <v>#DIV/0!</v>
      </c>
      <c r="Z1712" s="23">
        <f t="shared" si="1076"/>
        <v>11.249936399140953</v>
      </c>
      <c r="AA1712" s="54">
        <f t="shared" si="1077"/>
        <v>0</v>
      </c>
      <c r="AB1712" s="54" t="e">
        <f t="shared" si="1078"/>
        <v>#DIV/0!</v>
      </c>
      <c r="AC1712" s="54" t="e">
        <f t="shared" si="1079"/>
        <v>#DIV/0!</v>
      </c>
      <c r="AD1712" s="54" t="e">
        <f t="shared" si="1080"/>
        <v>#DIV/0!</v>
      </c>
      <c r="AG1712" s="23">
        <f t="shared" si="1081"/>
        <v>11.249936399140953</v>
      </c>
      <c r="AH1712" s="54">
        <f t="shared" si="1082"/>
        <v>0</v>
      </c>
      <c r="AI1712" s="54" t="e">
        <f t="shared" si="1083"/>
        <v>#DIV/0!</v>
      </c>
      <c r="AJ1712" s="54" t="e">
        <f t="shared" si="1084"/>
        <v>#DIV/0!</v>
      </c>
      <c r="AK1712" s="54" t="e">
        <f t="shared" si="1085"/>
        <v>#DIV/0!</v>
      </c>
      <c r="AM1712" s="23">
        <f t="shared" si="1086"/>
        <v>11.249936399140953</v>
      </c>
      <c r="AN1712" s="54">
        <f t="shared" si="1087"/>
        <v>0</v>
      </c>
      <c r="AO1712" s="54" t="e">
        <f t="shared" si="1088"/>
        <v>#DIV/0!</v>
      </c>
      <c r="AP1712" s="54" t="e">
        <f t="shared" si="1089"/>
        <v>#DIV/0!</v>
      </c>
      <c r="AQ1712" s="54" t="e">
        <f t="shared" si="1090"/>
        <v>#DIV/0!</v>
      </c>
      <c r="AS1712" s="23">
        <f t="shared" si="1091"/>
        <v>11.249936399140953</v>
      </c>
      <c r="AT1712" s="54">
        <f t="shared" si="1092"/>
        <v>0</v>
      </c>
      <c r="AU1712" s="54" t="e">
        <f t="shared" si="1093"/>
        <v>#DIV/0!</v>
      </c>
      <c r="AV1712" s="54" t="e">
        <f t="shared" si="1094"/>
        <v>#DIV/0!</v>
      </c>
      <c r="AW1712" s="54" t="e">
        <f t="shared" si="1095"/>
        <v>#DIV/0!</v>
      </c>
      <c r="AY1712" s="1">
        <f t="shared" si="1096"/>
        <v>226.82183392687949</v>
      </c>
      <c r="AZ1712" s="1">
        <f t="shared" si="1097"/>
        <v>11.249936399140953</v>
      </c>
    </row>
    <row r="1713" spans="1:52" hidden="1" x14ac:dyDescent="0.25">
      <c r="A1713" s="3"/>
      <c r="B1713" s="4"/>
      <c r="C1713" s="4">
        <f t="shared" si="1098"/>
        <v>674</v>
      </c>
      <c r="D1713" s="22">
        <f t="shared" si="1064"/>
        <v>226.80132022299509</v>
      </c>
      <c r="E1713" s="54">
        <f t="shared" si="1099"/>
        <v>5.8259999999999999E-2</v>
      </c>
      <c r="F1713" s="54">
        <f t="shared" si="1100"/>
        <v>100</v>
      </c>
      <c r="G1713" s="54">
        <f t="shared" si="1101"/>
        <v>5.8226077487255917E-2</v>
      </c>
      <c r="H1713" s="24">
        <f t="shared" si="1102"/>
        <v>19.140168709572922</v>
      </c>
      <c r="I1713" s="23">
        <f t="shared" si="1103"/>
        <v>8.8339240198028857E-2</v>
      </c>
      <c r="J1713" s="23">
        <f t="shared" si="1104"/>
        <v>0.7</v>
      </c>
      <c r="K1713" s="22">
        <f t="shared" si="1105"/>
        <v>45</v>
      </c>
      <c r="L1713" s="8"/>
      <c r="M1713" s="11">
        <f t="shared" si="1065"/>
        <v>11.24920129913143</v>
      </c>
      <c r="N1713" s="9">
        <f t="shared" si="1066"/>
        <v>11.248465982112009</v>
      </c>
      <c r="O1713" s="10">
        <f t="shared" si="1067"/>
        <v>-7.3531701942108896E-4</v>
      </c>
      <c r="P1713" s="10">
        <f t="shared" si="1068"/>
        <v>73.531701942137403</v>
      </c>
      <c r="Q1713" s="10">
        <f t="shared" si="1069"/>
        <v>0.38082321057582075</v>
      </c>
      <c r="R1713" s="10">
        <f t="shared" si="1070"/>
        <v>0.38080297251193573</v>
      </c>
      <c r="S1713" s="9"/>
      <c r="T1713" s="9">
        <f t="shared" si="1071"/>
        <v>11.24920129913143</v>
      </c>
      <c r="U1713" s="10">
        <f t="shared" si="1072"/>
        <v>0</v>
      </c>
      <c r="V1713" s="10" t="e">
        <f t="shared" si="1073"/>
        <v>#DIV/0!</v>
      </c>
      <c r="W1713" s="10" t="e">
        <f t="shared" si="1074"/>
        <v>#DIV/0!</v>
      </c>
      <c r="X1713" s="10" t="e">
        <f t="shared" si="1075"/>
        <v>#DIV/0!</v>
      </c>
      <c r="Z1713" s="23">
        <f t="shared" si="1076"/>
        <v>11.24920129913143</v>
      </c>
      <c r="AA1713" s="54">
        <f t="shared" si="1077"/>
        <v>0</v>
      </c>
      <c r="AB1713" s="54" t="e">
        <f t="shared" si="1078"/>
        <v>#DIV/0!</v>
      </c>
      <c r="AC1713" s="54" t="e">
        <f t="shared" si="1079"/>
        <v>#DIV/0!</v>
      </c>
      <c r="AD1713" s="54" t="e">
        <f t="shared" si="1080"/>
        <v>#DIV/0!</v>
      </c>
      <c r="AG1713" s="23">
        <f t="shared" si="1081"/>
        <v>11.24920129913143</v>
      </c>
      <c r="AH1713" s="54">
        <f t="shared" si="1082"/>
        <v>0</v>
      </c>
      <c r="AI1713" s="54" t="e">
        <f t="shared" si="1083"/>
        <v>#DIV/0!</v>
      </c>
      <c r="AJ1713" s="54" t="e">
        <f t="shared" si="1084"/>
        <v>#DIV/0!</v>
      </c>
      <c r="AK1713" s="54" t="e">
        <f t="shared" si="1085"/>
        <v>#DIV/0!</v>
      </c>
      <c r="AM1713" s="23">
        <f t="shared" si="1086"/>
        <v>11.24920129913143</v>
      </c>
      <c r="AN1713" s="54">
        <f t="shared" si="1087"/>
        <v>0</v>
      </c>
      <c r="AO1713" s="54" t="e">
        <f t="shared" si="1088"/>
        <v>#DIV/0!</v>
      </c>
      <c r="AP1713" s="54" t="e">
        <f t="shared" si="1089"/>
        <v>#DIV/0!</v>
      </c>
      <c r="AQ1713" s="54" t="e">
        <f t="shared" si="1090"/>
        <v>#DIV/0!</v>
      </c>
      <c r="AS1713" s="23">
        <f t="shared" si="1091"/>
        <v>11.24920129913143</v>
      </c>
      <c r="AT1713" s="54">
        <f t="shared" si="1092"/>
        <v>0</v>
      </c>
      <c r="AU1713" s="54" t="e">
        <f t="shared" si="1093"/>
        <v>#DIV/0!</v>
      </c>
      <c r="AV1713" s="54" t="e">
        <f t="shared" si="1094"/>
        <v>#DIV/0!</v>
      </c>
      <c r="AW1713" s="54" t="e">
        <f t="shared" si="1095"/>
        <v>#DIV/0!</v>
      </c>
      <c r="AY1713" s="1">
        <f t="shared" si="1096"/>
        <v>226.80132022299509</v>
      </c>
      <c r="AZ1713" s="1">
        <f t="shared" si="1097"/>
        <v>11.24920129913143</v>
      </c>
    </row>
    <row r="1714" spans="1:52" hidden="1" x14ac:dyDescent="0.25">
      <c r="A1714" s="3"/>
      <c r="B1714" s="4"/>
      <c r="C1714" s="4">
        <f t="shared" si="1098"/>
        <v>675</v>
      </c>
      <c r="D1714" s="22">
        <f t="shared" si="1064"/>
        <v>226.78080320091692</v>
      </c>
      <c r="E1714" s="54">
        <f t="shared" si="1099"/>
        <v>5.8250000000000003E-2</v>
      </c>
      <c r="F1714" s="54">
        <f t="shared" si="1100"/>
        <v>100</v>
      </c>
      <c r="G1714" s="54">
        <f t="shared" si="1101"/>
        <v>5.821608912808289E-2</v>
      </c>
      <c r="H1714" s="24">
        <f t="shared" si="1102"/>
        <v>19.140168709572922</v>
      </c>
      <c r="I1714" s="23">
        <f t="shared" si="1103"/>
        <v>8.8339240198028857E-2</v>
      </c>
      <c r="J1714" s="23">
        <f t="shared" si="1104"/>
        <v>0.7</v>
      </c>
      <c r="K1714" s="22">
        <f t="shared" si="1105"/>
        <v>45</v>
      </c>
      <c r="L1714" s="8"/>
      <c r="M1714" s="11">
        <f t="shared" si="1065"/>
        <v>11.248465982112009</v>
      </c>
      <c r="N1714" s="9">
        <f t="shared" si="1066"/>
        <v>11.247730448007959</v>
      </c>
      <c r="O1714" s="10">
        <f t="shared" si="1067"/>
        <v>-7.3553410405047259E-4</v>
      </c>
      <c r="P1714" s="10">
        <f t="shared" si="1068"/>
        <v>73.553410405024735</v>
      </c>
      <c r="Q1714" s="10">
        <f t="shared" si="1069"/>
        <v>0.38089515165055748</v>
      </c>
      <c r="R1714" s="10">
        <f t="shared" si="1070"/>
        <v>0.38087490864124585</v>
      </c>
      <c r="S1714" s="9"/>
      <c r="T1714" s="9">
        <f t="shared" si="1071"/>
        <v>11.248465982112009</v>
      </c>
      <c r="U1714" s="10">
        <f t="shared" si="1072"/>
        <v>0</v>
      </c>
      <c r="V1714" s="10" t="e">
        <f t="shared" si="1073"/>
        <v>#DIV/0!</v>
      </c>
      <c r="W1714" s="10" t="e">
        <f t="shared" si="1074"/>
        <v>#DIV/0!</v>
      </c>
      <c r="X1714" s="10" t="e">
        <f t="shared" si="1075"/>
        <v>#DIV/0!</v>
      </c>
      <c r="Z1714" s="23">
        <f t="shared" si="1076"/>
        <v>11.248465982112009</v>
      </c>
      <c r="AA1714" s="54">
        <f t="shared" si="1077"/>
        <v>0</v>
      </c>
      <c r="AB1714" s="54" t="e">
        <f t="shared" si="1078"/>
        <v>#DIV/0!</v>
      </c>
      <c r="AC1714" s="54" t="e">
        <f t="shared" si="1079"/>
        <v>#DIV/0!</v>
      </c>
      <c r="AD1714" s="54" t="e">
        <f t="shared" si="1080"/>
        <v>#DIV/0!</v>
      </c>
      <c r="AG1714" s="23">
        <f t="shared" si="1081"/>
        <v>11.248465982112009</v>
      </c>
      <c r="AH1714" s="54">
        <f t="shared" si="1082"/>
        <v>0</v>
      </c>
      <c r="AI1714" s="54" t="e">
        <f t="shared" si="1083"/>
        <v>#DIV/0!</v>
      </c>
      <c r="AJ1714" s="54" t="e">
        <f t="shared" si="1084"/>
        <v>#DIV/0!</v>
      </c>
      <c r="AK1714" s="54" t="e">
        <f t="shared" si="1085"/>
        <v>#DIV/0!</v>
      </c>
      <c r="AM1714" s="23">
        <f t="shared" si="1086"/>
        <v>11.248465982112009</v>
      </c>
      <c r="AN1714" s="54">
        <f t="shared" si="1087"/>
        <v>0</v>
      </c>
      <c r="AO1714" s="54" t="e">
        <f t="shared" si="1088"/>
        <v>#DIV/0!</v>
      </c>
      <c r="AP1714" s="54" t="e">
        <f t="shared" si="1089"/>
        <v>#DIV/0!</v>
      </c>
      <c r="AQ1714" s="54" t="e">
        <f t="shared" si="1090"/>
        <v>#DIV/0!</v>
      </c>
      <c r="AS1714" s="23">
        <f t="shared" si="1091"/>
        <v>11.248465982112009</v>
      </c>
      <c r="AT1714" s="54">
        <f t="shared" si="1092"/>
        <v>0</v>
      </c>
      <c r="AU1714" s="54" t="e">
        <f t="shared" si="1093"/>
        <v>#DIV/0!</v>
      </c>
      <c r="AV1714" s="54" t="e">
        <f t="shared" si="1094"/>
        <v>#DIV/0!</v>
      </c>
      <c r="AW1714" s="54" t="e">
        <f t="shared" si="1095"/>
        <v>#DIV/0!</v>
      </c>
      <c r="AY1714" s="1">
        <f t="shared" si="1096"/>
        <v>226.78080320091692</v>
      </c>
      <c r="AZ1714" s="1">
        <f t="shared" si="1097"/>
        <v>11.248465982112009</v>
      </c>
    </row>
    <row r="1715" spans="1:52" hidden="1" x14ac:dyDescent="0.25">
      <c r="A1715" s="3"/>
      <c r="B1715" s="4"/>
      <c r="C1715" s="4">
        <f t="shared" si="1098"/>
        <v>676</v>
      </c>
      <c r="D1715" s="22">
        <f t="shared" si="1064"/>
        <v>226.76028286021844</v>
      </c>
      <c r="E1715" s="54">
        <f t="shared" si="1099"/>
        <v>5.824E-2</v>
      </c>
      <c r="F1715" s="54">
        <f t="shared" si="1100"/>
        <v>100</v>
      </c>
      <c r="G1715" s="54">
        <f t="shared" si="1101"/>
        <v>5.8206100766913349E-2</v>
      </c>
      <c r="H1715" s="24">
        <f t="shared" si="1102"/>
        <v>19.140168709572922</v>
      </c>
      <c r="I1715" s="23">
        <f t="shared" si="1103"/>
        <v>8.8339240198028857E-2</v>
      </c>
      <c r="J1715" s="23">
        <f t="shared" si="1104"/>
        <v>0.7</v>
      </c>
      <c r="K1715" s="22">
        <f t="shared" si="1105"/>
        <v>45</v>
      </c>
      <c r="L1715" s="8"/>
      <c r="M1715" s="11">
        <f t="shared" si="1065"/>
        <v>11.247730448007959</v>
      </c>
      <c r="N1715" s="9">
        <f t="shared" si="1066"/>
        <v>11.246994696744512</v>
      </c>
      <c r="O1715" s="10">
        <f t="shared" si="1067"/>
        <v>-7.357512634467156E-4</v>
      </c>
      <c r="P1715" s="10">
        <f t="shared" si="1068"/>
        <v>73.575126344700081</v>
      </c>
      <c r="Q1715" s="10">
        <f t="shared" si="1069"/>
        <v>0.38096710959802871</v>
      </c>
      <c r="R1715" s="10">
        <f t="shared" si="1070"/>
        <v>0.38094686163849084</v>
      </c>
      <c r="S1715" s="9"/>
      <c r="T1715" s="9">
        <f t="shared" si="1071"/>
        <v>11.247730448007959</v>
      </c>
      <c r="U1715" s="10">
        <f t="shared" si="1072"/>
        <v>0</v>
      </c>
      <c r="V1715" s="10" t="e">
        <f t="shared" si="1073"/>
        <v>#DIV/0!</v>
      </c>
      <c r="W1715" s="10" t="e">
        <f t="shared" si="1074"/>
        <v>#DIV/0!</v>
      </c>
      <c r="X1715" s="10" t="e">
        <f t="shared" si="1075"/>
        <v>#DIV/0!</v>
      </c>
      <c r="Z1715" s="23">
        <f t="shared" si="1076"/>
        <v>11.247730448007959</v>
      </c>
      <c r="AA1715" s="54">
        <f t="shared" si="1077"/>
        <v>0</v>
      </c>
      <c r="AB1715" s="54" t="e">
        <f t="shared" si="1078"/>
        <v>#DIV/0!</v>
      </c>
      <c r="AC1715" s="54" t="e">
        <f t="shared" si="1079"/>
        <v>#DIV/0!</v>
      </c>
      <c r="AD1715" s="54" t="e">
        <f t="shared" si="1080"/>
        <v>#DIV/0!</v>
      </c>
      <c r="AG1715" s="23">
        <f t="shared" si="1081"/>
        <v>11.247730448007959</v>
      </c>
      <c r="AH1715" s="54">
        <f t="shared" si="1082"/>
        <v>0</v>
      </c>
      <c r="AI1715" s="54" t="e">
        <f t="shared" si="1083"/>
        <v>#DIV/0!</v>
      </c>
      <c r="AJ1715" s="54" t="e">
        <f t="shared" si="1084"/>
        <v>#DIV/0!</v>
      </c>
      <c r="AK1715" s="54" t="e">
        <f t="shared" si="1085"/>
        <v>#DIV/0!</v>
      </c>
      <c r="AM1715" s="23">
        <f t="shared" si="1086"/>
        <v>11.247730448007959</v>
      </c>
      <c r="AN1715" s="54">
        <f t="shared" si="1087"/>
        <v>0</v>
      </c>
      <c r="AO1715" s="54" t="e">
        <f t="shared" si="1088"/>
        <v>#DIV/0!</v>
      </c>
      <c r="AP1715" s="54" t="e">
        <f t="shared" si="1089"/>
        <v>#DIV/0!</v>
      </c>
      <c r="AQ1715" s="54" t="e">
        <f t="shared" si="1090"/>
        <v>#DIV/0!</v>
      </c>
      <c r="AS1715" s="23">
        <f t="shared" si="1091"/>
        <v>11.247730448007959</v>
      </c>
      <c r="AT1715" s="54">
        <f t="shared" si="1092"/>
        <v>0</v>
      </c>
      <c r="AU1715" s="54" t="e">
        <f t="shared" si="1093"/>
        <v>#DIV/0!</v>
      </c>
      <c r="AV1715" s="54" t="e">
        <f t="shared" si="1094"/>
        <v>#DIV/0!</v>
      </c>
      <c r="AW1715" s="54" t="e">
        <f t="shared" si="1095"/>
        <v>#DIV/0!</v>
      </c>
      <c r="AY1715" s="1">
        <f t="shared" si="1096"/>
        <v>226.76028286021844</v>
      </c>
      <c r="AZ1715" s="1">
        <f t="shared" si="1097"/>
        <v>11.247730448007959</v>
      </c>
    </row>
    <row r="1716" spans="1:52" hidden="1" x14ac:dyDescent="0.25">
      <c r="A1716" s="3"/>
      <c r="B1716" s="4"/>
      <c r="C1716" s="4">
        <f t="shared" si="1098"/>
        <v>677</v>
      </c>
      <c r="D1716" s="22">
        <f t="shared" si="1064"/>
        <v>226.73975920047357</v>
      </c>
      <c r="E1716" s="54">
        <f t="shared" si="1099"/>
        <v>5.8230000000000004E-2</v>
      </c>
      <c r="F1716" s="54">
        <f t="shared" si="1100"/>
        <v>100</v>
      </c>
      <c r="G1716" s="54">
        <f t="shared" si="1101"/>
        <v>5.8196112403747308E-2</v>
      </c>
      <c r="H1716" s="24">
        <f t="shared" si="1102"/>
        <v>19.140168709572922</v>
      </c>
      <c r="I1716" s="23">
        <f t="shared" si="1103"/>
        <v>8.8339240198028857E-2</v>
      </c>
      <c r="J1716" s="23">
        <f t="shared" si="1104"/>
        <v>0.7</v>
      </c>
      <c r="K1716" s="22">
        <f t="shared" si="1105"/>
        <v>45</v>
      </c>
      <c r="L1716" s="8"/>
      <c r="M1716" s="11">
        <f t="shared" si="1065"/>
        <v>11.246994696744512</v>
      </c>
      <c r="N1716" s="9">
        <f t="shared" si="1066"/>
        <v>11.246258728246879</v>
      </c>
      <c r="O1716" s="10">
        <f t="shared" si="1067"/>
        <v>-7.3596849763291061E-4</v>
      </c>
      <c r="P1716" s="10">
        <f t="shared" si="1068"/>
        <v>73.596849763268523</v>
      </c>
      <c r="Q1716" s="10">
        <f t="shared" si="1069"/>
        <v>0.38103908441919992</v>
      </c>
      <c r="R1716" s="10">
        <f t="shared" si="1070"/>
        <v>0.38101883151538268</v>
      </c>
      <c r="S1716" s="9"/>
      <c r="T1716" s="9">
        <f t="shared" si="1071"/>
        <v>11.246994696744512</v>
      </c>
      <c r="U1716" s="10">
        <f t="shared" si="1072"/>
        <v>0</v>
      </c>
      <c r="V1716" s="10" t="e">
        <f t="shared" si="1073"/>
        <v>#DIV/0!</v>
      </c>
      <c r="W1716" s="10" t="e">
        <f t="shared" si="1074"/>
        <v>#DIV/0!</v>
      </c>
      <c r="X1716" s="10" t="e">
        <f t="shared" si="1075"/>
        <v>#DIV/0!</v>
      </c>
      <c r="Z1716" s="23">
        <f t="shared" si="1076"/>
        <v>11.246994696744512</v>
      </c>
      <c r="AA1716" s="54">
        <f t="shared" si="1077"/>
        <v>0</v>
      </c>
      <c r="AB1716" s="54" t="e">
        <f t="shared" si="1078"/>
        <v>#DIV/0!</v>
      </c>
      <c r="AC1716" s="54" t="e">
        <f t="shared" si="1079"/>
        <v>#DIV/0!</v>
      </c>
      <c r="AD1716" s="54" t="e">
        <f t="shared" si="1080"/>
        <v>#DIV/0!</v>
      </c>
      <c r="AG1716" s="23">
        <f t="shared" si="1081"/>
        <v>11.246994696744512</v>
      </c>
      <c r="AH1716" s="54">
        <f t="shared" si="1082"/>
        <v>0</v>
      </c>
      <c r="AI1716" s="54" t="e">
        <f t="shared" si="1083"/>
        <v>#DIV/0!</v>
      </c>
      <c r="AJ1716" s="54" t="e">
        <f t="shared" si="1084"/>
        <v>#DIV/0!</v>
      </c>
      <c r="AK1716" s="54" t="e">
        <f t="shared" si="1085"/>
        <v>#DIV/0!</v>
      </c>
      <c r="AM1716" s="23">
        <f t="shared" si="1086"/>
        <v>11.246994696744512</v>
      </c>
      <c r="AN1716" s="54">
        <f t="shared" si="1087"/>
        <v>0</v>
      </c>
      <c r="AO1716" s="54" t="e">
        <f t="shared" si="1088"/>
        <v>#DIV/0!</v>
      </c>
      <c r="AP1716" s="54" t="e">
        <f t="shared" si="1089"/>
        <v>#DIV/0!</v>
      </c>
      <c r="AQ1716" s="54" t="e">
        <f t="shared" si="1090"/>
        <v>#DIV/0!</v>
      </c>
      <c r="AS1716" s="23">
        <f t="shared" si="1091"/>
        <v>11.246994696744512</v>
      </c>
      <c r="AT1716" s="54">
        <f t="shared" si="1092"/>
        <v>0</v>
      </c>
      <c r="AU1716" s="54" t="e">
        <f t="shared" si="1093"/>
        <v>#DIV/0!</v>
      </c>
      <c r="AV1716" s="54" t="e">
        <f t="shared" si="1094"/>
        <v>#DIV/0!</v>
      </c>
      <c r="AW1716" s="54" t="e">
        <f t="shared" si="1095"/>
        <v>#DIV/0!</v>
      </c>
      <c r="AY1716" s="1">
        <f t="shared" si="1096"/>
        <v>226.73975920047357</v>
      </c>
      <c r="AZ1716" s="1">
        <f t="shared" si="1097"/>
        <v>11.246994696744512</v>
      </c>
    </row>
    <row r="1717" spans="1:52" hidden="1" x14ac:dyDescent="0.25">
      <c r="A1717" s="3"/>
      <c r="B1717" s="4"/>
      <c r="C1717" s="4">
        <f t="shared" si="1098"/>
        <v>678</v>
      </c>
      <c r="D1717" s="22">
        <f t="shared" si="1064"/>
        <v>226.71923222125619</v>
      </c>
      <c r="E1717" s="54">
        <f t="shared" si="1099"/>
        <v>5.8220000000000001E-2</v>
      </c>
      <c r="F1717" s="54">
        <f t="shared" si="1100"/>
        <v>100</v>
      </c>
      <c r="G1717" s="54">
        <f t="shared" si="1101"/>
        <v>5.8186124038584731E-2</v>
      </c>
      <c r="H1717" s="24">
        <f t="shared" si="1102"/>
        <v>19.140168709572922</v>
      </c>
      <c r="I1717" s="23">
        <f t="shared" si="1103"/>
        <v>8.8339240198028857E-2</v>
      </c>
      <c r="J1717" s="23">
        <f t="shared" si="1104"/>
        <v>0.7</v>
      </c>
      <c r="K1717" s="22">
        <f t="shared" si="1105"/>
        <v>45</v>
      </c>
      <c r="L1717" s="8"/>
      <c r="M1717" s="11">
        <f t="shared" si="1065"/>
        <v>11.246258728246879</v>
      </c>
      <c r="N1717" s="9">
        <f t="shared" si="1066"/>
        <v>11.24552254244027</v>
      </c>
      <c r="O1717" s="10">
        <f t="shared" si="1067"/>
        <v>-7.3618580660905764E-4</v>
      </c>
      <c r="P1717" s="10">
        <f t="shared" si="1068"/>
        <v>73.618580660883225</v>
      </c>
      <c r="Q1717" s="10">
        <f t="shared" si="1069"/>
        <v>0.38111107610492928</v>
      </c>
      <c r="R1717" s="10">
        <f t="shared" si="1070"/>
        <v>0.38109081824704694</v>
      </c>
      <c r="S1717" s="9"/>
      <c r="T1717" s="9">
        <f t="shared" si="1071"/>
        <v>11.246258728246879</v>
      </c>
      <c r="U1717" s="10">
        <f t="shared" si="1072"/>
        <v>0</v>
      </c>
      <c r="V1717" s="10" t="e">
        <f t="shared" si="1073"/>
        <v>#DIV/0!</v>
      </c>
      <c r="W1717" s="10" t="e">
        <f t="shared" si="1074"/>
        <v>#DIV/0!</v>
      </c>
      <c r="X1717" s="10" t="e">
        <f t="shared" si="1075"/>
        <v>#DIV/0!</v>
      </c>
      <c r="Z1717" s="23">
        <f t="shared" si="1076"/>
        <v>11.246258728246879</v>
      </c>
      <c r="AA1717" s="54">
        <f t="shared" si="1077"/>
        <v>0</v>
      </c>
      <c r="AB1717" s="54" t="e">
        <f t="shared" si="1078"/>
        <v>#DIV/0!</v>
      </c>
      <c r="AC1717" s="54" t="e">
        <f t="shared" si="1079"/>
        <v>#DIV/0!</v>
      </c>
      <c r="AD1717" s="54" t="e">
        <f t="shared" si="1080"/>
        <v>#DIV/0!</v>
      </c>
      <c r="AG1717" s="23">
        <f t="shared" si="1081"/>
        <v>11.246258728246879</v>
      </c>
      <c r="AH1717" s="54">
        <f t="shared" si="1082"/>
        <v>0</v>
      </c>
      <c r="AI1717" s="54" t="e">
        <f t="shared" si="1083"/>
        <v>#DIV/0!</v>
      </c>
      <c r="AJ1717" s="54" t="e">
        <f t="shared" si="1084"/>
        <v>#DIV/0!</v>
      </c>
      <c r="AK1717" s="54" t="e">
        <f t="shared" si="1085"/>
        <v>#DIV/0!</v>
      </c>
      <c r="AM1717" s="23">
        <f t="shared" si="1086"/>
        <v>11.246258728246879</v>
      </c>
      <c r="AN1717" s="54">
        <f t="shared" si="1087"/>
        <v>0</v>
      </c>
      <c r="AO1717" s="54" t="e">
        <f t="shared" si="1088"/>
        <v>#DIV/0!</v>
      </c>
      <c r="AP1717" s="54" t="e">
        <f t="shared" si="1089"/>
        <v>#DIV/0!</v>
      </c>
      <c r="AQ1717" s="54" t="e">
        <f t="shared" si="1090"/>
        <v>#DIV/0!</v>
      </c>
      <c r="AS1717" s="23">
        <f t="shared" si="1091"/>
        <v>11.246258728246879</v>
      </c>
      <c r="AT1717" s="54">
        <f t="shared" si="1092"/>
        <v>0</v>
      </c>
      <c r="AU1717" s="54" t="e">
        <f t="shared" si="1093"/>
        <v>#DIV/0!</v>
      </c>
      <c r="AV1717" s="54" t="e">
        <f t="shared" si="1094"/>
        <v>#DIV/0!</v>
      </c>
      <c r="AW1717" s="54" t="e">
        <f t="shared" si="1095"/>
        <v>#DIV/0!</v>
      </c>
      <c r="AY1717" s="1">
        <f t="shared" si="1096"/>
        <v>226.71923222125619</v>
      </c>
      <c r="AZ1717" s="1">
        <f t="shared" si="1097"/>
        <v>11.246258728246879</v>
      </c>
    </row>
    <row r="1718" spans="1:52" hidden="1" x14ac:dyDescent="0.25">
      <c r="A1718" s="3"/>
      <c r="B1718" s="4"/>
      <c r="C1718" s="4">
        <f t="shared" si="1098"/>
        <v>679</v>
      </c>
      <c r="D1718" s="22">
        <f t="shared" si="1064"/>
        <v>226.69870192214012</v>
      </c>
      <c r="E1718" s="54">
        <f t="shared" si="1099"/>
        <v>5.8209999999999998E-2</v>
      </c>
      <c r="F1718" s="54">
        <f t="shared" si="1100"/>
        <v>100</v>
      </c>
      <c r="G1718" s="54">
        <f t="shared" si="1101"/>
        <v>5.8176135671425662E-2</v>
      </c>
      <c r="H1718" s="24">
        <f t="shared" si="1102"/>
        <v>19.140168709572922</v>
      </c>
      <c r="I1718" s="23">
        <f t="shared" si="1103"/>
        <v>8.8339240198028857E-2</v>
      </c>
      <c r="J1718" s="23">
        <f t="shared" si="1104"/>
        <v>0.7</v>
      </c>
      <c r="K1718" s="22">
        <f t="shared" si="1105"/>
        <v>45</v>
      </c>
      <c r="L1718" s="8"/>
      <c r="M1718" s="11">
        <f t="shared" si="1065"/>
        <v>11.24552254244027</v>
      </c>
      <c r="N1718" s="9">
        <f t="shared" si="1066"/>
        <v>11.244786139249841</v>
      </c>
      <c r="O1718" s="10">
        <f t="shared" si="1067"/>
        <v>-7.3640319042844737E-4</v>
      </c>
      <c r="P1718" s="10">
        <f t="shared" si="1068"/>
        <v>73.640319042873287</v>
      </c>
      <c r="Q1718" s="10">
        <f t="shared" si="1069"/>
        <v>0.38118308467286788</v>
      </c>
      <c r="R1718" s="10">
        <f t="shared" si="1070"/>
        <v>0.38116282186781736</v>
      </c>
      <c r="S1718" s="9"/>
      <c r="T1718" s="9">
        <f t="shared" si="1071"/>
        <v>11.24552254244027</v>
      </c>
      <c r="U1718" s="10">
        <f t="shared" si="1072"/>
        <v>0</v>
      </c>
      <c r="V1718" s="10" t="e">
        <f t="shared" si="1073"/>
        <v>#DIV/0!</v>
      </c>
      <c r="W1718" s="10" t="e">
        <f t="shared" si="1074"/>
        <v>#DIV/0!</v>
      </c>
      <c r="X1718" s="10" t="e">
        <f t="shared" si="1075"/>
        <v>#DIV/0!</v>
      </c>
      <c r="Z1718" s="23">
        <f t="shared" si="1076"/>
        <v>11.24552254244027</v>
      </c>
      <c r="AA1718" s="54">
        <f t="shared" si="1077"/>
        <v>0</v>
      </c>
      <c r="AB1718" s="54" t="e">
        <f t="shared" si="1078"/>
        <v>#DIV/0!</v>
      </c>
      <c r="AC1718" s="54" t="e">
        <f t="shared" si="1079"/>
        <v>#DIV/0!</v>
      </c>
      <c r="AD1718" s="54" t="e">
        <f t="shared" si="1080"/>
        <v>#DIV/0!</v>
      </c>
      <c r="AG1718" s="23">
        <f t="shared" si="1081"/>
        <v>11.24552254244027</v>
      </c>
      <c r="AH1718" s="54">
        <f t="shared" si="1082"/>
        <v>0</v>
      </c>
      <c r="AI1718" s="54" t="e">
        <f t="shared" si="1083"/>
        <v>#DIV/0!</v>
      </c>
      <c r="AJ1718" s="54" t="e">
        <f t="shared" si="1084"/>
        <v>#DIV/0!</v>
      </c>
      <c r="AK1718" s="54" t="e">
        <f t="shared" si="1085"/>
        <v>#DIV/0!</v>
      </c>
      <c r="AM1718" s="23">
        <f t="shared" si="1086"/>
        <v>11.24552254244027</v>
      </c>
      <c r="AN1718" s="54">
        <f t="shared" si="1087"/>
        <v>0</v>
      </c>
      <c r="AO1718" s="54" t="e">
        <f t="shared" si="1088"/>
        <v>#DIV/0!</v>
      </c>
      <c r="AP1718" s="54" t="e">
        <f t="shared" si="1089"/>
        <v>#DIV/0!</v>
      </c>
      <c r="AQ1718" s="54" t="e">
        <f t="shared" si="1090"/>
        <v>#DIV/0!</v>
      </c>
      <c r="AS1718" s="23">
        <f t="shared" si="1091"/>
        <v>11.24552254244027</v>
      </c>
      <c r="AT1718" s="54">
        <f t="shared" si="1092"/>
        <v>0</v>
      </c>
      <c r="AU1718" s="54" t="e">
        <f t="shared" si="1093"/>
        <v>#DIV/0!</v>
      </c>
      <c r="AV1718" s="54" t="e">
        <f t="shared" si="1094"/>
        <v>#DIV/0!</v>
      </c>
      <c r="AW1718" s="54" t="e">
        <f t="shared" si="1095"/>
        <v>#DIV/0!</v>
      </c>
      <c r="AY1718" s="1">
        <f t="shared" si="1096"/>
        <v>226.69870192214012</v>
      </c>
      <c r="AZ1718" s="1">
        <f t="shared" si="1097"/>
        <v>11.24552254244027</v>
      </c>
    </row>
    <row r="1719" spans="1:52" hidden="1" x14ac:dyDescent="0.25">
      <c r="A1719" s="3"/>
      <c r="B1719" s="4"/>
      <c r="C1719" s="4">
        <f t="shared" si="1098"/>
        <v>680</v>
      </c>
      <c r="D1719" s="22">
        <f t="shared" si="1064"/>
        <v>226.67816830269959</v>
      </c>
      <c r="E1719" s="54">
        <f t="shared" si="1099"/>
        <v>5.8200000000000002E-2</v>
      </c>
      <c r="F1719" s="54">
        <f t="shared" si="1100"/>
        <v>100</v>
      </c>
      <c r="G1719" s="54">
        <f t="shared" si="1101"/>
        <v>5.8166147302270085E-2</v>
      </c>
      <c r="H1719" s="24">
        <f t="shared" si="1102"/>
        <v>19.140168709572922</v>
      </c>
      <c r="I1719" s="23">
        <f t="shared" si="1103"/>
        <v>8.8339240198028857E-2</v>
      </c>
      <c r="J1719" s="23">
        <f t="shared" si="1104"/>
        <v>0.7</v>
      </c>
      <c r="K1719" s="22">
        <f t="shared" si="1105"/>
        <v>45</v>
      </c>
      <c r="L1719" s="8"/>
      <c r="M1719" s="11">
        <f t="shared" si="1065"/>
        <v>11.244786139249841</v>
      </c>
      <c r="N1719" s="9">
        <f t="shared" si="1066"/>
        <v>11.24404951860074</v>
      </c>
      <c r="O1719" s="10">
        <f t="shared" si="1067"/>
        <v>-7.3662064910173797E-4</v>
      </c>
      <c r="P1719" s="10">
        <f t="shared" si="1068"/>
        <v>73.662064910151244</v>
      </c>
      <c r="Q1719" s="10">
        <f t="shared" si="1069"/>
        <v>0.38125511011779945</v>
      </c>
      <c r="R1719" s="10">
        <f t="shared" si="1070"/>
        <v>0.38123484235796185</v>
      </c>
      <c r="S1719" s="9"/>
      <c r="T1719" s="9">
        <f t="shared" si="1071"/>
        <v>11.244786139249841</v>
      </c>
      <c r="U1719" s="10">
        <f t="shared" si="1072"/>
        <v>0</v>
      </c>
      <c r="V1719" s="10" t="e">
        <f t="shared" si="1073"/>
        <v>#DIV/0!</v>
      </c>
      <c r="W1719" s="10" t="e">
        <f t="shared" si="1074"/>
        <v>#DIV/0!</v>
      </c>
      <c r="X1719" s="10" t="e">
        <f t="shared" si="1075"/>
        <v>#DIV/0!</v>
      </c>
      <c r="Z1719" s="23">
        <f t="shared" si="1076"/>
        <v>11.244786139249841</v>
      </c>
      <c r="AA1719" s="54">
        <f t="shared" si="1077"/>
        <v>0</v>
      </c>
      <c r="AB1719" s="54" t="e">
        <f t="shared" si="1078"/>
        <v>#DIV/0!</v>
      </c>
      <c r="AC1719" s="54" t="e">
        <f t="shared" si="1079"/>
        <v>#DIV/0!</v>
      </c>
      <c r="AD1719" s="54" t="e">
        <f t="shared" si="1080"/>
        <v>#DIV/0!</v>
      </c>
      <c r="AG1719" s="23">
        <f t="shared" si="1081"/>
        <v>11.244786139249841</v>
      </c>
      <c r="AH1719" s="54">
        <f t="shared" si="1082"/>
        <v>0</v>
      </c>
      <c r="AI1719" s="54" t="e">
        <f t="shared" si="1083"/>
        <v>#DIV/0!</v>
      </c>
      <c r="AJ1719" s="54" t="e">
        <f t="shared" si="1084"/>
        <v>#DIV/0!</v>
      </c>
      <c r="AK1719" s="54" t="e">
        <f t="shared" si="1085"/>
        <v>#DIV/0!</v>
      </c>
      <c r="AM1719" s="23">
        <f t="shared" si="1086"/>
        <v>11.244786139249841</v>
      </c>
      <c r="AN1719" s="54">
        <f t="shared" si="1087"/>
        <v>0</v>
      </c>
      <c r="AO1719" s="54" t="e">
        <f t="shared" si="1088"/>
        <v>#DIV/0!</v>
      </c>
      <c r="AP1719" s="54" t="e">
        <f t="shared" si="1089"/>
        <v>#DIV/0!</v>
      </c>
      <c r="AQ1719" s="54" t="e">
        <f t="shared" si="1090"/>
        <v>#DIV/0!</v>
      </c>
      <c r="AS1719" s="23">
        <f t="shared" si="1091"/>
        <v>11.244786139249841</v>
      </c>
      <c r="AT1719" s="54">
        <f t="shared" si="1092"/>
        <v>0</v>
      </c>
      <c r="AU1719" s="54" t="e">
        <f t="shared" si="1093"/>
        <v>#DIV/0!</v>
      </c>
      <c r="AV1719" s="54" t="e">
        <f t="shared" si="1094"/>
        <v>#DIV/0!</v>
      </c>
      <c r="AW1719" s="54" t="e">
        <f t="shared" si="1095"/>
        <v>#DIV/0!</v>
      </c>
      <c r="AY1719" s="1">
        <f t="shared" si="1096"/>
        <v>226.67816830269959</v>
      </c>
      <c r="AZ1719" s="1">
        <f t="shared" si="1097"/>
        <v>11.244786139249841</v>
      </c>
    </row>
    <row r="1720" spans="1:52" hidden="1" x14ac:dyDescent="0.25">
      <c r="A1720" s="3"/>
      <c r="B1720" s="4"/>
      <c r="C1720" s="4">
        <f t="shared" si="1098"/>
        <v>681</v>
      </c>
      <c r="D1720" s="22">
        <f t="shared" si="1064"/>
        <v>226.65763136250879</v>
      </c>
      <c r="E1720" s="54">
        <f t="shared" si="1099"/>
        <v>5.8189999999999999E-2</v>
      </c>
      <c r="F1720" s="54">
        <f t="shared" si="1100"/>
        <v>100</v>
      </c>
      <c r="G1720" s="54">
        <f t="shared" si="1101"/>
        <v>5.8156158931117981E-2</v>
      </c>
      <c r="H1720" s="24">
        <f t="shared" si="1102"/>
        <v>19.140168709572922</v>
      </c>
      <c r="I1720" s="23">
        <f t="shared" si="1103"/>
        <v>8.8339240198028857E-2</v>
      </c>
      <c r="J1720" s="23">
        <f t="shared" si="1104"/>
        <v>0.7</v>
      </c>
      <c r="K1720" s="22">
        <f t="shared" si="1105"/>
        <v>45</v>
      </c>
      <c r="L1720" s="8"/>
      <c r="M1720" s="11">
        <f t="shared" si="1065"/>
        <v>11.24404951860074</v>
      </c>
      <c r="N1720" s="9">
        <f t="shared" si="1066"/>
        <v>11.243312680418093</v>
      </c>
      <c r="O1720" s="10">
        <f t="shared" si="1067"/>
        <v>-7.3683818264669299E-4</v>
      </c>
      <c r="P1720" s="10">
        <f t="shared" si="1068"/>
        <v>73.683818264697862</v>
      </c>
      <c r="Q1720" s="10">
        <f t="shared" si="1069"/>
        <v>0.38132715244003523</v>
      </c>
      <c r="R1720" s="10">
        <f t="shared" si="1070"/>
        <v>0.38130687973011007</v>
      </c>
      <c r="S1720" s="9"/>
      <c r="T1720" s="9">
        <f t="shared" si="1071"/>
        <v>11.24404951860074</v>
      </c>
      <c r="U1720" s="10">
        <f t="shared" si="1072"/>
        <v>0</v>
      </c>
      <c r="V1720" s="10" t="e">
        <f t="shared" si="1073"/>
        <v>#DIV/0!</v>
      </c>
      <c r="W1720" s="10" t="e">
        <f t="shared" si="1074"/>
        <v>#DIV/0!</v>
      </c>
      <c r="X1720" s="10" t="e">
        <f t="shared" si="1075"/>
        <v>#DIV/0!</v>
      </c>
      <c r="Z1720" s="23">
        <f t="shared" si="1076"/>
        <v>11.24404951860074</v>
      </c>
      <c r="AA1720" s="54">
        <f t="shared" si="1077"/>
        <v>0</v>
      </c>
      <c r="AB1720" s="54" t="e">
        <f t="shared" si="1078"/>
        <v>#DIV/0!</v>
      </c>
      <c r="AC1720" s="54" t="e">
        <f t="shared" si="1079"/>
        <v>#DIV/0!</v>
      </c>
      <c r="AD1720" s="54" t="e">
        <f t="shared" si="1080"/>
        <v>#DIV/0!</v>
      </c>
      <c r="AG1720" s="23">
        <f t="shared" si="1081"/>
        <v>11.24404951860074</v>
      </c>
      <c r="AH1720" s="54">
        <f t="shared" si="1082"/>
        <v>0</v>
      </c>
      <c r="AI1720" s="54" t="e">
        <f t="shared" si="1083"/>
        <v>#DIV/0!</v>
      </c>
      <c r="AJ1720" s="54" t="e">
        <f t="shared" si="1084"/>
        <v>#DIV/0!</v>
      </c>
      <c r="AK1720" s="54" t="e">
        <f t="shared" si="1085"/>
        <v>#DIV/0!</v>
      </c>
      <c r="AM1720" s="23">
        <f t="shared" si="1086"/>
        <v>11.24404951860074</v>
      </c>
      <c r="AN1720" s="54">
        <f t="shared" si="1087"/>
        <v>0</v>
      </c>
      <c r="AO1720" s="54" t="e">
        <f t="shared" si="1088"/>
        <v>#DIV/0!</v>
      </c>
      <c r="AP1720" s="54" t="e">
        <f t="shared" si="1089"/>
        <v>#DIV/0!</v>
      </c>
      <c r="AQ1720" s="54" t="e">
        <f t="shared" si="1090"/>
        <v>#DIV/0!</v>
      </c>
      <c r="AS1720" s="23">
        <f t="shared" si="1091"/>
        <v>11.24404951860074</v>
      </c>
      <c r="AT1720" s="54">
        <f t="shared" si="1092"/>
        <v>0</v>
      </c>
      <c r="AU1720" s="54" t="e">
        <f t="shared" si="1093"/>
        <v>#DIV/0!</v>
      </c>
      <c r="AV1720" s="54" t="e">
        <f t="shared" si="1094"/>
        <v>#DIV/0!</v>
      </c>
      <c r="AW1720" s="54" t="e">
        <f t="shared" si="1095"/>
        <v>#DIV/0!</v>
      </c>
      <c r="AY1720" s="1">
        <f t="shared" si="1096"/>
        <v>226.65763136250879</v>
      </c>
      <c r="AZ1720" s="1">
        <f t="shared" si="1097"/>
        <v>11.24404951860074</v>
      </c>
    </row>
    <row r="1721" spans="1:52" hidden="1" x14ac:dyDescent="0.25">
      <c r="A1721" s="3"/>
      <c r="B1721" s="4"/>
      <c r="C1721" s="4">
        <f t="shared" si="1098"/>
        <v>682</v>
      </c>
      <c r="D1721" s="22">
        <f t="shared" si="1064"/>
        <v>226.637091101142</v>
      </c>
      <c r="E1721" s="54">
        <f t="shared" si="1099"/>
        <v>5.8180000000000003E-2</v>
      </c>
      <c r="F1721" s="54">
        <f t="shared" si="1100"/>
        <v>100</v>
      </c>
      <c r="G1721" s="54">
        <f t="shared" si="1101"/>
        <v>5.8146170557969383E-2</v>
      </c>
      <c r="H1721" s="24">
        <f t="shared" si="1102"/>
        <v>19.140168709572922</v>
      </c>
      <c r="I1721" s="23">
        <f t="shared" si="1103"/>
        <v>8.8339240198028857E-2</v>
      </c>
      <c r="J1721" s="23">
        <f t="shared" si="1104"/>
        <v>0.7</v>
      </c>
      <c r="K1721" s="22">
        <f t="shared" si="1105"/>
        <v>45</v>
      </c>
      <c r="L1721" s="8"/>
      <c r="M1721" s="11">
        <f t="shared" si="1065"/>
        <v>11.243312680418093</v>
      </c>
      <c r="N1721" s="9">
        <f t="shared" si="1066"/>
        <v>11.242575624626999</v>
      </c>
      <c r="O1721" s="10">
        <f t="shared" si="1067"/>
        <v>-7.3705579109351049E-4</v>
      </c>
      <c r="P1721" s="10">
        <f t="shared" si="1068"/>
        <v>73.705579109328482</v>
      </c>
      <c r="Q1721" s="10">
        <f t="shared" si="1069"/>
        <v>0.38139921164420293</v>
      </c>
      <c r="R1721" s="10">
        <f t="shared" si="1070"/>
        <v>0.38137893397742728</v>
      </c>
      <c r="S1721" s="9"/>
      <c r="T1721" s="9">
        <f t="shared" si="1071"/>
        <v>11.243312680418093</v>
      </c>
      <c r="U1721" s="10">
        <f t="shared" si="1072"/>
        <v>0</v>
      </c>
      <c r="V1721" s="10" t="e">
        <f t="shared" si="1073"/>
        <v>#DIV/0!</v>
      </c>
      <c r="W1721" s="10" t="e">
        <f t="shared" si="1074"/>
        <v>#DIV/0!</v>
      </c>
      <c r="X1721" s="10" t="e">
        <f t="shared" si="1075"/>
        <v>#DIV/0!</v>
      </c>
      <c r="Z1721" s="23">
        <f t="shared" si="1076"/>
        <v>11.243312680418093</v>
      </c>
      <c r="AA1721" s="54">
        <f t="shared" si="1077"/>
        <v>0</v>
      </c>
      <c r="AB1721" s="54" t="e">
        <f t="shared" si="1078"/>
        <v>#DIV/0!</v>
      </c>
      <c r="AC1721" s="54" t="e">
        <f t="shared" si="1079"/>
        <v>#DIV/0!</v>
      </c>
      <c r="AD1721" s="54" t="e">
        <f t="shared" si="1080"/>
        <v>#DIV/0!</v>
      </c>
      <c r="AG1721" s="23">
        <f t="shared" si="1081"/>
        <v>11.243312680418093</v>
      </c>
      <c r="AH1721" s="54">
        <f t="shared" si="1082"/>
        <v>0</v>
      </c>
      <c r="AI1721" s="54" t="e">
        <f t="shared" si="1083"/>
        <v>#DIV/0!</v>
      </c>
      <c r="AJ1721" s="54" t="e">
        <f t="shared" si="1084"/>
        <v>#DIV/0!</v>
      </c>
      <c r="AK1721" s="54" t="e">
        <f t="shared" si="1085"/>
        <v>#DIV/0!</v>
      </c>
      <c r="AM1721" s="23">
        <f t="shared" si="1086"/>
        <v>11.243312680418093</v>
      </c>
      <c r="AN1721" s="54">
        <f t="shared" si="1087"/>
        <v>0</v>
      </c>
      <c r="AO1721" s="54" t="e">
        <f t="shared" si="1088"/>
        <v>#DIV/0!</v>
      </c>
      <c r="AP1721" s="54" t="e">
        <f t="shared" si="1089"/>
        <v>#DIV/0!</v>
      </c>
      <c r="AQ1721" s="54" t="e">
        <f t="shared" si="1090"/>
        <v>#DIV/0!</v>
      </c>
      <c r="AS1721" s="23">
        <f t="shared" si="1091"/>
        <v>11.243312680418093</v>
      </c>
      <c r="AT1721" s="54">
        <f t="shared" si="1092"/>
        <v>0</v>
      </c>
      <c r="AU1721" s="54" t="e">
        <f t="shared" si="1093"/>
        <v>#DIV/0!</v>
      </c>
      <c r="AV1721" s="54" t="e">
        <f t="shared" si="1094"/>
        <v>#DIV/0!</v>
      </c>
      <c r="AW1721" s="54" t="e">
        <f t="shared" si="1095"/>
        <v>#DIV/0!</v>
      </c>
      <c r="AY1721" s="1">
        <f t="shared" si="1096"/>
        <v>226.637091101142</v>
      </c>
      <c r="AZ1721" s="1">
        <f t="shared" si="1097"/>
        <v>11.243312680418093</v>
      </c>
    </row>
    <row r="1722" spans="1:52" hidden="1" x14ac:dyDescent="0.25">
      <c r="A1722" s="3"/>
      <c r="B1722" s="4"/>
      <c r="C1722" s="4">
        <f t="shared" si="1098"/>
        <v>683</v>
      </c>
      <c r="D1722" s="22">
        <f t="shared" si="1064"/>
        <v>226.61654751817355</v>
      </c>
      <c r="E1722" s="54">
        <f t="shared" si="1099"/>
        <v>5.8169999999999999E-2</v>
      </c>
      <c r="F1722" s="54">
        <f t="shared" si="1100"/>
        <v>100</v>
      </c>
      <c r="G1722" s="54">
        <f t="shared" si="1101"/>
        <v>5.813618218282425E-2</v>
      </c>
      <c r="H1722" s="24">
        <f t="shared" si="1102"/>
        <v>19.140168709572922</v>
      </c>
      <c r="I1722" s="23">
        <f t="shared" si="1103"/>
        <v>8.8339240198028857E-2</v>
      </c>
      <c r="J1722" s="23">
        <f t="shared" si="1104"/>
        <v>0.7</v>
      </c>
      <c r="K1722" s="22">
        <f t="shared" si="1105"/>
        <v>45</v>
      </c>
      <c r="L1722" s="8"/>
      <c r="M1722" s="11">
        <f t="shared" si="1065"/>
        <v>11.242575624626999</v>
      </c>
      <c r="N1722" s="9">
        <f t="shared" si="1066"/>
        <v>11.241838351152529</v>
      </c>
      <c r="O1722" s="10">
        <f t="shared" si="1067"/>
        <v>-7.372734744706122E-4</v>
      </c>
      <c r="P1722" s="10">
        <f t="shared" si="1068"/>
        <v>73.727347447089798</v>
      </c>
      <c r="Q1722" s="10">
        <f t="shared" si="1069"/>
        <v>0.38147128773612343</v>
      </c>
      <c r="R1722" s="10">
        <f t="shared" si="1070"/>
        <v>0.38145100511349189</v>
      </c>
      <c r="S1722" s="9"/>
      <c r="T1722" s="9">
        <f t="shared" si="1071"/>
        <v>11.242575624626999</v>
      </c>
      <c r="U1722" s="10">
        <f t="shared" si="1072"/>
        <v>0</v>
      </c>
      <c r="V1722" s="10" t="e">
        <f t="shared" si="1073"/>
        <v>#DIV/0!</v>
      </c>
      <c r="W1722" s="10" t="e">
        <f t="shared" si="1074"/>
        <v>#DIV/0!</v>
      </c>
      <c r="X1722" s="10" t="e">
        <f t="shared" si="1075"/>
        <v>#DIV/0!</v>
      </c>
      <c r="Z1722" s="23">
        <f t="shared" si="1076"/>
        <v>11.242575624626999</v>
      </c>
      <c r="AA1722" s="54">
        <f t="shared" si="1077"/>
        <v>0</v>
      </c>
      <c r="AB1722" s="54" t="e">
        <f t="shared" si="1078"/>
        <v>#DIV/0!</v>
      </c>
      <c r="AC1722" s="54" t="e">
        <f t="shared" si="1079"/>
        <v>#DIV/0!</v>
      </c>
      <c r="AD1722" s="54" t="e">
        <f t="shared" si="1080"/>
        <v>#DIV/0!</v>
      </c>
      <c r="AG1722" s="23">
        <f t="shared" si="1081"/>
        <v>11.242575624626999</v>
      </c>
      <c r="AH1722" s="54">
        <f t="shared" si="1082"/>
        <v>0</v>
      </c>
      <c r="AI1722" s="54" t="e">
        <f t="shared" si="1083"/>
        <v>#DIV/0!</v>
      </c>
      <c r="AJ1722" s="54" t="e">
        <f t="shared" si="1084"/>
        <v>#DIV/0!</v>
      </c>
      <c r="AK1722" s="54" t="e">
        <f t="shared" si="1085"/>
        <v>#DIV/0!</v>
      </c>
      <c r="AM1722" s="23">
        <f t="shared" si="1086"/>
        <v>11.242575624626999</v>
      </c>
      <c r="AN1722" s="54">
        <f t="shared" si="1087"/>
        <v>0</v>
      </c>
      <c r="AO1722" s="54" t="e">
        <f t="shared" si="1088"/>
        <v>#DIV/0!</v>
      </c>
      <c r="AP1722" s="54" t="e">
        <f t="shared" si="1089"/>
        <v>#DIV/0!</v>
      </c>
      <c r="AQ1722" s="54" t="e">
        <f t="shared" si="1090"/>
        <v>#DIV/0!</v>
      </c>
      <c r="AS1722" s="23">
        <f t="shared" si="1091"/>
        <v>11.242575624626999</v>
      </c>
      <c r="AT1722" s="54">
        <f t="shared" si="1092"/>
        <v>0</v>
      </c>
      <c r="AU1722" s="54" t="e">
        <f t="shared" si="1093"/>
        <v>#DIV/0!</v>
      </c>
      <c r="AV1722" s="54" t="e">
        <f t="shared" si="1094"/>
        <v>#DIV/0!</v>
      </c>
      <c r="AW1722" s="54" t="e">
        <f t="shared" si="1095"/>
        <v>#DIV/0!</v>
      </c>
      <c r="AY1722" s="1">
        <f t="shared" si="1096"/>
        <v>226.61654751817355</v>
      </c>
      <c r="AZ1722" s="1">
        <f t="shared" si="1097"/>
        <v>11.242575624626999</v>
      </c>
    </row>
    <row r="1723" spans="1:52" hidden="1" x14ac:dyDescent="0.25">
      <c r="A1723" s="3"/>
      <c r="B1723" s="4"/>
      <c r="C1723" s="4">
        <f t="shared" si="1098"/>
        <v>684</v>
      </c>
      <c r="D1723" s="22">
        <f t="shared" si="1064"/>
        <v>226.59600061317818</v>
      </c>
      <c r="E1723" s="54">
        <f t="shared" si="1099"/>
        <v>5.8160000000000003E-2</v>
      </c>
      <c r="F1723" s="54">
        <f t="shared" si="1100"/>
        <v>100</v>
      </c>
      <c r="G1723" s="54">
        <f t="shared" si="1101"/>
        <v>5.8126193805682624E-2</v>
      </c>
      <c r="H1723" s="24">
        <f t="shared" si="1102"/>
        <v>19.140168709572922</v>
      </c>
      <c r="I1723" s="23">
        <f t="shared" si="1103"/>
        <v>8.8339240198028857E-2</v>
      </c>
      <c r="J1723" s="23">
        <f t="shared" si="1104"/>
        <v>0.7</v>
      </c>
      <c r="K1723" s="22">
        <f t="shared" si="1105"/>
        <v>45</v>
      </c>
      <c r="L1723" s="8"/>
      <c r="M1723" s="11">
        <f t="shared" si="1065"/>
        <v>11.241838351152529</v>
      </c>
      <c r="N1723" s="9">
        <f t="shared" si="1066"/>
        <v>11.241100859919733</v>
      </c>
      <c r="O1723" s="10">
        <f t="shared" si="1067"/>
        <v>-7.3749123279576168E-4</v>
      </c>
      <c r="P1723" s="10">
        <f t="shared" si="1068"/>
        <v>73.749123279553586</v>
      </c>
      <c r="Q1723" s="10">
        <f t="shared" si="1069"/>
        <v>0.38154338071398231</v>
      </c>
      <c r="R1723" s="10">
        <f t="shared" si="1070"/>
        <v>0.38152309313660338</v>
      </c>
      <c r="S1723" s="9"/>
      <c r="T1723" s="9">
        <f t="shared" si="1071"/>
        <v>11.241838351152529</v>
      </c>
      <c r="U1723" s="10">
        <f t="shared" si="1072"/>
        <v>0</v>
      </c>
      <c r="V1723" s="10" t="e">
        <f t="shared" si="1073"/>
        <v>#DIV/0!</v>
      </c>
      <c r="W1723" s="10" t="e">
        <f t="shared" si="1074"/>
        <v>#DIV/0!</v>
      </c>
      <c r="X1723" s="10" t="e">
        <f t="shared" si="1075"/>
        <v>#DIV/0!</v>
      </c>
      <c r="Z1723" s="23">
        <f t="shared" si="1076"/>
        <v>11.241838351152529</v>
      </c>
      <c r="AA1723" s="54">
        <f t="shared" si="1077"/>
        <v>0</v>
      </c>
      <c r="AB1723" s="54" t="e">
        <f t="shared" si="1078"/>
        <v>#DIV/0!</v>
      </c>
      <c r="AC1723" s="54" t="e">
        <f t="shared" si="1079"/>
        <v>#DIV/0!</v>
      </c>
      <c r="AD1723" s="54" t="e">
        <f t="shared" si="1080"/>
        <v>#DIV/0!</v>
      </c>
      <c r="AG1723" s="23">
        <f t="shared" si="1081"/>
        <v>11.241838351152529</v>
      </c>
      <c r="AH1723" s="54">
        <f t="shared" si="1082"/>
        <v>0</v>
      </c>
      <c r="AI1723" s="54" t="e">
        <f t="shared" si="1083"/>
        <v>#DIV/0!</v>
      </c>
      <c r="AJ1723" s="54" t="e">
        <f t="shared" si="1084"/>
        <v>#DIV/0!</v>
      </c>
      <c r="AK1723" s="54" t="e">
        <f t="shared" si="1085"/>
        <v>#DIV/0!</v>
      </c>
      <c r="AM1723" s="23">
        <f t="shared" si="1086"/>
        <v>11.241838351152529</v>
      </c>
      <c r="AN1723" s="54">
        <f t="shared" si="1087"/>
        <v>0</v>
      </c>
      <c r="AO1723" s="54" t="e">
        <f t="shared" si="1088"/>
        <v>#DIV/0!</v>
      </c>
      <c r="AP1723" s="54" t="e">
        <f t="shared" si="1089"/>
        <v>#DIV/0!</v>
      </c>
      <c r="AQ1723" s="54" t="e">
        <f t="shared" si="1090"/>
        <v>#DIV/0!</v>
      </c>
      <c r="AS1723" s="23">
        <f t="shared" si="1091"/>
        <v>11.241838351152529</v>
      </c>
      <c r="AT1723" s="54">
        <f t="shared" si="1092"/>
        <v>0</v>
      </c>
      <c r="AU1723" s="54" t="e">
        <f t="shared" si="1093"/>
        <v>#DIV/0!</v>
      </c>
      <c r="AV1723" s="54" t="e">
        <f t="shared" si="1094"/>
        <v>#DIV/0!</v>
      </c>
      <c r="AW1723" s="54" t="e">
        <f t="shared" si="1095"/>
        <v>#DIV/0!</v>
      </c>
      <c r="AY1723" s="1">
        <f t="shared" si="1096"/>
        <v>226.59600061317818</v>
      </c>
      <c r="AZ1723" s="1">
        <f t="shared" si="1097"/>
        <v>11.241838351152529</v>
      </c>
    </row>
    <row r="1724" spans="1:52" hidden="1" x14ac:dyDescent="0.25">
      <c r="A1724" s="3"/>
      <c r="B1724" s="4"/>
      <c r="C1724" s="4">
        <f t="shared" si="1098"/>
        <v>685</v>
      </c>
      <c r="D1724" s="22">
        <f t="shared" si="1064"/>
        <v>226.57545038573045</v>
      </c>
      <c r="E1724" s="54">
        <f t="shared" si="1099"/>
        <v>5.815E-2</v>
      </c>
      <c r="F1724" s="54">
        <f t="shared" si="1100"/>
        <v>100</v>
      </c>
      <c r="G1724" s="54">
        <f t="shared" si="1101"/>
        <v>5.8116205426544471E-2</v>
      </c>
      <c r="H1724" s="24">
        <f t="shared" si="1102"/>
        <v>19.140168709572922</v>
      </c>
      <c r="I1724" s="23">
        <f t="shared" si="1103"/>
        <v>8.8339240198028857E-2</v>
      </c>
      <c r="J1724" s="23">
        <f t="shared" si="1104"/>
        <v>0.7</v>
      </c>
      <c r="K1724" s="22">
        <f t="shared" si="1105"/>
        <v>45</v>
      </c>
      <c r="L1724" s="8"/>
      <c r="M1724" s="11">
        <f t="shared" si="1065"/>
        <v>11.241100859919733</v>
      </c>
      <c r="N1724" s="9">
        <f t="shared" si="1066"/>
        <v>11.240363150853659</v>
      </c>
      <c r="O1724" s="10">
        <f t="shared" si="1067"/>
        <v>-7.3770906607428799E-4</v>
      </c>
      <c r="P1724" s="10">
        <f t="shared" si="1068"/>
        <v>73.770906607406204</v>
      </c>
      <c r="Q1724" s="10">
        <f t="shared" si="1069"/>
        <v>0.38161549057138361</v>
      </c>
      <c r="R1724" s="10">
        <f t="shared" si="1070"/>
        <v>0.38159519803509112</v>
      </c>
      <c r="S1724" s="9"/>
      <c r="T1724" s="9">
        <f t="shared" si="1071"/>
        <v>11.241100859919733</v>
      </c>
      <c r="U1724" s="10">
        <f t="shared" si="1072"/>
        <v>0</v>
      </c>
      <c r="V1724" s="10" t="e">
        <f t="shared" si="1073"/>
        <v>#DIV/0!</v>
      </c>
      <c r="W1724" s="10" t="e">
        <f t="shared" si="1074"/>
        <v>#DIV/0!</v>
      </c>
      <c r="X1724" s="10" t="e">
        <f t="shared" si="1075"/>
        <v>#DIV/0!</v>
      </c>
      <c r="Z1724" s="23">
        <f t="shared" si="1076"/>
        <v>11.241100859919733</v>
      </c>
      <c r="AA1724" s="54">
        <f t="shared" si="1077"/>
        <v>0</v>
      </c>
      <c r="AB1724" s="54" t="e">
        <f t="shared" si="1078"/>
        <v>#DIV/0!</v>
      </c>
      <c r="AC1724" s="54" t="e">
        <f t="shared" si="1079"/>
        <v>#DIV/0!</v>
      </c>
      <c r="AD1724" s="54" t="e">
        <f t="shared" si="1080"/>
        <v>#DIV/0!</v>
      </c>
      <c r="AG1724" s="23">
        <f t="shared" si="1081"/>
        <v>11.241100859919733</v>
      </c>
      <c r="AH1724" s="54">
        <f t="shared" si="1082"/>
        <v>0</v>
      </c>
      <c r="AI1724" s="54" t="e">
        <f t="shared" si="1083"/>
        <v>#DIV/0!</v>
      </c>
      <c r="AJ1724" s="54" t="e">
        <f t="shared" si="1084"/>
        <v>#DIV/0!</v>
      </c>
      <c r="AK1724" s="54" t="e">
        <f t="shared" si="1085"/>
        <v>#DIV/0!</v>
      </c>
      <c r="AM1724" s="23">
        <f t="shared" si="1086"/>
        <v>11.241100859919733</v>
      </c>
      <c r="AN1724" s="54">
        <f t="shared" si="1087"/>
        <v>0</v>
      </c>
      <c r="AO1724" s="54" t="e">
        <f t="shared" si="1088"/>
        <v>#DIV/0!</v>
      </c>
      <c r="AP1724" s="54" t="e">
        <f t="shared" si="1089"/>
        <v>#DIV/0!</v>
      </c>
      <c r="AQ1724" s="54" t="e">
        <f t="shared" si="1090"/>
        <v>#DIV/0!</v>
      </c>
      <c r="AS1724" s="23">
        <f t="shared" si="1091"/>
        <v>11.241100859919733</v>
      </c>
      <c r="AT1724" s="54">
        <f t="shared" si="1092"/>
        <v>0</v>
      </c>
      <c r="AU1724" s="54" t="e">
        <f t="shared" si="1093"/>
        <v>#DIV/0!</v>
      </c>
      <c r="AV1724" s="54" t="e">
        <f t="shared" si="1094"/>
        <v>#DIV/0!</v>
      </c>
      <c r="AW1724" s="54" t="e">
        <f t="shared" si="1095"/>
        <v>#DIV/0!</v>
      </c>
      <c r="AY1724" s="1">
        <f t="shared" si="1096"/>
        <v>226.57545038573045</v>
      </c>
      <c r="AZ1724" s="1">
        <f t="shared" si="1097"/>
        <v>11.241100859919733</v>
      </c>
    </row>
    <row r="1725" spans="1:52" hidden="1" x14ac:dyDescent="0.25">
      <c r="A1725" s="3"/>
      <c r="B1725" s="4"/>
      <c r="C1725" s="4">
        <f t="shared" si="1098"/>
        <v>686</v>
      </c>
      <c r="D1725" s="22">
        <f t="shared" si="1064"/>
        <v>226.5548968354048</v>
      </c>
      <c r="E1725" s="54">
        <f t="shared" si="1099"/>
        <v>5.8139999999999997E-2</v>
      </c>
      <c r="F1725" s="54">
        <f t="shared" si="1100"/>
        <v>100</v>
      </c>
      <c r="G1725" s="54">
        <f t="shared" si="1101"/>
        <v>5.8106217045409803E-2</v>
      </c>
      <c r="H1725" s="24">
        <f t="shared" si="1102"/>
        <v>19.140168709572922</v>
      </c>
      <c r="I1725" s="23">
        <f t="shared" si="1103"/>
        <v>8.8339240198028857E-2</v>
      </c>
      <c r="J1725" s="23">
        <f t="shared" si="1104"/>
        <v>0.7</v>
      </c>
      <c r="K1725" s="22">
        <f t="shared" si="1105"/>
        <v>45</v>
      </c>
      <c r="L1725" s="8"/>
      <c r="M1725" s="11">
        <f t="shared" si="1065"/>
        <v>11.240363150853659</v>
      </c>
      <c r="N1725" s="9">
        <f t="shared" si="1066"/>
        <v>11.239625223879292</v>
      </c>
      <c r="O1725" s="10">
        <f t="shared" si="1067"/>
        <v>-7.3792697436658727E-4</v>
      </c>
      <c r="P1725" s="10">
        <f t="shared" si="1068"/>
        <v>73.792697436687334</v>
      </c>
      <c r="Q1725" s="10">
        <f t="shared" si="1069"/>
        <v>0.38168761732962075</v>
      </c>
      <c r="R1725" s="10">
        <f t="shared" si="1070"/>
        <v>0.3816673198324369</v>
      </c>
      <c r="S1725" s="9"/>
      <c r="T1725" s="9">
        <f t="shared" si="1071"/>
        <v>11.240363150853659</v>
      </c>
      <c r="U1725" s="10">
        <f t="shared" si="1072"/>
        <v>0</v>
      </c>
      <c r="V1725" s="10" t="e">
        <f t="shared" si="1073"/>
        <v>#DIV/0!</v>
      </c>
      <c r="W1725" s="10" t="e">
        <f t="shared" si="1074"/>
        <v>#DIV/0!</v>
      </c>
      <c r="X1725" s="10" t="e">
        <f t="shared" si="1075"/>
        <v>#DIV/0!</v>
      </c>
      <c r="Z1725" s="23">
        <f t="shared" si="1076"/>
        <v>11.240363150853659</v>
      </c>
      <c r="AA1725" s="54">
        <f t="shared" si="1077"/>
        <v>0</v>
      </c>
      <c r="AB1725" s="54" t="e">
        <f t="shared" si="1078"/>
        <v>#DIV/0!</v>
      </c>
      <c r="AC1725" s="54" t="e">
        <f t="shared" si="1079"/>
        <v>#DIV/0!</v>
      </c>
      <c r="AD1725" s="54" t="e">
        <f t="shared" si="1080"/>
        <v>#DIV/0!</v>
      </c>
      <c r="AG1725" s="23">
        <f t="shared" si="1081"/>
        <v>11.240363150853659</v>
      </c>
      <c r="AH1725" s="54">
        <f t="shared" si="1082"/>
        <v>0</v>
      </c>
      <c r="AI1725" s="54" t="e">
        <f t="shared" si="1083"/>
        <v>#DIV/0!</v>
      </c>
      <c r="AJ1725" s="54" t="e">
        <f t="shared" si="1084"/>
        <v>#DIV/0!</v>
      </c>
      <c r="AK1725" s="54" t="e">
        <f t="shared" si="1085"/>
        <v>#DIV/0!</v>
      </c>
      <c r="AM1725" s="23">
        <f t="shared" si="1086"/>
        <v>11.240363150853659</v>
      </c>
      <c r="AN1725" s="54">
        <f t="shared" si="1087"/>
        <v>0</v>
      </c>
      <c r="AO1725" s="54" t="e">
        <f t="shared" si="1088"/>
        <v>#DIV/0!</v>
      </c>
      <c r="AP1725" s="54" t="e">
        <f t="shared" si="1089"/>
        <v>#DIV/0!</v>
      </c>
      <c r="AQ1725" s="54" t="e">
        <f t="shared" si="1090"/>
        <v>#DIV/0!</v>
      </c>
      <c r="AS1725" s="23">
        <f t="shared" si="1091"/>
        <v>11.240363150853659</v>
      </c>
      <c r="AT1725" s="54">
        <f t="shared" si="1092"/>
        <v>0</v>
      </c>
      <c r="AU1725" s="54" t="e">
        <f t="shared" si="1093"/>
        <v>#DIV/0!</v>
      </c>
      <c r="AV1725" s="54" t="e">
        <f t="shared" si="1094"/>
        <v>#DIV/0!</v>
      </c>
      <c r="AW1725" s="54" t="e">
        <f t="shared" si="1095"/>
        <v>#DIV/0!</v>
      </c>
      <c r="AY1725" s="1">
        <f t="shared" si="1096"/>
        <v>226.5548968354048</v>
      </c>
      <c r="AZ1725" s="1">
        <f t="shared" si="1097"/>
        <v>11.240363150853659</v>
      </c>
    </row>
    <row r="1726" spans="1:52" hidden="1" x14ac:dyDescent="0.25">
      <c r="A1726" s="3"/>
      <c r="B1726" s="4"/>
      <c r="C1726" s="4">
        <f t="shared" si="1098"/>
        <v>687</v>
      </c>
      <c r="D1726" s="22">
        <f t="shared" si="1064"/>
        <v>226.53433996177645</v>
      </c>
      <c r="E1726" s="54">
        <f t="shared" si="1099"/>
        <v>5.8130000000000001E-2</v>
      </c>
      <c r="F1726" s="54">
        <f t="shared" si="1100"/>
        <v>100</v>
      </c>
      <c r="G1726" s="54">
        <f t="shared" si="1101"/>
        <v>5.8096228662278614E-2</v>
      </c>
      <c r="H1726" s="24">
        <f t="shared" si="1102"/>
        <v>19.140168709572922</v>
      </c>
      <c r="I1726" s="23">
        <f t="shared" si="1103"/>
        <v>8.8339240198028857E-2</v>
      </c>
      <c r="J1726" s="23">
        <f t="shared" si="1104"/>
        <v>0.7</v>
      </c>
      <c r="K1726" s="22">
        <f t="shared" si="1105"/>
        <v>45</v>
      </c>
      <c r="L1726" s="8"/>
      <c r="M1726" s="11">
        <f t="shared" si="1065"/>
        <v>11.239625223879292</v>
      </c>
      <c r="N1726" s="9">
        <f t="shared" si="1066"/>
        <v>11.238887078921614</v>
      </c>
      <c r="O1726" s="10">
        <f t="shared" si="1067"/>
        <v>-7.381449576779886E-4</v>
      </c>
      <c r="P1726" s="10">
        <f t="shared" si="1068"/>
        <v>73.814495767827481</v>
      </c>
      <c r="Q1726" s="10">
        <f t="shared" si="1069"/>
        <v>0.38175976098096748</v>
      </c>
      <c r="R1726" s="10">
        <f t="shared" si="1070"/>
        <v>0.38173945852726426</v>
      </c>
      <c r="S1726" s="9"/>
      <c r="T1726" s="9">
        <f t="shared" si="1071"/>
        <v>11.239625223879292</v>
      </c>
      <c r="U1726" s="10">
        <f t="shared" si="1072"/>
        <v>0</v>
      </c>
      <c r="V1726" s="10" t="e">
        <f t="shared" si="1073"/>
        <v>#DIV/0!</v>
      </c>
      <c r="W1726" s="10" t="e">
        <f t="shared" si="1074"/>
        <v>#DIV/0!</v>
      </c>
      <c r="X1726" s="10" t="e">
        <f t="shared" si="1075"/>
        <v>#DIV/0!</v>
      </c>
      <c r="Z1726" s="23">
        <f t="shared" si="1076"/>
        <v>11.239625223879292</v>
      </c>
      <c r="AA1726" s="54">
        <f t="shared" si="1077"/>
        <v>0</v>
      </c>
      <c r="AB1726" s="54" t="e">
        <f t="shared" si="1078"/>
        <v>#DIV/0!</v>
      </c>
      <c r="AC1726" s="54" t="e">
        <f t="shared" si="1079"/>
        <v>#DIV/0!</v>
      </c>
      <c r="AD1726" s="54" t="e">
        <f t="shared" si="1080"/>
        <v>#DIV/0!</v>
      </c>
      <c r="AG1726" s="23">
        <f t="shared" si="1081"/>
        <v>11.239625223879292</v>
      </c>
      <c r="AH1726" s="54">
        <f t="shared" si="1082"/>
        <v>0</v>
      </c>
      <c r="AI1726" s="54" t="e">
        <f t="shared" si="1083"/>
        <v>#DIV/0!</v>
      </c>
      <c r="AJ1726" s="54" t="e">
        <f t="shared" si="1084"/>
        <v>#DIV/0!</v>
      </c>
      <c r="AK1726" s="54" t="e">
        <f t="shared" si="1085"/>
        <v>#DIV/0!</v>
      </c>
      <c r="AM1726" s="23">
        <f t="shared" si="1086"/>
        <v>11.239625223879292</v>
      </c>
      <c r="AN1726" s="54">
        <f t="shared" si="1087"/>
        <v>0</v>
      </c>
      <c r="AO1726" s="54" t="e">
        <f t="shared" si="1088"/>
        <v>#DIV/0!</v>
      </c>
      <c r="AP1726" s="54" t="e">
        <f t="shared" si="1089"/>
        <v>#DIV/0!</v>
      </c>
      <c r="AQ1726" s="54" t="e">
        <f t="shared" si="1090"/>
        <v>#DIV/0!</v>
      </c>
      <c r="AS1726" s="23">
        <f t="shared" si="1091"/>
        <v>11.239625223879292</v>
      </c>
      <c r="AT1726" s="54">
        <f t="shared" si="1092"/>
        <v>0</v>
      </c>
      <c r="AU1726" s="54" t="e">
        <f t="shared" si="1093"/>
        <v>#DIV/0!</v>
      </c>
      <c r="AV1726" s="54" t="e">
        <f t="shared" si="1094"/>
        <v>#DIV/0!</v>
      </c>
      <c r="AW1726" s="54" t="e">
        <f t="shared" si="1095"/>
        <v>#DIV/0!</v>
      </c>
      <c r="AY1726" s="1">
        <f t="shared" si="1096"/>
        <v>226.53433996177645</v>
      </c>
      <c r="AZ1726" s="1">
        <f t="shared" si="1097"/>
        <v>11.239625223879292</v>
      </c>
    </row>
    <row r="1727" spans="1:52" hidden="1" x14ac:dyDescent="0.25">
      <c r="A1727" s="3"/>
      <c r="B1727" s="4"/>
      <c r="C1727" s="4">
        <f t="shared" si="1098"/>
        <v>688</v>
      </c>
      <c r="D1727" s="22">
        <f t="shared" si="1064"/>
        <v>226.51377976442046</v>
      </c>
      <c r="E1727" s="54">
        <f t="shared" si="1099"/>
        <v>5.8120000000000005E-2</v>
      </c>
      <c r="F1727" s="54">
        <f t="shared" si="1100"/>
        <v>100</v>
      </c>
      <c r="G1727" s="54">
        <f t="shared" si="1101"/>
        <v>5.8086240277150925E-2</v>
      </c>
      <c r="H1727" s="24">
        <f t="shared" si="1102"/>
        <v>19.140168709572922</v>
      </c>
      <c r="I1727" s="23">
        <f t="shared" si="1103"/>
        <v>8.8339240198028857E-2</v>
      </c>
      <c r="J1727" s="23">
        <f t="shared" si="1104"/>
        <v>0.7</v>
      </c>
      <c r="K1727" s="22">
        <f t="shared" si="1105"/>
        <v>45</v>
      </c>
      <c r="L1727" s="8"/>
      <c r="M1727" s="11">
        <f t="shared" si="1065"/>
        <v>11.238887078921614</v>
      </c>
      <c r="N1727" s="9">
        <f t="shared" si="1066"/>
        <v>11.238148715905602</v>
      </c>
      <c r="O1727" s="10">
        <f t="shared" si="1067"/>
        <v>-7.3836301601204468E-4</v>
      </c>
      <c r="P1727" s="10">
        <f t="shared" si="1068"/>
        <v>73.836301601181859</v>
      </c>
      <c r="Q1727" s="10">
        <f t="shared" si="1069"/>
        <v>0.38183192151730849</v>
      </c>
      <c r="R1727" s="10">
        <f t="shared" si="1070"/>
        <v>0.38181161410072767</v>
      </c>
      <c r="S1727" s="9"/>
      <c r="T1727" s="9">
        <f t="shared" si="1071"/>
        <v>11.238887078921614</v>
      </c>
      <c r="U1727" s="10">
        <f t="shared" si="1072"/>
        <v>0</v>
      </c>
      <c r="V1727" s="10" t="e">
        <f t="shared" si="1073"/>
        <v>#DIV/0!</v>
      </c>
      <c r="W1727" s="10" t="e">
        <f t="shared" si="1074"/>
        <v>#DIV/0!</v>
      </c>
      <c r="X1727" s="10" t="e">
        <f t="shared" si="1075"/>
        <v>#DIV/0!</v>
      </c>
      <c r="Z1727" s="23">
        <f t="shared" si="1076"/>
        <v>11.238887078921614</v>
      </c>
      <c r="AA1727" s="54">
        <f t="shared" si="1077"/>
        <v>0</v>
      </c>
      <c r="AB1727" s="54" t="e">
        <f t="shared" si="1078"/>
        <v>#DIV/0!</v>
      </c>
      <c r="AC1727" s="54" t="e">
        <f t="shared" si="1079"/>
        <v>#DIV/0!</v>
      </c>
      <c r="AD1727" s="54" t="e">
        <f t="shared" si="1080"/>
        <v>#DIV/0!</v>
      </c>
      <c r="AG1727" s="23">
        <f t="shared" si="1081"/>
        <v>11.238887078921614</v>
      </c>
      <c r="AH1727" s="54">
        <f t="shared" si="1082"/>
        <v>0</v>
      </c>
      <c r="AI1727" s="54" t="e">
        <f t="shared" si="1083"/>
        <v>#DIV/0!</v>
      </c>
      <c r="AJ1727" s="54" t="e">
        <f t="shared" si="1084"/>
        <v>#DIV/0!</v>
      </c>
      <c r="AK1727" s="54" t="e">
        <f t="shared" si="1085"/>
        <v>#DIV/0!</v>
      </c>
      <c r="AM1727" s="23">
        <f t="shared" si="1086"/>
        <v>11.238887078921614</v>
      </c>
      <c r="AN1727" s="54">
        <f t="shared" si="1087"/>
        <v>0</v>
      </c>
      <c r="AO1727" s="54" t="e">
        <f t="shared" si="1088"/>
        <v>#DIV/0!</v>
      </c>
      <c r="AP1727" s="54" t="e">
        <f t="shared" si="1089"/>
        <v>#DIV/0!</v>
      </c>
      <c r="AQ1727" s="54" t="e">
        <f t="shared" si="1090"/>
        <v>#DIV/0!</v>
      </c>
      <c r="AS1727" s="23">
        <f t="shared" si="1091"/>
        <v>11.238887078921614</v>
      </c>
      <c r="AT1727" s="54">
        <f t="shared" si="1092"/>
        <v>0</v>
      </c>
      <c r="AU1727" s="54" t="e">
        <f t="shared" si="1093"/>
        <v>#DIV/0!</v>
      </c>
      <c r="AV1727" s="54" t="e">
        <f t="shared" si="1094"/>
        <v>#DIV/0!</v>
      </c>
      <c r="AW1727" s="54" t="e">
        <f t="shared" si="1095"/>
        <v>#DIV/0!</v>
      </c>
      <c r="AY1727" s="1">
        <f t="shared" si="1096"/>
        <v>226.51377976442046</v>
      </c>
      <c r="AZ1727" s="1">
        <f t="shared" si="1097"/>
        <v>11.238887078921614</v>
      </c>
    </row>
    <row r="1728" spans="1:52" hidden="1" x14ac:dyDescent="0.25">
      <c r="A1728" s="3"/>
      <c r="B1728" s="4"/>
      <c r="C1728" s="4">
        <f t="shared" si="1098"/>
        <v>689</v>
      </c>
      <c r="D1728" s="22">
        <f t="shared" si="1064"/>
        <v>226.49321624291147</v>
      </c>
      <c r="E1728" s="54">
        <f t="shared" si="1099"/>
        <v>5.8110000000000002E-2</v>
      </c>
      <c r="F1728" s="54">
        <f t="shared" si="1100"/>
        <v>100</v>
      </c>
      <c r="G1728" s="54">
        <f t="shared" si="1101"/>
        <v>5.8076251890026707E-2</v>
      </c>
      <c r="H1728" s="24">
        <f t="shared" si="1102"/>
        <v>19.140168709572922</v>
      </c>
      <c r="I1728" s="23">
        <f t="shared" si="1103"/>
        <v>8.8339240198028857E-2</v>
      </c>
      <c r="J1728" s="23">
        <f t="shared" si="1104"/>
        <v>0.7</v>
      </c>
      <c r="K1728" s="22">
        <f t="shared" si="1105"/>
        <v>45</v>
      </c>
      <c r="L1728" s="8"/>
      <c r="M1728" s="11">
        <f t="shared" si="1065"/>
        <v>11.238148715905602</v>
      </c>
      <c r="N1728" s="9">
        <f t="shared" si="1066"/>
        <v>11.23741013475618</v>
      </c>
      <c r="O1728" s="10">
        <f t="shared" si="1067"/>
        <v>-7.3858114942204622E-4</v>
      </c>
      <c r="P1728" s="10">
        <f t="shared" si="1068"/>
        <v>73.858114942182013</v>
      </c>
      <c r="Q1728" s="10">
        <f t="shared" si="1069"/>
        <v>0.38190409895677768</v>
      </c>
      <c r="R1728" s="10">
        <f t="shared" si="1070"/>
        <v>0.38188378657625044</v>
      </c>
      <c r="S1728" s="9"/>
      <c r="T1728" s="9">
        <f t="shared" si="1071"/>
        <v>11.238148715905602</v>
      </c>
      <c r="U1728" s="10">
        <f t="shared" si="1072"/>
        <v>0</v>
      </c>
      <c r="V1728" s="10" t="e">
        <f t="shared" si="1073"/>
        <v>#DIV/0!</v>
      </c>
      <c r="W1728" s="10" t="e">
        <f t="shared" si="1074"/>
        <v>#DIV/0!</v>
      </c>
      <c r="X1728" s="10" t="e">
        <f t="shared" si="1075"/>
        <v>#DIV/0!</v>
      </c>
      <c r="Z1728" s="23">
        <f t="shared" si="1076"/>
        <v>11.238148715905602</v>
      </c>
      <c r="AA1728" s="54">
        <f t="shared" si="1077"/>
        <v>0</v>
      </c>
      <c r="AB1728" s="54" t="e">
        <f t="shared" si="1078"/>
        <v>#DIV/0!</v>
      </c>
      <c r="AC1728" s="54" t="e">
        <f t="shared" si="1079"/>
        <v>#DIV/0!</v>
      </c>
      <c r="AD1728" s="54" t="e">
        <f t="shared" si="1080"/>
        <v>#DIV/0!</v>
      </c>
      <c r="AG1728" s="23">
        <f t="shared" si="1081"/>
        <v>11.238148715905602</v>
      </c>
      <c r="AH1728" s="54">
        <f t="shared" si="1082"/>
        <v>0</v>
      </c>
      <c r="AI1728" s="54" t="e">
        <f t="shared" si="1083"/>
        <v>#DIV/0!</v>
      </c>
      <c r="AJ1728" s="54" t="e">
        <f t="shared" si="1084"/>
        <v>#DIV/0!</v>
      </c>
      <c r="AK1728" s="54" t="e">
        <f t="shared" si="1085"/>
        <v>#DIV/0!</v>
      </c>
      <c r="AM1728" s="23">
        <f t="shared" si="1086"/>
        <v>11.238148715905602</v>
      </c>
      <c r="AN1728" s="54">
        <f t="shared" si="1087"/>
        <v>0</v>
      </c>
      <c r="AO1728" s="54" t="e">
        <f t="shared" si="1088"/>
        <v>#DIV/0!</v>
      </c>
      <c r="AP1728" s="54" t="e">
        <f t="shared" si="1089"/>
        <v>#DIV/0!</v>
      </c>
      <c r="AQ1728" s="54" t="e">
        <f t="shared" si="1090"/>
        <v>#DIV/0!</v>
      </c>
      <c r="AS1728" s="23">
        <f t="shared" si="1091"/>
        <v>11.238148715905602</v>
      </c>
      <c r="AT1728" s="54">
        <f t="shared" si="1092"/>
        <v>0</v>
      </c>
      <c r="AU1728" s="54" t="e">
        <f t="shared" si="1093"/>
        <v>#DIV/0!</v>
      </c>
      <c r="AV1728" s="54" t="e">
        <f t="shared" si="1094"/>
        <v>#DIV/0!</v>
      </c>
      <c r="AW1728" s="54" t="e">
        <f t="shared" si="1095"/>
        <v>#DIV/0!</v>
      </c>
      <c r="AY1728" s="1">
        <f t="shared" si="1096"/>
        <v>226.49321624291147</v>
      </c>
      <c r="AZ1728" s="1">
        <f t="shared" si="1097"/>
        <v>11.238148715905602</v>
      </c>
    </row>
    <row r="1729" spans="1:52" hidden="1" x14ac:dyDescent="0.25">
      <c r="A1729" s="3"/>
      <c r="B1729" s="4"/>
      <c r="C1729" s="4">
        <f t="shared" si="1098"/>
        <v>690</v>
      </c>
      <c r="D1729" s="22">
        <f t="shared" si="1064"/>
        <v>226.47264939682489</v>
      </c>
      <c r="E1729" s="54">
        <f t="shared" si="1099"/>
        <v>5.8099999999999999E-2</v>
      </c>
      <c r="F1729" s="54">
        <f t="shared" si="1100"/>
        <v>100</v>
      </c>
      <c r="G1729" s="54">
        <f t="shared" si="1101"/>
        <v>5.8066263500905969E-2</v>
      </c>
      <c r="H1729" s="24">
        <f t="shared" si="1102"/>
        <v>19.140168709572922</v>
      </c>
      <c r="I1729" s="23">
        <f t="shared" si="1103"/>
        <v>8.8339240198028857E-2</v>
      </c>
      <c r="J1729" s="23">
        <f t="shared" si="1104"/>
        <v>0.7</v>
      </c>
      <c r="K1729" s="22">
        <f t="shared" si="1105"/>
        <v>45</v>
      </c>
      <c r="L1729" s="8"/>
      <c r="M1729" s="11">
        <f t="shared" si="1065"/>
        <v>11.23741013475618</v>
      </c>
      <c r="N1729" s="9">
        <f t="shared" si="1066"/>
        <v>11.236671335398261</v>
      </c>
      <c r="O1729" s="10">
        <f t="shared" si="1067"/>
        <v>-7.3879935791865137E-4</v>
      </c>
      <c r="P1729" s="10">
        <f t="shared" si="1068"/>
        <v>73.879935791893786</v>
      </c>
      <c r="Q1729" s="10">
        <f t="shared" si="1069"/>
        <v>0.38197629329492849</v>
      </c>
      <c r="R1729" s="10">
        <f t="shared" si="1070"/>
        <v>0.38195597595339625</v>
      </c>
      <c r="S1729" s="9"/>
      <c r="T1729" s="9">
        <f t="shared" si="1071"/>
        <v>11.23741013475618</v>
      </c>
      <c r="U1729" s="10">
        <f t="shared" si="1072"/>
        <v>0</v>
      </c>
      <c r="V1729" s="10" t="e">
        <f t="shared" si="1073"/>
        <v>#DIV/0!</v>
      </c>
      <c r="W1729" s="10" t="e">
        <f t="shared" si="1074"/>
        <v>#DIV/0!</v>
      </c>
      <c r="X1729" s="10" t="e">
        <f t="shared" si="1075"/>
        <v>#DIV/0!</v>
      </c>
      <c r="Z1729" s="23">
        <f t="shared" si="1076"/>
        <v>11.23741013475618</v>
      </c>
      <c r="AA1729" s="54">
        <f t="shared" si="1077"/>
        <v>0</v>
      </c>
      <c r="AB1729" s="54" t="e">
        <f t="shared" si="1078"/>
        <v>#DIV/0!</v>
      </c>
      <c r="AC1729" s="54" t="e">
        <f t="shared" si="1079"/>
        <v>#DIV/0!</v>
      </c>
      <c r="AD1729" s="54" t="e">
        <f t="shared" si="1080"/>
        <v>#DIV/0!</v>
      </c>
      <c r="AG1729" s="23">
        <f t="shared" si="1081"/>
        <v>11.23741013475618</v>
      </c>
      <c r="AH1729" s="54">
        <f t="shared" si="1082"/>
        <v>0</v>
      </c>
      <c r="AI1729" s="54" t="e">
        <f t="shared" si="1083"/>
        <v>#DIV/0!</v>
      </c>
      <c r="AJ1729" s="54" t="e">
        <f t="shared" si="1084"/>
        <v>#DIV/0!</v>
      </c>
      <c r="AK1729" s="54" t="e">
        <f t="shared" si="1085"/>
        <v>#DIV/0!</v>
      </c>
      <c r="AM1729" s="23">
        <f t="shared" si="1086"/>
        <v>11.23741013475618</v>
      </c>
      <c r="AN1729" s="54">
        <f t="shared" si="1087"/>
        <v>0</v>
      </c>
      <c r="AO1729" s="54" t="e">
        <f t="shared" si="1088"/>
        <v>#DIV/0!</v>
      </c>
      <c r="AP1729" s="54" t="e">
        <f t="shared" si="1089"/>
        <v>#DIV/0!</v>
      </c>
      <c r="AQ1729" s="54" t="e">
        <f t="shared" si="1090"/>
        <v>#DIV/0!</v>
      </c>
      <c r="AS1729" s="23">
        <f t="shared" si="1091"/>
        <v>11.23741013475618</v>
      </c>
      <c r="AT1729" s="54">
        <f t="shared" si="1092"/>
        <v>0</v>
      </c>
      <c r="AU1729" s="54" t="e">
        <f t="shared" si="1093"/>
        <v>#DIV/0!</v>
      </c>
      <c r="AV1729" s="54" t="e">
        <f t="shared" si="1094"/>
        <v>#DIV/0!</v>
      </c>
      <c r="AW1729" s="54" t="e">
        <f t="shared" si="1095"/>
        <v>#DIV/0!</v>
      </c>
      <c r="AY1729" s="1">
        <f t="shared" si="1096"/>
        <v>226.47264939682489</v>
      </c>
      <c r="AZ1729" s="1">
        <f t="shared" si="1097"/>
        <v>11.23741013475618</v>
      </c>
    </row>
    <row r="1730" spans="1:52" hidden="1" x14ac:dyDescent="0.25">
      <c r="A1730" s="3"/>
      <c r="B1730" s="4"/>
      <c r="C1730" s="4">
        <f t="shared" si="1098"/>
        <v>691</v>
      </c>
      <c r="D1730" s="22">
        <f t="shared" si="1064"/>
        <v>226.45207922573601</v>
      </c>
      <c r="E1730" s="54">
        <f t="shared" si="1099"/>
        <v>5.8090000000000003E-2</v>
      </c>
      <c r="F1730" s="54">
        <f t="shared" si="1100"/>
        <v>100</v>
      </c>
      <c r="G1730" s="54">
        <f t="shared" si="1101"/>
        <v>5.8056275109788724E-2</v>
      </c>
      <c r="H1730" s="24">
        <f t="shared" si="1102"/>
        <v>19.140168709572922</v>
      </c>
      <c r="I1730" s="23">
        <f t="shared" si="1103"/>
        <v>8.8339240198028857E-2</v>
      </c>
      <c r="J1730" s="23">
        <f t="shared" si="1104"/>
        <v>0.7</v>
      </c>
      <c r="K1730" s="22">
        <f t="shared" si="1105"/>
        <v>45</v>
      </c>
      <c r="L1730" s="8"/>
      <c r="M1730" s="11">
        <f t="shared" si="1065"/>
        <v>11.236671335398261</v>
      </c>
      <c r="N1730" s="9">
        <f t="shared" si="1066"/>
        <v>11.235932317756731</v>
      </c>
      <c r="O1730" s="10">
        <f t="shared" si="1067"/>
        <v>-7.3901764153028182E-4</v>
      </c>
      <c r="P1730" s="10">
        <f t="shared" si="1068"/>
        <v>73.901764153005558</v>
      </c>
      <c r="Q1730" s="10">
        <f t="shared" si="1069"/>
        <v>0.38204850453570177</v>
      </c>
      <c r="R1730" s="10">
        <f t="shared" si="1070"/>
        <v>0.38202818222678853</v>
      </c>
      <c r="S1730" s="9"/>
      <c r="T1730" s="9">
        <f t="shared" si="1071"/>
        <v>11.236671335398261</v>
      </c>
      <c r="U1730" s="10">
        <f t="shared" si="1072"/>
        <v>0</v>
      </c>
      <c r="V1730" s="10" t="e">
        <f t="shared" si="1073"/>
        <v>#DIV/0!</v>
      </c>
      <c r="W1730" s="10" t="e">
        <f t="shared" si="1074"/>
        <v>#DIV/0!</v>
      </c>
      <c r="X1730" s="10" t="e">
        <f t="shared" si="1075"/>
        <v>#DIV/0!</v>
      </c>
      <c r="Z1730" s="23">
        <f t="shared" si="1076"/>
        <v>11.236671335398261</v>
      </c>
      <c r="AA1730" s="54">
        <f t="shared" si="1077"/>
        <v>0</v>
      </c>
      <c r="AB1730" s="54" t="e">
        <f t="shared" si="1078"/>
        <v>#DIV/0!</v>
      </c>
      <c r="AC1730" s="54" t="e">
        <f t="shared" si="1079"/>
        <v>#DIV/0!</v>
      </c>
      <c r="AD1730" s="54" t="e">
        <f t="shared" si="1080"/>
        <v>#DIV/0!</v>
      </c>
      <c r="AG1730" s="23">
        <f t="shared" si="1081"/>
        <v>11.236671335398261</v>
      </c>
      <c r="AH1730" s="54">
        <f t="shared" si="1082"/>
        <v>0</v>
      </c>
      <c r="AI1730" s="54" t="e">
        <f t="shared" si="1083"/>
        <v>#DIV/0!</v>
      </c>
      <c r="AJ1730" s="54" t="e">
        <f t="shared" si="1084"/>
        <v>#DIV/0!</v>
      </c>
      <c r="AK1730" s="54" t="e">
        <f t="shared" si="1085"/>
        <v>#DIV/0!</v>
      </c>
      <c r="AM1730" s="23">
        <f t="shared" si="1086"/>
        <v>11.236671335398261</v>
      </c>
      <c r="AN1730" s="54">
        <f t="shared" si="1087"/>
        <v>0</v>
      </c>
      <c r="AO1730" s="54" t="e">
        <f t="shared" si="1088"/>
        <v>#DIV/0!</v>
      </c>
      <c r="AP1730" s="54" t="e">
        <f t="shared" si="1089"/>
        <v>#DIV/0!</v>
      </c>
      <c r="AQ1730" s="54" t="e">
        <f t="shared" si="1090"/>
        <v>#DIV/0!</v>
      </c>
      <c r="AS1730" s="23">
        <f t="shared" si="1091"/>
        <v>11.236671335398261</v>
      </c>
      <c r="AT1730" s="54">
        <f t="shared" si="1092"/>
        <v>0</v>
      </c>
      <c r="AU1730" s="54" t="e">
        <f t="shared" si="1093"/>
        <v>#DIV/0!</v>
      </c>
      <c r="AV1730" s="54" t="e">
        <f t="shared" si="1094"/>
        <v>#DIV/0!</v>
      </c>
      <c r="AW1730" s="54" t="e">
        <f t="shared" si="1095"/>
        <v>#DIV/0!</v>
      </c>
      <c r="AY1730" s="1">
        <f t="shared" si="1096"/>
        <v>226.45207922573601</v>
      </c>
      <c r="AZ1730" s="1">
        <f t="shared" si="1097"/>
        <v>11.236671335398261</v>
      </c>
    </row>
    <row r="1731" spans="1:52" hidden="1" x14ac:dyDescent="0.25">
      <c r="A1731" s="3"/>
      <c r="B1731" s="4"/>
      <c r="C1731" s="4">
        <f t="shared" si="1098"/>
        <v>692</v>
      </c>
      <c r="D1731" s="22">
        <f t="shared" si="1064"/>
        <v>226.43150572922031</v>
      </c>
      <c r="E1731" s="54">
        <f t="shared" si="1099"/>
        <v>5.808E-2</v>
      </c>
      <c r="F1731" s="54">
        <f t="shared" si="1100"/>
        <v>100</v>
      </c>
      <c r="G1731" s="54">
        <f t="shared" si="1101"/>
        <v>5.8046286716674951E-2</v>
      </c>
      <c r="H1731" s="24">
        <f t="shared" si="1102"/>
        <v>19.140168709572922</v>
      </c>
      <c r="I1731" s="23">
        <f t="shared" si="1103"/>
        <v>8.8339240198028857E-2</v>
      </c>
      <c r="J1731" s="23">
        <f t="shared" si="1104"/>
        <v>0.7</v>
      </c>
      <c r="K1731" s="22">
        <f t="shared" si="1105"/>
        <v>45</v>
      </c>
      <c r="L1731" s="8"/>
      <c r="M1731" s="11">
        <f t="shared" si="1065"/>
        <v>11.235932317756731</v>
      </c>
      <c r="N1731" s="9">
        <f t="shared" si="1066"/>
        <v>11.235193081756464</v>
      </c>
      <c r="O1731" s="10">
        <f t="shared" si="1067"/>
        <v>-7.3923600026759573E-4</v>
      </c>
      <c r="P1731" s="10">
        <f t="shared" si="1068"/>
        <v>73.923600026788236</v>
      </c>
      <c r="Q1731" s="10">
        <f t="shared" si="1069"/>
        <v>0.38212073267570734</v>
      </c>
      <c r="R1731" s="10">
        <f t="shared" si="1070"/>
        <v>0.38210040540149975</v>
      </c>
      <c r="S1731" s="9"/>
      <c r="T1731" s="9">
        <f t="shared" si="1071"/>
        <v>11.235932317756731</v>
      </c>
      <c r="U1731" s="10">
        <f t="shared" si="1072"/>
        <v>0</v>
      </c>
      <c r="V1731" s="10" t="e">
        <f t="shared" si="1073"/>
        <v>#DIV/0!</v>
      </c>
      <c r="W1731" s="10" t="e">
        <f t="shared" si="1074"/>
        <v>#DIV/0!</v>
      </c>
      <c r="X1731" s="10" t="e">
        <f t="shared" si="1075"/>
        <v>#DIV/0!</v>
      </c>
      <c r="Z1731" s="23">
        <f t="shared" si="1076"/>
        <v>11.235932317756731</v>
      </c>
      <c r="AA1731" s="54">
        <f t="shared" si="1077"/>
        <v>0</v>
      </c>
      <c r="AB1731" s="54" t="e">
        <f t="shared" si="1078"/>
        <v>#DIV/0!</v>
      </c>
      <c r="AC1731" s="54" t="e">
        <f t="shared" si="1079"/>
        <v>#DIV/0!</v>
      </c>
      <c r="AD1731" s="54" t="e">
        <f t="shared" si="1080"/>
        <v>#DIV/0!</v>
      </c>
      <c r="AG1731" s="23">
        <f t="shared" si="1081"/>
        <v>11.235932317756731</v>
      </c>
      <c r="AH1731" s="54">
        <f t="shared" si="1082"/>
        <v>0</v>
      </c>
      <c r="AI1731" s="54" t="e">
        <f t="shared" si="1083"/>
        <v>#DIV/0!</v>
      </c>
      <c r="AJ1731" s="54" t="e">
        <f t="shared" si="1084"/>
        <v>#DIV/0!</v>
      </c>
      <c r="AK1731" s="54" t="e">
        <f t="shared" si="1085"/>
        <v>#DIV/0!</v>
      </c>
      <c r="AM1731" s="23">
        <f t="shared" si="1086"/>
        <v>11.235932317756731</v>
      </c>
      <c r="AN1731" s="54">
        <f t="shared" si="1087"/>
        <v>0</v>
      </c>
      <c r="AO1731" s="54" t="e">
        <f t="shared" si="1088"/>
        <v>#DIV/0!</v>
      </c>
      <c r="AP1731" s="54" t="e">
        <f t="shared" si="1089"/>
        <v>#DIV/0!</v>
      </c>
      <c r="AQ1731" s="54" t="e">
        <f t="shared" si="1090"/>
        <v>#DIV/0!</v>
      </c>
      <c r="AS1731" s="23">
        <f t="shared" si="1091"/>
        <v>11.235932317756731</v>
      </c>
      <c r="AT1731" s="54">
        <f t="shared" si="1092"/>
        <v>0</v>
      </c>
      <c r="AU1731" s="54" t="e">
        <f t="shared" si="1093"/>
        <v>#DIV/0!</v>
      </c>
      <c r="AV1731" s="54" t="e">
        <f t="shared" si="1094"/>
        <v>#DIV/0!</v>
      </c>
      <c r="AW1731" s="54" t="e">
        <f t="shared" si="1095"/>
        <v>#DIV/0!</v>
      </c>
      <c r="AY1731" s="1">
        <f t="shared" si="1096"/>
        <v>226.43150572922031</v>
      </c>
      <c r="AZ1731" s="1">
        <f t="shared" si="1097"/>
        <v>11.235932317756731</v>
      </c>
    </row>
    <row r="1732" spans="1:52" hidden="1" x14ac:dyDescent="0.25">
      <c r="A1732" s="3"/>
      <c r="B1732" s="4"/>
      <c r="C1732" s="4">
        <f t="shared" si="1098"/>
        <v>693</v>
      </c>
      <c r="D1732" s="22">
        <f t="shared" si="1064"/>
        <v>226.41092890685312</v>
      </c>
      <c r="E1732" s="54">
        <f t="shared" si="1099"/>
        <v>5.8070000000000004E-2</v>
      </c>
      <c r="F1732" s="54">
        <f t="shared" si="1100"/>
        <v>100</v>
      </c>
      <c r="G1732" s="54">
        <f t="shared" si="1101"/>
        <v>5.8036298321564671E-2</v>
      </c>
      <c r="H1732" s="24">
        <f t="shared" si="1102"/>
        <v>19.140168709572922</v>
      </c>
      <c r="I1732" s="23">
        <f t="shared" si="1103"/>
        <v>8.8339240198028857E-2</v>
      </c>
      <c r="J1732" s="23">
        <f t="shared" si="1104"/>
        <v>0.7</v>
      </c>
      <c r="K1732" s="22">
        <f t="shared" si="1105"/>
        <v>45</v>
      </c>
      <c r="L1732" s="8"/>
      <c r="M1732" s="11">
        <f t="shared" si="1065"/>
        <v>11.235193081756464</v>
      </c>
      <c r="N1732" s="9">
        <f t="shared" si="1066"/>
        <v>11.234453627322297</v>
      </c>
      <c r="O1732" s="10">
        <f t="shared" si="1067"/>
        <v>-7.3945443416612022E-4</v>
      </c>
      <c r="P1732" s="10">
        <f t="shared" si="1068"/>
        <v>73.945443416589384</v>
      </c>
      <c r="Q1732" s="10">
        <f t="shared" si="1069"/>
        <v>0.38219297772228744</v>
      </c>
      <c r="R1732" s="10">
        <f t="shared" si="1070"/>
        <v>0.38217264548206203</v>
      </c>
      <c r="S1732" s="9"/>
      <c r="T1732" s="9">
        <f t="shared" si="1071"/>
        <v>11.235193081756464</v>
      </c>
      <c r="U1732" s="10">
        <f t="shared" si="1072"/>
        <v>0</v>
      </c>
      <c r="V1732" s="10" t="e">
        <f t="shared" si="1073"/>
        <v>#DIV/0!</v>
      </c>
      <c r="W1732" s="10" t="e">
        <f t="shared" si="1074"/>
        <v>#DIV/0!</v>
      </c>
      <c r="X1732" s="10" t="e">
        <f t="shared" si="1075"/>
        <v>#DIV/0!</v>
      </c>
      <c r="Z1732" s="23">
        <f t="shared" si="1076"/>
        <v>11.235193081756464</v>
      </c>
      <c r="AA1732" s="54">
        <f t="shared" si="1077"/>
        <v>0</v>
      </c>
      <c r="AB1732" s="54" t="e">
        <f t="shared" si="1078"/>
        <v>#DIV/0!</v>
      </c>
      <c r="AC1732" s="54" t="e">
        <f t="shared" si="1079"/>
        <v>#DIV/0!</v>
      </c>
      <c r="AD1732" s="54" t="e">
        <f t="shared" si="1080"/>
        <v>#DIV/0!</v>
      </c>
      <c r="AG1732" s="23">
        <f t="shared" si="1081"/>
        <v>11.235193081756464</v>
      </c>
      <c r="AH1732" s="54">
        <f t="shared" si="1082"/>
        <v>0</v>
      </c>
      <c r="AI1732" s="54" t="e">
        <f t="shared" si="1083"/>
        <v>#DIV/0!</v>
      </c>
      <c r="AJ1732" s="54" t="e">
        <f t="shared" si="1084"/>
        <v>#DIV/0!</v>
      </c>
      <c r="AK1732" s="54" t="e">
        <f t="shared" si="1085"/>
        <v>#DIV/0!</v>
      </c>
      <c r="AM1732" s="23">
        <f t="shared" si="1086"/>
        <v>11.235193081756464</v>
      </c>
      <c r="AN1732" s="54">
        <f t="shared" si="1087"/>
        <v>0</v>
      </c>
      <c r="AO1732" s="54" t="e">
        <f t="shared" si="1088"/>
        <v>#DIV/0!</v>
      </c>
      <c r="AP1732" s="54" t="e">
        <f t="shared" si="1089"/>
        <v>#DIV/0!</v>
      </c>
      <c r="AQ1732" s="54" t="e">
        <f t="shared" si="1090"/>
        <v>#DIV/0!</v>
      </c>
      <c r="AS1732" s="23">
        <f t="shared" si="1091"/>
        <v>11.235193081756464</v>
      </c>
      <c r="AT1732" s="54">
        <f t="shared" si="1092"/>
        <v>0</v>
      </c>
      <c r="AU1732" s="54" t="e">
        <f t="shared" si="1093"/>
        <v>#DIV/0!</v>
      </c>
      <c r="AV1732" s="54" t="e">
        <f t="shared" si="1094"/>
        <v>#DIV/0!</v>
      </c>
      <c r="AW1732" s="54" t="e">
        <f t="shared" si="1095"/>
        <v>#DIV/0!</v>
      </c>
      <c r="AY1732" s="1">
        <f t="shared" si="1096"/>
        <v>226.41092890685312</v>
      </c>
      <c r="AZ1732" s="1">
        <f t="shared" si="1097"/>
        <v>11.235193081756464</v>
      </c>
    </row>
    <row r="1733" spans="1:52" hidden="1" x14ac:dyDescent="0.25">
      <c r="A1733" s="3"/>
      <c r="B1733" s="4"/>
      <c r="C1733" s="4">
        <f t="shared" si="1098"/>
        <v>694</v>
      </c>
      <c r="D1733" s="22">
        <f t="shared" si="1064"/>
        <v>226.39034875821011</v>
      </c>
      <c r="E1733" s="54">
        <f t="shared" si="1099"/>
        <v>5.806E-2</v>
      </c>
      <c r="F1733" s="54">
        <f t="shared" si="1100"/>
        <v>100</v>
      </c>
      <c r="G1733" s="54">
        <f t="shared" si="1101"/>
        <v>5.8026309924457863E-2</v>
      </c>
      <c r="H1733" s="24">
        <f t="shared" si="1102"/>
        <v>19.140168709572922</v>
      </c>
      <c r="I1733" s="23">
        <f t="shared" si="1103"/>
        <v>8.8339240198028857E-2</v>
      </c>
      <c r="J1733" s="23">
        <f t="shared" si="1104"/>
        <v>0.7</v>
      </c>
      <c r="K1733" s="22">
        <f t="shared" si="1105"/>
        <v>45</v>
      </c>
      <c r="L1733" s="8"/>
      <c r="M1733" s="11">
        <f t="shared" si="1065"/>
        <v>11.234453627322297</v>
      </c>
      <c r="N1733" s="9">
        <f t="shared" si="1066"/>
        <v>11.233713954379049</v>
      </c>
      <c r="O1733" s="10">
        <f t="shared" si="1067"/>
        <v>-7.3967294324894794E-4</v>
      </c>
      <c r="P1733" s="10">
        <f t="shared" si="1068"/>
        <v>73.967294324923472</v>
      </c>
      <c r="Q1733" s="10">
        <f t="shared" si="1069"/>
        <v>0.38226523967847376</v>
      </c>
      <c r="R1733" s="10">
        <f t="shared" si="1070"/>
        <v>0.3822449024693419</v>
      </c>
      <c r="S1733" s="9"/>
      <c r="T1733" s="9">
        <f t="shared" si="1071"/>
        <v>11.234453627322297</v>
      </c>
      <c r="U1733" s="10">
        <f t="shared" si="1072"/>
        <v>0</v>
      </c>
      <c r="V1733" s="10" t="e">
        <f t="shared" si="1073"/>
        <v>#DIV/0!</v>
      </c>
      <c r="W1733" s="10" t="e">
        <f t="shared" si="1074"/>
        <v>#DIV/0!</v>
      </c>
      <c r="X1733" s="10" t="e">
        <f t="shared" si="1075"/>
        <v>#DIV/0!</v>
      </c>
      <c r="Z1733" s="23">
        <f t="shared" si="1076"/>
        <v>11.234453627322297</v>
      </c>
      <c r="AA1733" s="54">
        <f t="shared" si="1077"/>
        <v>0</v>
      </c>
      <c r="AB1733" s="54" t="e">
        <f t="shared" si="1078"/>
        <v>#DIV/0!</v>
      </c>
      <c r="AC1733" s="54" t="e">
        <f t="shared" si="1079"/>
        <v>#DIV/0!</v>
      </c>
      <c r="AD1733" s="54" t="e">
        <f t="shared" si="1080"/>
        <v>#DIV/0!</v>
      </c>
      <c r="AG1733" s="23">
        <f t="shared" si="1081"/>
        <v>11.234453627322297</v>
      </c>
      <c r="AH1733" s="54">
        <f t="shared" si="1082"/>
        <v>0</v>
      </c>
      <c r="AI1733" s="54" t="e">
        <f t="shared" si="1083"/>
        <v>#DIV/0!</v>
      </c>
      <c r="AJ1733" s="54" t="e">
        <f t="shared" si="1084"/>
        <v>#DIV/0!</v>
      </c>
      <c r="AK1733" s="54" t="e">
        <f t="shared" si="1085"/>
        <v>#DIV/0!</v>
      </c>
      <c r="AM1733" s="23">
        <f t="shared" si="1086"/>
        <v>11.234453627322297</v>
      </c>
      <c r="AN1733" s="54">
        <f t="shared" si="1087"/>
        <v>0</v>
      </c>
      <c r="AO1733" s="54" t="e">
        <f t="shared" si="1088"/>
        <v>#DIV/0!</v>
      </c>
      <c r="AP1733" s="54" t="e">
        <f t="shared" si="1089"/>
        <v>#DIV/0!</v>
      </c>
      <c r="AQ1733" s="54" t="e">
        <f t="shared" si="1090"/>
        <v>#DIV/0!</v>
      </c>
      <c r="AS1733" s="23">
        <f t="shared" si="1091"/>
        <v>11.234453627322297</v>
      </c>
      <c r="AT1733" s="54">
        <f t="shared" si="1092"/>
        <v>0</v>
      </c>
      <c r="AU1733" s="54" t="e">
        <f t="shared" si="1093"/>
        <v>#DIV/0!</v>
      </c>
      <c r="AV1733" s="54" t="e">
        <f t="shared" si="1094"/>
        <v>#DIV/0!</v>
      </c>
      <c r="AW1733" s="54" t="e">
        <f t="shared" si="1095"/>
        <v>#DIV/0!</v>
      </c>
      <c r="AY1733" s="1">
        <f t="shared" si="1096"/>
        <v>226.39034875821011</v>
      </c>
      <c r="AZ1733" s="1">
        <f t="shared" si="1097"/>
        <v>11.234453627322297</v>
      </c>
    </row>
    <row r="1734" spans="1:52" hidden="1" x14ac:dyDescent="0.25">
      <c r="A1734" s="3"/>
      <c r="B1734" s="4"/>
      <c r="C1734" s="4">
        <f t="shared" si="1098"/>
        <v>695</v>
      </c>
      <c r="D1734" s="22">
        <f t="shared" si="1064"/>
        <v>226.36976528286712</v>
      </c>
      <c r="E1734" s="54">
        <f t="shared" si="1099"/>
        <v>5.8050000000000004E-2</v>
      </c>
      <c r="F1734" s="54">
        <f t="shared" si="1100"/>
        <v>100</v>
      </c>
      <c r="G1734" s="54">
        <f t="shared" si="1101"/>
        <v>5.801632152535454E-2</v>
      </c>
      <c r="H1734" s="24">
        <f t="shared" si="1102"/>
        <v>19.140168709572922</v>
      </c>
      <c r="I1734" s="23">
        <f t="shared" si="1103"/>
        <v>8.8339240198028857E-2</v>
      </c>
      <c r="J1734" s="23">
        <f t="shared" si="1104"/>
        <v>0.7</v>
      </c>
      <c r="K1734" s="22">
        <f t="shared" si="1105"/>
        <v>45</v>
      </c>
      <c r="L1734" s="8"/>
      <c r="M1734" s="11">
        <f t="shared" si="1065"/>
        <v>11.233713954379049</v>
      </c>
      <c r="N1734" s="9">
        <f t="shared" si="1066"/>
        <v>11.232974062851513</v>
      </c>
      <c r="O1734" s="10">
        <f t="shared" si="1067"/>
        <v>-7.3989152753561882E-4</v>
      </c>
      <c r="P1734" s="10">
        <f t="shared" si="1068"/>
        <v>73.98915275353923</v>
      </c>
      <c r="Q1734" s="10">
        <f t="shared" si="1069"/>
        <v>0.38233751854333781</v>
      </c>
      <c r="R1734" s="10">
        <f t="shared" si="1070"/>
        <v>0.38231717636465046</v>
      </c>
      <c r="S1734" s="9"/>
      <c r="T1734" s="9">
        <f t="shared" si="1071"/>
        <v>11.233713954379049</v>
      </c>
      <c r="U1734" s="10">
        <f t="shared" si="1072"/>
        <v>0</v>
      </c>
      <c r="V1734" s="10" t="e">
        <f t="shared" si="1073"/>
        <v>#DIV/0!</v>
      </c>
      <c r="W1734" s="10" t="e">
        <f t="shared" si="1074"/>
        <v>#DIV/0!</v>
      </c>
      <c r="X1734" s="10" t="e">
        <f t="shared" si="1075"/>
        <v>#DIV/0!</v>
      </c>
      <c r="Z1734" s="23">
        <f t="shared" si="1076"/>
        <v>11.233713954379049</v>
      </c>
      <c r="AA1734" s="54">
        <f t="shared" si="1077"/>
        <v>0</v>
      </c>
      <c r="AB1734" s="54" t="e">
        <f t="shared" si="1078"/>
        <v>#DIV/0!</v>
      </c>
      <c r="AC1734" s="54" t="e">
        <f t="shared" si="1079"/>
        <v>#DIV/0!</v>
      </c>
      <c r="AD1734" s="54" t="e">
        <f t="shared" si="1080"/>
        <v>#DIV/0!</v>
      </c>
      <c r="AG1734" s="23">
        <f t="shared" si="1081"/>
        <v>11.233713954379049</v>
      </c>
      <c r="AH1734" s="54">
        <f t="shared" si="1082"/>
        <v>0</v>
      </c>
      <c r="AI1734" s="54" t="e">
        <f t="shared" si="1083"/>
        <v>#DIV/0!</v>
      </c>
      <c r="AJ1734" s="54" t="e">
        <f t="shared" si="1084"/>
        <v>#DIV/0!</v>
      </c>
      <c r="AK1734" s="54" t="e">
        <f t="shared" si="1085"/>
        <v>#DIV/0!</v>
      </c>
      <c r="AM1734" s="23">
        <f t="shared" si="1086"/>
        <v>11.233713954379049</v>
      </c>
      <c r="AN1734" s="54">
        <f t="shared" si="1087"/>
        <v>0</v>
      </c>
      <c r="AO1734" s="54" t="e">
        <f t="shared" si="1088"/>
        <v>#DIV/0!</v>
      </c>
      <c r="AP1734" s="54" t="e">
        <f t="shared" si="1089"/>
        <v>#DIV/0!</v>
      </c>
      <c r="AQ1734" s="54" t="e">
        <f t="shared" si="1090"/>
        <v>#DIV/0!</v>
      </c>
      <c r="AS1734" s="23">
        <f t="shared" si="1091"/>
        <v>11.233713954379049</v>
      </c>
      <c r="AT1734" s="54">
        <f t="shared" si="1092"/>
        <v>0</v>
      </c>
      <c r="AU1734" s="54" t="e">
        <f t="shared" si="1093"/>
        <v>#DIV/0!</v>
      </c>
      <c r="AV1734" s="54" t="e">
        <f t="shared" si="1094"/>
        <v>#DIV/0!</v>
      </c>
      <c r="AW1734" s="54" t="e">
        <f t="shared" si="1095"/>
        <v>#DIV/0!</v>
      </c>
      <c r="AY1734" s="1">
        <f t="shared" si="1096"/>
        <v>226.36976528286712</v>
      </c>
      <c r="AZ1734" s="1">
        <f t="shared" si="1097"/>
        <v>11.233713954379049</v>
      </c>
    </row>
    <row r="1735" spans="1:52" hidden="1" x14ac:dyDescent="0.25">
      <c r="A1735" s="3"/>
      <c r="B1735" s="4"/>
      <c r="C1735" s="4">
        <f t="shared" si="1098"/>
        <v>696</v>
      </c>
      <c r="D1735" s="22">
        <f t="shared" si="1064"/>
        <v>226.34917848039987</v>
      </c>
      <c r="E1735" s="54">
        <f t="shared" si="1099"/>
        <v>5.8040000000000001E-2</v>
      </c>
      <c r="F1735" s="54">
        <f t="shared" si="1100"/>
        <v>100</v>
      </c>
      <c r="G1735" s="54">
        <f t="shared" si="1101"/>
        <v>5.8006333124254683E-2</v>
      </c>
      <c r="H1735" s="24">
        <f t="shared" si="1102"/>
        <v>19.140168709572922</v>
      </c>
      <c r="I1735" s="23">
        <f t="shared" si="1103"/>
        <v>8.8339240198028857E-2</v>
      </c>
      <c r="J1735" s="23">
        <f t="shared" si="1104"/>
        <v>0.7</v>
      </c>
      <c r="K1735" s="22">
        <f t="shared" si="1105"/>
        <v>45</v>
      </c>
      <c r="L1735" s="8"/>
      <c r="M1735" s="11">
        <f t="shared" si="1065"/>
        <v>11.232974062851513</v>
      </c>
      <c r="N1735" s="9">
        <f t="shared" si="1066"/>
        <v>11.232233952664465</v>
      </c>
      <c r="O1735" s="10">
        <f t="shared" si="1067"/>
        <v>-7.4011018704744913E-4</v>
      </c>
      <c r="P1735" s="10">
        <f t="shared" si="1068"/>
        <v>74.011018704722247</v>
      </c>
      <c r="Q1735" s="10">
        <f t="shared" si="1069"/>
        <v>0.38240981431872312</v>
      </c>
      <c r="R1735" s="10">
        <f t="shared" si="1070"/>
        <v>0.38238946717003863</v>
      </c>
      <c r="S1735" s="9"/>
      <c r="T1735" s="9">
        <f t="shared" si="1071"/>
        <v>11.232974062851513</v>
      </c>
      <c r="U1735" s="10">
        <f t="shared" si="1072"/>
        <v>0</v>
      </c>
      <c r="V1735" s="10" t="e">
        <f t="shared" si="1073"/>
        <v>#DIV/0!</v>
      </c>
      <c r="W1735" s="10" t="e">
        <f t="shared" si="1074"/>
        <v>#DIV/0!</v>
      </c>
      <c r="X1735" s="10" t="e">
        <f t="shared" si="1075"/>
        <v>#DIV/0!</v>
      </c>
      <c r="Z1735" s="23">
        <f t="shared" si="1076"/>
        <v>11.232974062851513</v>
      </c>
      <c r="AA1735" s="54">
        <f t="shared" si="1077"/>
        <v>0</v>
      </c>
      <c r="AB1735" s="54" t="e">
        <f t="shared" si="1078"/>
        <v>#DIV/0!</v>
      </c>
      <c r="AC1735" s="54" t="e">
        <f t="shared" si="1079"/>
        <v>#DIV/0!</v>
      </c>
      <c r="AD1735" s="54" t="e">
        <f t="shared" si="1080"/>
        <v>#DIV/0!</v>
      </c>
      <c r="AG1735" s="23">
        <f t="shared" si="1081"/>
        <v>11.232974062851513</v>
      </c>
      <c r="AH1735" s="54">
        <f t="shared" si="1082"/>
        <v>0</v>
      </c>
      <c r="AI1735" s="54" t="e">
        <f t="shared" si="1083"/>
        <v>#DIV/0!</v>
      </c>
      <c r="AJ1735" s="54" t="e">
        <f t="shared" si="1084"/>
        <v>#DIV/0!</v>
      </c>
      <c r="AK1735" s="54" t="e">
        <f t="shared" si="1085"/>
        <v>#DIV/0!</v>
      </c>
      <c r="AM1735" s="23">
        <f t="shared" si="1086"/>
        <v>11.232974062851513</v>
      </c>
      <c r="AN1735" s="54">
        <f t="shared" si="1087"/>
        <v>0</v>
      </c>
      <c r="AO1735" s="54" t="e">
        <f t="shared" si="1088"/>
        <v>#DIV/0!</v>
      </c>
      <c r="AP1735" s="54" t="e">
        <f t="shared" si="1089"/>
        <v>#DIV/0!</v>
      </c>
      <c r="AQ1735" s="54" t="e">
        <f t="shared" si="1090"/>
        <v>#DIV/0!</v>
      </c>
      <c r="AS1735" s="23">
        <f t="shared" si="1091"/>
        <v>11.232974062851513</v>
      </c>
      <c r="AT1735" s="54">
        <f t="shared" si="1092"/>
        <v>0</v>
      </c>
      <c r="AU1735" s="54" t="e">
        <f t="shared" si="1093"/>
        <v>#DIV/0!</v>
      </c>
      <c r="AV1735" s="54" t="e">
        <f t="shared" si="1094"/>
        <v>#DIV/0!</v>
      </c>
      <c r="AW1735" s="54" t="e">
        <f t="shared" si="1095"/>
        <v>#DIV/0!</v>
      </c>
      <c r="AY1735" s="1">
        <f t="shared" si="1096"/>
        <v>226.34917848039987</v>
      </c>
      <c r="AZ1735" s="1">
        <f t="shared" si="1097"/>
        <v>11.232974062851513</v>
      </c>
    </row>
    <row r="1736" spans="1:52" hidden="1" x14ac:dyDescent="0.25">
      <c r="A1736" s="3"/>
      <c r="B1736" s="4"/>
      <c r="C1736" s="4">
        <f t="shared" si="1098"/>
        <v>697</v>
      </c>
      <c r="D1736" s="22">
        <f t="shared" si="1064"/>
        <v>226.32858835038434</v>
      </c>
      <c r="E1736" s="54">
        <f t="shared" si="1099"/>
        <v>5.8029999999999998E-2</v>
      </c>
      <c r="F1736" s="54">
        <f t="shared" si="1100"/>
        <v>100</v>
      </c>
      <c r="G1736" s="54">
        <f t="shared" si="1101"/>
        <v>5.7996344721158312E-2</v>
      </c>
      <c r="H1736" s="24">
        <f t="shared" si="1102"/>
        <v>19.140168709572922</v>
      </c>
      <c r="I1736" s="23">
        <f t="shared" si="1103"/>
        <v>8.8339240198028857E-2</v>
      </c>
      <c r="J1736" s="23">
        <f t="shared" si="1104"/>
        <v>0.7</v>
      </c>
      <c r="K1736" s="22">
        <f t="shared" si="1105"/>
        <v>45</v>
      </c>
      <c r="L1736" s="8"/>
      <c r="M1736" s="11">
        <f t="shared" si="1065"/>
        <v>11.232233952664465</v>
      </c>
      <c r="N1736" s="9">
        <f t="shared" si="1066"/>
        <v>11.231493623742651</v>
      </c>
      <c r="O1736" s="10">
        <f t="shared" si="1067"/>
        <v>-7.4032892181463694E-4</v>
      </c>
      <c r="P1736" s="10">
        <f t="shared" si="1068"/>
        <v>74.0328921814924</v>
      </c>
      <c r="Q1736" s="10">
        <f t="shared" si="1069"/>
        <v>0.38248212701026346</v>
      </c>
      <c r="R1736" s="10">
        <f t="shared" si="1070"/>
        <v>0.38246177488973948</v>
      </c>
      <c r="S1736" s="9"/>
      <c r="T1736" s="9">
        <f t="shared" si="1071"/>
        <v>11.232233952664465</v>
      </c>
      <c r="U1736" s="10">
        <f t="shared" si="1072"/>
        <v>0</v>
      </c>
      <c r="V1736" s="10" t="e">
        <f t="shared" si="1073"/>
        <v>#DIV/0!</v>
      </c>
      <c r="W1736" s="10" t="e">
        <f t="shared" si="1074"/>
        <v>#DIV/0!</v>
      </c>
      <c r="X1736" s="10" t="e">
        <f t="shared" si="1075"/>
        <v>#DIV/0!</v>
      </c>
      <c r="Z1736" s="23">
        <f t="shared" si="1076"/>
        <v>11.232233952664465</v>
      </c>
      <c r="AA1736" s="54">
        <f t="shared" si="1077"/>
        <v>0</v>
      </c>
      <c r="AB1736" s="54" t="e">
        <f t="shared" si="1078"/>
        <v>#DIV/0!</v>
      </c>
      <c r="AC1736" s="54" t="e">
        <f t="shared" si="1079"/>
        <v>#DIV/0!</v>
      </c>
      <c r="AD1736" s="54" t="e">
        <f t="shared" si="1080"/>
        <v>#DIV/0!</v>
      </c>
      <c r="AG1736" s="23">
        <f t="shared" si="1081"/>
        <v>11.232233952664465</v>
      </c>
      <c r="AH1736" s="54">
        <f t="shared" si="1082"/>
        <v>0</v>
      </c>
      <c r="AI1736" s="54" t="e">
        <f t="shared" si="1083"/>
        <v>#DIV/0!</v>
      </c>
      <c r="AJ1736" s="54" t="e">
        <f t="shared" si="1084"/>
        <v>#DIV/0!</v>
      </c>
      <c r="AK1736" s="54" t="e">
        <f t="shared" si="1085"/>
        <v>#DIV/0!</v>
      </c>
      <c r="AM1736" s="23">
        <f t="shared" si="1086"/>
        <v>11.232233952664465</v>
      </c>
      <c r="AN1736" s="54">
        <f t="shared" si="1087"/>
        <v>0</v>
      </c>
      <c r="AO1736" s="54" t="e">
        <f t="shared" si="1088"/>
        <v>#DIV/0!</v>
      </c>
      <c r="AP1736" s="54" t="e">
        <f t="shared" si="1089"/>
        <v>#DIV/0!</v>
      </c>
      <c r="AQ1736" s="54" t="e">
        <f t="shared" si="1090"/>
        <v>#DIV/0!</v>
      </c>
      <c r="AS1736" s="23">
        <f t="shared" si="1091"/>
        <v>11.232233952664465</v>
      </c>
      <c r="AT1736" s="54">
        <f t="shared" si="1092"/>
        <v>0</v>
      </c>
      <c r="AU1736" s="54" t="e">
        <f t="shared" si="1093"/>
        <v>#DIV/0!</v>
      </c>
      <c r="AV1736" s="54" t="e">
        <f t="shared" si="1094"/>
        <v>#DIV/0!</v>
      </c>
      <c r="AW1736" s="54" t="e">
        <f t="shared" si="1095"/>
        <v>#DIV/0!</v>
      </c>
      <c r="AY1736" s="1">
        <f t="shared" si="1096"/>
        <v>226.32858835038434</v>
      </c>
      <c r="AZ1736" s="1">
        <f t="shared" si="1097"/>
        <v>11.232233952664465</v>
      </c>
    </row>
    <row r="1737" spans="1:52" hidden="1" x14ac:dyDescent="0.25">
      <c r="A1737" s="3"/>
      <c r="B1737" s="4"/>
      <c r="C1737" s="4">
        <f t="shared" si="1098"/>
        <v>698</v>
      </c>
      <c r="D1737" s="22">
        <f t="shared" si="1064"/>
        <v>226.30799489239666</v>
      </c>
      <c r="E1737" s="54">
        <f t="shared" si="1099"/>
        <v>5.8020000000000002E-2</v>
      </c>
      <c r="F1737" s="54">
        <f t="shared" si="1100"/>
        <v>100</v>
      </c>
      <c r="G1737" s="54">
        <f t="shared" si="1101"/>
        <v>5.7986356316065427E-2</v>
      </c>
      <c r="H1737" s="24">
        <f t="shared" si="1102"/>
        <v>19.140168709572922</v>
      </c>
      <c r="I1737" s="23">
        <f t="shared" si="1103"/>
        <v>8.8339240198028857E-2</v>
      </c>
      <c r="J1737" s="23">
        <f t="shared" si="1104"/>
        <v>0.7</v>
      </c>
      <c r="K1737" s="22">
        <f t="shared" si="1105"/>
        <v>45</v>
      </c>
      <c r="L1737" s="8"/>
      <c r="M1737" s="11">
        <f t="shared" si="1065"/>
        <v>11.231493623742651</v>
      </c>
      <c r="N1737" s="9">
        <f t="shared" si="1066"/>
        <v>11.23075307601081</v>
      </c>
      <c r="O1737" s="10">
        <f t="shared" si="1067"/>
        <v>-7.4054773184073497E-4</v>
      </c>
      <c r="P1737" s="10">
        <f t="shared" si="1068"/>
        <v>74.054773184050816</v>
      </c>
      <c r="Q1737" s="10">
        <f t="shared" si="1069"/>
        <v>0.38255445660902765</v>
      </c>
      <c r="R1737" s="10">
        <f t="shared" si="1070"/>
        <v>0.38253409951448036</v>
      </c>
      <c r="S1737" s="9"/>
      <c r="T1737" s="9">
        <f t="shared" si="1071"/>
        <v>11.231493623742651</v>
      </c>
      <c r="U1737" s="10">
        <f t="shared" si="1072"/>
        <v>0</v>
      </c>
      <c r="V1737" s="10" t="e">
        <f t="shared" si="1073"/>
        <v>#DIV/0!</v>
      </c>
      <c r="W1737" s="10" t="e">
        <f t="shared" si="1074"/>
        <v>#DIV/0!</v>
      </c>
      <c r="X1737" s="10" t="e">
        <f t="shared" si="1075"/>
        <v>#DIV/0!</v>
      </c>
      <c r="Z1737" s="23">
        <f t="shared" si="1076"/>
        <v>11.231493623742651</v>
      </c>
      <c r="AA1737" s="54">
        <f t="shared" si="1077"/>
        <v>0</v>
      </c>
      <c r="AB1737" s="54" t="e">
        <f t="shared" si="1078"/>
        <v>#DIV/0!</v>
      </c>
      <c r="AC1737" s="54" t="e">
        <f t="shared" si="1079"/>
        <v>#DIV/0!</v>
      </c>
      <c r="AD1737" s="54" t="e">
        <f t="shared" si="1080"/>
        <v>#DIV/0!</v>
      </c>
      <c r="AG1737" s="23">
        <f t="shared" si="1081"/>
        <v>11.231493623742651</v>
      </c>
      <c r="AH1737" s="54">
        <f t="shared" si="1082"/>
        <v>0</v>
      </c>
      <c r="AI1737" s="54" t="e">
        <f t="shared" si="1083"/>
        <v>#DIV/0!</v>
      </c>
      <c r="AJ1737" s="54" t="e">
        <f t="shared" si="1084"/>
        <v>#DIV/0!</v>
      </c>
      <c r="AK1737" s="54" t="e">
        <f t="shared" si="1085"/>
        <v>#DIV/0!</v>
      </c>
      <c r="AM1737" s="23">
        <f t="shared" si="1086"/>
        <v>11.231493623742651</v>
      </c>
      <c r="AN1737" s="54">
        <f t="shared" si="1087"/>
        <v>0</v>
      </c>
      <c r="AO1737" s="54" t="e">
        <f t="shared" si="1088"/>
        <v>#DIV/0!</v>
      </c>
      <c r="AP1737" s="54" t="e">
        <f t="shared" si="1089"/>
        <v>#DIV/0!</v>
      </c>
      <c r="AQ1737" s="54" t="e">
        <f t="shared" si="1090"/>
        <v>#DIV/0!</v>
      </c>
      <c r="AS1737" s="23">
        <f t="shared" si="1091"/>
        <v>11.231493623742651</v>
      </c>
      <c r="AT1737" s="54">
        <f t="shared" si="1092"/>
        <v>0</v>
      </c>
      <c r="AU1737" s="54" t="e">
        <f t="shared" si="1093"/>
        <v>#DIV/0!</v>
      </c>
      <c r="AV1737" s="54" t="e">
        <f t="shared" si="1094"/>
        <v>#DIV/0!</v>
      </c>
      <c r="AW1737" s="54" t="e">
        <f t="shared" si="1095"/>
        <v>#DIV/0!</v>
      </c>
      <c r="AY1737" s="1">
        <f t="shared" si="1096"/>
        <v>226.30799489239666</v>
      </c>
      <c r="AZ1737" s="1">
        <f t="shared" si="1097"/>
        <v>11.231493623742651</v>
      </c>
    </row>
    <row r="1738" spans="1:52" hidden="1" x14ac:dyDescent="0.25">
      <c r="A1738" s="3"/>
      <c r="B1738" s="4"/>
      <c r="C1738" s="4">
        <f t="shared" si="1098"/>
        <v>699</v>
      </c>
      <c r="D1738" s="22">
        <f t="shared" si="1064"/>
        <v>226.28739810601269</v>
      </c>
      <c r="E1738" s="54">
        <f t="shared" si="1099"/>
        <v>5.8009999999999999E-2</v>
      </c>
      <c r="F1738" s="54">
        <f t="shared" si="1100"/>
        <v>100</v>
      </c>
      <c r="G1738" s="54">
        <f t="shared" si="1101"/>
        <v>5.7976367908976006E-2</v>
      </c>
      <c r="H1738" s="24">
        <f t="shared" si="1102"/>
        <v>19.140168709572922</v>
      </c>
      <c r="I1738" s="23">
        <f t="shared" si="1103"/>
        <v>8.8339240198028857E-2</v>
      </c>
      <c r="J1738" s="23">
        <f t="shared" si="1104"/>
        <v>0.7</v>
      </c>
      <c r="K1738" s="22">
        <f t="shared" si="1105"/>
        <v>45</v>
      </c>
      <c r="L1738" s="8"/>
      <c r="M1738" s="11">
        <f t="shared" si="1065"/>
        <v>11.23075307601081</v>
      </c>
      <c r="N1738" s="9">
        <f t="shared" si="1066"/>
        <v>11.230012309393617</v>
      </c>
      <c r="O1738" s="10">
        <f t="shared" si="1067"/>
        <v>-7.4076661719324477E-4</v>
      </c>
      <c r="P1738" s="10">
        <f t="shared" si="1068"/>
        <v>74.076661719353197</v>
      </c>
      <c r="Q1738" s="10">
        <f t="shared" si="1069"/>
        <v>0.38262680314097419</v>
      </c>
      <c r="R1738" s="10">
        <f t="shared" si="1070"/>
        <v>0.38260644107521008</v>
      </c>
      <c r="S1738" s="9"/>
      <c r="T1738" s="9">
        <f t="shared" si="1071"/>
        <v>11.23075307601081</v>
      </c>
      <c r="U1738" s="10">
        <f t="shared" si="1072"/>
        <v>0</v>
      </c>
      <c r="V1738" s="10" t="e">
        <f t="shared" si="1073"/>
        <v>#DIV/0!</v>
      </c>
      <c r="W1738" s="10" t="e">
        <f t="shared" si="1074"/>
        <v>#DIV/0!</v>
      </c>
      <c r="X1738" s="10" t="e">
        <f t="shared" si="1075"/>
        <v>#DIV/0!</v>
      </c>
      <c r="Z1738" s="23">
        <f t="shared" si="1076"/>
        <v>11.23075307601081</v>
      </c>
      <c r="AA1738" s="54">
        <f t="shared" si="1077"/>
        <v>0</v>
      </c>
      <c r="AB1738" s="54" t="e">
        <f t="shared" si="1078"/>
        <v>#DIV/0!</v>
      </c>
      <c r="AC1738" s="54" t="e">
        <f t="shared" si="1079"/>
        <v>#DIV/0!</v>
      </c>
      <c r="AD1738" s="54" t="e">
        <f t="shared" si="1080"/>
        <v>#DIV/0!</v>
      </c>
      <c r="AG1738" s="23">
        <f t="shared" si="1081"/>
        <v>11.23075307601081</v>
      </c>
      <c r="AH1738" s="54">
        <f t="shared" si="1082"/>
        <v>0</v>
      </c>
      <c r="AI1738" s="54" t="e">
        <f t="shared" si="1083"/>
        <v>#DIV/0!</v>
      </c>
      <c r="AJ1738" s="54" t="e">
        <f t="shared" si="1084"/>
        <v>#DIV/0!</v>
      </c>
      <c r="AK1738" s="54" t="e">
        <f t="shared" si="1085"/>
        <v>#DIV/0!</v>
      </c>
      <c r="AM1738" s="23">
        <f t="shared" si="1086"/>
        <v>11.23075307601081</v>
      </c>
      <c r="AN1738" s="54">
        <f t="shared" si="1087"/>
        <v>0</v>
      </c>
      <c r="AO1738" s="54" t="e">
        <f t="shared" si="1088"/>
        <v>#DIV/0!</v>
      </c>
      <c r="AP1738" s="54" t="e">
        <f t="shared" si="1089"/>
        <v>#DIV/0!</v>
      </c>
      <c r="AQ1738" s="54" t="e">
        <f t="shared" si="1090"/>
        <v>#DIV/0!</v>
      </c>
      <c r="AS1738" s="23">
        <f t="shared" si="1091"/>
        <v>11.23075307601081</v>
      </c>
      <c r="AT1738" s="54">
        <f t="shared" si="1092"/>
        <v>0</v>
      </c>
      <c r="AU1738" s="54" t="e">
        <f t="shared" si="1093"/>
        <v>#DIV/0!</v>
      </c>
      <c r="AV1738" s="54" t="e">
        <f t="shared" si="1094"/>
        <v>#DIV/0!</v>
      </c>
      <c r="AW1738" s="54" t="e">
        <f t="shared" si="1095"/>
        <v>#DIV/0!</v>
      </c>
      <c r="AY1738" s="1">
        <f t="shared" si="1096"/>
        <v>226.28739810601269</v>
      </c>
      <c r="AZ1738" s="1">
        <f t="shared" si="1097"/>
        <v>11.23075307601081</v>
      </c>
    </row>
    <row r="1739" spans="1:52" hidden="1" x14ac:dyDescent="0.25">
      <c r="A1739" s="3"/>
      <c r="B1739" s="4"/>
      <c r="C1739" s="4">
        <f t="shared" si="1098"/>
        <v>700</v>
      </c>
      <c r="D1739" s="22">
        <f t="shared" si="1064"/>
        <v>226.26679799080924</v>
      </c>
      <c r="E1739" s="54">
        <f t="shared" si="1099"/>
        <v>5.8000000000000003E-2</v>
      </c>
      <c r="F1739" s="54">
        <f t="shared" si="1100"/>
        <v>100</v>
      </c>
      <c r="G1739" s="54">
        <f t="shared" si="1101"/>
        <v>5.7966379499890065E-2</v>
      </c>
      <c r="H1739" s="24">
        <f t="shared" si="1102"/>
        <v>19.140168709572922</v>
      </c>
      <c r="I1739" s="23">
        <f t="shared" si="1103"/>
        <v>8.8339240198028857E-2</v>
      </c>
      <c r="J1739" s="23">
        <f t="shared" si="1104"/>
        <v>0.7</v>
      </c>
      <c r="K1739" s="22">
        <f t="shared" si="1105"/>
        <v>45</v>
      </c>
      <c r="L1739" s="8"/>
      <c r="M1739" s="11">
        <f t="shared" si="1065"/>
        <v>11.230012309393617</v>
      </c>
      <c r="N1739" s="9">
        <f t="shared" si="1066"/>
        <v>11.229271323815777</v>
      </c>
      <c r="O1739" s="10">
        <f t="shared" si="1067"/>
        <v>-7.4098557784019192E-4</v>
      </c>
      <c r="P1739" s="10">
        <f t="shared" si="1068"/>
        <v>74.098557783996498</v>
      </c>
      <c r="Q1739" s="10">
        <f t="shared" si="1069"/>
        <v>0.38269916657855024</v>
      </c>
      <c r="R1739" s="10">
        <f t="shared" si="1070"/>
        <v>0.38267879953587836</v>
      </c>
      <c r="S1739" s="9"/>
      <c r="T1739" s="9">
        <f t="shared" si="1071"/>
        <v>11.230012309393617</v>
      </c>
      <c r="U1739" s="10">
        <f t="shared" si="1072"/>
        <v>0</v>
      </c>
      <c r="V1739" s="10" t="e">
        <f t="shared" si="1073"/>
        <v>#DIV/0!</v>
      </c>
      <c r="W1739" s="10" t="e">
        <f t="shared" si="1074"/>
        <v>#DIV/0!</v>
      </c>
      <c r="X1739" s="10" t="e">
        <f t="shared" si="1075"/>
        <v>#DIV/0!</v>
      </c>
      <c r="Z1739" s="23">
        <f t="shared" si="1076"/>
        <v>11.230012309393617</v>
      </c>
      <c r="AA1739" s="54">
        <f t="shared" si="1077"/>
        <v>0</v>
      </c>
      <c r="AB1739" s="54" t="e">
        <f t="shared" si="1078"/>
        <v>#DIV/0!</v>
      </c>
      <c r="AC1739" s="54" t="e">
        <f t="shared" si="1079"/>
        <v>#DIV/0!</v>
      </c>
      <c r="AD1739" s="54" t="e">
        <f t="shared" si="1080"/>
        <v>#DIV/0!</v>
      </c>
      <c r="AG1739" s="23">
        <f t="shared" si="1081"/>
        <v>11.230012309393617</v>
      </c>
      <c r="AH1739" s="54">
        <f t="shared" si="1082"/>
        <v>0</v>
      </c>
      <c r="AI1739" s="54" t="e">
        <f t="shared" si="1083"/>
        <v>#DIV/0!</v>
      </c>
      <c r="AJ1739" s="54" t="e">
        <f t="shared" si="1084"/>
        <v>#DIV/0!</v>
      </c>
      <c r="AK1739" s="54" t="e">
        <f t="shared" si="1085"/>
        <v>#DIV/0!</v>
      </c>
      <c r="AM1739" s="23">
        <f t="shared" si="1086"/>
        <v>11.230012309393617</v>
      </c>
      <c r="AN1739" s="54">
        <f t="shared" si="1087"/>
        <v>0</v>
      </c>
      <c r="AO1739" s="54" t="e">
        <f t="shared" si="1088"/>
        <v>#DIV/0!</v>
      </c>
      <c r="AP1739" s="54" t="e">
        <f t="shared" si="1089"/>
        <v>#DIV/0!</v>
      </c>
      <c r="AQ1739" s="54" t="e">
        <f t="shared" si="1090"/>
        <v>#DIV/0!</v>
      </c>
      <c r="AS1739" s="23">
        <f t="shared" si="1091"/>
        <v>11.230012309393617</v>
      </c>
      <c r="AT1739" s="54">
        <f t="shared" si="1092"/>
        <v>0</v>
      </c>
      <c r="AU1739" s="54" t="e">
        <f t="shared" si="1093"/>
        <v>#DIV/0!</v>
      </c>
      <c r="AV1739" s="54" t="e">
        <f t="shared" si="1094"/>
        <v>#DIV/0!</v>
      </c>
      <c r="AW1739" s="54" t="e">
        <f t="shared" si="1095"/>
        <v>#DIV/0!</v>
      </c>
      <c r="AY1739" s="1">
        <f t="shared" si="1096"/>
        <v>226.26679799080924</v>
      </c>
      <c r="AZ1739" s="1">
        <f t="shared" si="1097"/>
        <v>11.230012309393617</v>
      </c>
    </row>
    <row r="1740" spans="1:52" hidden="1" x14ac:dyDescent="0.25">
      <c r="A1740" s="3"/>
      <c r="B1740" s="4"/>
      <c r="C1740" s="4">
        <f t="shared" si="1098"/>
        <v>701</v>
      </c>
      <c r="D1740" s="22">
        <f t="shared" si="1064"/>
        <v>226.24619454636218</v>
      </c>
      <c r="E1740" s="54">
        <f t="shared" si="1099"/>
        <v>5.799E-2</v>
      </c>
      <c r="F1740" s="54">
        <f t="shared" si="1100"/>
        <v>100</v>
      </c>
      <c r="G1740" s="54">
        <f t="shared" si="1101"/>
        <v>5.7956391088807603E-2</v>
      </c>
      <c r="H1740" s="24">
        <f t="shared" si="1102"/>
        <v>19.140168709572922</v>
      </c>
      <c r="I1740" s="23">
        <f t="shared" si="1103"/>
        <v>8.8339240198028857E-2</v>
      </c>
      <c r="J1740" s="23">
        <f t="shared" si="1104"/>
        <v>0.7</v>
      </c>
      <c r="K1740" s="22">
        <f t="shared" si="1105"/>
        <v>45</v>
      </c>
      <c r="L1740" s="8"/>
      <c r="M1740" s="11">
        <f t="shared" si="1065"/>
        <v>11.229271323815777</v>
      </c>
      <c r="N1740" s="9">
        <f t="shared" si="1066"/>
        <v>11.228530119201922</v>
      </c>
      <c r="O1740" s="10">
        <f t="shared" si="1067"/>
        <v>-7.4120461385440706E-4</v>
      </c>
      <c r="P1740" s="10">
        <f t="shared" si="1068"/>
        <v>74.12046138546944</v>
      </c>
      <c r="Q1740" s="10">
        <f t="shared" si="1069"/>
        <v>0.38277154695045718</v>
      </c>
      <c r="R1740" s="10">
        <f t="shared" si="1070"/>
        <v>0.38275117492898558</v>
      </c>
      <c r="S1740" s="9"/>
      <c r="T1740" s="9">
        <f t="shared" si="1071"/>
        <v>11.229271323815777</v>
      </c>
      <c r="U1740" s="10">
        <f t="shared" si="1072"/>
        <v>0</v>
      </c>
      <c r="V1740" s="10" t="e">
        <f t="shared" si="1073"/>
        <v>#DIV/0!</v>
      </c>
      <c r="W1740" s="10" t="e">
        <f t="shared" si="1074"/>
        <v>#DIV/0!</v>
      </c>
      <c r="X1740" s="10" t="e">
        <f t="shared" si="1075"/>
        <v>#DIV/0!</v>
      </c>
      <c r="Z1740" s="23">
        <f t="shared" si="1076"/>
        <v>11.229271323815777</v>
      </c>
      <c r="AA1740" s="54">
        <f t="shared" si="1077"/>
        <v>0</v>
      </c>
      <c r="AB1740" s="54" t="e">
        <f t="shared" si="1078"/>
        <v>#DIV/0!</v>
      </c>
      <c r="AC1740" s="54" t="e">
        <f t="shared" si="1079"/>
        <v>#DIV/0!</v>
      </c>
      <c r="AD1740" s="54" t="e">
        <f t="shared" si="1080"/>
        <v>#DIV/0!</v>
      </c>
      <c r="AG1740" s="23">
        <f t="shared" si="1081"/>
        <v>11.229271323815777</v>
      </c>
      <c r="AH1740" s="54">
        <f t="shared" si="1082"/>
        <v>0</v>
      </c>
      <c r="AI1740" s="54" t="e">
        <f t="shared" si="1083"/>
        <v>#DIV/0!</v>
      </c>
      <c r="AJ1740" s="54" t="e">
        <f t="shared" si="1084"/>
        <v>#DIV/0!</v>
      </c>
      <c r="AK1740" s="54" t="e">
        <f t="shared" si="1085"/>
        <v>#DIV/0!</v>
      </c>
      <c r="AM1740" s="23">
        <f t="shared" si="1086"/>
        <v>11.229271323815777</v>
      </c>
      <c r="AN1740" s="54">
        <f t="shared" si="1087"/>
        <v>0</v>
      </c>
      <c r="AO1740" s="54" t="e">
        <f t="shared" si="1088"/>
        <v>#DIV/0!</v>
      </c>
      <c r="AP1740" s="54" t="e">
        <f t="shared" si="1089"/>
        <v>#DIV/0!</v>
      </c>
      <c r="AQ1740" s="54" t="e">
        <f t="shared" si="1090"/>
        <v>#DIV/0!</v>
      </c>
      <c r="AS1740" s="23">
        <f t="shared" si="1091"/>
        <v>11.229271323815777</v>
      </c>
      <c r="AT1740" s="54">
        <f t="shared" si="1092"/>
        <v>0</v>
      </c>
      <c r="AU1740" s="54" t="e">
        <f t="shared" si="1093"/>
        <v>#DIV/0!</v>
      </c>
      <c r="AV1740" s="54" t="e">
        <f t="shared" si="1094"/>
        <v>#DIV/0!</v>
      </c>
      <c r="AW1740" s="54" t="e">
        <f t="shared" si="1095"/>
        <v>#DIV/0!</v>
      </c>
      <c r="AY1740" s="1">
        <f t="shared" si="1096"/>
        <v>226.24619454636218</v>
      </c>
      <c r="AZ1740" s="1">
        <f t="shared" si="1097"/>
        <v>11.229271323815777</v>
      </c>
    </row>
    <row r="1741" spans="1:52" hidden="1" x14ac:dyDescent="0.25">
      <c r="A1741" s="3"/>
      <c r="B1741" s="4"/>
      <c r="C1741" s="4">
        <f t="shared" si="1098"/>
        <v>702</v>
      </c>
      <c r="D1741" s="22">
        <f t="shared" si="1064"/>
        <v>226.22558777224845</v>
      </c>
      <c r="E1741" s="54">
        <f t="shared" si="1099"/>
        <v>5.7980000000000004E-2</v>
      </c>
      <c r="F1741" s="54">
        <f t="shared" si="1100"/>
        <v>100</v>
      </c>
      <c r="G1741" s="54">
        <f t="shared" si="1101"/>
        <v>5.7946402675728613E-2</v>
      </c>
      <c r="H1741" s="24">
        <f t="shared" si="1102"/>
        <v>19.140168709572922</v>
      </c>
      <c r="I1741" s="23">
        <f t="shared" si="1103"/>
        <v>8.8339240198028857E-2</v>
      </c>
      <c r="J1741" s="23">
        <f t="shared" si="1104"/>
        <v>0.7</v>
      </c>
      <c r="K1741" s="22">
        <f t="shared" si="1105"/>
        <v>45</v>
      </c>
      <c r="L1741" s="8"/>
      <c r="M1741" s="11">
        <f t="shared" si="1065"/>
        <v>11.228530119201922</v>
      </c>
      <c r="N1741" s="9">
        <f t="shared" si="1066"/>
        <v>11.227788695476711</v>
      </c>
      <c r="O1741" s="10">
        <f t="shared" si="1067"/>
        <v>-7.4142372521102118E-4</v>
      </c>
      <c r="P1741" s="10">
        <f t="shared" si="1068"/>
        <v>74.142372521079409</v>
      </c>
      <c r="Q1741" s="10">
        <f t="shared" si="1069"/>
        <v>0.38284394423281154</v>
      </c>
      <c r="R1741" s="10">
        <f t="shared" si="1070"/>
        <v>0.38282356723845873</v>
      </c>
      <c r="S1741" s="9"/>
      <c r="T1741" s="9">
        <f t="shared" si="1071"/>
        <v>11.228530119201922</v>
      </c>
      <c r="U1741" s="10">
        <f t="shared" si="1072"/>
        <v>0</v>
      </c>
      <c r="V1741" s="10" t="e">
        <f t="shared" si="1073"/>
        <v>#DIV/0!</v>
      </c>
      <c r="W1741" s="10" t="e">
        <f t="shared" si="1074"/>
        <v>#DIV/0!</v>
      </c>
      <c r="X1741" s="10" t="e">
        <f t="shared" si="1075"/>
        <v>#DIV/0!</v>
      </c>
      <c r="Z1741" s="23">
        <f t="shared" si="1076"/>
        <v>11.228530119201922</v>
      </c>
      <c r="AA1741" s="54">
        <f t="shared" si="1077"/>
        <v>0</v>
      </c>
      <c r="AB1741" s="54" t="e">
        <f t="shared" si="1078"/>
        <v>#DIV/0!</v>
      </c>
      <c r="AC1741" s="54" t="e">
        <f t="shared" si="1079"/>
        <v>#DIV/0!</v>
      </c>
      <c r="AD1741" s="54" t="e">
        <f t="shared" si="1080"/>
        <v>#DIV/0!</v>
      </c>
      <c r="AG1741" s="23">
        <f t="shared" si="1081"/>
        <v>11.228530119201922</v>
      </c>
      <c r="AH1741" s="54">
        <f t="shared" si="1082"/>
        <v>0</v>
      </c>
      <c r="AI1741" s="54" t="e">
        <f t="shared" si="1083"/>
        <v>#DIV/0!</v>
      </c>
      <c r="AJ1741" s="54" t="e">
        <f t="shared" si="1084"/>
        <v>#DIV/0!</v>
      </c>
      <c r="AK1741" s="54" t="e">
        <f t="shared" si="1085"/>
        <v>#DIV/0!</v>
      </c>
      <c r="AM1741" s="23">
        <f t="shared" si="1086"/>
        <v>11.228530119201922</v>
      </c>
      <c r="AN1741" s="54">
        <f t="shared" si="1087"/>
        <v>0</v>
      </c>
      <c r="AO1741" s="54" t="e">
        <f t="shared" si="1088"/>
        <v>#DIV/0!</v>
      </c>
      <c r="AP1741" s="54" t="e">
        <f t="shared" si="1089"/>
        <v>#DIV/0!</v>
      </c>
      <c r="AQ1741" s="54" t="e">
        <f t="shared" si="1090"/>
        <v>#DIV/0!</v>
      </c>
      <c r="AS1741" s="23">
        <f t="shared" si="1091"/>
        <v>11.228530119201922</v>
      </c>
      <c r="AT1741" s="54">
        <f t="shared" si="1092"/>
        <v>0</v>
      </c>
      <c r="AU1741" s="54" t="e">
        <f t="shared" si="1093"/>
        <v>#DIV/0!</v>
      </c>
      <c r="AV1741" s="54" t="e">
        <f t="shared" si="1094"/>
        <v>#DIV/0!</v>
      </c>
      <c r="AW1741" s="54" t="e">
        <f t="shared" si="1095"/>
        <v>#DIV/0!</v>
      </c>
      <c r="AY1741" s="1">
        <f t="shared" si="1096"/>
        <v>226.22558777224845</v>
      </c>
      <c r="AZ1741" s="1">
        <f t="shared" si="1097"/>
        <v>11.228530119201922</v>
      </c>
    </row>
    <row r="1742" spans="1:52" hidden="1" x14ac:dyDescent="0.25">
      <c r="A1742" s="3"/>
      <c r="B1742" s="4"/>
      <c r="C1742" s="4">
        <f t="shared" si="1098"/>
        <v>703</v>
      </c>
      <c r="D1742" s="22">
        <f t="shared" si="1064"/>
        <v>226.20497766804417</v>
      </c>
      <c r="E1742" s="54">
        <f t="shared" si="1099"/>
        <v>5.7970000000000001E-2</v>
      </c>
      <c r="F1742" s="54">
        <f t="shared" si="1100"/>
        <v>100</v>
      </c>
      <c r="G1742" s="54">
        <f t="shared" si="1101"/>
        <v>5.7936414260653095E-2</v>
      </c>
      <c r="H1742" s="24">
        <f t="shared" si="1102"/>
        <v>19.140168709572922</v>
      </c>
      <c r="I1742" s="23">
        <f t="shared" si="1103"/>
        <v>8.8339240198028857E-2</v>
      </c>
      <c r="J1742" s="23">
        <f t="shared" si="1104"/>
        <v>0.7</v>
      </c>
      <c r="K1742" s="22">
        <f t="shared" si="1105"/>
        <v>45</v>
      </c>
      <c r="L1742" s="8"/>
      <c r="M1742" s="11">
        <f t="shared" si="1065"/>
        <v>11.227788695476711</v>
      </c>
      <c r="N1742" s="9">
        <f t="shared" si="1066"/>
        <v>11.227047052564723</v>
      </c>
      <c r="O1742" s="10">
        <f t="shared" si="1067"/>
        <v>-7.4164291198819399E-4</v>
      </c>
      <c r="P1742" s="10">
        <f t="shared" si="1068"/>
        <v>74.16429119879669</v>
      </c>
      <c r="Q1742" s="10">
        <f t="shared" si="1069"/>
        <v>0.38291635845678906</v>
      </c>
      <c r="R1742" s="10">
        <f t="shared" si="1070"/>
        <v>0.38289597648031798</v>
      </c>
      <c r="S1742" s="9"/>
      <c r="T1742" s="9">
        <f t="shared" si="1071"/>
        <v>11.227788695476711</v>
      </c>
      <c r="U1742" s="10">
        <f t="shared" si="1072"/>
        <v>0</v>
      </c>
      <c r="V1742" s="10" t="e">
        <f t="shared" si="1073"/>
        <v>#DIV/0!</v>
      </c>
      <c r="W1742" s="10" t="e">
        <f t="shared" si="1074"/>
        <v>#DIV/0!</v>
      </c>
      <c r="X1742" s="10" t="e">
        <f t="shared" si="1075"/>
        <v>#DIV/0!</v>
      </c>
      <c r="Z1742" s="23">
        <f t="shared" si="1076"/>
        <v>11.227788695476711</v>
      </c>
      <c r="AA1742" s="54">
        <f t="shared" si="1077"/>
        <v>0</v>
      </c>
      <c r="AB1742" s="54" t="e">
        <f t="shared" si="1078"/>
        <v>#DIV/0!</v>
      </c>
      <c r="AC1742" s="54" t="e">
        <f t="shared" si="1079"/>
        <v>#DIV/0!</v>
      </c>
      <c r="AD1742" s="54" t="e">
        <f t="shared" si="1080"/>
        <v>#DIV/0!</v>
      </c>
      <c r="AG1742" s="23">
        <f t="shared" si="1081"/>
        <v>11.227788695476711</v>
      </c>
      <c r="AH1742" s="54">
        <f t="shared" si="1082"/>
        <v>0</v>
      </c>
      <c r="AI1742" s="54" t="e">
        <f t="shared" si="1083"/>
        <v>#DIV/0!</v>
      </c>
      <c r="AJ1742" s="54" t="e">
        <f t="shared" si="1084"/>
        <v>#DIV/0!</v>
      </c>
      <c r="AK1742" s="54" t="e">
        <f t="shared" si="1085"/>
        <v>#DIV/0!</v>
      </c>
      <c r="AM1742" s="23">
        <f t="shared" si="1086"/>
        <v>11.227788695476711</v>
      </c>
      <c r="AN1742" s="54">
        <f t="shared" si="1087"/>
        <v>0</v>
      </c>
      <c r="AO1742" s="54" t="e">
        <f t="shared" si="1088"/>
        <v>#DIV/0!</v>
      </c>
      <c r="AP1742" s="54" t="e">
        <f t="shared" si="1089"/>
        <v>#DIV/0!</v>
      </c>
      <c r="AQ1742" s="54" t="e">
        <f t="shared" si="1090"/>
        <v>#DIV/0!</v>
      </c>
      <c r="AS1742" s="23">
        <f t="shared" si="1091"/>
        <v>11.227788695476711</v>
      </c>
      <c r="AT1742" s="54">
        <f t="shared" si="1092"/>
        <v>0</v>
      </c>
      <c r="AU1742" s="54" t="e">
        <f t="shared" si="1093"/>
        <v>#DIV/0!</v>
      </c>
      <c r="AV1742" s="54" t="e">
        <f t="shared" si="1094"/>
        <v>#DIV/0!</v>
      </c>
      <c r="AW1742" s="54" t="e">
        <f t="shared" si="1095"/>
        <v>#DIV/0!</v>
      </c>
      <c r="AY1742" s="1">
        <f t="shared" si="1096"/>
        <v>226.20497766804417</v>
      </c>
      <c r="AZ1742" s="1">
        <f t="shared" si="1097"/>
        <v>11.227788695476711</v>
      </c>
    </row>
    <row r="1743" spans="1:52" hidden="1" x14ac:dyDescent="0.25">
      <c r="A1743" s="3"/>
      <c r="B1743" s="4"/>
      <c r="C1743" s="4">
        <f t="shared" si="1098"/>
        <v>704</v>
      </c>
      <c r="D1743" s="22">
        <f t="shared" ref="D1743:D1806" si="1106">$C$2-M1743/G1743</f>
        <v>226.18436423332659</v>
      </c>
      <c r="E1743" s="54">
        <f t="shared" si="1099"/>
        <v>5.7959999999999998E-2</v>
      </c>
      <c r="F1743" s="54">
        <f t="shared" si="1100"/>
        <v>100</v>
      </c>
      <c r="G1743" s="54">
        <f t="shared" si="1101"/>
        <v>5.7926425843581056E-2</v>
      </c>
      <c r="H1743" s="24">
        <f t="shared" si="1102"/>
        <v>19.140168709572922</v>
      </c>
      <c r="I1743" s="23">
        <f t="shared" si="1103"/>
        <v>8.8339240198028857E-2</v>
      </c>
      <c r="J1743" s="23">
        <f t="shared" si="1104"/>
        <v>0.7</v>
      </c>
      <c r="K1743" s="22">
        <f t="shared" si="1105"/>
        <v>45</v>
      </c>
      <c r="L1743" s="8"/>
      <c r="M1743" s="11">
        <f t="shared" ref="M1743:M1806" si="1107">(-( I1743*K1743 -I1743*$C$2 -H1743-H1743*I1743 /((E1743*F1743)/(E1743+F1743)))-SQRT(( I1743*K1743 -I1743*$C$2 -H1743-H1743*I1743 /((E1743*F1743)/(E1743+F1743)))*( I1743*K1743 -I1743*$C$2 -H1743-H1743*I1743 /((E1743*F1743)/(E1743+F1743)))-4*(J1743 +I1743 /((E1743*F1743)/(E1743+F1743)))*(+H1743*I1743*$C$2 -H1743*I1743*K1743)))/(2*(J1743 +I1743 /((E1743*F1743)/(E1743+F1743))))</f>
        <v>11.227047052564723</v>
      </c>
      <c r="N1743" s="9">
        <f t="shared" ref="N1743:N1806" si="1108">(-( I1743*K1743 -I1743*$C$2 -H1743-H1743*I1743 /((E1744*F1743)/(E1744+F1743)))-SQRT(( I1743*K1743 -I1743*$C$2 -H1743-H1743*I1743 /((E1744*F1743)/(E1744+F1743)))*( I1743*K1743 -I1743*$C$2 -H1743-H1743*I1743 /((E1744*F1743)/(E1744+F1743)))-4*(J1743 +I1743 /((E1744*F1743)/(E1744+F1743)))*(+H1743*I1743*$C$2 -H1743*I1743*K1743)))/(2*(J1743 +I1743 /((E1744*F1743)/(E1744+F1743))))</f>
        <v>11.226305190390567</v>
      </c>
      <c r="O1743" s="10">
        <f t="shared" ref="O1743:O1806" si="1109">N1743-M1743</f>
        <v>-7.4186217415572742E-4</v>
      </c>
      <c r="P1743" s="10">
        <f t="shared" ref="P1743:P1806" si="1110">O1743/(E1744-E1743)</f>
        <v>74.186217415601504</v>
      </c>
      <c r="Q1743" s="10">
        <f t="shared" ref="Q1743:Q1806" si="1111">(O1743/M1743)/((E1744-E1743)/E1743)</f>
        <v>0.38298878959681593</v>
      </c>
      <c r="R1743" s="10">
        <f t="shared" ref="R1743:R1806" si="1112">(LN(N1743)-LN(M1743))/(LN(E1744)-LN(E1743))</f>
        <v>0.38296840264104043</v>
      </c>
      <c r="S1743" s="9"/>
      <c r="T1743" s="9">
        <f t="shared" ref="T1743:T1806" si="1113">(-( I1743*K1743 -I1743*$C$2 -H1743-H1743*I1743 /((E1743*F1744)/(E1743+F1744)))-SQRT(( I1743*K1743 -I1743*$C$2 -H1743-H1743*I1743 /((E1743*F1744)/(E1743+F1744)))*( I1743*K1743 -I1743*$C$2 -H1743-H1743*I1743 /((E1743*F1744)/(E1743+F1744)))-4*(J1743 +I1743 /((E1743*F1744)/(E1743+F1744)))*(+H1743*I1743*$C$2 -H1743*I1743*K1743)))/(2*(J1743 +I1743 /((E1743*F1744)/(E1743+F1744))))</f>
        <v>11.227047052564723</v>
      </c>
      <c r="U1743" s="10">
        <f t="shared" ref="U1743:U1806" si="1114">T1743-$M1743</f>
        <v>0</v>
      </c>
      <c r="V1743" s="10" t="e">
        <f t="shared" ref="V1743:V1806" si="1115">U1743/(F1744-F1743)</f>
        <v>#DIV/0!</v>
      </c>
      <c r="W1743" s="10" t="e">
        <f t="shared" ref="W1743:W1806" si="1116">(U1743/M1743)/((F1744-F1743)/F1743)</f>
        <v>#DIV/0!</v>
      </c>
      <c r="X1743" s="10" t="e">
        <f t="shared" ref="X1743:X1806" si="1117">(LN(T1743)-LN(M1743))/(LN(F1744)-LN(F1743))</f>
        <v>#DIV/0!</v>
      </c>
      <c r="Z1743" s="23">
        <f t="shared" ref="Z1743:Z1806" si="1118">(-( I1743*K1743 -I1743*$C$2 -H1744-H1744*I1743 /((E1743*F1743)/(E1743+F1743)))-SQRT(( I1743*K1743 -I1743*$C$2 -H1744-H1744*I1743 /((E1743*F1743)/(E1743+F1743)))*( I1743*K1743 -I1743*$C$2 -H1744-H1744*I1743 /((E1743*F1743)/(E1743+F1743)))-4*(J1743 +I1743 /((E1743*F1743)/(E1743+F1743)))*(+H1744*I1743*$C$2 -H1744*I1743*K1743)))/(2*(J1743 +I1743 /((E1743*F1743)/(E1743+F1743))))</f>
        <v>11.227047052564723</v>
      </c>
      <c r="AA1743" s="54">
        <f t="shared" ref="AA1743:AA1806" si="1119">Z1743-M1743</f>
        <v>0</v>
      </c>
      <c r="AB1743" s="54" t="e">
        <f t="shared" ref="AB1743:AB1806" si="1120">AA1743/(H1744-H1743)</f>
        <v>#DIV/0!</v>
      </c>
      <c r="AC1743" s="54" t="e">
        <f t="shared" ref="AC1743:AC1806" si="1121">(AA1743/M1743)/(($H1744-$H1743)/$H1743)</f>
        <v>#DIV/0!</v>
      </c>
      <c r="AD1743" s="54" t="e">
        <f t="shared" ref="AD1743:AD1806" si="1122">(LN(Z1743)-LN($M1743))/(LN($H1744)-LN($H1743))</f>
        <v>#DIV/0!</v>
      </c>
      <c r="AG1743" s="23">
        <f t="shared" ref="AG1743:AG1806" si="1123">(-( I1744*K1743 -I1744*$C$2 -H1743-H1743*I1744 /((E1743*F1743)/(E1743+F1743)))-SQRT(( I1744*K1743 -I1744*$C$2 -H1743-H1743*I1744 /((E1743*F1743)/(E1743+F1743)))*( I1744*K1743 -I1744*$C$2 -H1743-H1743*I1744 /((E1743*F1743)/(E1743+F1743)))-4*(J1743 +I1744 /((E1743*F1743)/(E1743+F1743)))*(+H1743*I1744*$C$2 -H1743*I1744*K1743)))/(2*(J1743 +I1744 /((E1743*F1743)/(E1743+F1743))))</f>
        <v>11.227047052564723</v>
      </c>
      <c r="AH1743" s="54">
        <f t="shared" ref="AH1743:AH1806" si="1124">AG1743-$M1743</f>
        <v>0</v>
      </c>
      <c r="AI1743" s="54" t="e">
        <f t="shared" ref="AI1743:AI1806" si="1125">AH1743/($I1744-$I1743)</f>
        <v>#DIV/0!</v>
      </c>
      <c r="AJ1743" s="54" t="e">
        <f t="shared" ref="AJ1743:AJ1806" si="1126">(AH1743/$M1743)/(($I1744-$I1743)/$I1743)</f>
        <v>#DIV/0!</v>
      </c>
      <c r="AK1743" s="54" t="e">
        <f t="shared" ref="AK1743:AK1806" si="1127">(LN(AG1743)-LN($M1743))/(LN($I1744)-LN($I1743))</f>
        <v>#DIV/0!</v>
      </c>
      <c r="AM1743" s="23">
        <f t="shared" ref="AM1743:AM1806" si="1128">(-( I1743*K1743 -I1743*$C$2 -H1743-H1743*I1743 /((E1743*F1743)/(E1743+F1743)))-SQRT(( I1743*K1743 -I1743*$C$2 -H1743-H1743*I1743 /((E1743*F1743)/(E1743+F1743)))*( I1743*K1743 -I1743*$C$2 -H1743-H1743*I1743 /((E1743*F1743)/(E1743+F1743)))-4*(J1744 +I1743 /((E1743*F1743)/(E1743+F1743)))*(+H1743*I1743*$C$2 -H1743*I1743*K1743)))/(2*(J1744 +I1743 /((E1743*F1743)/(E1743+F1743))))</f>
        <v>11.227047052564723</v>
      </c>
      <c r="AN1743" s="54">
        <f t="shared" ref="AN1743:AN1806" si="1129">AM1743-$M1743</f>
        <v>0</v>
      </c>
      <c r="AO1743" s="54" t="e">
        <f t="shared" ref="AO1743:AO1806" si="1130">AN1743/($J1744-$J1743)</f>
        <v>#DIV/0!</v>
      </c>
      <c r="AP1743" s="54" t="e">
        <f t="shared" ref="AP1743:AP1806" si="1131">(AN1743/$M1743)/(($J1744-$J1743)/$J1743)</f>
        <v>#DIV/0!</v>
      </c>
      <c r="AQ1743" s="54" t="e">
        <f t="shared" ref="AQ1743:AQ1806" si="1132">(LN(AM1743)-LN($M1743))/(LN($J1744)-LN($J1743))</f>
        <v>#DIV/0!</v>
      </c>
      <c r="AS1743" s="23">
        <f t="shared" ref="AS1743:AS1806" si="1133">(-( I1743*K1744 -I1743*$C$2 -H1743-H1743*I1743 /((E1743*F1743)/(E1743+F1743)))-SQRT(( I1743*K1744 -I1743*$C$2 -H1743-H1743*I1743 /((E1743*F1743)/(E1743+F1743)))*( I1743*K1744 -I1743*$C$2 -H1743-H1743*I1743 /((E1743*F1743)/(E1743+F1743)))-4*(J1743 +I1743 /((E1743*F1743)/(E1743+F1743)))*(+H1743*I1743*$C$2 -H1743*I1743*K1744)))/(2*(J1743 +I1743 /((E1743*F1743)/(E1743+F1743))))</f>
        <v>11.227047052564723</v>
      </c>
      <c r="AT1743" s="54">
        <f t="shared" ref="AT1743:AT1806" si="1134">AS1743-$M1743</f>
        <v>0</v>
      </c>
      <c r="AU1743" s="54" t="e">
        <f t="shared" ref="AU1743:AU1806" si="1135">AT1743/($K1744-$K1743)</f>
        <v>#DIV/0!</v>
      </c>
      <c r="AV1743" s="54" t="e">
        <f t="shared" ref="AV1743:AV1806" si="1136">(AT1743/$M1743)/(($K1744-$K1743)/$K1743)</f>
        <v>#DIV/0!</v>
      </c>
      <c r="AW1743" s="54" t="e">
        <f t="shared" ref="AW1743:AW1806" si="1137">(LN(AS1743)-LN($M1743))/(LN($K1744)-LN($K1743))</f>
        <v>#DIV/0!</v>
      </c>
      <c r="AY1743" s="1">
        <f t="shared" ref="AY1743:AY1806" si="1138">IF($C$1=2,D1743,NA())</f>
        <v>226.18436423332659</v>
      </c>
      <c r="AZ1743" s="1">
        <f t="shared" ref="AZ1743:AZ1806" si="1139">IF($C$1=2,M1743,NA())</f>
        <v>11.227047052564723</v>
      </c>
    </row>
    <row r="1744" spans="1:52" hidden="1" x14ac:dyDescent="0.25">
      <c r="A1744" s="3"/>
      <c r="B1744" s="4"/>
      <c r="C1744" s="4">
        <f t="shared" ref="C1744:C1807" si="1140">IF(OR(($E$2039-$E$1039)&gt;1,($F$2039-$F$1039)&gt;1),$C$1039 + ($C$2039 - $C$1039) * ((ROW() - ROW($C$1039)) / (ROW($C$2039) - ROW($C$1039)))^$B$1038,($C$1039 + ($C$2039 - $C$1039) * (ROW() - ROW($C$1039)) / (ROW($C$2039) - ROW($C$1039))))</f>
        <v>705</v>
      </c>
      <c r="D1744" s="22">
        <f t="shared" si="1106"/>
        <v>226.16374746767212</v>
      </c>
      <c r="E1744" s="54">
        <f t="shared" ref="E1744:E1807" si="1141">$E$1039+$C1744/$C$2039*($E$2039-$E$1039)</f>
        <v>5.7950000000000002E-2</v>
      </c>
      <c r="F1744" s="54">
        <f t="shared" ref="F1744:F1807" si="1142">$F$1039+$C1744/$C$2039*($F$2039-$F$1039)</f>
        <v>100</v>
      </c>
      <c r="G1744" s="54">
        <f t="shared" ref="G1744:G1807" si="1143">(E1744*F1744)/(E1744+F1744)</f>
        <v>5.7916437424512489E-2</v>
      </c>
      <c r="H1744" s="24">
        <f t="shared" ref="H1744:H1807" si="1144">$H$1039+C1744/$C$2039*($H$2039-$H$1039)</f>
        <v>19.140168709572922</v>
      </c>
      <c r="I1744" s="23">
        <f t="shared" ref="I1744:I1807" si="1145">$I$1039+C1744/$C$2039*($I$2039-$I$1039)</f>
        <v>8.8339240198028857E-2</v>
      </c>
      <c r="J1744" s="23">
        <f t="shared" ref="J1744:J1807" si="1146">$J$1039+C1744/$C$2039*($J$2039-$J$1039)</f>
        <v>0.7</v>
      </c>
      <c r="K1744" s="22">
        <f t="shared" ref="K1744:K1807" si="1147">$K$1039+C1744/$C$2039*($K$2039-$K$1039)</f>
        <v>45</v>
      </c>
      <c r="L1744" s="8"/>
      <c r="M1744" s="11">
        <f t="shared" si="1107"/>
        <v>11.226305190390567</v>
      </c>
      <c r="N1744" s="9">
        <f t="shared" si="1108"/>
        <v>11.225563108878793</v>
      </c>
      <c r="O1744" s="10">
        <f t="shared" si="1109"/>
        <v>-7.420815117740176E-4</v>
      </c>
      <c r="P1744" s="10">
        <f t="shared" si="1110"/>
        <v>74.208151177379037</v>
      </c>
      <c r="Q1744" s="10">
        <f t="shared" si="1111"/>
        <v>0.38306123767329231</v>
      </c>
      <c r="R1744" s="10">
        <f t="shared" si="1112"/>
        <v>0.3830408457375945</v>
      </c>
      <c r="S1744" s="9"/>
      <c r="T1744" s="9">
        <f t="shared" si="1113"/>
        <v>11.226305190390567</v>
      </c>
      <c r="U1744" s="10">
        <f t="shared" si="1114"/>
        <v>0</v>
      </c>
      <c r="V1744" s="10" t="e">
        <f t="shared" si="1115"/>
        <v>#DIV/0!</v>
      </c>
      <c r="W1744" s="10" t="e">
        <f t="shared" si="1116"/>
        <v>#DIV/0!</v>
      </c>
      <c r="X1744" s="10" t="e">
        <f t="shared" si="1117"/>
        <v>#DIV/0!</v>
      </c>
      <c r="Z1744" s="23">
        <f t="shared" si="1118"/>
        <v>11.226305190390567</v>
      </c>
      <c r="AA1744" s="54">
        <f t="shared" si="1119"/>
        <v>0</v>
      </c>
      <c r="AB1744" s="54" t="e">
        <f t="shared" si="1120"/>
        <v>#DIV/0!</v>
      </c>
      <c r="AC1744" s="54" t="e">
        <f t="shared" si="1121"/>
        <v>#DIV/0!</v>
      </c>
      <c r="AD1744" s="54" t="e">
        <f t="shared" si="1122"/>
        <v>#DIV/0!</v>
      </c>
      <c r="AG1744" s="23">
        <f t="shared" si="1123"/>
        <v>11.226305190390567</v>
      </c>
      <c r="AH1744" s="54">
        <f t="shared" si="1124"/>
        <v>0</v>
      </c>
      <c r="AI1744" s="54" t="e">
        <f t="shared" si="1125"/>
        <v>#DIV/0!</v>
      </c>
      <c r="AJ1744" s="54" t="e">
        <f t="shared" si="1126"/>
        <v>#DIV/0!</v>
      </c>
      <c r="AK1744" s="54" t="e">
        <f t="shared" si="1127"/>
        <v>#DIV/0!</v>
      </c>
      <c r="AM1744" s="23">
        <f t="shared" si="1128"/>
        <v>11.226305190390567</v>
      </c>
      <c r="AN1744" s="54">
        <f t="shared" si="1129"/>
        <v>0</v>
      </c>
      <c r="AO1744" s="54" t="e">
        <f t="shared" si="1130"/>
        <v>#DIV/0!</v>
      </c>
      <c r="AP1744" s="54" t="e">
        <f t="shared" si="1131"/>
        <v>#DIV/0!</v>
      </c>
      <c r="AQ1744" s="54" t="e">
        <f t="shared" si="1132"/>
        <v>#DIV/0!</v>
      </c>
      <c r="AS1744" s="23">
        <f t="shared" si="1133"/>
        <v>11.226305190390567</v>
      </c>
      <c r="AT1744" s="54">
        <f t="shared" si="1134"/>
        <v>0</v>
      </c>
      <c r="AU1744" s="54" t="e">
        <f t="shared" si="1135"/>
        <v>#DIV/0!</v>
      </c>
      <c r="AV1744" s="54" t="e">
        <f t="shared" si="1136"/>
        <v>#DIV/0!</v>
      </c>
      <c r="AW1744" s="54" t="e">
        <f t="shared" si="1137"/>
        <v>#DIV/0!</v>
      </c>
      <c r="AY1744" s="1">
        <f t="shared" si="1138"/>
        <v>226.16374746767212</v>
      </c>
      <c r="AZ1744" s="1">
        <f t="shared" si="1139"/>
        <v>11.226305190390567</v>
      </c>
    </row>
    <row r="1745" spans="1:52" hidden="1" x14ac:dyDescent="0.25">
      <c r="A1745" s="3"/>
      <c r="B1745" s="4"/>
      <c r="C1745" s="4">
        <f t="shared" si="1140"/>
        <v>706</v>
      </c>
      <c r="D1745" s="22">
        <f t="shared" si="1106"/>
        <v>226.14312737065794</v>
      </c>
      <c r="E1745" s="54">
        <f t="shared" si="1141"/>
        <v>5.7939999999999998E-2</v>
      </c>
      <c r="F1745" s="54">
        <f t="shared" si="1142"/>
        <v>100</v>
      </c>
      <c r="G1745" s="54">
        <f t="shared" si="1143"/>
        <v>5.7906449003447394E-2</v>
      </c>
      <c r="H1745" s="24">
        <f t="shared" si="1144"/>
        <v>19.140168709572922</v>
      </c>
      <c r="I1745" s="23">
        <f t="shared" si="1145"/>
        <v>8.8339240198028857E-2</v>
      </c>
      <c r="J1745" s="23">
        <f t="shared" si="1146"/>
        <v>0.7</v>
      </c>
      <c r="K1745" s="22">
        <f t="shared" si="1147"/>
        <v>45</v>
      </c>
      <c r="L1745" s="8"/>
      <c r="M1745" s="11">
        <f t="shared" si="1107"/>
        <v>11.225563108878793</v>
      </c>
      <c r="N1745" s="9">
        <f t="shared" si="1108"/>
        <v>11.224820807953941</v>
      </c>
      <c r="O1745" s="10">
        <f t="shared" si="1109"/>
        <v>-7.4230092485194632E-4</v>
      </c>
      <c r="P1745" s="10">
        <f t="shared" si="1110"/>
        <v>74.230092485223409</v>
      </c>
      <c r="Q1745" s="10">
        <f t="shared" si="1111"/>
        <v>0.38313370268187963</v>
      </c>
      <c r="R1745" s="10">
        <f t="shared" si="1112"/>
        <v>0.38311330576475133</v>
      </c>
      <c r="S1745" s="9"/>
      <c r="T1745" s="9">
        <f t="shared" si="1113"/>
        <v>11.225563108878793</v>
      </c>
      <c r="U1745" s="10">
        <f t="shared" si="1114"/>
        <v>0</v>
      </c>
      <c r="V1745" s="10" t="e">
        <f t="shared" si="1115"/>
        <v>#DIV/0!</v>
      </c>
      <c r="W1745" s="10" t="e">
        <f t="shared" si="1116"/>
        <v>#DIV/0!</v>
      </c>
      <c r="X1745" s="10" t="e">
        <f t="shared" si="1117"/>
        <v>#DIV/0!</v>
      </c>
      <c r="Z1745" s="23">
        <f t="shared" si="1118"/>
        <v>11.225563108878793</v>
      </c>
      <c r="AA1745" s="54">
        <f t="shared" si="1119"/>
        <v>0</v>
      </c>
      <c r="AB1745" s="54" t="e">
        <f t="shared" si="1120"/>
        <v>#DIV/0!</v>
      </c>
      <c r="AC1745" s="54" t="e">
        <f t="shared" si="1121"/>
        <v>#DIV/0!</v>
      </c>
      <c r="AD1745" s="54" t="e">
        <f t="shared" si="1122"/>
        <v>#DIV/0!</v>
      </c>
      <c r="AG1745" s="23">
        <f t="shared" si="1123"/>
        <v>11.225563108878793</v>
      </c>
      <c r="AH1745" s="54">
        <f t="shared" si="1124"/>
        <v>0</v>
      </c>
      <c r="AI1745" s="54" t="e">
        <f t="shared" si="1125"/>
        <v>#DIV/0!</v>
      </c>
      <c r="AJ1745" s="54" t="e">
        <f t="shared" si="1126"/>
        <v>#DIV/0!</v>
      </c>
      <c r="AK1745" s="54" t="e">
        <f t="shared" si="1127"/>
        <v>#DIV/0!</v>
      </c>
      <c r="AM1745" s="23">
        <f t="shared" si="1128"/>
        <v>11.225563108878793</v>
      </c>
      <c r="AN1745" s="54">
        <f t="shared" si="1129"/>
        <v>0</v>
      </c>
      <c r="AO1745" s="54" t="e">
        <f t="shared" si="1130"/>
        <v>#DIV/0!</v>
      </c>
      <c r="AP1745" s="54" t="e">
        <f t="shared" si="1131"/>
        <v>#DIV/0!</v>
      </c>
      <c r="AQ1745" s="54" t="e">
        <f t="shared" si="1132"/>
        <v>#DIV/0!</v>
      </c>
      <c r="AS1745" s="23">
        <f t="shared" si="1133"/>
        <v>11.225563108878793</v>
      </c>
      <c r="AT1745" s="54">
        <f t="shared" si="1134"/>
        <v>0</v>
      </c>
      <c r="AU1745" s="54" t="e">
        <f t="shared" si="1135"/>
        <v>#DIV/0!</v>
      </c>
      <c r="AV1745" s="54" t="e">
        <f t="shared" si="1136"/>
        <v>#DIV/0!</v>
      </c>
      <c r="AW1745" s="54" t="e">
        <f t="shared" si="1137"/>
        <v>#DIV/0!</v>
      </c>
      <c r="AY1745" s="1">
        <f t="shared" si="1138"/>
        <v>226.14312737065794</v>
      </c>
      <c r="AZ1745" s="1">
        <f t="shared" si="1139"/>
        <v>11.225563108878793</v>
      </c>
    </row>
    <row r="1746" spans="1:52" hidden="1" x14ac:dyDescent="0.25">
      <c r="A1746" s="3"/>
      <c r="B1746" s="4"/>
      <c r="C1746" s="4">
        <f t="shared" si="1140"/>
        <v>707</v>
      </c>
      <c r="D1746" s="22">
        <f t="shared" si="1106"/>
        <v>226.12250394186105</v>
      </c>
      <c r="E1746" s="54">
        <f t="shared" si="1141"/>
        <v>5.7930000000000002E-2</v>
      </c>
      <c r="F1746" s="54">
        <f t="shared" si="1142"/>
        <v>100</v>
      </c>
      <c r="G1746" s="54">
        <f t="shared" si="1143"/>
        <v>5.7896460580385785E-2</v>
      </c>
      <c r="H1746" s="24">
        <f t="shared" si="1144"/>
        <v>19.140168709572922</v>
      </c>
      <c r="I1746" s="23">
        <f t="shared" si="1145"/>
        <v>8.8339240198028857E-2</v>
      </c>
      <c r="J1746" s="23">
        <f t="shared" si="1146"/>
        <v>0.7</v>
      </c>
      <c r="K1746" s="22">
        <f t="shared" si="1147"/>
        <v>45</v>
      </c>
      <c r="L1746" s="8"/>
      <c r="M1746" s="11">
        <f t="shared" si="1107"/>
        <v>11.224820807953941</v>
      </c>
      <c r="N1746" s="9">
        <f t="shared" si="1108"/>
        <v>11.22407828754053</v>
      </c>
      <c r="O1746" s="10">
        <f t="shared" si="1109"/>
        <v>-7.4252041341082986E-4</v>
      </c>
      <c r="P1746" s="10">
        <f t="shared" si="1110"/>
        <v>74.252041341060249</v>
      </c>
      <c r="Q1746" s="10">
        <f t="shared" si="1111"/>
        <v>0.38320618462253053</v>
      </c>
      <c r="R1746" s="10">
        <f t="shared" si="1112"/>
        <v>0.38318578272142984</v>
      </c>
      <c r="S1746" s="9"/>
      <c r="T1746" s="9">
        <f t="shared" si="1113"/>
        <v>11.224820807953941</v>
      </c>
      <c r="U1746" s="10">
        <f t="shared" si="1114"/>
        <v>0</v>
      </c>
      <c r="V1746" s="10" t="e">
        <f t="shared" si="1115"/>
        <v>#DIV/0!</v>
      </c>
      <c r="W1746" s="10" t="e">
        <f t="shared" si="1116"/>
        <v>#DIV/0!</v>
      </c>
      <c r="X1746" s="10" t="e">
        <f t="shared" si="1117"/>
        <v>#DIV/0!</v>
      </c>
      <c r="Z1746" s="23">
        <f t="shared" si="1118"/>
        <v>11.224820807953941</v>
      </c>
      <c r="AA1746" s="54">
        <f t="shared" si="1119"/>
        <v>0</v>
      </c>
      <c r="AB1746" s="54" t="e">
        <f t="shared" si="1120"/>
        <v>#DIV/0!</v>
      </c>
      <c r="AC1746" s="54" t="e">
        <f t="shared" si="1121"/>
        <v>#DIV/0!</v>
      </c>
      <c r="AD1746" s="54" t="e">
        <f t="shared" si="1122"/>
        <v>#DIV/0!</v>
      </c>
      <c r="AG1746" s="23">
        <f t="shared" si="1123"/>
        <v>11.224820807953941</v>
      </c>
      <c r="AH1746" s="54">
        <f t="shared" si="1124"/>
        <v>0</v>
      </c>
      <c r="AI1746" s="54" t="e">
        <f t="shared" si="1125"/>
        <v>#DIV/0!</v>
      </c>
      <c r="AJ1746" s="54" t="e">
        <f t="shared" si="1126"/>
        <v>#DIV/0!</v>
      </c>
      <c r="AK1746" s="54" t="e">
        <f t="shared" si="1127"/>
        <v>#DIV/0!</v>
      </c>
      <c r="AM1746" s="23">
        <f t="shared" si="1128"/>
        <v>11.224820807953941</v>
      </c>
      <c r="AN1746" s="54">
        <f t="shared" si="1129"/>
        <v>0</v>
      </c>
      <c r="AO1746" s="54" t="e">
        <f t="shared" si="1130"/>
        <v>#DIV/0!</v>
      </c>
      <c r="AP1746" s="54" t="e">
        <f t="shared" si="1131"/>
        <v>#DIV/0!</v>
      </c>
      <c r="AQ1746" s="54" t="e">
        <f t="shared" si="1132"/>
        <v>#DIV/0!</v>
      </c>
      <c r="AS1746" s="23">
        <f t="shared" si="1133"/>
        <v>11.224820807953941</v>
      </c>
      <c r="AT1746" s="54">
        <f t="shared" si="1134"/>
        <v>0</v>
      </c>
      <c r="AU1746" s="54" t="e">
        <f t="shared" si="1135"/>
        <v>#DIV/0!</v>
      </c>
      <c r="AV1746" s="54" t="e">
        <f t="shared" si="1136"/>
        <v>#DIV/0!</v>
      </c>
      <c r="AW1746" s="54" t="e">
        <f t="shared" si="1137"/>
        <v>#DIV/0!</v>
      </c>
      <c r="AY1746" s="1">
        <f t="shared" si="1138"/>
        <v>226.12250394186105</v>
      </c>
      <c r="AZ1746" s="1">
        <f t="shared" si="1139"/>
        <v>11.224820807953941</v>
      </c>
    </row>
    <row r="1747" spans="1:52" hidden="1" x14ac:dyDescent="0.25">
      <c r="A1747" s="3"/>
      <c r="B1747" s="4"/>
      <c r="C1747" s="4">
        <f t="shared" si="1140"/>
        <v>708</v>
      </c>
      <c r="D1747" s="22">
        <f t="shared" si="1106"/>
        <v>226.10187718085854</v>
      </c>
      <c r="E1747" s="54">
        <f t="shared" si="1141"/>
        <v>5.7919999999999999E-2</v>
      </c>
      <c r="F1747" s="54">
        <f t="shared" si="1142"/>
        <v>100</v>
      </c>
      <c r="G1747" s="54">
        <f t="shared" si="1143"/>
        <v>5.7886472155327634E-2</v>
      </c>
      <c r="H1747" s="24">
        <f t="shared" si="1144"/>
        <v>19.140168709572922</v>
      </c>
      <c r="I1747" s="23">
        <f t="shared" si="1145"/>
        <v>8.8339240198028857E-2</v>
      </c>
      <c r="J1747" s="23">
        <f t="shared" si="1146"/>
        <v>0.7</v>
      </c>
      <c r="K1747" s="22">
        <f t="shared" si="1147"/>
        <v>45</v>
      </c>
      <c r="L1747" s="8"/>
      <c r="M1747" s="11">
        <f t="shared" si="1107"/>
        <v>11.22407828754053</v>
      </c>
      <c r="N1747" s="9">
        <f t="shared" si="1108"/>
        <v>11.223335547563043</v>
      </c>
      <c r="O1747" s="10">
        <f t="shared" si="1109"/>
        <v>-7.4273997748797171E-4</v>
      </c>
      <c r="P1747" s="10">
        <f t="shared" si="1110"/>
        <v>74.273997748825963</v>
      </c>
      <c r="Q1747" s="10">
        <f t="shared" si="1111"/>
        <v>0.38327868350557109</v>
      </c>
      <c r="R1747" s="10">
        <f t="shared" si="1112"/>
        <v>0.38325827661977874</v>
      </c>
      <c r="S1747" s="9"/>
      <c r="T1747" s="9">
        <f t="shared" si="1113"/>
        <v>11.22407828754053</v>
      </c>
      <c r="U1747" s="10">
        <f t="shared" si="1114"/>
        <v>0</v>
      </c>
      <c r="V1747" s="10" t="e">
        <f t="shared" si="1115"/>
        <v>#DIV/0!</v>
      </c>
      <c r="W1747" s="10" t="e">
        <f t="shared" si="1116"/>
        <v>#DIV/0!</v>
      </c>
      <c r="X1747" s="10" t="e">
        <f t="shared" si="1117"/>
        <v>#DIV/0!</v>
      </c>
      <c r="Z1747" s="23">
        <f t="shared" si="1118"/>
        <v>11.22407828754053</v>
      </c>
      <c r="AA1747" s="54">
        <f t="shared" si="1119"/>
        <v>0</v>
      </c>
      <c r="AB1747" s="54" t="e">
        <f t="shared" si="1120"/>
        <v>#DIV/0!</v>
      </c>
      <c r="AC1747" s="54" t="e">
        <f t="shared" si="1121"/>
        <v>#DIV/0!</v>
      </c>
      <c r="AD1747" s="54" t="e">
        <f t="shared" si="1122"/>
        <v>#DIV/0!</v>
      </c>
      <c r="AG1747" s="23">
        <f t="shared" si="1123"/>
        <v>11.22407828754053</v>
      </c>
      <c r="AH1747" s="54">
        <f t="shared" si="1124"/>
        <v>0</v>
      </c>
      <c r="AI1747" s="54" t="e">
        <f t="shared" si="1125"/>
        <v>#DIV/0!</v>
      </c>
      <c r="AJ1747" s="54" t="e">
        <f t="shared" si="1126"/>
        <v>#DIV/0!</v>
      </c>
      <c r="AK1747" s="54" t="e">
        <f t="shared" si="1127"/>
        <v>#DIV/0!</v>
      </c>
      <c r="AM1747" s="23">
        <f t="shared" si="1128"/>
        <v>11.22407828754053</v>
      </c>
      <c r="AN1747" s="54">
        <f t="shared" si="1129"/>
        <v>0</v>
      </c>
      <c r="AO1747" s="54" t="e">
        <f t="shared" si="1130"/>
        <v>#DIV/0!</v>
      </c>
      <c r="AP1747" s="54" t="e">
        <f t="shared" si="1131"/>
        <v>#DIV/0!</v>
      </c>
      <c r="AQ1747" s="54" t="e">
        <f t="shared" si="1132"/>
        <v>#DIV/0!</v>
      </c>
      <c r="AS1747" s="23">
        <f t="shared" si="1133"/>
        <v>11.22407828754053</v>
      </c>
      <c r="AT1747" s="54">
        <f t="shared" si="1134"/>
        <v>0</v>
      </c>
      <c r="AU1747" s="54" t="e">
        <f t="shared" si="1135"/>
        <v>#DIV/0!</v>
      </c>
      <c r="AV1747" s="54" t="e">
        <f t="shared" si="1136"/>
        <v>#DIV/0!</v>
      </c>
      <c r="AW1747" s="54" t="e">
        <f t="shared" si="1137"/>
        <v>#DIV/0!</v>
      </c>
      <c r="AY1747" s="1">
        <f t="shared" si="1138"/>
        <v>226.10187718085854</v>
      </c>
      <c r="AZ1747" s="1">
        <f t="shared" si="1139"/>
        <v>11.22407828754053</v>
      </c>
    </row>
    <row r="1748" spans="1:52" hidden="1" x14ac:dyDescent="0.25">
      <c r="A1748" s="3"/>
      <c r="B1748" s="4"/>
      <c r="C1748" s="4">
        <f t="shared" si="1140"/>
        <v>709</v>
      </c>
      <c r="D1748" s="22">
        <f t="shared" si="1106"/>
        <v>226.08124708722784</v>
      </c>
      <c r="E1748" s="54">
        <f t="shared" si="1141"/>
        <v>5.7910000000000003E-2</v>
      </c>
      <c r="F1748" s="54">
        <f t="shared" si="1142"/>
        <v>100</v>
      </c>
      <c r="G1748" s="54">
        <f t="shared" si="1143"/>
        <v>5.7876483728272955E-2</v>
      </c>
      <c r="H1748" s="24">
        <f t="shared" si="1144"/>
        <v>19.140168709572922</v>
      </c>
      <c r="I1748" s="23">
        <f t="shared" si="1145"/>
        <v>8.8339240198028857E-2</v>
      </c>
      <c r="J1748" s="23">
        <f t="shared" si="1146"/>
        <v>0.7</v>
      </c>
      <c r="K1748" s="22">
        <f t="shared" si="1147"/>
        <v>45</v>
      </c>
      <c r="L1748" s="8"/>
      <c r="M1748" s="11">
        <f t="shared" si="1107"/>
        <v>11.223335547563043</v>
      </c>
      <c r="N1748" s="9">
        <f t="shared" si="1108"/>
        <v>11.22259258794595</v>
      </c>
      <c r="O1748" s="10">
        <f t="shared" si="1109"/>
        <v>-7.4295961709225367E-4</v>
      </c>
      <c r="P1748" s="10">
        <f t="shared" si="1110"/>
        <v>74.295961709202615</v>
      </c>
      <c r="Q1748" s="10">
        <f t="shared" si="1111"/>
        <v>0.3833511993245301</v>
      </c>
      <c r="R1748" s="10">
        <f t="shared" si="1112"/>
        <v>0.38333078745096733</v>
      </c>
      <c r="S1748" s="9"/>
      <c r="T1748" s="9">
        <f t="shared" si="1113"/>
        <v>11.223335547563043</v>
      </c>
      <c r="U1748" s="10">
        <f t="shared" si="1114"/>
        <v>0</v>
      </c>
      <c r="V1748" s="10" t="e">
        <f t="shared" si="1115"/>
        <v>#DIV/0!</v>
      </c>
      <c r="W1748" s="10" t="e">
        <f t="shared" si="1116"/>
        <v>#DIV/0!</v>
      </c>
      <c r="X1748" s="10" t="e">
        <f t="shared" si="1117"/>
        <v>#DIV/0!</v>
      </c>
      <c r="Z1748" s="23">
        <f t="shared" si="1118"/>
        <v>11.223335547563043</v>
      </c>
      <c r="AA1748" s="54">
        <f t="shared" si="1119"/>
        <v>0</v>
      </c>
      <c r="AB1748" s="54" t="e">
        <f t="shared" si="1120"/>
        <v>#DIV/0!</v>
      </c>
      <c r="AC1748" s="54" t="e">
        <f t="shared" si="1121"/>
        <v>#DIV/0!</v>
      </c>
      <c r="AD1748" s="54" t="e">
        <f t="shared" si="1122"/>
        <v>#DIV/0!</v>
      </c>
      <c r="AG1748" s="23">
        <f t="shared" si="1123"/>
        <v>11.223335547563043</v>
      </c>
      <c r="AH1748" s="54">
        <f t="shared" si="1124"/>
        <v>0</v>
      </c>
      <c r="AI1748" s="54" t="e">
        <f t="shared" si="1125"/>
        <v>#DIV/0!</v>
      </c>
      <c r="AJ1748" s="54" t="e">
        <f t="shared" si="1126"/>
        <v>#DIV/0!</v>
      </c>
      <c r="AK1748" s="54" t="e">
        <f t="shared" si="1127"/>
        <v>#DIV/0!</v>
      </c>
      <c r="AM1748" s="23">
        <f t="shared" si="1128"/>
        <v>11.223335547563043</v>
      </c>
      <c r="AN1748" s="54">
        <f t="shared" si="1129"/>
        <v>0</v>
      </c>
      <c r="AO1748" s="54" t="e">
        <f t="shared" si="1130"/>
        <v>#DIV/0!</v>
      </c>
      <c r="AP1748" s="54" t="e">
        <f t="shared" si="1131"/>
        <v>#DIV/0!</v>
      </c>
      <c r="AQ1748" s="54" t="e">
        <f t="shared" si="1132"/>
        <v>#DIV/0!</v>
      </c>
      <c r="AS1748" s="23">
        <f t="shared" si="1133"/>
        <v>11.223335547563043</v>
      </c>
      <c r="AT1748" s="54">
        <f t="shared" si="1134"/>
        <v>0</v>
      </c>
      <c r="AU1748" s="54" t="e">
        <f t="shared" si="1135"/>
        <v>#DIV/0!</v>
      </c>
      <c r="AV1748" s="54" t="e">
        <f t="shared" si="1136"/>
        <v>#DIV/0!</v>
      </c>
      <c r="AW1748" s="54" t="e">
        <f t="shared" si="1137"/>
        <v>#DIV/0!</v>
      </c>
      <c r="AY1748" s="1">
        <f t="shared" si="1138"/>
        <v>226.08124708722784</v>
      </c>
      <c r="AZ1748" s="1">
        <f t="shared" si="1139"/>
        <v>11.223335547563043</v>
      </c>
    </row>
    <row r="1749" spans="1:52" hidden="1" x14ac:dyDescent="0.25">
      <c r="A1749" s="3"/>
      <c r="B1749" s="4"/>
      <c r="C1749" s="4">
        <f t="shared" si="1140"/>
        <v>710</v>
      </c>
      <c r="D1749" s="22">
        <f t="shared" si="1106"/>
        <v>226.06061366054627</v>
      </c>
      <c r="E1749" s="54">
        <f t="shared" si="1141"/>
        <v>5.79E-2</v>
      </c>
      <c r="F1749" s="54">
        <f t="shared" si="1142"/>
        <v>100</v>
      </c>
      <c r="G1749" s="54">
        <f t="shared" si="1143"/>
        <v>5.7866495299221749E-2</v>
      </c>
      <c r="H1749" s="24">
        <f t="shared" si="1144"/>
        <v>19.140168709572922</v>
      </c>
      <c r="I1749" s="23">
        <f t="shared" si="1145"/>
        <v>8.8339240198028857E-2</v>
      </c>
      <c r="J1749" s="23">
        <f t="shared" si="1146"/>
        <v>0.7</v>
      </c>
      <c r="K1749" s="22">
        <f t="shared" si="1147"/>
        <v>45</v>
      </c>
      <c r="L1749" s="8"/>
      <c r="M1749" s="11">
        <f t="shared" si="1107"/>
        <v>11.22259258794595</v>
      </c>
      <c r="N1749" s="9">
        <f t="shared" si="1108"/>
        <v>11.221849408613707</v>
      </c>
      <c r="O1749" s="10">
        <f t="shared" si="1109"/>
        <v>-7.4317933224321564E-4</v>
      </c>
      <c r="P1749" s="10">
        <f t="shared" si="1110"/>
        <v>74.317933224350369</v>
      </c>
      <c r="Q1749" s="10">
        <f t="shared" si="1111"/>
        <v>0.3834237320805618</v>
      </c>
      <c r="R1749" s="10">
        <f t="shared" si="1112"/>
        <v>0.38340331522355292</v>
      </c>
      <c r="S1749" s="9"/>
      <c r="T1749" s="9">
        <f t="shared" si="1113"/>
        <v>11.22259258794595</v>
      </c>
      <c r="U1749" s="10">
        <f t="shared" si="1114"/>
        <v>0</v>
      </c>
      <c r="V1749" s="10" t="e">
        <f t="shared" si="1115"/>
        <v>#DIV/0!</v>
      </c>
      <c r="W1749" s="10" t="e">
        <f t="shared" si="1116"/>
        <v>#DIV/0!</v>
      </c>
      <c r="X1749" s="10" t="e">
        <f t="shared" si="1117"/>
        <v>#DIV/0!</v>
      </c>
      <c r="Z1749" s="23">
        <f t="shared" si="1118"/>
        <v>11.22259258794595</v>
      </c>
      <c r="AA1749" s="54">
        <f t="shared" si="1119"/>
        <v>0</v>
      </c>
      <c r="AB1749" s="54" t="e">
        <f t="shared" si="1120"/>
        <v>#DIV/0!</v>
      </c>
      <c r="AC1749" s="54" t="e">
        <f t="shared" si="1121"/>
        <v>#DIV/0!</v>
      </c>
      <c r="AD1749" s="54" t="e">
        <f t="shared" si="1122"/>
        <v>#DIV/0!</v>
      </c>
      <c r="AG1749" s="23">
        <f t="shared" si="1123"/>
        <v>11.22259258794595</v>
      </c>
      <c r="AH1749" s="54">
        <f t="shared" si="1124"/>
        <v>0</v>
      </c>
      <c r="AI1749" s="54" t="e">
        <f t="shared" si="1125"/>
        <v>#DIV/0!</v>
      </c>
      <c r="AJ1749" s="54" t="e">
        <f t="shared" si="1126"/>
        <v>#DIV/0!</v>
      </c>
      <c r="AK1749" s="54" t="e">
        <f t="shared" si="1127"/>
        <v>#DIV/0!</v>
      </c>
      <c r="AM1749" s="23">
        <f t="shared" si="1128"/>
        <v>11.22259258794595</v>
      </c>
      <c r="AN1749" s="54">
        <f t="shared" si="1129"/>
        <v>0</v>
      </c>
      <c r="AO1749" s="54" t="e">
        <f t="shared" si="1130"/>
        <v>#DIV/0!</v>
      </c>
      <c r="AP1749" s="54" t="e">
        <f t="shared" si="1131"/>
        <v>#DIV/0!</v>
      </c>
      <c r="AQ1749" s="54" t="e">
        <f t="shared" si="1132"/>
        <v>#DIV/0!</v>
      </c>
      <c r="AS1749" s="23">
        <f t="shared" si="1133"/>
        <v>11.22259258794595</v>
      </c>
      <c r="AT1749" s="54">
        <f t="shared" si="1134"/>
        <v>0</v>
      </c>
      <c r="AU1749" s="54" t="e">
        <f t="shared" si="1135"/>
        <v>#DIV/0!</v>
      </c>
      <c r="AV1749" s="54" t="e">
        <f t="shared" si="1136"/>
        <v>#DIV/0!</v>
      </c>
      <c r="AW1749" s="54" t="e">
        <f t="shared" si="1137"/>
        <v>#DIV/0!</v>
      </c>
      <c r="AY1749" s="1">
        <f t="shared" si="1138"/>
        <v>226.06061366054627</v>
      </c>
      <c r="AZ1749" s="1">
        <f t="shared" si="1139"/>
        <v>11.22259258794595</v>
      </c>
    </row>
    <row r="1750" spans="1:52" hidden="1" x14ac:dyDescent="0.25">
      <c r="A1750" s="3"/>
      <c r="B1750" s="4"/>
      <c r="C1750" s="4">
        <f t="shared" si="1140"/>
        <v>711</v>
      </c>
      <c r="D1750" s="22">
        <f t="shared" si="1106"/>
        <v>226.03997690039122</v>
      </c>
      <c r="E1750" s="54">
        <f t="shared" si="1141"/>
        <v>5.7890000000000004E-2</v>
      </c>
      <c r="F1750" s="54">
        <f t="shared" si="1142"/>
        <v>100</v>
      </c>
      <c r="G1750" s="54">
        <f t="shared" si="1143"/>
        <v>5.7856506868174021E-2</v>
      </c>
      <c r="H1750" s="24">
        <f t="shared" si="1144"/>
        <v>19.140168709572922</v>
      </c>
      <c r="I1750" s="23">
        <f t="shared" si="1145"/>
        <v>8.8339240198028857E-2</v>
      </c>
      <c r="J1750" s="23">
        <f t="shared" si="1146"/>
        <v>0.7</v>
      </c>
      <c r="K1750" s="22">
        <f t="shared" si="1147"/>
        <v>45</v>
      </c>
      <c r="L1750" s="8"/>
      <c r="M1750" s="11">
        <f t="shared" si="1107"/>
        <v>11.221849408613707</v>
      </c>
      <c r="N1750" s="9">
        <f t="shared" si="1108"/>
        <v>11.221106009490722</v>
      </c>
      <c r="O1750" s="10">
        <f t="shared" si="1109"/>
        <v>-7.4339912298526656E-4</v>
      </c>
      <c r="P1750" s="10">
        <f t="shared" si="1110"/>
        <v>74.33991229850389</v>
      </c>
      <c r="Q1750" s="10">
        <f t="shared" si="1111"/>
        <v>0.38349628178551981</v>
      </c>
      <c r="R1750" s="10">
        <f t="shared" si="1112"/>
        <v>0.38347585993955902</v>
      </c>
      <c r="S1750" s="9"/>
      <c r="T1750" s="9">
        <f t="shared" si="1113"/>
        <v>11.221849408613707</v>
      </c>
      <c r="U1750" s="10">
        <f t="shared" si="1114"/>
        <v>0</v>
      </c>
      <c r="V1750" s="10" t="e">
        <f t="shared" si="1115"/>
        <v>#DIV/0!</v>
      </c>
      <c r="W1750" s="10" t="e">
        <f t="shared" si="1116"/>
        <v>#DIV/0!</v>
      </c>
      <c r="X1750" s="10" t="e">
        <f t="shared" si="1117"/>
        <v>#DIV/0!</v>
      </c>
      <c r="Z1750" s="23">
        <f t="shared" si="1118"/>
        <v>11.221849408613707</v>
      </c>
      <c r="AA1750" s="54">
        <f t="shared" si="1119"/>
        <v>0</v>
      </c>
      <c r="AB1750" s="54" t="e">
        <f t="shared" si="1120"/>
        <v>#DIV/0!</v>
      </c>
      <c r="AC1750" s="54" t="e">
        <f t="shared" si="1121"/>
        <v>#DIV/0!</v>
      </c>
      <c r="AD1750" s="54" t="e">
        <f t="shared" si="1122"/>
        <v>#DIV/0!</v>
      </c>
      <c r="AG1750" s="23">
        <f t="shared" si="1123"/>
        <v>11.221849408613707</v>
      </c>
      <c r="AH1750" s="54">
        <f t="shared" si="1124"/>
        <v>0</v>
      </c>
      <c r="AI1750" s="54" t="e">
        <f t="shared" si="1125"/>
        <v>#DIV/0!</v>
      </c>
      <c r="AJ1750" s="54" t="e">
        <f t="shared" si="1126"/>
        <v>#DIV/0!</v>
      </c>
      <c r="AK1750" s="54" t="e">
        <f t="shared" si="1127"/>
        <v>#DIV/0!</v>
      </c>
      <c r="AM1750" s="23">
        <f t="shared" si="1128"/>
        <v>11.221849408613707</v>
      </c>
      <c r="AN1750" s="54">
        <f t="shared" si="1129"/>
        <v>0</v>
      </c>
      <c r="AO1750" s="54" t="e">
        <f t="shared" si="1130"/>
        <v>#DIV/0!</v>
      </c>
      <c r="AP1750" s="54" t="e">
        <f t="shared" si="1131"/>
        <v>#DIV/0!</v>
      </c>
      <c r="AQ1750" s="54" t="e">
        <f t="shared" si="1132"/>
        <v>#DIV/0!</v>
      </c>
      <c r="AS1750" s="23">
        <f t="shared" si="1133"/>
        <v>11.221849408613707</v>
      </c>
      <c r="AT1750" s="54">
        <f t="shared" si="1134"/>
        <v>0</v>
      </c>
      <c r="AU1750" s="54" t="e">
        <f t="shared" si="1135"/>
        <v>#DIV/0!</v>
      </c>
      <c r="AV1750" s="54" t="e">
        <f t="shared" si="1136"/>
        <v>#DIV/0!</v>
      </c>
      <c r="AW1750" s="54" t="e">
        <f t="shared" si="1137"/>
        <v>#DIV/0!</v>
      </c>
      <c r="AY1750" s="1">
        <f t="shared" si="1138"/>
        <v>226.03997690039122</v>
      </c>
      <c r="AZ1750" s="1">
        <f t="shared" si="1139"/>
        <v>11.221849408613707</v>
      </c>
    </row>
    <row r="1751" spans="1:52" hidden="1" x14ac:dyDescent="0.25">
      <c r="A1751" s="3"/>
      <c r="B1751" s="4"/>
      <c r="C1751" s="4">
        <f t="shared" si="1140"/>
        <v>712</v>
      </c>
      <c r="D1751" s="22">
        <f t="shared" si="1106"/>
        <v>226.01933680634045</v>
      </c>
      <c r="E1751" s="54">
        <f t="shared" si="1141"/>
        <v>5.7880000000000001E-2</v>
      </c>
      <c r="F1751" s="54">
        <f t="shared" si="1142"/>
        <v>100</v>
      </c>
      <c r="G1751" s="54">
        <f t="shared" si="1143"/>
        <v>5.7846518435129751E-2</v>
      </c>
      <c r="H1751" s="24">
        <f t="shared" si="1144"/>
        <v>19.140168709572922</v>
      </c>
      <c r="I1751" s="23">
        <f t="shared" si="1145"/>
        <v>8.8339240198028857E-2</v>
      </c>
      <c r="J1751" s="23">
        <f t="shared" si="1146"/>
        <v>0.7</v>
      </c>
      <c r="K1751" s="22">
        <f t="shared" si="1147"/>
        <v>45</v>
      </c>
      <c r="L1751" s="8"/>
      <c r="M1751" s="11">
        <f t="shared" si="1107"/>
        <v>11.221106009490722</v>
      </c>
      <c r="N1751" s="9">
        <f t="shared" si="1108"/>
        <v>11.2203623905014</v>
      </c>
      <c r="O1751" s="10">
        <f t="shared" si="1109"/>
        <v>-7.4361898932195913E-4</v>
      </c>
      <c r="P1751" s="10">
        <f t="shared" si="1110"/>
        <v>74.361898932224747</v>
      </c>
      <c r="Q1751" s="10">
        <f t="shared" si="1111"/>
        <v>0.38356884843230449</v>
      </c>
      <c r="R1751" s="10">
        <f t="shared" si="1112"/>
        <v>0.38354842159761038</v>
      </c>
      <c r="S1751" s="9"/>
      <c r="T1751" s="9">
        <f t="shared" si="1113"/>
        <v>11.221106009490722</v>
      </c>
      <c r="U1751" s="10">
        <f t="shared" si="1114"/>
        <v>0</v>
      </c>
      <c r="V1751" s="10" t="e">
        <f t="shared" si="1115"/>
        <v>#DIV/0!</v>
      </c>
      <c r="W1751" s="10" t="e">
        <f t="shared" si="1116"/>
        <v>#DIV/0!</v>
      </c>
      <c r="X1751" s="10" t="e">
        <f t="shared" si="1117"/>
        <v>#DIV/0!</v>
      </c>
      <c r="Z1751" s="23">
        <f t="shared" si="1118"/>
        <v>11.221106009490722</v>
      </c>
      <c r="AA1751" s="54">
        <f t="shared" si="1119"/>
        <v>0</v>
      </c>
      <c r="AB1751" s="54" t="e">
        <f t="shared" si="1120"/>
        <v>#DIV/0!</v>
      </c>
      <c r="AC1751" s="54" t="e">
        <f t="shared" si="1121"/>
        <v>#DIV/0!</v>
      </c>
      <c r="AD1751" s="54" t="e">
        <f t="shared" si="1122"/>
        <v>#DIV/0!</v>
      </c>
      <c r="AG1751" s="23">
        <f t="shared" si="1123"/>
        <v>11.221106009490722</v>
      </c>
      <c r="AH1751" s="54">
        <f t="shared" si="1124"/>
        <v>0</v>
      </c>
      <c r="AI1751" s="54" t="e">
        <f t="shared" si="1125"/>
        <v>#DIV/0!</v>
      </c>
      <c r="AJ1751" s="54" t="e">
        <f t="shared" si="1126"/>
        <v>#DIV/0!</v>
      </c>
      <c r="AK1751" s="54" t="e">
        <f t="shared" si="1127"/>
        <v>#DIV/0!</v>
      </c>
      <c r="AM1751" s="23">
        <f t="shared" si="1128"/>
        <v>11.221106009490722</v>
      </c>
      <c r="AN1751" s="54">
        <f t="shared" si="1129"/>
        <v>0</v>
      </c>
      <c r="AO1751" s="54" t="e">
        <f t="shared" si="1130"/>
        <v>#DIV/0!</v>
      </c>
      <c r="AP1751" s="54" t="e">
        <f t="shared" si="1131"/>
        <v>#DIV/0!</v>
      </c>
      <c r="AQ1751" s="54" t="e">
        <f t="shared" si="1132"/>
        <v>#DIV/0!</v>
      </c>
      <c r="AS1751" s="23">
        <f t="shared" si="1133"/>
        <v>11.221106009490722</v>
      </c>
      <c r="AT1751" s="54">
        <f t="shared" si="1134"/>
        <v>0</v>
      </c>
      <c r="AU1751" s="54" t="e">
        <f t="shared" si="1135"/>
        <v>#DIV/0!</v>
      </c>
      <c r="AV1751" s="54" t="e">
        <f t="shared" si="1136"/>
        <v>#DIV/0!</v>
      </c>
      <c r="AW1751" s="54" t="e">
        <f t="shared" si="1137"/>
        <v>#DIV/0!</v>
      </c>
      <c r="AY1751" s="1">
        <f t="shared" si="1138"/>
        <v>226.01933680634045</v>
      </c>
      <c r="AZ1751" s="1">
        <f t="shared" si="1139"/>
        <v>11.221106009490722</v>
      </c>
    </row>
    <row r="1752" spans="1:52" hidden="1" x14ac:dyDescent="0.25">
      <c r="A1752" s="3"/>
      <c r="B1752" s="4"/>
      <c r="C1752" s="4">
        <f t="shared" si="1140"/>
        <v>713</v>
      </c>
      <c r="D1752" s="22">
        <f t="shared" si="1106"/>
        <v>225.99869337797165</v>
      </c>
      <c r="E1752" s="54">
        <f t="shared" si="1141"/>
        <v>5.7870000000000005E-2</v>
      </c>
      <c r="F1752" s="54">
        <f t="shared" si="1142"/>
        <v>100</v>
      </c>
      <c r="G1752" s="54">
        <f t="shared" si="1143"/>
        <v>5.7836530000088961E-2</v>
      </c>
      <c r="H1752" s="24">
        <f t="shared" si="1144"/>
        <v>19.140168709572922</v>
      </c>
      <c r="I1752" s="23">
        <f t="shared" si="1145"/>
        <v>8.8339240198028857E-2</v>
      </c>
      <c r="J1752" s="23">
        <f t="shared" si="1146"/>
        <v>0.7</v>
      </c>
      <c r="K1752" s="22">
        <f t="shared" si="1147"/>
        <v>45</v>
      </c>
      <c r="L1752" s="8"/>
      <c r="M1752" s="11">
        <f t="shared" si="1107"/>
        <v>11.2203623905014</v>
      </c>
      <c r="N1752" s="9">
        <f t="shared" si="1108"/>
        <v>11.219618551570109</v>
      </c>
      <c r="O1752" s="10">
        <f t="shared" si="1109"/>
        <v>-7.4383893129059686E-4</v>
      </c>
      <c r="P1752" s="10">
        <f t="shared" si="1110"/>
        <v>74.383893129036906</v>
      </c>
      <c r="Q1752" s="10">
        <f t="shared" si="1111"/>
        <v>0.3836414320290959</v>
      </c>
      <c r="R1752" s="10">
        <f t="shared" si="1112"/>
        <v>0.38362100020483836</v>
      </c>
      <c r="S1752" s="9"/>
      <c r="T1752" s="9">
        <f t="shared" si="1113"/>
        <v>11.2203623905014</v>
      </c>
      <c r="U1752" s="10">
        <f t="shared" si="1114"/>
        <v>0</v>
      </c>
      <c r="V1752" s="10" t="e">
        <f t="shared" si="1115"/>
        <v>#DIV/0!</v>
      </c>
      <c r="W1752" s="10" t="e">
        <f t="shared" si="1116"/>
        <v>#DIV/0!</v>
      </c>
      <c r="X1752" s="10" t="e">
        <f t="shared" si="1117"/>
        <v>#DIV/0!</v>
      </c>
      <c r="Z1752" s="23">
        <f t="shared" si="1118"/>
        <v>11.2203623905014</v>
      </c>
      <c r="AA1752" s="54">
        <f t="shared" si="1119"/>
        <v>0</v>
      </c>
      <c r="AB1752" s="54" t="e">
        <f t="shared" si="1120"/>
        <v>#DIV/0!</v>
      </c>
      <c r="AC1752" s="54" t="e">
        <f t="shared" si="1121"/>
        <v>#DIV/0!</v>
      </c>
      <c r="AD1752" s="54" t="e">
        <f t="shared" si="1122"/>
        <v>#DIV/0!</v>
      </c>
      <c r="AG1752" s="23">
        <f t="shared" si="1123"/>
        <v>11.2203623905014</v>
      </c>
      <c r="AH1752" s="54">
        <f t="shared" si="1124"/>
        <v>0</v>
      </c>
      <c r="AI1752" s="54" t="e">
        <f t="shared" si="1125"/>
        <v>#DIV/0!</v>
      </c>
      <c r="AJ1752" s="54" t="e">
        <f t="shared" si="1126"/>
        <v>#DIV/0!</v>
      </c>
      <c r="AK1752" s="54" t="e">
        <f t="shared" si="1127"/>
        <v>#DIV/0!</v>
      </c>
      <c r="AM1752" s="23">
        <f t="shared" si="1128"/>
        <v>11.2203623905014</v>
      </c>
      <c r="AN1752" s="54">
        <f t="shared" si="1129"/>
        <v>0</v>
      </c>
      <c r="AO1752" s="54" t="e">
        <f t="shared" si="1130"/>
        <v>#DIV/0!</v>
      </c>
      <c r="AP1752" s="54" t="e">
        <f t="shared" si="1131"/>
        <v>#DIV/0!</v>
      </c>
      <c r="AQ1752" s="54" t="e">
        <f t="shared" si="1132"/>
        <v>#DIV/0!</v>
      </c>
      <c r="AS1752" s="23">
        <f t="shared" si="1133"/>
        <v>11.2203623905014</v>
      </c>
      <c r="AT1752" s="54">
        <f t="shared" si="1134"/>
        <v>0</v>
      </c>
      <c r="AU1752" s="54" t="e">
        <f t="shared" si="1135"/>
        <v>#DIV/0!</v>
      </c>
      <c r="AV1752" s="54" t="e">
        <f t="shared" si="1136"/>
        <v>#DIV/0!</v>
      </c>
      <c r="AW1752" s="54" t="e">
        <f t="shared" si="1137"/>
        <v>#DIV/0!</v>
      </c>
      <c r="AY1752" s="1">
        <f t="shared" si="1138"/>
        <v>225.99869337797165</v>
      </c>
      <c r="AZ1752" s="1">
        <f t="shared" si="1139"/>
        <v>11.2203623905014</v>
      </c>
    </row>
    <row r="1753" spans="1:52" hidden="1" x14ac:dyDescent="0.25">
      <c r="A1753" s="3"/>
      <c r="B1753" s="4"/>
      <c r="C1753" s="4">
        <f t="shared" si="1140"/>
        <v>714</v>
      </c>
      <c r="D1753" s="22">
        <f t="shared" si="1106"/>
        <v>225.97804661486265</v>
      </c>
      <c r="E1753" s="54">
        <f t="shared" si="1141"/>
        <v>5.7860000000000002E-2</v>
      </c>
      <c r="F1753" s="54">
        <f t="shared" si="1142"/>
        <v>100</v>
      </c>
      <c r="G1753" s="54">
        <f t="shared" si="1143"/>
        <v>5.7826541563051621E-2</v>
      </c>
      <c r="H1753" s="24">
        <f t="shared" si="1144"/>
        <v>19.140168709572922</v>
      </c>
      <c r="I1753" s="23">
        <f t="shared" si="1145"/>
        <v>8.8339240198028857E-2</v>
      </c>
      <c r="J1753" s="23">
        <f t="shared" si="1146"/>
        <v>0.7</v>
      </c>
      <c r="K1753" s="22">
        <f t="shared" si="1147"/>
        <v>45</v>
      </c>
      <c r="L1753" s="8"/>
      <c r="M1753" s="11">
        <f t="shared" si="1107"/>
        <v>11.219618551570109</v>
      </c>
      <c r="N1753" s="9">
        <f t="shared" si="1108"/>
        <v>11.218874492621207</v>
      </c>
      <c r="O1753" s="10">
        <f t="shared" si="1109"/>
        <v>-7.4405894890183788E-4</v>
      </c>
      <c r="P1753" s="10">
        <f t="shared" si="1110"/>
        <v>74.405894890161008</v>
      </c>
      <c r="Q1753" s="10">
        <f t="shared" si="1111"/>
        <v>0.38371403257218961</v>
      </c>
      <c r="R1753" s="10">
        <f t="shared" si="1112"/>
        <v>0.38369359575431039</v>
      </c>
      <c r="S1753" s="9"/>
      <c r="T1753" s="9">
        <f t="shared" si="1113"/>
        <v>11.219618551570109</v>
      </c>
      <c r="U1753" s="10">
        <f t="shared" si="1114"/>
        <v>0</v>
      </c>
      <c r="V1753" s="10" t="e">
        <f t="shared" si="1115"/>
        <v>#DIV/0!</v>
      </c>
      <c r="W1753" s="10" t="e">
        <f t="shared" si="1116"/>
        <v>#DIV/0!</v>
      </c>
      <c r="X1753" s="10" t="e">
        <f t="shared" si="1117"/>
        <v>#DIV/0!</v>
      </c>
      <c r="Z1753" s="23">
        <f t="shared" si="1118"/>
        <v>11.219618551570109</v>
      </c>
      <c r="AA1753" s="54">
        <f t="shared" si="1119"/>
        <v>0</v>
      </c>
      <c r="AB1753" s="54" t="e">
        <f t="shared" si="1120"/>
        <v>#DIV/0!</v>
      </c>
      <c r="AC1753" s="54" t="e">
        <f t="shared" si="1121"/>
        <v>#DIV/0!</v>
      </c>
      <c r="AD1753" s="54" t="e">
        <f t="shared" si="1122"/>
        <v>#DIV/0!</v>
      </c>
      <c r="AG1753" s="23">
        <f t="shared" si="1123"/>
        <v>11.219618551570109</v>
      </c>
      <c r="AH1753" s="54">
        <f t="shared" si="1124"/>
        <v>0</v>
      </c>
      <c r="AI1753" s="54" t="e">
        <f t="shared" si="1125"/>
        <v>#DIV/0!</v>
      </c>
      <c r="AJ1753" s="54" t="e">
        <f t="shared" si="1126"/>
        <v>#DIV/0!</v>
      </c>
      <c r="AK1753" s="54" t="e">
        <f t="shared" si="1127"/>
        <v>#DIV/0!</v>
      </c>
      <c r="AM1753" s="23">
        <f t="shared" si="1128"/>
        <v>11.219618551570109</v>
      </c>
      <c r="AN1753" s="54">
        <f t="shared" si="1129"/>
        <v>0</v>
      </c>
      <c r="AO1753" s="54" t="e">
        <f t="shared" si="1130"/>
        <v>#DIV/0!</v>
      </c>
      <c r="AP1753" s="54" t="e">
        <f t="shared" si="1131"/>
        <v>#DIV/0!</v>
      </c>
      <c r="AQ1753" s="54" t="e">
        <f t="shared" si="1132"/>
        <v>#DIV/0!</v>
      </c>
      <c r="AS1753" s="23">
        <f t="shared" si="1133"/>
        <v>11.219618551570109</v>
      </c>
      <c r="AT1753" s="54">
        <f t="shared" si="1134"/>
        <v>0</v>
      </c>
      <c r="AU1753" s="54" t="e">
        <f t="shared" si="1135"/>
        <v>#DIV/0!</v>
      </c>
      <c r="AV1753" s="54" t="e">
        <f t="shared" si="1136"/>
        <v>#DIV/0!</v>
      </c>
      <c r="AW1753" s="54" t="e">
        <f t="shared" si="1137"/>
        <v>#DIV/0!</v>
      </c>
      <c r="AY1753" s="1">
        <f t="shared" si="1138"/>
        <v>225.97804661486265</v>
      </c>
      <c r="AZ1753" s="1">
        <f t="shared" si="1139"/>
        <v>11.219618551570109</v>
      </c>
    </row>
    <row r="1754" spans="1:52" hidden="1" x14ac:dyDescent="0.25">
      <c r="A1754" s="3"/>
      <c r="B1754" s="4"/>
      <c r="C1754" s="4">
        <f t="shared" si="1140"/>
        <v>715</v>
      </c>
      <c r="D1754" s="22">
        <f t="shared" si="1106"/>
        <v>225.95739651659136</v>
      </c>
      <c r="E1754" s="54">
        <f t="shared" si="1141"/>
        <v>5.7849999999999999E-2</v>
      </c>
      <c r="F1754" s="54">
        <f t="shared" si="1142"/>
        <v>100</v>
      </c>
      <c r="G1754" s="54">
        <f t="shared" si="1143"/>
        <v>5.7816553124017754E-2</v>
      </c>
      <c r="H1754" s="24">
        <f t="shared" si="1144"/>
        <v>19.140168709572922</v>
      </c>
      <c r="I1754" s="23">
        <f t="shared" si="1145"/>
        <v>8.8339240198028857E-2</v>
      </c>
      <c r="J1754" s="23">
        <f t="shared" si="1146"/>
        <v>0.7</v>
      </c>
      <c r="K1754" s="22">
        <f t="shared" si="1147"/>
        <v>45</v>
      </c>
      <c r="L1754" s="8"/>
      <c r="M1754" s="11">
        <f t="shared" si="1107"/>
        <v>11.218874492621207</v>
      </c>
      <c r="N1754" s="9">
        <f t="shared" si="1108"/>
        <v>11.218130213579018</v>
      </c>
      <c r="O1754" s="10">
        <f t="shared" si="1109"/>
        <v>-7.4427904218943297E-4</v>
      </c>
      <c r="P1754" s="10">
        <f t="shared" si="1110"/>
        <v>74.427904218972145</v>
      </c>
      <c r="Q1754" s="10">
        <f t="shared" si="1111"/>
        <v>0.38378665006899054</v>
      </c>
      <c r="R1754" s="10">
        <f t="shared" si="1112"/>
        <v>0.38376620826121816</v>
      </c>
      <c r="S1754" s="9"/>
      <c r="T1754" s="9">
        <f t="shared" si="1113"/>
        <v>11.218874492621207</v>
      </c>
      <c r="U1754" s="10">
        <f t="shared" si="1114"/>
        <v>0</v>
      </c>
      <c r="V1754" s="10" t="e">
        <f t="shared" si="1115"/>
        <v>#DIV/0!</v>
      </c>
      <c r="W1754" s="10" t="e">
        <f t="shared" si="1116"/>
        <v>#DIV/0!</v>
      </c>
      <c r="X1754" s="10" t="e">
        <f t="shared" si="1117"/>
        <v>#DIV/0!</v>
      </c>
      <c r="Z1754" s="23">
        <f t="shared" si="1118"/>
        <v>11.218874492621207</v>
      </c>
      <c r="AA1754" s="54">
        <f t="shared" si="1119"/>
        <v>0</v>
      </c>
      <c r="AB1754" s="54" t="e">
        <f t="shared" si="1120"/>
        <v>#DIV/0!</v>
      </c>
      <c r="AC1754" s="54" t="e">
        <f t="shared" si="1121"/>
        <v>#DIV/0!</v>
      </c>
      <c r="AD1754" s="54" t="e">
        <f t="shared" si="1122"/>
        <v>#DIV/0!</v>
      </c>
      <c r="AG1754" s="23">
        <f t="shared" si="1123"/>
        <v>11.218874492621207</v>
      </c>
      <c r="AH1754" s="54">
        <f t="shared" si="1124"/>
        <v>0</v>
      </c>
      <c r="AI1754" s="54" t="e">
        <f t="shared" si="1125"/>
        <v>#DIV/0!</v>
      </c>
      <c r="AJ1754" s="54" t="e">
        <f t="shared" si="1126"/>
        <v>#DIV/0!</v>
      </c>
      <c r="AK1754" s="54" t="e">
        <f t="shared" si="1127"/>
        <v>#DIV/0!</v>
      </c>
      <c r="AM1754" s="23">
        <f t="shared" si="1128"/>
        <v>11.218874492621207</v>
      </c>
      <c r="AN1754" s="54">
        <f t="shared" si="1129"/>
        <v>0</v>
      </c>
      <c r="AO1754" s="54" t="e">
        <f t="shared" si="1130"/>
        <v>#DIV/0!</v>
      </c>
      <c r="AP1754" s="54" t="e">
        <f t="shared" si="1131"/>
        <v>#DIV/0!</v>
      </c>
      <c r="AQ1754" s="54" t="e">
        <f t="shared" si="1132"/>
        <v>#DIV/0!</v>
      </c>
      <c r="AS1754" s="23">
        <f t="shared" si="1133"/>
        <v>11.218874492621207</v>
      </c>
      <c r="AT1754" s="54">
        <f t="shared" si="1134"/>
        <v>0</v>
      </c>
      <c r="AU1754" s="54" t="e">
        <f t="shared" si="1135"/>
        <v>#DIV/0!</v>
      </c>
      <c r="AV1754" s="54" t="e">
        <f t="shared" si="1136"/>
        <v>#DIV/0!</v>
      </c>
      <c r="AW1754" s="54" t="e">
        <f t="shared" si="1137"/>
        <v>#DIV/0!</v>
      </c>
      <c r="AY1754" s="1">
        <f t="shared" si="1138"/>
        <v>225.95739651659136</v>
      </c>
      <c r="AZ1754" s="1">
        <f t="shared" si="1139"/>
        <v>11.218874492621207</v>
      </c>
    </row>
    <row r="1755" spans="1:52" hidden="1" x14ac:dyDescent="0.25">
      <c r="A1755" s="3"/>
      <c r="B1755" s="4"/>
      <c r="C1755" s="4">
        <f t="shared" si="1140"/>
        <v>716</v>
      </c>
      <c r="D1755" s="22">
        <f t="shared" si="1106"/>
        <v>225.93674308273597</v>
      </c>
      <c r="E1755" s="54">
        <f t="shared" si="1141"/>
        <v>5.7840000000000003E-2</v>
      </c>
      <c r="F1755" s="54">
        <f t="shared" si="1142"/>
        <v>100</v>
      </c>
      <c r="G1755" s="54">
        <f t="shared" si="1143"/>
        <v>5.7806564682987366E-2</v>
      </c>
      <c r="H1755" s="24">
        <f t="shared" si="1144"/>
        <v>19.140168709572922</v>
      </c>
      <c r="I1755" s="23">
        <f t="shared" si="1145"/>
        <v>8.8339240198028857E-2</v>
      </c>
      <c r="J1755" s="23">
        <f t="shared" si="1146"/>
        <v>0.7</v>
      </c>
      <c r="K1755" s="22">
        <f t="shared" si="1147"/>
        <v>45</v>
      </c>
      <c r="L1755" s="8"/>
      <c r="M1755" s="11">
        <f t="shared" si="1107"/>
        <v>11.218130213579018</v>
      </c>
      <c r="N1755" s="9">
        <f t="shared" si="1108"/>
        <v>11.21738571436785</v>
      </c>
      <c r="O1755" s="10">
        <f t="shared" si="1109"/>
        <v>-7.4449921116759299E-4</v>
      </c>
      <c r="P1755" s="10">
        <f t="shared" si="1110"/>
        <v>74.449921116736505</v>
      </c>
      <c r="Q1755" s="10">
        <f t="shared" si="1111"/>
        <v>0.38385928451602452</v>
      </c>
      <c r="R1755" s="10">
        <f t="shared" si="1112"/>
        <v>0.38383883771148969</v>
      </c>
      <c r="S1755" s="9"/>
      <c r="T1755" s="9">
        <f t="shared" si="1113"/>
        <v>11.218130213579018</v>
      </c>
      <c r="U1755" s="10">
        <f t="shared" si="1114"/>
        <v>0</v>
      </c>
      <c r="V1755" s="10" t="e">
        <f t="shared" si="1115"/>
        <v>#DIV/0!</v>
      </c>
      <c r="W1755" s="10" t="e">
        <f t="shared" si="1116"/>
        <v>#DIV/0!</v>
      </c>
      <c r="X1755" s="10" t="e">
        <f t="shared" si="1117"/>
        <v>#DIV/0!</v>
      </c>
      <c r="Z1755" s="23">
        <f t="shared" si="1118"/>
        <v>11.218130213579018</v>
      </c>
      <c r="AA1755" s="54">
        <f t="shared" si="1119"/>
        <v>0</v>
      </c>
      <c r="AB1755" s="54" t="e">
        <f t="shared" si="1120"/>
        <v>#DIV/0!</v>
      </c>
      <c r="AC1755" s="54" t="e">
        <f t="shared" si="1121"/>
        <v>#DIV/0!</v>
      </c>
      <c r="AD1755" s="54" t="e">
        <f t="shared" si="1122"/>
        <v>#DIV/0!</v>
      </c>
      <c r="AG1755" s="23">
        <f t="shared" si="1123"/>
        <v>11.218130213579018</v>
      </c>
      <c r="AH1755" s="54">
        <f t="shared" si="1124"/>
        <v>0</v>
      </c>
      <c r="AI1755" s="54" t="e">
        <f t="shared" si="1125"/>
        <v>#DIV/0!</v>
      </c>
      <c r="AJ1755" s="54" t="e">
        <f t="shared" si="1126"/>
        <v>#DIV/0!</v>
      </c>
      <c r="AK1755" s="54" t="e">
        <f t="shared" si="1127"/>
        <v>#DIV/0!</v>
      </c>
      <c r="AM1755" s="23">
        <f t="shared" si="1128"/>
        <v>11.218130213579018</v>
      </c>
      <c r="AN1755" s="54">
        <f t="shared" si="1129"/>
        <v>0</v>
      </c>
      <c r="AO1755" s="54" t="e">
        <f t="shared" si="1130"/>
        <v>#DIV/0!</v>
      </c>
      <c r="AP1755" s="54" t="e">
        <f t="shared" si="1131"/>
        <v>#DIV/0!</v>
      </c>
      <c r="AQ1755" s="54" t="e">
        <f t="shared" si="1132"/>
        <v>#DIV/0!</v>
      </c>
      <c r="AS1755" s="23">
        <f t="shared" si="1133"/>
        <v>11.218130213579018</v>
      </c>
      <c r="AT1755" s="54">
        <f t="shared" si="1134"/>
        <v>0</v>
      </c>
      <c r="AU1755" s="54" t="e">
        <f t="shared" si="1135"/>
        <v>#DIV/0!</v>
      </c>
      <c r="AV1755" s="54" t="e">
        <f t="shared" si="1136"/>
        <v>#DIV/0!</v>
      </c>
      <c r="AW1755" s="54" t="e">
        <f t="shared" si="1137"/>
        <v>#DIV/0!</v>
      </c>
      <c r="AY1755" s="1">
        <f t="shared" si="1138"/>
        <v>225.93674308273597</v>
      </c>
      <c r="AZ1755" s="1">
        <f t="shared" si="1139"/>
        <v>11.218130213579018</v>
      </c>
    </row>
    <row r="1756" spans="1:52" hidden="1" x14ac:dyDescent="0.25">
      <c r="A1756" s="3"/>
      <c r="B1756" s="4"/>
      <c r="C1756" s="4">
        <f t="shared" si="1140"/>
        <v>717</v>
      </c>
      <c r="D1756" s="22">
        <f t="shared" si="1106"/>
        <v>225.91608631287448</v>
      </c>
      <c r="E1756" s="54">
        <f t="shared" si="1141"/>
        <v>5.7829999999999999E-2</v>
      </c>
      <c r="F1756" s="54">
        <f t="shared" si="1142"/>
        <v>100</v>
      </c>
      <c r="G1756" s="54">
        <f t="shared" si="1143"/>
        <v>5.7796576239960436E-2</v>
      </c>
      <c r="H1756" s="24">
        <f t="shared" si="1144"/>
        <v>19.140168709572922</v>
      </c>
      <c r="I1756" s="23">
        <f t="shared" si="1145"/>
        <v>8.8339240198028857E-2</v>
      </c>
      <c r="J1756" s="23">
        <f t="shared" si="1146"/>
        <v>0.7</v>
      </c>
      <c r="K1756" s="22">
        <f t="shared" si="1147"/>
        <v>45</v>
      </c>
      <c r="L1756" s="8"/>
      <c r="M1756" s="11">
        <f t="shared" si="1107"/>
        <v>11.21738571436785</v>
      </c>
      <c r="N1756" s="9">
        <f t="shared" si="1108"/>
        <v>11.216640994911977</v>
      </c>
      <c r="O1756" s="10">
        <f t="shared" si="1109"/>
        <v>-7.4471945587362143E-4</v>
      </c>
      <c r="P1756" s="10">
        <f t="shared" si="1110"/>
        <v>74.471945587391019</v>
      </c>
      <c r="Q1756" s="10">
        <f t="shared" si="1111"/>
        <v>0.38393193592358565</v>
      </c>
      <c r="R1756" s="10">
        <f t="shared" si="1112"/>
        <v>0.38391148412580578</v>
      </c>
      <c r="S1756" s="9"/>
      <c r="T1756" s="9">
        <f t="shared" si="1113"/>
        <v>11.21738571436785</v>
      </c>
      <c r="U1756" s="10">
        <f t="shared" si="1114"/>
        <v>0</v>
      </c>
      <c r="V1756" s="10" t="e">
        <f t="shared" si="1115"/>
        <v>#DIV/0!</v>
      </c>
      <c r="W1756" s="10" t="e">
        <f t="shared" si="1116"/>
        <v>#DIV/0!</v>
      </c>
      <c r="X1756" s="10" t="e">
        <f t="shared" si="1117"/>
        <v>#DIV/0!</v>
      </c>
      <c r="Z1756" s="23">
        <f t="shared" si="1118"/>
        <v>11.21738571436785</v>
      </c>
      <c r="AA1756" s="54">
        <f t="shared" si="1119"/>
        <v>0</v>
      </c>
      <c r="AB1756" s="54" t="e">
        <f t="shared" si="1120"/>
        <v>#DIV/0!</v>
      </c>
      <c r="AC1756" s="54" t="e">
        <f t="shared" si="1121"/>
        <v>#DIV/0!</v>
      </c>
      <c r="AD1756" s="54" t="e">
        <f t="shared" si="1122"/>
        <v>#DIV/0!</v>
      </c>
      <c r="AG1756" s="23">
        <f t="shared" si="1123"/>
        <v>11.21738571436785</v>
      </c>
      <c r="AH1756" s="54">
        <f t="shared" si="1124"/>
        <v>0</v>
      </c>
      <c r="AI1756" s="54" t="e">
        <f t="shared" si="1125"/>
        <v>#DIV/0!</v>
      </c>
      <c r="AJ1756" s="54" t="e">
        <f t="shared" si="1126"/>
        <v>#DIV/0!</v>
      </c>
      <c r="AK1756" s="54" t="e">
        <f t="shared" si="1127"/>
        <v>#DIV/0!</v>
      </c>
      <c r="AM1756" s="23">
        <f t="shared" si="1128"/>
        <v>11.21738571436785</v>
      </c>
      <c r="AN1756" s="54">
        <f t="shared" si="1129"/>
        <v>0</v>
      </c>
      <c r="AO1756" s="54" t="e">
        <f t="shared" si="1130"/>
        <v>#DIV/0!</v>
      </c>
      <c r="AP1756" s="54" t="e">
        <f t="shared" si="1131"/>
        <v>#DIV/0!</v>
      </c>
      <c r="AQ1756" s="54" t="e">
        <f t="shared" si="1132"/>
        <v>#DIV/0!</v>
      </c>
      <c r="AS1756" s="23">
        <f t="shared" si="1133"/>
        <v>11.21738571436785</v>
      </c>
      <c r="AT1756" s="54">
        <f t="shared" si="1134"/>
        <v>0</v>
      </c>
      <c r="AU1756" s="54" t="e">
        <f t="shared" si="1135"/>
        <v>#DIV/0!</v>
      </c>
      <c r="AV1756" s="54" t="e">
        <f t="shared" si="1136"/>
        <v>#DIV/0!</v>
      </c>
      <c r="AW1756" s="54" t="e">
        <f t="shared" si="1137"/>
        <v>#DIV/0!</v>
      </c>
      <c r="AY1756" s="1">
        <f t="shared" si="1138"/>
        <v>225.91608631287448</v>
      </c>
      <c r="AZ1756" s="1">
        <f t="shared" si="1139"/>
        <v>11.21738571436785</v>
      </c>
    </row>
    <row r="1757" spans="1:52" hidden="1" x14ac:dyDescent="0.25">
      <c r="A1757" s="3"/>
      <c r="B1757" s="4"/>
      <c r="C1757" s="4">
        <f t="shared" si="1140"/>
        <v>718</v>
      </c>
      <c r="D1757" s="22">
        <f t="shared" si="1106"/>
        <v>225.89542620658534</v>
      </c>
      <c r="E1757" s="54">
        <f t="shared" si="1141"/>
        <v>5.7820000000000003E-2</v>
      </c>
      <c r="F1757" s="54">
        <f t="shared" si="1142"/>
        <v>100</v>
      </c>
      <c r="G1757" s="54">
        <f t="shared" si="1143"/>
        <v>5.7786587794936964E-2</v>
      </c>
      <c r="H1757" s="24">
        <f t="shared" si="1144"/>
        <v>19.140168709572922</v>
      </c>
      <c r="I1757" s="23">
        <f t="shared" si="1145"/>
        <v>8.8339240198028857E-2</v>
      </c>
      <c r="J1757" s="23">
        <f t="shared" si="1146"/>
        <v>0.7</v>
      </c>
      <c r="K1757" s="22">
        <f t="shared" si="1147"/>
        <v>45</v>
      </c>
      <c r="L1757" s="8"/>
      <c r="M1757" s="11">
        <f t="shared" si="1107"/>
        <v>11.216640994911977</v>
      </c>
      <c r="N1757" s="9">
        <f t="shared" si="1108"/>
        <v>11.215896055135664</v>
      </c>
      <c r="O1757" s="10">
        <f t="shared" si="1109"/>
        <v>-7.4493977631284736E-4</v>
      </c>
      <c r="P1757" s="10">
        <f t="shared" si="1110"/>
        <v>74.493977631261927</v>
      </c>
      <c r="Q1757" s="10">
        <f t="shared" si="1111"/>
        <v>0.38400460428334915</v>
      </c>
      <c r="R1757" s="10">
        <f t="shared" si="1112"/>
        <v>0.38398414748967635</v>
      </c>
      <c r="S1757" s="9"/>
      <c r="T1757" s="9">
        <f t="shared" si="1113"/>
        <v>11.216640994911977</v>
      </c>
      <c r="U1757" s="10">
        <f t="shared" si="1114"/>
        <v>0</v>
      </c>
      <c r="V1757" s="10" t="e">
        <f t="shared" si="1115"/>
        <v>#DIV/0!</v>
      </c>
      <c r="W1757" s="10" t="e">
        <f t="shared" si="1116"/>
        <v>#DIV/0!</v>
      </c>
      <c r="X1757" s="10" t="e">
        <f t="shared" si="1117"/>
        <v>#DIV/0!</v>
      </c>
      <c r="Z1757" s="23">
        <f t="shared" si="1118"/>
        <v>11.216640994911977</v>
      </c>
      <c r="AA1757" s="54">
        <f t="shared" si="1119"/>
        <v>0</v>
      </c>
      <c r="AB1757" s="54" t="e">
        <f t="shared" si="1120"/>
        <v>#DIV/0!</v>
      </c>
      <c r="AC1757" s="54" t="e">
        <f t="shared" si="1121"/>
        <v>#DIV/0!</v>
      </c>
      <c r="AD1757" s="54" t="e">
        <f t="shared" si="1122"/>
        <v>#DIV/0!</v>
      </c>
      <c r="AG1757" s="23">
        <f t="shared" si="1123"/>
        <v>11.216640994911977</v>
      </c>
      <c r="AH1757" s="54">
        <f t="shared" si="1124"/>
        <v>0</v>
      </c>
      <c r="AI1757" s="54" t="e">
        <f t="shared" si="1125"/>
        <v>#DIV/0!</v>
      </c>
      <c r="AJ1757" s="54" t="e">
        <f t="shared" si="1126"/>
        <v>#DIV/0!</v>
      </c>
      <c r="AK1757" s="54" t="e">
        <f t="shared" si="1127"/>
        <v>#DIV/0!</v>
      </c>
      <c r="AM1757" s="23">
        <f t="shared" si="1128"/>
        <v>11.216640994911977</v>
      </c>
      <c r="AN1757" s="54">
        <f t="shared" si="1129"/>
        <v>0</v>
      </c>
      <c r="AO1757" s="54" t="e">
        <f t="shared" si="1130"/>
        <v>#DIV/0!</v>
      </c>
      <c r="AP1757" s="54" t="e">
        <f t="shared" si="1131"/>
        <v>#DIV/0!</v>
      </c>
      <c r="AQ1757" s="54" t="e">
        <f t="shared" si="1132"/>
        <v>#DIV/0!</v>
      </c>
      <c r="AS1757" s="23">
        <f t="shared" si="1133"/>
        <v>11.216640994911977</v>
      </c>
      <c r="AT1757" s="54">
        <f t="shared" si="1134"/>
        <v>0</v>
      </c>
      <c r="AU1757" s="54" t="e">
        <f t="shared" si="1135"/>
        <v>#DIV/0!</v>
      </c>
      <c r="AV1757" s="54" t="e">
        <f t="shared" si="1136"/>
        <v>#DIV/0!</v>
      </c>
      <c r="AW1757" s="54" t="e">
        <f t="shared" si="1137"/>
        <v>#DIV/0!</v>
      </c>
      <c r="AY1757" s="1">
        <f t="shared" si="1138"/>
        <v>225.89542620658534</v>
      </c>
      <c r="AZ1757" s="1">
        <f t="shared" si="1139"/>
        <v>11.216640994911977</v>
      </c>
    </row>
    <row r="1758" spans="1:52" hidden="1" x14ac:dyDescent="0.25">
      <c r="A1758" s="3"/>
      <c r="B1758" s="4"/>
      <c r="C1758" s="4">
        <f t="shared" si="1140"/>
        <v>719</v>
      </c>
      <c r="D1758" s="22">
        <f t="shared" si="1106"/>
        <v>225.87476276344682</v>
      </c>
      <c r="E1758" s="54">
        <f t="shared" si="1141"/>
        <v>5.781E-2</v>
      </c>
      <c r="F1758" s="54">
        <f t="shared" si="1142"/>
        <v>100</v>
      </c>
      <c r="G1758" s="54">
        <f t="shared" si="1143"/>
        <v>5.7776599347916964E-2</v>
      </c>
      <c r="H1758" s="24">
        <f t="shared" si="1144"/>
        <v>19.140168709572922</v>
      </c>
      <c r="I1758" s="23">
        <f t="shared" si="1145"/>
        <v>8.8339240198028857E-2</v>
      </c>
      <c r="J1758" s="23">
        <f t="shared" si="1146"/>
        <v>0.7</v>
      </c>
      <c r="K1758" s="22">
        <f t="shared" si="1147"/>
        <v>45</v>
      </c>
      <c r="L1758" s="8"/>
      <c r="M1758" s="11">
        <f t="shared" si="1107"/>
        <v>11.215896055135664</v>
      </c>
      <c r="N1758" s="9">
        <f t="shared" si="1108"/>
        <v>11.21515089496314</v>
      </c>
      <c r="O1758" s="10">
        <f t="shared" si="1109"/>
        <v>-7.4516017252435063E-4</v>
      </c>
      <c r="P1758" s="10">
        <f t="shared" si="1110"/>
        <v>74.516017252463953</v>
      </c>
      <c r="Q1758" s="10">
        <f t="shared" si="1111"/>
        <v>0.38407728960651782</v>
      </c>
      <c r="R1758" s="10">
        <f t="shared" si="1112"/>
        <v>0.38405682781762235</v>
      </c>
      <c r="S1758" s="9"/>
      <c r="T1758" s="9">
        <f t="shared" si="1113"/>
        <v>11.215896055135664</v>
      </c>
      <c r="U1758" s="10">
        <f t="shared" si="1114"/>
        <v>0</v>
      </c>
      <c r="V1758" s="10" t="e">
        <f t="shared" si="1115"/>
        <v>#DIV/0!</v>
      </c>
      <c r="W1758" s="10" t="e">
        <f t="shared" si="1116"/>
        <v>#DIV/0!</v>
      </c>
      <c r="X1758" s="10" t="e">
        <f t="shared" si="1117"/>
        <v>#DIV/0!</v>
      </c>
      <c r="Z1758" s="23">
        <f t="shared" si="1118"/>
        <v>11.215896055135664</v>
      </c>
      <c r="AA1758" s="54">
        <f t="shared" si="1119"/>
        <v>0</v>
      </c>
      <c r="AB1758" s="54" t="e">
        <f t="shared" si="1120"/>
        <v>#DIV/0!</v>
      </c>
      <c r="AC1758" s="54" t="e">
        <f t="shared" si="1121"/>
        <v>#DIV/0!</v>
      </c>
      <c r="AD1758" s="54" t="e">
        <f t="shared" si="1122"/>
        <v>#DIV/0!</v>
      </c>
      <c r="AG1758" s="23">
        <f t="shared" si="1123"/>
        <v>11.215896055135664</v>
      </c>
      <c r="AH1758" s="54">
        <f t="shared" si="1124"/>
        <v>0</v>
      </c>
      <c r="AI1758" s="54" t="e">
        <f t="shared" si="1125"/>
        <v>#DIV/0!</v>
      </c>
      <c r="AJ1758" s="54" t="e">
        <f t="shared" si="1126"/>
        <v>#DIV/0!</v>
      </c>
      <c r="AK1758" s="54" t="e">
        <f t="shared" si="1127"/>
        <v>#DIV/0!</v>
      </c>
      <c r="AM1758" s="23">
        <f t="shared" si="1128"/>
        <v>11.215896055135664</v>
      </c>
      <c r="AN1758" s="54">
        <f t="shared" si="1129"/>
        <v>0</v>
      </c>
      <c r="AO1758" s="54" t="e">
        <f t="shared" si="1130"/>
        <v>#DIV/0!</v>
      </c>
      <c r="AP1758" s="54" t="e">
        <f t="shared" si="1131"/>
        <v>#DIV/0!</v>
      </c>
      <c r="AQ1758" s="54" t="e">
        <f t="shared" si="1132"/>
        <v>#DIV/0!</v>
      </c>
      <c r="AS1758" s="23">
        <f t="shared" si="1133"/>
        <v>11.215896055135664</v>
      </c>
      <c r="AT1758" s="54">
        <f t="shared" si="1134"/>
        <v>0</v>
      </c>
      <c r="AU1758" s="54" t="e">
        <f t="shared" si="1135"/>
        <v>#DIV/0!</v>
      </c>
      <c r="AV1758" s="54" t="e">
        <f t="shared" si="1136"/>
        <v>#DIV/0!</v>
      </c>
      <c r="AW1758" s="54" t="e">
        <f t="shared" si="1137"/>
        <v>#DIV/0!</v>
      </c>
      <c r="AY1758" s="1">
        <f t="shared" si="1138"/>
        <v>225.87476276344682</v>
      </c>
      <c r="AZ1758" s="1">
        <f t="shared" si="1139"/>
        <v>11.215896055135664</v>
      </c>
    </row>
    <row r="1759" spans="1:52" hidden="1" x14ac:dyDescent="0.25">
      <c r="A1759" s="3"/>
      <c r="B1759" s="4"/>
      <c r="C1759" s="4">
        <f t="shared" si="1140"/>
        <v>720</v>
      </c>
      <c r="D1759" s="22">
        <f t="shared" si="1106"/>
        <v>225.85409598303758</v>
      </c>
      <c r="E1759" s="54">
        <f t="shared" si="1141"/>
        <v>5.7800000000000004E-2</v>
      </c>
      <c r="F1759" s="54">
        <f t="shared" si="1142"/>
        <v>100</v>
      </c>
      <c r="G1759" s="54">
        <f t="shared" si="1143"/>
        <v>5.7766610898900436E-2</v>
      </c>
      <c r="H1759" s="24">
        <f t="shared" si="1144"/>
        <v>19.140168709572922</v>
      </c>
      <c r="I1759" s="23">
        <f t="shared" si="1145"/>
        <v>8.8339240198028857E-2</v>
      </c>
      <c r="J1759" s="23">
        <f t="shared" si="1146"/>
        <v>0.7</v>
      </c>
      <c r="K1759" s="22">
        <f t="shared" si="1147"/>
        <v>45</v>
      </c>
      <c r="L1759" s="8"/>
      <c r="M1759" s="11">
        <f t="shared" si="1107"/>
        <v>11.21515089496314</v>
      </c>
      <c r="N1759" s="9">
        <f t="shared" si="1108"/>
        <v>11.214405514318615</v>
      </c>
      <c r="O1759" s="10">
        <f t="shared" si="1109"/>
        <v>-7.4538064452411845E-4</v>
      </c>
      <c r="P1759" s="10">
        <f t="shared" si="1110"/>
        <v>74.538064452389023</v>
      </c>
      <c r="Q1759" s="10">
        <f t="shared" si="1111"/>
        <v>0.38414999189025589</v>
      </c>
      <c r="R1759" s="10">
        <f t="shared" si="1112"/>
        <v>0.38412952509966453</v>
      </c>
      <c r="S1759" s="9"/>
      <c r="T1759" s="9">
        <f t="shared" si="1113"/>
        <v>11.21515089496314</v>
      </c>
      <c r="U1759" s="10">
        <f t="shared" si="1114"/>
        <v>0</v>
      </c>
      <c r="V1759" s="10" t="e">
        <f t="shared" si="1115"/>
        <v>#DIV/0!</v>
      </c>
      <c r="W1759" s="10" t="e">
        <f t="shared" si="1116"/>
        <v>#DIV/0!</v>
      </c>
      <c r="X1759" s="10" t="e">
        <f t="shared" si="1117"/>
        <v>#DIV/0!</v>
      </c>
      <c r="Z1759" s="23">
        <f t="shared" si="1118"/>
        <v>11.21515089496314</v>
      </c>
      <c r="AA1759" s="54">
        <f t="shared" si="1119"/>
        <v>0</v>
      </c>
      <c r="AB1759" s="54" t="e">
        <f t="shared" si="1120"/>
        <v>#DIV/0!</v>
      </c>
      <c r="AC1759" s="54" t="e">
        <f t="shared" si="1121"/>
        <v>#DIV/0!</v>
      </c>
      <c r="AD1759" s="54" t="e">
        <f t="shared" si="1122"/>
        <v>#DIV/0!</v>
      </c>
      <c r="AG1759" s="23">
        <f t="shared" si="1123"/>
        <v>11.21515089496314</v>
      </c>
      <c r="AH1759" s="54">
        <f t="shared" si="1124"/>
        <v>0</v>
      </c>
      <c r="AI1759" s="54" t="e">
        <f t="shared" si="1125"/>
        <v>#DIV/0!</v>
      </c>
      <c r="AJ1759" s="54" t="e">
        <f t="shared" si="1126"/>
        <v>#DIV/0!</v>
      </c>
      <c r="AK1759" s="54" t="e">
        <f t="shared" si="1127"/>
        <v>#DIV/0!</v>
      </c>
      <c r="AM1759" s="23">
        <f t="shared" si="1128"/>
        <v>11.21515089496314</v>
      </c>
      <c r="AN1759" s="54">
        <f t="shared" si="1129"/>
        <v>0</v>
      </c>
      <c r="AO1759" s="54" t="e">
        <f t="shared" si="1130"/>
        <v>#DIV/0!</v>
      </c>
      <c r="AP1759" s="54" t="e">
        <f t="shared" si="1131"/>
        <v>#DIV/0!</v>
      </c>
      <c r="AQ1759" s="54" t="e">
        <f t="shared" si="1132"/>
        <v>#DIV/0!</v>
      </c>
      <c r="AS1759" s="23">
        <f t="shared" si="1133"/>
        <v>11.21515089496314</v>
      </c>
      <c r="AT1759" s="54">
        <f t="shared" si="1134"/>
        <v>0</v>
      </c>
      <c r="AU1759" s="54" t="e">
        <f t="shared" si="1135"/>
        <v>#DIV/0!</v>
      </c>
      <c r="AV1759" s="54" t="e">
        <f t="shared" si="1136"/>
        <v>#DIV/0!</v>
      </c>
      <c r="AW1759" s="54" t="e">
        <f t="shared" si="1137"/>
        <v>#DIV/0!</v>
      </c>
      <c r="AY1759" s="1">
        <f t="shared" si="1138"/>
        <v>225.85409598303758</v>
      </c>
      <c r="AZ1759" s="1">
        <f t="shared" si="1139"/>
        <v>11.21515089496314</v>
      </c>
    </row>
    <row r="1760" spans="1:52" hidden="1" x14ac:dyDescent="0.25">
      <c r="A1760" s="3"/>
      <c r="B1760" s="4"/>
      <c r="C1760" s="4">
        <f t="shared" si="1140"/>
        <v>721</v>
      </c>
      <c r="D1760" s="22">
        <f t="shared" si="1106"/>
        <v>225.83342586493615</v>
      </c>
      <c r="E1760" s="54">
        <f t="shared" si="1141"/>
        <v>5.7790000000000001E-2</v>
      </c>
      <c r="F1760" s="54">
        <f t="shared" si="1142"/>
        <v>100</v>
      </c>
      <c r="G1760" s="54">
        <f t="shared" si="1143"/>
        <v>5.7756622447887367E-2</v>
      </c>
      <c r="H1760" s="24">
        <f t="shared" si="1144"/>
        <v>19.140168709572922</v>
      </c>
      <c r="I1760" s="23">
        <f t="shared" si="1145"/>
        <v>8.8339240198028857E-2</v>
      </c>
      <c r="J1760" s="23">
        <f t="shared" si="1146"/>
        <v>0.7</v>
      </c>
      <c r="K1760" s="22">
        <f t="shared" si="1147"/>
        <v>45</v>
      </c>
      <c r="L1760" s="8"/>
      <c r="M1760" s="11">
        <f t="shared" si="1107"/>
        <v>11.214405514318615</v>
      </c>
      <c r="N1760" s="9">
        <f t="shared" si="1108"/>
        <v>11.213659913126284</v>
      </c>
      <c r="O1760" s="10">
        <f t="shared" si="1109"/>
        <v>-7.4560119233169075E-4</v>
      </c>
      <c r="P1760" s="10">
        <f t="shared" si="1110"/>
        <v>74.560119233146239</v>
      </c>
      <c r="Q1760" s="10">
        <f t="shared" si="1111"/>
        <v>0.38422271113542172</v>
      </c>
      <c r="R1760" s="10">
        <f t="shared" si="1112"/>
        <v>0.38420223934712655</v>
      </c>
      <c r="S1760" s="9"/>
      <c r="T1760" s="9">
        <f t="shared" si="1113"/>
        <v>11.214405514318615</v>
      </c>
      <c r="U1760" s="10">
        <f t="shared" si="1114"/>
        <v>0</v>
      </c>
      <c r="V1760" s="10" t="e">
        <f t="shared" si="1115"/>
        <v>#DIV/0!</v>
      </c>
      <c r="W1760" s="10" t="e">
        <f t="shared" si="1116"/>
        <v>#DIV/0!</v>
      </c>
      <c r="X1760" s="10" t="e">
        <f t="shared" si="1117"/>
        <v>#DIV/0!</v>
      </c>
      <c r="Z1760" s="23">
        <f t="shared" si="1118"/>
        <v>11.214405514318615</v>
      </c>
      <c r="AA1760" s="54">
        <f t="shared" si="1119"/>
        <v>0</v>
      </c>
      <c r="AB1760" s="54" t="e">
        <f t="shared" si="1120"/>
        <v>#DIV/0!</v>
      </c>
      <c r="AC1760" s="54" t="e">
        <f t="shared" si="1121"/>
        <v>#DIV/0!</v>
      </c>
      <c r="AD1760" s="54" t="e">
        <f t="shared" si="1122"/>
        <v>#DIV/0!</v>
      </c>
      <c r="AG1760" s="23">
        <f t="shared" si="1123"/>
        <v>11.214405514318615</v>
      </c>
      <c r="AH1760" s="54">
        <f t="shared" si="1124"/>
        <v>0</v>
      </c>
      <c r="AI1760" s="54" t="e">
        <f t="shared" si="1125"/>
        <v>#DIV/0!</v>
      </c>
      <c r="AJ1760" s="54" t="e">
        <f t="shared" si="1126"/>
        <v>#DIV/0!</v>
      </c>
      <c r="AK1760" s="54" t="e">
        <f t="shared" si="1127"/>
        <v>#DIV/0!</v>
      </c>
      <c r="AM1760" s="23">
        <f t="shared" si="1128"/>
        <v>11.214405514318615</v>
      </c>
      <c r="AN1760" s="54">
        <f t="shared" si="1129"/>
        <v>0</v>
      </c>
      <c r="AO1760" s="54" t="e">
        <f t="shared" si="1130"/>
        <v>#DIV/0!</v>
      </c>
      <c r="AP1760" s="54" t="e">
        <f t="shared" si="1131"/>
        <v>#DIV/0!</v>
      </c>
      <c r="AQ1760" s="54" t="e">
        <f t="shared" si="1132"/>
        <v>#DIV/0!</v>
      </c>
      <c r="AS1760" s="23">
        <f t="shared" si="1133"/>
        <v>11.214405514318615</v>
      </c>
      <c r="AT1760" s="54">
        <f t="shared" si="1134"/>
        <v>0</v>
      </c>
      <c r="AU1760" s="54" t="e">
        <f t="shared" si="1135"/>
        <v>#DIV/0!</v>
      </c>
      <c r="AV1760" s="54" t="e">
        <f t="shared" si="1136"/>
        <v>#DIV/0!</v>
      </c>
      <c r="AW1760" s="54" t="e">
        <f t="shared" si="1137"/>
        <v>#DIV/0!</v>
      </c>
      <c r="AY1760" s="1">
        <f t="shared" si="1138"/>
        <v>225.83342586493615</v>
      </c>
      <c r="AZ1760" s="1">
        <f t="shared" si="1139"/>
        <v>11.214405514318615</v>
      </c>
    </row>
    <row r="1761" spans="1:52" hidden="1" x14ac:dyDescent="0.25">
      <c r="A1761" s="3"/>
      <c r="B1761" s="4"/>
      <c r="C1761" s="4">
        <f t="shared" si="1140"/>
        <v>722</v>
      </c>
      <c r="D1761" s="22">
        <f t="shared" si="1106"/>
        <v>225.81275240872122</v>
      </c>
      <c r="E1761" s="54">
        <f t="shared" si="1141"/>
        <v>5.7779999999999998E-2</v>
      </c>
      <c r="F1761" s="54">
        <f t="shared" si="1142"/>
        <v>100</v>
      </c>
      <c r="G1761" s="54">
        <f t="shared" si="1143"/>
        <v>5.7746633994877762E-2</v>
      </c>
      <c r="H1761" s="24">
        <f t="shared" si="1144"/>
        <v>19.140168709572922</v>
      </c>
      <c r="I1761" s="23">
        <f t="shared" si="1145"/>
        <v>8.8339240198028857E-2</v>
      </c>
      <c r="J1761" s="23">
        <f t="shared" si="1146"/>
        <v>0.7</v>
      </c>
      <c r="K1761" s="22">
        <f t="shared" si="1147"/>
        <v>45</v>
      </c>
      <c r="L1761" s="8"/>
      <c r="M1761" s="11">
        <f t="shared" si="1107"/>
        <v>11.213659913126284</v>
      </c>
      <c r="N1761" s="9">
        <f t="shared" si="1108"/>
        <v>11.212914091310299</v>
      </c>
      <c r="O1761" s="10">
        <f t="shared" si="1109"/>
        <v>-7.4582181598437103E-4</v>
      </c>
      <c r="P1761" s="10">
        <f t="shared" si="1110"/>
        <v>74.582181598466022</v>
      </c>
      <c r="Q1761" s="10">
        <f t="shared" si="1111"/>
        <v>0.38429544735122523</v>
      </c>
      <c r="R1761" s="10">
        <f t="shared" si="1112"/>
        <v>0.38427497056342469</v>
      </c>
      <c r="S1761" s="9"/>
      <c r="T1761" s="9">
        <f t="shared" si="1113"/>
        <v>11.213659913126284</v>
      </c>
      <c r="U1761" s="10">
        <f t="shared" si="1114"/>
        <v>0</v>
      </c>
      <c r="V1761" s="10" t="e">
        <f t="shared" si="1115"/>
        <v>#DIV/0!</v>
      </c>
      <c r="W1761" s="10" t="e">
        <f t="shared" si="1116"/>
        <v>#DIV/0!</v>
      </c>
      <c r="X1761" s="10" t="e">
        <f t="shared" si="1117"/>
        <v>#DIV/0!</v>
      </c>
      <c r="Z1761" s="23">
        <f t="shared" si="1118"/>
        <v>11.213659913126284</v>
      </c>
      <c r="AA1761" s="54">
        <f t="shared" si="1119"/>
        <v>0</v>
      </c>
      <c r="AB1761" s="54" t="e">
        <f t="shared" si="1120"/>
        <v>#DIV/0!</v>
      </c>
      <c r="AC1761" s="54" t="e">
        <f t="shared" si="1121"/>
        <v>#DIV/0!</v>
      </c>
      <c r="AD1761" s="54" t="e">
        <f t="shared" si="1122"/>
        <v>#DIV/0!</v>
      </c>
      <c r="AG1761" s="23">
        <f t="shared" si="1123"/>
        <v>11.213659913126284</v>
      </c>
      <c r="AH1761" s="54">
        <f t="shared" si="1124"/>
        <v>0</v>
      </c>
      <c r="AI1761" s="54" t="e">
        <f t="shared" si="1125"/>
        <v>#DIV/0!</v>
      </c>
      <c r="AJ1761" s="54" t="e">
        <f t="shared" si="1126"/>
        <v>#DIV/0!</v>
      </c>
      <c r="AK1761" s="54" t="e">
        <f t="shared" si="1127"/>
        <v>#DIV/0!</v>
      </c>
      <c r="AM1761" s="23">
        <f t="shared" si="1128"/>
        <v>11.213659913126284</v>
      </c>
      <c r="AN1761" s="54">
        <f t="shared" si="1129"/>
        <v>0</v>
      </c>
      <c r="AO1761" s="54" t="e">
        <f t="shared" si="1130"/>
        <v>#DIV/0!</v>
      </c>
      <c r="AP1761" s="54" t="e">
        <f t="shared" si="1131"/>
        <v>#DIV/0!</v>
      </c>
      <c r="AQ1761" s="54" t="e">
        <f t="shared" si="1132"/>
        <v>#DIV/0!</v>
      </c>
      <c r="AS1761" s="23">
        <f t="shared" si="1133"/>
        <v>11.213659913126284</v>
      </c>
      <c r="AT1761" s="54">
        <f t="shared" si="1134"/>
        <v>0</v>
      </c>
      <c r="AU1761" s="54" t="e">
        <f t="shared" si="1135"/>
        <v>#DIV/0!</v>
      </c>
      <c r="AV1761" s="54" t="e">
        <f t="shared" si="1136"/>
        <v>#DIV/0!</v>
      </c>
      <c r="AW1761" s="54" t="e">
        <f t="shared" si="1137"/>
        <v>#DIV/0!</v>
      </c>
      <c r="AY1761" s="1">
        <f t="shared" si="1138"/>
        <v>225.81275240872122</v>
      </c>
      <c r="AZ1761" s="1">
        <f t="shared" si="1139"/>
        <v>11.213659913126284</v>
      </c>
    </row>
    <row r="1762" spans="1:52" hidden="1" x14ac:dyDescent="0.25">
      <c r="A1762" s="3"/>
      <c r="B1762" s="4"/>
      <c r="C1762" s="4">
        <f t="shared" si="1140"/>
        <v>723</v>
      </c>
      <c r="D1762" s="22">
        <f t="shared" si="1106"/>
        <v>225.7920756139718</v>
      </c>
      <c r="E1762" s="54">
        <f t="shared" si="1141"/>
        <v>5.7770000000000002E-2</v>
      </c>
      <c r="F1762" s="54">
        <f t="shared" si="1142"/>
        <v>100</v>
      </c>
      <c r="G1762" s="54">
        <f t="shared" si="1143"/>
        <v>5.7736645539871616E-2</v>
      </c>
      <c r="H1762" s="24">
        <f t="shared" si="1144"/>
        <v>19.140168709572922</v>
      </c>
      <c r="I1762" s="23">
        <f t="shared" si="1145"/>
        <v>8.8339240198028857E-2</v>
      </c>
      <c r="J1762" s="23">
        <f t="shared" si="1146"/>
        <v>0.7</v>
      </c>
      <c r="K1762" s="22">
        <f t="shared" si="1147"/>
        <v>45</v>
      </c>
      <c r="L1762" s="8"/>
      <c r="M1762" s="11">
        <f t="shared" si="1107"/>
        <v>11.212914091310299</v>
      </c>
      <c r="N1762" s="9">
        <f t="shared" si="1108"/>
        <v>11.212168048794814</v>
      </c>
      <c r="O1762" s="10">
        <f t="shared" si="1109"/>
        <v>-7.4604251548571199E-4</v>
      </c>
      <c r="P1762" s="10">
        <f t="shared" si="1110"/>
        <v>74.604251548548362</v>
      </c>
      <c r="Q1762" s="10">
        <f t="shared" si="1111"/>
        <v>0.38436820052868176</v>
      </c>
      <c r="R1762" s="10">
        <f t="shared" si="1112"/>
        <v>0.38434771873537638</v>
      </c>
      <c r="S1762" s="9"/>
      <c r="T1762" s="9">
        <f t="shared" si="1113"/>
        <v>11.212914091310299</v>
      </c>
      <c r="U1762" s="10">
        <f t="shared" si="1114"/>
        <v>0</v>
      </c>
      <c r="V1762" s="10" t="e">
        <f t="shared" si="1115"/>
        <v>#DIV/0!</v>
      </c>
      <c r="W1762" s="10" t="e">
        <f t="shared" si="1116"/>
        <v>#DIV/0!</v>
      </c>
      <c r="X1762" s="10" t="e">
        <f t="shared" si="1117"/>
        <v>#DIV/0!</v>
      </c>
      <c r="Z1762" s="23">
        <f t="shared" si="1118"/>
        <v>11.212914091310299</v>
      </c>
      <c r="AA1762" s="54">
        <f t="shared" si="1119"/>
        <v>0</v>
      </c>
      <c r="AB1762" s="54" t="e">
        <f t="shared" si="1120"/>
        <v>#DIV/0!</v>
      </c>
      <c r="AC1762" s="54" t="e">
        <f t="shared" si="1121"/>
        <v>#DIV/0!</v>
      </c>
      <c r="AD1762" s="54" t="e">
        <f t="shared" si="1122"/>
        <v>#DIV/0!</v>
      </c>
      <c r="AG1762" s="23">
        <f t="shared" si="1123"/>
        <v>11.212914091310299</v>
      </c>
      <c r="AH1762" s="54">
        <f t="shared" si="1124"/>
        <v>0</v>
      </c>
      <c r="AI1762" s="54" t="e">
        <f t="shared" si="1125"/>
        <v>#DIV/0!</v>
      </c>
      <c r="AJ1762" s="54" t="e">
        <f t="shared" si="1126"/>
        <v>#DIV/0!</v>
      </c>
      <c r="AK1762" s="54" t="e">
        <f t="shared" si="1127"/>
        <v>#DIV/0!</v>
      </c>
      <c r="AM1762" s="23">
        <f t="shared" si="1128"/>
        <v>11.212914091310299</v>
      </c>
      <c r="AN1762" s="54">
        <f t="shared" si="1129"/>
        <v>0</v>
      </c>
      <c r="AO1762" s="54" t="e">
        <f t="shared" si="1130"/>
        <v>#DIV/0!</v>
      </c>
      <c r="AP1762" s="54" t="e">
        <f t="shared" si="1131"/>
        <v>#DIV/0!</v>
      </c>
      <c r="AQ1762" s="54" t="e">
        <f t="shared" si="1132"/>
        <v>#DIV/0!</v>
      </c>
      <c r="AS1762" s="23">
        <f t="shared" si="1133"/>
        <v>11.212914091310299</v>
      </c>
      <c r="AT1762" s="54">
        <f t="shared" si="1134"/>
        <v>0</v>
      </c>
      <c r="AU1762" s="54" t="e">
        <f t="shared" si="1135"/>
        <v>#DIV/0!</v>
      </c>
      <c r="AV1762" s="54" t="e">
        <f t="shared" si="1136"/>
        <v>#DIV/0!</v>
      </c>
      <c r="AW1762" s="54" t="e">
        <f t="shared" si="1137"/>
        <v>#DIV/0!</v>
      </c>
      <c r="AY1762" s="1">
        <f t="shared" si="1138"/>
        <v>225.7920756139718</v>
      </c>
      <c r="AZ1762" s="1">
        <f t="shared" si="1139"/>
        <v>11.212914091310299</v>
      </c>
    </row>
    <row r="1763" spans="1:52" hidden="1" x14ac:dyDescent="0.25">
      <c r="A1763" s="3"/>
      <c r="B1763" s="4"/>
      <c r="C1763" s="4">
        <f t="shared" si="1140"/>
        <v>724</v>
      </c>
      <c r="D1763" s="22">
        <f t="shared" si="1106"/>
        <v>225.77139548026668</v>
      </c>
      <c r="E1763" s="54">
        <f t="shared" si="1141"/>
        <v>5.7759999999999999E-2</v>
      </c>
      <c r="F1763" s="54">
        <f t="shared" si="1142"/>
        <v>100</v>
      </c>
      <c r="G1763" s="54">
        <f t="shared" si="1143"/>
        <v>5.7726657082868935E-2</v>
      </c>
      <c r="H1763" s="24">
        <f t="shared" si="1144"/>
        <v>19.140168709572922</v>
      </c>
      <c r="I1763" s="23">
        <f t="shared" si="1145"/>
        <v>8.8339240198028857E-2</v>
      </c>
      <c r="J1763" s="23">
        <f t="shared" si="1146"/>
        <v>0.7</v>
      </c>
      <c r="K1763" s="22">
        <f t="shared" si="1147"/>
        <v>45</v>
      </c>
      <c r="L1763" s="8"/>
      <c r="M1763" s="11">
        <f t="shared" si="1107"/>
        <v>11.212168048794814</v>
      </c>
      <c r="N1763" s="9">
        <f t="shared" si="1108"/>
        <v>11.211421785503932</v>
      </c>
      <c r="O1763" s="10">
        <f t="shared" si="1109"/>
        <v>-7.4626329088189891E-4</v>
      </c>
      <c r="P1763" s="10">
        <f t="shared" si="1110"/>
        <v>74.626329088218824</v>
      </c>
      <c r="Q1763" s="10">
        <f t="shared" si="1111"/>
        <v>0.38444097068263638</v>
      </c>
      <c r="R1763" s="10">
        <f t="shared" si="1112"/>
        <v>0.38442048388964478</v>
      </c>
      <c r="S1763" s="9"/>
      <c r="T1763" s="9">
        <f t="shared" si="1113"/>
        <v>11.212168048794814</v>
      </c>
      <c r="U1763" s="10">
        <f t="shared" si="1114"/>
        <v>0</v>
      </c>
      <c r="V1763" s="10" t="e">
        <f t="shared" si="1115"/>
        <v>#DIV/0!</v>
      </c>
      <c r="W1763" s="10" t="e">
        <f t="shared" si="1116"/>
        <v>#DIV/0!</v>
      </c>
      <c r="X1763" s="10" t="e">
        <f t="shared" si="1117"/>
        <v>#DIV/0!</v>
      </c>
      <c r="Z1763" s="23">
        <f t="shared" si="1118"/>
        <v>11.212168048794814</v>
      </c>
      <c r="AA1763" s="54">
        <f t="shared" si="1119"/>
        <v>0</v>
      </c>
      <c r="AB1763" s="54" t="e">
        <f t="shared" si="1120"/>
        <v>#DIV/0!</v>
      </c>
      <c r="AC1763" s="54" t="e">
        <f t="shared" si="1121"/>
        <v>#DIV/0!</v>
      </c>
      <c r="AD1763" s="54" t="e">
        <f t="shared" si="1122"/>
        <v>#DIV/0!</v>
      </c>
      <c r="AG1763" s="23">
        <f t="shared" si="1123"/>
        <v>11.212168048794814</v>
      </c>
      <c r="AH1763" s="54">
        <f t="shared" si="1124"/>
        <v>0</v>
      </c>
      <c r="AI1763" s="54" t="e">
        <f t="shared" si="1125"/>
        <v>#DIV/0!</v>
      </c>
      <c r="AJ1763" s="54" t="e">
        <f t="shared" si="1126"/>
        <v>#DIV/0!</v>
      </c>
      <c r="AK1763" s="54" t="e">
        <f t="shared" si="1127"/>
        <v>#DIV/0!</v>
      </c>
      <c r="AM1763" s="23">
        <f t="shared" si="1128"/>
        <v>11.212168048794814</v>
      </c>
      <c r="AN1763" s="54">
        <f t="shared" si="1129"/>
        <v>0</v>
      </c>
      <c r="AO1763" s="54" t="e">
        <f t="shared" si="1130"/>
        <v>#DIV/0!</v>
      </c>
      <c r="AP1763" s="54" t="e">
        <f t="shared" si="1131"/>
        <v>#DIV/0!</v>
      </c>
      <c r="AQ1763" s="54" t="e">
        <f t="shared" si="1132"/>
        <v>#DIV/0!</v>
      </c>
      <c r="AS1763" s="23">
        <f t="shared" si="1133"/>
        <v>11.212168048794814</v>
      </c>
      <c r="AT1763" s="54">
        <f t="shared" si="1134"/>
        <v>0</v>
      </c>
      <c r="AU1763" s="54" t="e">
        <f t="shared" si="1135"/>
        <v>#DIV/0!</v>
      </c>
      <c r="AV1763" s="54" t="e">
        <f t="shared" si="1136"/>
        <v>#DIV/0!</v>
      </c>
      <c r="AW1763" s="54" t="e">
        <f t="shared" si="1137"/>
        <v>#DIV/0!</v>
      </c>
      <c r="AY1763" s="1">
        <f t="shared" si="1138"/>
        <v>225.77139548026668</v>
      </c>
      <c r="AZ1763" s="1">
        <f t="shared" si="1139"/>
        <v>11.212168048794814</v>
      </c>
    </row>
    <row r="1764" spans="1:52" hidden="1" x14ac:dyDescent="0.25">
      <c r="A1764" s="3"/>
      <c r="B1764" s="4"/>
      <c r="C1764" s="4">
        <f t="shared" si="1140"/>
        <v>725</v>
      </c>
      <c r="D1764" s="22">
        <f t="shared" si="1106"/>
        <v>225.75071200718511</v>
      </c>
      <c r="E1764" s="54">
        <f t="shared" si="1141"/>
        <v>5.7750000000000003E-2</v>
      </c>
      <c r="F1764" s="54">
        <f t="shared" si="1142"/>
        <v>100</v>
      </c>
      <c r="G1764" s="54">
        <f t="shared" si="1143"/>
        <v>5.7716668623869719E-2</v>
      </c>
      <c r="H1764" s="24">
        <f t="shared" si="1144"/>
        <v>19.140168709572922</v>
      </c>
      <c r="I1764" s="23">
        <f t="shared" si="1145"/>
        <v>8.8339240198028857E-2</v>
      </c>
      <c r="J1764" s="23">
        <f t="shared" si="1146"/>
        <v>0.7</v>
      </c>
      <c r="K1764" s="22">
        <f t="shared" si="1147"/>
        <v>45</v>
      </c>
      <c r="L1764" s="8"/>
      <c r="M1764" s="11">
        <f t="shared" si="1107"/>
        <v>11.211421785503932</v>
      </c>
      <c r="N1764" s="9">
        <f t="shared" si="1108"/>
        <v>11.210675301361752</v>
      </c>
      <c r="O1764" s="10">
        <f t="shared" si="1109"/>
        <v>-7.4648414218003722E-4</v>
      </c>
      <c r="P1764" s="10">
        <f t="shared" si="1110"/>
        <v>74.648414217980871</v>
      </c>
      <c r="Q1764" s="10">
        <f t="shared" si="1111"/>
        <v>0.38451375780566321</v>
      </c>
      <c r="R1764" s="10">
        <f t="shared" si="1112"/>
        <v>0.38449326600966544</v>
      </c>
      <c r="S1764" s="9"/>
      <c r="T1764" s="9">
        <f t="shared" si="1113"/>
        <v>11.211421785503932</v>
      </c>
      <c r="U1764" s="10">
        <f t="shared" si="1114"/>
        <v>0</v>
      </c>
      <c r="V1764" s="10" t="e">
        <f t="shared" si="1115"/>
        <v>#DIV/0!</v>
      </c>
      <c r="W1764" s="10" t="e">
        <f t="shared" si="1116"/>
        <v>#DIV/0!</v>
      </c>
      <c r="X1764" s="10" t="e">
        <f t="shared" si="1117"/>
        <v>#DIV/0!</v>
      </c>
      <c r="Z1764" s="23">
        <f t="shared" si="1118"/>
        <v>11.211421785503932</v>
      </c>
      <c r="AA1764" s="54">
        <f t="shared" si="1119"/>
        <v>0</v>
      </c>
      <c r="AB1764" s="54" t="e">
        <f t="shared" si="1120"/>
        <v>#DIV/0!</v>
      </c>
      <c r="AC1764" s="54" t="e">
        <f t="shared" si="1121"/>
        <v>#DIV/0!</v>
      </c>
      <c r="AD1764" s="54" t="e">
        <f t="shared" si="1122"/>
        <v>#DIV/0!</v>
      </c>
      <c r="AG1764" s="23">
        <f t="shared" si="1123"/>
        <v>11.211421785503932</v>
      </c>
      <c r="AH1764" s="54">
        <f t="shared" si="1124"/>
        <v>0</v>
      </c>
      <c r="AI1764" s="54" t="e">
        <f t="shared" si="1125"/>
        <v>#DIV/0!</v>
      </c>
      <c r="AJ1764" s="54" t="e">
        <f t="shared" si="1126"/>
        <v>#DIV/0!</v>
      </c>
      <c r="AK1764" s="54" t="e">
        <f t="shared" si="1127"/>
        <v>#DIV/0!</v>
      </c>
      <c r="AM1764" s="23">
        <f t="shared" si="1128"/>
        <v>11.211421785503932</v>
      </c>
      <c r="AN1764" s="54">
        <f t="shared" si="1129"/>
        <v>0</v>
      </c>
      <c r="AO1764" s="54" t="e">
        <f t="shared" si="1130"/>
        <v>#DIV/0!</v>
      </c>
      <c r="AP1764" s="54" t="e">
        <f t="shared" si="1131"/>
        <v>#DIV/0!</v>
      </c>
      <c r="AQ1764" s="54" t="e">
        <f t="shared" si="1132"/>
        <v>#DIV/0!</v>
      </c>
      <c r="AS1764" s="23">
        <f t="shared" si="1133"/>
        <v>11.211421785503932</v>
      </c>
      <c r="AT1764" s="54">
        <f t="shared" si="1134"/>
        <v>0</v>
      </c>
      <c r="AU1764" s="54" t="e">
        <f t="shared" si="1135"/>
        <v>#DIV/0!</v>
      </c>
      <c r="AV1764" s="54" t="e">
        <f t="shared" si="1136"/>
        <v>#DIV/0!</v>
      </c>
      <c r="AW1764" s="54" t="e">
        <f t="shared" si="1137"/>
        <v>#DIV/0!</v>
      </c>
      <c r="AY1764" s="1">
        <f t="shared" si="1138"/>
        <v>225.75071200718511</v>
      </c>
      <c r="AZ1764" s="1">
        <f t="shared" si="1139"/>
        <v>11.211421785503932</v>
      </c>
    </row>
    <row r="1765" spans="1:52" hidden="1" x14ac:dyDescent="0.25">
      <c r="A1765" s="3"/>
      <c r="B1765" s="4"/>
      <c r="C1765" s="4">
        <f t="shared" si="1140"/>
        <v>726</v>
      </c>
      <c r="D1765" s="22">
        <f t="shared" si="1106"/>
        <v>225.73002519430625</v>
      </c>
      <c r="E1765" s="54">
        <f t="shared" si="1141"/>
        <v>5.774E-2</v>
      </c>
      <c r="F1765" s="54">
        <f t="shared" si="1142"/>
        <v>100</v>
      </c>
      <c r="G1765" s="54">
        <f t="shared" si="1143"/>
        <v>5.7706680162873961E-2</v>
      </c>
      <c r="H1765" s="24">
        <f t="shared" si="1144"/>
        <v>19.140168709572922</v>
      </c>
      <c r="I1765" s="23">
        <f t="shared" si="1145"/>
        <v>8.8339240198028857E-2</v>
      </c>
      <c r="J1765" s="23">
        <f t="shared" si="1146"/>
        <v>0.7</v>
      </c>
      <c r="K1765" s="22">
        <f t="shared" si="1147"/>
        <v>45</v>
      </c>
      <c r="L1765" s="8"/>
      <c r="M1765" s="11">
        <f t="shared" si="1107"/>
        <v>11.210675301361752</v>
      </c>
      <c r="N1765" s="9">
        <f t="shared" si="1108"/>
        <v>11.20992859629235</v>
      </c>
      <c r="O1765" s="10">
        <f t="shared" si="1109"/>
        <v>-7.4670506940144321E-4</v>
      </c>
      <c r="P1765" s="10">
        <f t="shared" si="1110"/>
        <v>74.670506940173269</v>
      </c>
      <c r="Q1765" s="10">
        <f t="shared" si="1111"/>
        <v>0.38458656189978968</v>
      </c>
      <c r="R1765" s="10">
        <f t="shared" si="1112"/>
        <v>0.38456606509641778</v>
      </c>
      <c r="S1765" s="9"/>
      <c r="T1765" s="9">
        <f t="shared" si="1113"/>
        <v>11.210675301361752</v>
      </c>
      <c r="U1765" s="10">
        <f t="shared" si="1114"/>
        <v>0</v>
      </c>
      <c r="V1765" s="10" t="e">
        <f t="shared" si="1115"/>
        <v>#DIV/0!</v>
      </c>
      <c r="W1765" s="10" t="e">
        <f t="shared" si="1116"/>
        <v>#DIV/0!</v>
      </c>
      <c r="X1765" s="10" t="e">
        <f t="shared" si="1117"/>
        <v>#DIV/0!</v>
      </c>
      <c r="Z1765" s="23">
        <f t="shared" si="1118"/>
        <v>11.210675301361752</v>
      </c>
      <c r="AA1765" s="54">
        <f t="shared" si="1119"/>
        <v>0</v>
      </c>
      <c r="AB1765" s="54" t="e">
        <f t="shared" si="1120"/>
        <v>#DIV/0!</v>
      </c>
      <c r="AC1765" s="54" t="e">
        <f t="shared" si="1121"/>
        <v>#DIV/0!</v>
      </c>
      <c r="AD1765" s="54" t="e">
        <f t="shared" si="1122"/>
        <v>#DIV/0!</v>
      </c>
      <c r="AG1765" s="23">
        <f t="shared" si="1123"/>
        <v>11.210675301361752</v>
      </c>
      <c r="AH1765" s="54">
        <f t="shared" si="1124"/>
        <v>0</v>
      </c>
      <c r="AI1765" s="54" t="e">
        <f t="shared" si="1125"/>
        <v>#DIV/0!</v>
      </c>
      <c r="AJ1765" s="54" t="e">
        <f t="shared" si="1126"/>
        <v>#DIV/0!</v>
      </c>
      <c r="AK1765" s="54" t="e">
        <f t="shared" si="1127"/>
        <v>#DIV/0!</v>
      </c>
      <c r="AM1765" s="23">
        <f t="shared" si="1128"/>
        <v>11.210675301361752</v>
      </c>
      <c r="AN1765" s="54">
        <f t="shared" si="1129"/>
        <v>0</v>
      </c>
      <c r="AO1765" s="54" t="e">
        <f t="shared" si="1130"/>
        <v>#DIV/0!</v>
      </c>
      <c r="AP1765" s="54" t="e">
        <f t="shared" si="1131"/>
        <v>#DIV/0!</v>
      </c>
      <c r="AQ1765" s="54" t="e">
        <f t="shared" si="1132"/>
        <v>#DIV/0!</v>
      </c>
      <c r="AS1765" s="23">
        <f t="shared" si="1133"/>
        <v>11.210675301361752</v>
      </c>
      <c r="AT1765" s="54">
        <f t="shared" si="1134"/>
        <v>0</v>
      </c>
      <c r="AU1765" s="54" t="e">
        <f t="shared" si="1135"/>
        <v>#DIV/0!</v>
      </c>
      <c r="AV1765" s="54" t="e">
        <f t="shared" si="1136"/>
        <v>#DIV/0!</v>
      </c>
      <c r="AW1765" s="54" t="e">
        <f t="shared" si="1137"/>
        <v>#DIV/0!</v>
      </c>
      <c r="AY1765" s="1">
        <f t="shared" si="1138"/>
        <v>225.73002519430625</v>
      </c>
      <c r="AZ1765" s="1">
        <f t="shared" si="1139"/>
        <v>11.210675301361752</v>
      </c>
    </row>
    <row r="1766" spans="1:52" hidden="1" x14ac:dyDescent="0.25">
      <c r="A1766" s="3"/>
      <c r="B1766" s="4"/>
      <c r="C1766" s="4">
        <f t="shared" si="1140"/>
        <v>727</v>
      </c>
      <c r="D1766" s="22">
        <f t="shared" si="1106"/>
        <v>225.70933504120927</v>
      </c>
      <c r="E1766" s="54">
        <f t="shared" si="1141"/>
        <v>5.7730000000000004E-2</v>
      </c>
      <c r="F1766" s="54">
        <f t="shared" si="1142"/>
        <v>100</v>
      </c>
      <c r="G1766" s="54">
        <f t="shared" si="1143"/>
        <v>5.7696691699881661E-2</v>
      </c>
      <c r="H1766" s="24">
        <f t="shared" si="1144"/>
        <v>19.140168709572922</v>
      </c>
      <c r="I1766" s="23">
        <f t="shared" si="1145"/>
        <v>8.8339240198028857E-2</v>
      </c>
      <c r="J1766" s="23">
        <f t="shared" si="1146"/>
        <v>0.7</v>
      </c>
      <c r="K1766" s="22">
        <f t="shared" si="1147"/>
        <v>45</v>
      </c>
      <c r="L1766" s="8"/>
      <c r="M1766" s="11">
        <f t="shared" si="1107"/>
        <v>11.20992859629235</v>
      </c>
      <c r="N1766" s="9">
        <f t="shared" si="1108"/>
        <v>11.209181670219765</v>
      </c>
      <c r="O1766" s="10">
        <f t="shared" si="1109"/>
        <v>-7.4692607258519672E-4</v>
      </c>
      <c r="P1766" s="10">
        <f t="shared" si="1110"/>
        <v>74.692607258496807</v>
      </c>
      <c r="Q1766" s="10">
        <f t="shared" si="1111"/>
        <v>0.38465938297405416</v>
      </c>
      <c r="R1766" s="10">
        <f t="shared" si="1112"/>
        <v>0.38463888116289696</v>
      </c>
      <c r="S1766" s="9"/>
      <c r="T1766" s="9">
        <f t="shared" si="1113"/>
        <v>11.20992859629235</v>
      </c>
      <c r="U1766" s="10">
        <f t="shared" si="1114"/>
        <v>0</v>
      </c>
      <c r="V1766" s="10" t="e">
        <f t="shared" si="1115"/>
        <v>#DIV/0!</v>
      </c>
      <c r="W1766" s="10" t="e">
        <f t="shared" si="1116"/>
        <v>#DIV/0!</v>
      </c>
      <c r="X1766" s="10" t="e">
        <f t="shared" si="1117"/>
        <v>#DIV/0!</v>
      </c>
      <c r="Z1766" s="23">
        <f t="shared" si="1118"/>
        <v>11.20992859629235</v>
      </c>
      <c r="AA1766" s="54">
        <f t="shared" si="1119"/>
        <v>0</v>
      </c>
      <c r="AB1766" s="54" t="e">
        <f t="shared" si="1120"/>
        <v>#DIV/0!</v>
      </c>
      <c r="AC1766" s="54" t="e">
        <f t="shared" si="1121"/>
        <v>#DIV/0!</v>
      </c>
      <c r="AD1766" s="54" t="e">
        <f t="shared" si="1122"/>
        <v>#DIV/0!</v>
      </c>
      <c r="AG1766" s="23">
        <f t="shared" si="1123"/>
        <v>11.20992859629235</v>
      </c>
      <c r="AH1766" s="54">
        <f t="shared" si="1124"/>
        <v>0</v>
      </c>
      <c r="AI1766" s="54" t="e">
        <f t="shared" si="1125"/>
        <v>#DIV/0!</v>
      </c>
      <c r="AJ1766" s="54" t="e">
        <f t="shared" si="1126"/>
        <v>#DIV/0!</v>
      </c>
      <c r="AK1766" s="54" t="e">
        <f t="shared" si="1127"/>
        <v>#DIV/0!</v>
      </c>
      <c r="AM1766" s="23">
        <f t="shared" si="1128"/>
        <v>11.20992859629235</v>
      </c>
      <c r="AN1766" s="54">
        <f t="shared" si="1129"/>
        <v>0</v>
      </c>
      <c r="AO1766" s="54" t="e">
        <f t="shared" si="1130"/>
        <v>#DIV/0!</v>
      </c>
      <c r="AP1766" s="54" t="e">
        <f t="shared" si="1131"/>
        <v>#DIV/0!</v>
      </c>
      <c r="AQ1766" s="54" t="e">
        <f t="shared" si="1132"/>
        <v>#DIV/0!</v>
      </c>
      <c r="AS1766" s="23">
        <f t="shared" si="1133"/>
        <v>11.20992859629235</v>
      </c>
      <c r="AT1766" s="54">
        <f t="shared" si="1134"/>
        <v>0</v>
      </c>
      <c r="AU1766" s="54" t="e">
        <f t="shared" si="1135"/>
        <v>#DIV/0!</v>
      </c>
      <c r="AV1766" s="54" t="e">
        <f t="shared" si="1136"/>
        <v>#DIV/0!</v>
      </c>
      <c r="AW1766" s="54" t="e">
        <f t="shared" si="1137"/>
        <v>#DIV/0!</v>
      </c>
      <c r="AY1766" s="1">
        <f t="shared" si="1138"/>
        <v>225.70933504120927</v>
      </c>
      <c r="AZ1766" s="1">
        <f t="shared" si="1139"/>
        <v>11.20992859629235</v>
      </c>
    </row>
    <row r="1767" spans="1:52" hidden="1" x14ac:dyDescent="0.25">
      <c r="A1767" s="3"/>
      <c r="B1767" s="4"/>
      <c r="C1767" s="4">
        <f t="shared" si="1140"/>
        <v>728</v>
      </c>
      <c r="D1767" s="22">
        <f t="shared" si="1106"/>
        <v>225.68864154747374</v>
      </c>
      <c r="E1767" s="54">
        <f t="shared" si="1141"/>
        <v>5.772E-2</v>
      </c>
      <c r="F1767" s="54">
        <f t="shared" si="1142"/>
        <v>100</v>
      </c>
      <c r="G1767" s="54">
        <f t="shared" si="1143"/>
        <v>5.7686703234892819E-2</v>
      </c>
      <c r="H1767" s="24">
        <f t="shared" si="1144"/>
        <v>19.140168709572922</v>
      </c>
      <c r="I1767" s="23">
        <f t="shared" si="1145"/>
        <v>8.8339240198028857E-2</v>
      </c>
      <c r="J1767" s="23">
        <f t="shared" si="1146"/>
        <v>0.7</v>
      </c>
      <c r="K1767" s="22">
        <f t="shared" si="1147"/>
        <v>45</v>
      </c>
      <c r="L1767" s="8"/>
      <c r="M1767" s="11">
        <f t="shared" si="1107"/>
        <v>11.209181670219765</v>
      </c>
      <c r="N1767" s="9">
        <f t="shared" si="1108"/>
        <v>11.208434523068018</v>
      </c>
      <c r="O1767" s="10">
        <f t="shared" si="1109"/>
        <v>-7.4714715174728497E-4</v>
      </c>
      <c r="P1767" s="10">
        <f t="shared" si="1110"/>
        <v>74.714715174705617</v>
      </c>
      <c r="Q1767" s="10">
        <f t="shared" si="1111"/>
        <v>0.38473222102746579</v>
      </c>
      <c r="R1767" s="10">
        <f t="shared" si="1112"/>
        <v>0.38471171421122918</v>
      </c>
      <c r="S1767" s="9"/>
      <c r="T1767" s="9">
        <f t="shared" si="1113"/>
        <v>11.209181670219765</v>
      </c>
      <c r="U1767" s="10">
        <f t="shared" si="1114"/>
        <v>0</v>
      </c>
      <c r="V1767" s="10" t="e">
        <f t="shared" si="1115"/>
        <v>#DIV/0!</v>
      </c>
      <c r="W1767" s="10" t="e">
        <f t="shared" si="1116"/>
        <v>#DIV/0!</v>
      </c>
      <c r="X1767" s="10" t="e">
        <f t="shared" si="1117"/>
        <v>#DIV/0!</v>
      </c>
      <c r="Z1767" s="23">
        <f t="shared" si="1118"/>
        <v>11.209181670219765</v>
      </c>
      <c r="AA1767" s="54">
        <f t="shared" si="1119"/>
        <v>0</v>
      </c>
      <c r="AB1767" s="54" t="e">
        <f t="shared" si="1120"/>
        <v>#DIV/0!</v>
      </c>
      <c r="AC1767" s="54" t="e">
        <f t="shared" si="1121"/>
        <v>#DIV/0!</v>
      </c>
      <c r="AD1767" s="54" t="e">
        <f t="shared" si="1122"/>
        <v>#DIV/0!</v>
      </c>
      <c r="AG1767" s="23">
        <f t="shared" si="1123"/>
        <v>11.209181670219765</v>
      </c>
      <c r="AH1767" s="54">
        <f t="shared" si="1124"/>
        <v>0</v>
      </c>
      <c r="AI1767" s="54" t="e">
        <f t="shared" si="1125"/>
        <v>#DIV/0!</v>
      </c>
      <c r="AJ1767" s="54" t="e">
        <f t="shared" si="1126"/>
        <v>#DIV/0!</v>
      </c>
      <c r="AK1767" s="54" t="e">
        <f t="shared" si="1127"/>
        <v>#DIV/0!</v>
      </c>
      <c r="AM1767" s="23">
        <f t="shared" si="1128"/>
        <v>11.209181670219765</v>
      </c>
      <c r="AN1767" s="54">
        <f t="shared" si="1129"/>
        <v>0</v>
      </c>
      <c r="AO1767" s="54" t="e">
        <f t="shared" si="1130"/>
        <v>#DIV/0!</v>
      </c>
      <c r="AP1767" s="54" t="e">
        <f t="shared" si="1131"/>
        <v>#DIV/0!</v>
      </c>
      <c r="AQ1767" s="54" t="e">
        <f t="shared" si="1132"/>
        <v>#DIV/0!</v>
      </c>
      <c r="AS1767" s="23">
        <f t="shared" si="1133"/>
        <v>11.209181670219765</v>
      </c>
      <c r="AT1767" s="54">
        <f t="shared" si="1134"/>
        <v>0</v>
      </c>
      <c r="AU1767" s="54" t="e">
        <f t="shared" si="1135"/>
        <v>#DIV/0!</v>
      </c>
      <c r="AV1767" s="54" t="e">
        <f t="shared" si="1136"/>
        <v>#DIV/0!</v>
      </c>
      <c r="AW1767" s="54" t="e">
        <f t="shared" si="1137"/>
        <v>#DIV/0!</v>
      </c>
      <c r="AY1767" s="1">
        <f t="shared" si="1138"/>
        <v>225.68864154747374</v>
      </c>
      <c r="AZ1767" s="1">
        <f t="shared" si="1139"/>
        <v>11.209181670219765</v>
      </c>
    </row>
    <row r="1768" spans="1:52" hidden="1" x14ac:dyDescent="0.25">
      <c r="A1768" s="3"/>
      <c r="B1768" s="4"/>
      <c r="C1768" s="4">
        <f t="shared" si="1140"/>
        <v>729</v>
      </c>
      <c r="D1768" s="22">
        <f t="shared" si="1106"/>
        <v>225.66794471267926</v>
      </c>
      <c r="E1768" s="54">
        <f t="shared" si="1141"/>
        <v>5.7709999999999997E-2</v>
      </c>
      <c r="F1768" s="54">
        <f t="shared" si="1142"/>
        <v>100</v>
      </c>
      <c r="G1768" s="54">
        <f t="shared" si="1143"/>
        <v>5.7676714767907443E-2</v>
      </c>
      <c r="H1768" s="24">
        <f t="shared" si="1144"/>
        <v>19.140168709572922</v>
      </c>
      <c r="I1768" s="23">
        <f t="shared" si="1145"/>
        <v>8.8339240198028857E-2</v>
      </c>
      <c r="J1768" s="23">
        <f t="shared" si="1146"/>
        <v>0.7</v>
      </c>
      <c r="K1768" s="22">
        <f t="shared" si="1147"/>
        <v>45</v>
      </c>
      <c r="L1768" s="8"/>
      <c r="M1768" s="11">
        <f t="shared" si="1107"/>
        <v>11.208434523068018</v>
      </c>
      <c r="N1768" s="9">
        <f t="shared" si="1108"/>
        <v>11.207687154761118</v>
      </c>
      <c r="O1768" s="10">
        <f t="shared" si="1109"/>
        <v>-7.4736830690014244E-4</v>
      </c>
      <c r="P1768" s="10">
        <f t="shared" si="1110"/>
        <v>74.73683069004322</v>
      </c>
      <c r="Q1768" s="10">
        <f t="shared" si="1111"/>
        <v>0.3848050760564023</v>
      </c>
      <c r="R1768" s="10">
        <f t="shared" si="1112"/>
        <v>0.3847845642301207</v>
      </c>
      <c r="S1768" s="9"/>
      <c r="T1768" s="9">
        <f t="shared" si="1113"/>
        <v>11.208434523068018</v>
      </c>
      <c r="U1768" s="10">
        <f t="shared" si="1114"/>
        <v>0</v>
      </c>
      <c r="V1768" s="10" t="e">
        <f t="shared" si="1115"/>
        <v>#DIV/0!</v>
      </c>
      <c r="W1768" s="10" t="e">
        <f t="shared" si="1116"/>
        <v>#DIV/0!</v>
      </c>
      <c r="X1768" s="10" t="e">
        <f t="shared" si="1117"/>
        <v>#DIV/0!</v>
      </c>
      <c r="Z1768" s="23">
        <f t="shared" si="1118"/>
        <v>11.208434523068018</v>
      </c>
      <c r="AA1768" s="54">
        <f t="shared" si="1119"/>
        <v>0</v>
      </c>
      <c r="AB1768" s="54" t="e">
        <f t="shared" si="1120"/>
        <v>#DIV/0!</v>
      </c>
      <c r="AC1768" s="54" t="e">
        <f t="shared" si="1121"/>
        <v>#DIV/0!</v>
      </c>
      <c r="AD1768" s="54" t="e">
        <f t="shared" si="1122"/>
        <v>#DIV/0!</v>
      </c>
      <c r="AG1768" s="23">
        <f t="shared" si="1123"/>
        <v>11.208434523068018</v>
      </c>
      <c r="AH1768" s="54">
        <f t="shared" si="1124"/>
        <v>0</v>
      </c>
      <c r="AI1768" s="54" t="e">
        <f t="shared" si="1125"/>
        <v>#DIV/0!</v>
      </c>
      <c r="AJ1768" s="54" t="e">
        <f t="shared" si="1126"/>
        <v>#DIV/0!</v>
      </c>
      <c r="AK1768" s="54" t="e">
        <f t="shared" si="1127"/>
        <v>#DIV/0!</v>
      </c>
      <c r="AM1768" s="23">
        <f t="shared" si="1128"/>
        <v>11.208434523068018</v>
      </c>
      <c r="AN1768" s="54">
        <f t="shared" si="1129"/>
        <v>0</v>
      </c>
      <c r="AO1768" s="54" t="e">
        <f t="shared" si="1130"/>
        <v>#DIV/0!</v>
      </c>
      <c r="AP1768" s="54" t="e">
        <f t="shared" si="1131"/>
        <v>#DIV/0!</v>
      </c>
      <c r="AQ1768" s="54" t="e">
        <f t="shared" si="1132"/>
        <v>#DIV/0!</v>
      </c>
      <c r="AS1768" s="23">
        <f t="shared" si="1133"/>
        <v>11.208434523068018</v>
      </c>
      <c r="AT1768" s="54">
        <f t="shared" si="1134"/>
        <v>0</v>
      </c>
      <c r="AU1768" s="54" t="e">
        <f t="shared" si="1135"/>
        <v>#DIV/0!</v>
      </c>
      <c r="AV1768" s="54" t="e">
        <f t="shared" si="1136"/>
        <v>#DIV/0!</v>
      </c>
      <c r="AW1768" s="54" t="e">
        <f t="shared" si="1137"/>
        <v>#DIV/0!</v>
      </c>
      <c r="AY1768" s="1">
        <f t="shared" si="1138"/>
        <v>225.66794471267926</v>
      </c>
      <c r="AZ1768" s="1">
        <f t="shared" si="1139"/>
        <v>11.208434523068018</v>
      </c>
    </row>
    <row r="1769" spans="1:52" hidden="1" x14ac:dyDescent="0.25">
      <c r="A1769" s="3"/>
      <c r="B1769" s="4"/>
      <c r="C1769" s="4">
        <f t="shared" si="1140"/>
        <v>730</v>
      </c>
      <c r="D1769" s="22">
        <f t="shared" si="1106"/>
        <v>225.64724453640531</v>
      </c>
      <c r="E1769" s="54">
        <f t="shared" si="1141"/>
        <v>5.7700000000000001E-2</v>
      </c>
      <c r="F1769" s="54">
        <f t="shared" si="1142"/>
        <v>100</v>
      </c>
      <c r="G1769" s="54">
        <f t="shared" si="1143"/>
        <v>5.7666726298925525E-2</v>
      </c>
      <c r="H1769" s="24">
        <f t="shared" si="1144"/>
        <v>19.140168709572922</v>
      </c>
      <c r="I1769" s="23">
        <f t="shared" si="1145"/>
        <v>8.8339240198028857E-2</v>
      </c>
      <c r="J1769" s="23">
        <f t="shared" si="1146"/>
        <v>0.7</v>
      </c>
      <c r="K1769" s="22">
        <f t="shared" si="1147"/>
        <v>45</v>
      </c>
      <c r="L1769" s="8"/>
      <c r="M1769" s="11">
        <f t="shared" si="1107"/>
        <v>11.207687154761118</v>
      </c>
      <c r="N1769" s="9">
        <f t="shared" si="1108"/>
        <v>11.206939565223035</v>
      </c>
      <c r="O1769" s="10">
        <f t="shared" si="1109"/>
        <v>-7.47589538082849E-4</v>
      </c>
      <c r="P1769" s="10">
        <f t="shared" si="1110"/>
        <v>74.758953808262007</v>
      </c>
      <c r="Q1769" s="10">
        <f t="shared" si="1111"/>
        <v>0.38487794807015729</v>
      </c>
      <c r="R1769" s="10">
        <f t="shared" si="1112"/>
        <v>0.3848574312340875</v>
      </c>
      <c r="S1769" s="9"/>
      <c r="T1769" s="9">
        <f t="shared" si="1113"/>
        <v>11.207687154761118</v>
      </c>
      <c r="U1769" s="10">
        <f t="shared" si="1114"/>
        <v>0</v>
      </c>
      <c r="V1769" s="10" t="e">
        <f t="shared" si="1115"/>
        <v>#DIV/0!</v>
      </c>
      <c r="W1769" s="10" t="e">
        <f t="shared" si="1116"/>
        <v>#DIV/0!</v>
      </c>
      <c r="X1769" s="10" t="e">
        <f t="shared" si="1117"/>
        <v>#DIV/0!</v>
      </c>
      <c r="Z1769" s="23">
        <f t="shared" si="1118"/>
        <v>11.207687154761118</v>
      </c>
      <c r="AA1769" s="54">
        <f t="shared" si="1119"/>
        <v>0</v>
      </c>
      <c r="AB1769" s="54" t="e">
        <f t="shared" si="1120"/>
        <v>#DIV/0!</v>
      </c>
      <c r="AC1769" s="54" t="e">
        <f t="shared" si="1121"/>
        <v>#DIV/0!</v>
      </c>
      <c r="AD1769" s="54" t="e">
        <f t="shared" si="1122"/>
        <v>#DIV/0!</v>
      </c>
      <c r="AG1769" s="23">
        <f t="shared" si="1123"/>
        <v>11.207687154761118</v>
      </c>
      <c r="AH1769" s="54">
        <f t="shared" si="1124"/>
        <v>0</v>
      </c>
      <c r="AI1769" s="54" t="e">
        <f t="shared" si="1125"/>
        <v>#DIV/0!</v>
      </c>
      <c r="AJ1769" s="54" t="e">
        <f t="shared" si="1126"/>
        <v>#DIV/0!</v>
      </c>
      <c r="AK1769" s="54" t="e">
        <f t="shared" si="1127"/>
        <v>#DIV/0!</v>
      </c>
      <c r="AM1769" s="23">
        <f t="shared" si="1128"/>
        <v>11.207687154761118</v>
      </c>
      <c r="AN1769" s="54">
        <f t="shared" si="1129"/>
        <v>0</v>
      </c>
      <c r="AO1769" s="54" t="e">
        <f t="shared" si="1130"/>
        <v>#DIV/0!</v>
      </c>
      <c r="AP1769" s="54" t="e">
        <f t="shared" si="1131"/>
        <v>#DIV/0!</v>
      </c>
      <c r="AQ1769" s="54" t="e">
        <f t="shared" si="1132"/>
        <v>#DIV/0!</v>
      </c>
      <c r="AS1769" s="23">
        <f t="shared" si="1133"/>
        <v>11.207687154761118</v>
      </c>
      <c r="AT1769" s="54">
        <f t="shared" si="1134"/>
        <v>0</v>
      </c>
      <c r="AU1769" s="54" t="e">
        <f t="shared" si="1135"/>
        <v>#DIV/0!</v>
      </c>
      <c r="AV1769" s="54" t="e">
        <f t="shared" si="1136"/>
        <v>#DIV/0!</v>
      </c>
      <c r="AW1769" s="54" t="e">
        <f t="shared" si="1137"/>
        <v>#DIV/0!</v>
      </c>
      <c r="AY1769" s="1">
        <f t="shared" si="1138"/>
        <v>225.64724453640531</v>
      </c>
      <c r="AZ1769" s="1">
        <f t="shared" si="1139"/>
        <v>11.207687154761118</v>
      </c>
    </row>
    <row r="1770" spans="1:52" hidden="1" x14ac:dyDescent="0.25">
      <c r="A1770" s="3"/>
      <c r="B1770" s="4"/>
      <c r="C1770" s="4">
        <f t="shared" si="1140"/>
        <v>731</v>
      </c>
      <c r="D1770" s="22">
        <f t="shared" si="1106"/>
        <v>225.62654101823173</v>
      </c>
      <c r="E1770" s="54">
        <f t="shared" si="1141"/>
        <v>5.7689999999999998E-2</v>
      </c>
      <c r="F1770" s="54">
        <f t="shared" si="1142"/>
        <v>100</v>
      </c>
      <c r="G1770" s="54">
        <f t="shared" si="1143"/>
        <v>5.7656737827947065E-2</v>
      </c>
      <c r="H1770" s="24">
        <f t="shared" si="1144"/>
        <v>19.140168709572922</v>
      </c>
      <c r="I1770" s="23">
        <f t="shared" si="1145"/>
        <v>8.8339240198028857E-2</v>
      </c>
      <c r="J1770" s="23">
        <f t="shared" si="1146"/>
        <v>0.7</v>
      </c>
      <c r="K1770" s="22">
        <f t="shared" si="1147"/>
        <v>45</v>
      </c>
      <c r="L1770" s="8"/>
      <c r="M1770" s="11">
        <f t="shared" si="1107"/>
        <v>11.206939565223035</v>
      </c>
      <c r="N1770" s="9">
        <f t="shared" si="1108"/>
        <v>11.206191754377725</v>
      </c>
      <c r="O1770" s="10">
        <f t="shared" si="1109"/>
        <v>-7.478108453096155E-4</v>
      </c>
      <c r="P1770" s="10">
        <f t="shared" si="1110"/>
        <v>74.78108453099054</v>
      </c>
      <c r="Q1770" s="10">
        <f t="shared" si="1111"/>
        <v>0.38495083706708527</v>
      </c>
      <c r="R1770" s="10">
        <f t="shared" si="1112"/>
        <v>0.38493031522106896</v>
      </c>
      <c r="S1770" s="9"/>
      <c r="T1770" s="9">
        <f t="shared" si="1113"/>
        <v>11.206939565223035</v>
      </c>
      <c r="U1770" s="10">
        <f t="shared" si="1114"/>
        <v>0</v>
      </c>
      <c r="V1770" s="10" t="e">
        <f t="shared" si="1115"/>
        <v>#DIV/0!</v>
      </c>
      <c r="W1770" s="10" t="e">
        <f t="shared" si="1116"/>
        <v>#DIV/0!</v>
      </c>
      <c r="X1770" s="10" t="e">
        <f t="shared" si="1117"/>
        <v>#DIV/0!</v>
      </c>
      <c r="Z1770" s="23">
        <f t="shared" si="1118"/>
        <v>11.206939565223035</v>
      </c>
      <c r="AA1770" s="54">
        <f t="shared" si="1119"/>
        <v>0</v>
      </c>
      <c r="AB1770" s="54" t="e">
        <f t="shared" si="1120"/>
        <v>#DIV/0!</v>
      </c>
      <c r="AC1770" s="54" t="e">
        <f t="shared" si="1121"/>
        <v>#DIV/0!</v>
      </c>
      <c r="AD1770" s="54" t="e">
        <f t="shared" si="1122"/>
        <v>#DIV/0!</v>
      </c>
      <c r="AG1770" s="23">
        <f t="shared" si="1123"/>
        <v>11.206939565223035</v>
      </c>
      <c r="AH1770" s="54">
        <f t="shared" si="1124"/>
        <v>0</v>
      </c>
      <c r="AI1770" s="54" t="e">
        <f t="shared" si="1125"/>
        <v>#DIV/0!</v>
      </c>
      <c r="AJ1770" s="54" t="e">
        <f t="shared" si="1126"/>
        <v>#DIV/0!</v>
      </c>
      <c r="AK1770" s="54" t="e">
        <f t="shared" si="1127"/>
        <v>#DIV/0!</v>
      </c>
      <c r="AM1770" s="23">
        <f t="shared" si="1128"/>
        <v>11.206939565223035</v>
      </c>
      <c r="AN1770" s="54">
        <f t="shared" si="1129"/>
        <v>0</v>
      </c>
      <c r="AO1770" s="54" t="e">
        <f t="shared" si="1130"/>
        <v>#DIV/0!</v>
      </c>
      <c r="AP1770" s="54" t="e">
        <f t="shared" si="1131"/>
        <v>#DIV/0!</v>
      </c>
      <c r="AQ1770" s="54" t="e">
        <f t="shared" si="1132"/>
        <v>#DIV/0!</v>
      </c>
      <c r="AS1770" s="23">
        <f t="shared" si="1133"/>
        <v>11.206939565223035</v>
      </c>
      <c r="AT1770" s="54">
        <f t="shared" si="1134"/>
        <v>0</v>
      </c>
      <c r="AU1770" s="54" t="e">
        <f t="shared" si="1135"/>
        <v>#DIV/0!</v>
      </c>
      <c r="AV1770" s="54" t="e">
        <f t="shared" si="1136"/>
        <v>#DIV/0!</v>
      </c>
      <c r="AW1770" s="54" t="e">
        <f t="shared" si="1137"/>
        <v>#DIV/0!</v>
      </c>
      <c r="AY1770" s="1">
        <f t="shared" si="1138"/>
        <v>225.62654101823173</v>
      </c>
      <c r="AZ1770" s="1">
        <f t="shared" si="1139"/>
        <v>11.206939565223035</v>
      </c>
    </row>
    <row r="1771" spans="1:52" hidden="1" x14ac:dyDescent="0.25">
      <c r="A1771" s="3"/>
      <c r="B1771" s="4"/>
      <c r="C1771" s="4">
        <f t="shared" si="1140"/>
        <v>732</v>
      </c>
      <c r="D1771" s="22">
        <f t="shared" si="1106"/>
        <v>225.60583415773837</v>
      </c>
      <c r="E1771" s="54">
        <f t="shared" si="1141"/>
        <v>5.7680000000000002E-2</v>
      </c>
      <c r="F1771" s="54">
        <f t="shared" si="1142"/>
        <v>100</v>
      </c>
      <c r="G1771" s="54">
        <f t="shared" si="1143"/>
        <v>5.7646749354972049E-2</v>
      </c>
      <c r="H1771" s="24">
        <f t="shared" si="1144"/>
        <v>19.140168709572922</v>
      </c>
      <c r="I1771" s="23">
        <f t="shared" si="1145"/>
        <v>8.8339240198028857E-2</v>
      </c>
      <c r="J1771" s="23">
        <f t="shared" si="1146"/>
        <v>0.7</v>
      </c>
      <c r="K1771" s="22">
        <f t="shared" si="1147"/>
        <v>45</v>
      </c>
      <c r="L1771" s="8"/>
      <c r="M1771" s="11">
        <f t="shared" si="1107"/>
        <v>11.206191754377725</v>
      </c>
      <c r="N1771" s="9">
        <f t="shared" si="1108"/>
        <v>11.205443722149115</v>
      </c>
      <c r="O1771" s="10">
        <f t="shared" si="1109"/>
        <v>-7.4803222861064E-4</v>
      </c>
      <c r="P1771" s="10">
        <f t="shared" si="1110"/>
        <v>74.803222861041093</v>
      </c>
      <c r="Q1771" s="10">
        <f t="shared" si="1111"/>
        <v>0.38502374305163239</v>
      </c>
      <c r="R1771" s="10">
        <f t="shared" si="1112"/>
        <v>0.38500321619312783</v>
      </c>
      <c r="S1771" s="9"/>
      <c r="T1771" s="9">
        <f t="shared" si="1113"/>
        <v>11.206191754377725</v>
      </c>
      <c r="U1771" s="10">
        <f t="shared" si="1114"/>
        <v>0</v>
      </c>
      <c r="V1771" s="10" t="e">
        <f t="shared" si="1115"/>
        <v>#DIV/0!</v>
      </c>
      <c r="W1771" s="10" t="e">
        <f t="shared" si="1116"/>
        <v>#DIV/0!</v>
      </c>
      <c r="X1771" s="10" t="e">
        <f t="shared" si="1117"/>
        <v>#DIV/0!</v>
      </c>
      <c r="Z1771" s="23">
        <f t="shared" si="1118"/>
        <v>11.206191754377725</v>
      </c>
      <c r="AA1771" s="54">
        <f t="shared" si="1119"/>
        <v>0</v>
      </c>
      <c r="AB1771" s="54" t="e">
        <f t="shared" si="1120"/>
        <v>#DIV/0!</v>
      </c>
      <c r="AC1771" s="54" t="e">
        <f t="shared" si="1121"/>
        <v>#DIV/0!</v>
      </c>
      <c r="AD1771" s="54" t="e">
        <f t="shared" si="1122"/>
        <v>#DIV/0!</v>
      </c>
      <c r="AG1771" s="23">
        <f t="shared" si="1123"/>
        <v>11.206191754377725</v>
      </c>
      <c r="AH1771" s="54">
        <f t="shared" si="1124"/>
        <v>0</v>
      </c>
      <c r="AI1771" s="54" t="e">
        <f t="shared" si="1125"/>
        <v>#DIV/0!</v>
      </c>
      <c r="AJ1771" s="54" t="e">
        <f t="shared" si="1126"/>
        <v>#DIV/0!</v>
      </c>
      <c r="AK1771" s="54" t="e">
        <f t="shared" si="1127"/>
        <v>#DIV/0!</v>
      </c>
      <c r="AM1771" s="23">
        <f t="shared" si="1128"/>
        <v>11.206191754377725</v>
      </c>
      <c r="AN1771" s="54">
        <f t="shared" si="1129"/>
        <v>0</v>
      </c>
      <c r="AO1771" s="54" t="e">
        <f t="shared" si="1130"/>
        <v>#DIV/0!</v>
      </c>
      <c r="AP1771" s="54" t="e">
        <f t="shared" si="1131"/>
        <v>#DIV/0!</v>
      </c>
      <c r="AQ1771" s="54" t="e">
        <f t="shared" si="1132"/>
        <v>#DIV/0!</v>
      </c>
      <c r="AS1771" s="23">
        <f t="shared" si="1133"/>
        <v>11.206191754377725</v>
      </c>
      <c r="AT1771" s="54">
        <f t="shared" si="1134"/>
        <v>0</v>
      </c>
      <c r="AU1771" s="54" t="e">
        <f t="shared" si="1135"/>
        <v>#DIV/0!</v>
      </c>
      <c r="AV1771" s="54" t="e">
        <f t="shared" si="1136"/>
        <v>#DIV/0!</v>
      </c>
      <c r="AW1771" s="54" t="e">
        <f t="shared" si="1137"/>
        <v>#DIV/0!</v>
      </c>
      <c r="AY1771" s="1">
        <f t="shared" si="1138"/>
        <v>225.60583415773837</v>
      </c>
      <c r="AZ1771" s="1">
        <f t="shared" si="1139"/>
        <v>11.206191754377725</v>
      </c>
    </row>
    <row r="1772" spans="1:52" hidden="1" x14ac:dyDescent="0.25">
      <c r="A1772" s="3"/>
      <c r="B1772" s="4"/>
      <c r="C1772" s="4">
        <f t="shared" si="1140"/>
        <v>733</v>
      </c>
      <c r="D1772" s="22">
        <f t="shared" si="1106"/>
        <v>225.58512395450529</v>
      </c>
      <c r="E1772" s="54">
        <f t="shared" si="1141"/>
        <v>5.7669999999999999E-2</v>
      </c>
      <c r="F1772" s="54">
        <f t="shared" si="1142"/>
        <v>100</v>
      </c>
      <c r="G1772" s="54">
        <f t="shared" si="1143"/>
        <v>5.7636760880000498E-2</v>
      </c>
      <c r="H1772" s="24">
        <f t="shared" si="1144"/>
        <v>19.140168709572922</v>
      </c>
      <c r="I1772" s="23">
        <f t="shared" si="1145"/>
        <v>8.8339240198028857E-2</v>
      </c>
      <c r="J1772" s="23">
        <f t="shared" si="1146"/>
        <v>0.7</v>
      </c>
      <c r="K1772" s="22">
        <f t="shared" si="1147"/>
        <v>45</v>
      </c>
      <c r="L1772" s="8"/>
      <c r="M1772" s="11">
        <f t="shared" si="1107"/>
        <v>11.205443722149115</v>
      </c>
      <c r="N1772" s="9">
        <f t="shared" si="1108"/>
        <v>11.204695468461113</v>
      </c>
      <c r="O1772" s="10">
        <f t="shared" si="1109"/>
        <v>-7.4825368800190972E-4</v>
      </c>
      <c r="P1772" s="10">
        <f t="shared" si="1110"/>
        <v>74.825368800219977</v>
      </c>
      <c r="Q1772" s="10">
        <f t="shared" si="1111"/>
        <v>0.38509666602306308</v>
      </c>
      <c r="R1772" s="10">
        <f t="shared" si="1112"/>
        <v>0.38507613415132436</v>
      </c>
      <c r="S1772" s="9"/>
      <c r="T1772" s="9">
        <f t="shared" si="1113"/>
        <v>11.205443722149115</v>
      </c>
      <c r="U1772" s="10">
        <f t="shared" si="1114"/>
        <v>0</v>
      </c>
      <c r="V1772" s="10" t="e">
        <f t="shared" si="1115"/>
        <v>#DIV/0!</v>
      </c>
      <c r="W1772" s="10" t="e">
        <f t="shared" si="1116"/>
        <v>#DIV/0!</v>
      </c>
      <c r="X1772" s="10" t="e">
        <f t="shared" si="1117"/>
        <v>#DIV/0!</v>
      </c>
      <c r="Z1772" s="23">
        <f t="shared" si="1118"/>
        <v>11.205443722149115</v>
      </c>
      <c r="AA1772" s="54">
        <f t="shared" si="1119"/>
        <v>0</v>
      </c>
      <c r="AB1772" s="54" t="e">
        <f t="shared" si="1120"/>
        <v>#DIV/0!</v>
      </c>
      <c r="AC1772" s="54" t="e">
        <f t="shared" si="1121"/>
        <v>#DIV/0!</v>
      </c>
      <c r="AD1772" s="54" t="e">
        <f t="shared" si="1122"/>
        <v>#DIV/0!</v>
      </c>
      <c r="AG1772" s="23">
        <f t="shared" si="1123"/>
        <v>11.205443722149115</v>
      </c>
      <c r="AH1772" s="54">
        <f t="shared" si="1124"/>
        <v>0</v>
      </c>
      <c r="AI1772" s="54" t="e">
        <f t="shared" si="1125"/>
        <v>#DIV/0!</v>
      </c>
      <c r="AJ1772" s="54" t="e">
        <f t="shared" si="1126"/>
        <v>#DIV/0!</v>
      </c>
      <c r="AK1772" s="54" t="e">
        <f t="shared" si="1127"/>
        <v>#DIV/0!</v>
      </c>
      <c r="AM1772" s="23">
        <f t="shared" si="1128"/>
        <v>11.205443722149115</v>
      </c>
      <c r="AN1772" s="54">
        <f t="shared" si="1129"/>
        <v>0</v>
      </c>
      <c r="AO1772" s="54" t="e">
        <f t="shared" si="1130"/>
        <v>#DIV/0!</v>
      </c>
      <c r="AP1772" s="54" t="e">
        <f t="shared" si="1131"/>
        <v>#DIV/0!</v>
      </c>
      <c r="AQ1772" s="54" t="e">
        <f t="shared" si="1132"/>
        <v>#DIV/0!</v>
      </c>
      <c r="AS1772" s="23">
        <f t="shared" si="1133"/>
        <v>11.205443722149115</v>
      </c>
      <c r="AT1772" s="54">
        <f t="shared" si="1134"/>
        <v>0</v>
      </c>
      <c r="AU1772" s="54" t="e">
        <f t="shared" si="1135"/>
        <v>#DIV/0!</v>
      </c>
      <c r="AV1772" s="54" t="e">
        <f t="shared" si="1136"/>
        <v>#DIV/0!</v>
      </c>
      <c r="AW1772" s="54" t="e">
        <f t="shared" si="1137"/>
        <v>#DIV/0!</v>
      </c>
      <c r="AY1772" s="1">
        <f t="shared" si="1138"/>
        <v>225.58512395450529</v>
      </c>
      <c r="AZ1772" s="1">
        <f t="shared" si="1139"/>
        <v>11.205443722149115</v>
      </c>
    </row>
    <row r="1773" spans="1:52" hidden="1" x14ac:dyDescent="0.25">
      <c r="A1773" s="3"/>
      <c r="B1773" s="4"/>
      <c r="C1773" s="4">
        <f t="shared" si="1140"/>
        <v>734</v>
      </c>
      <c r="D1773" s="22">
        <f t="shared" si="1106"/>
        <v>225.56441040811259</v>
      </c>
      <c r="E1773" s="54">
        <f t="shared" si="1141"/>
        <v>5.7660000000000003E-2</v>
      </c>
      <c r="F1773" s="54">
        <f t="shared" si="1142"/>
        <v>100</v>
      </c>
      <c r="G1773" s="54">
        <f t="shared" si="1143"/>
        <v>5.7626772403032413E-2</v>
      </c>
      <c r="H1773" s="24">
        <f t="shared" si="1144"/>
        <v>19.140168709572922</v>
      </c>
      <c r="I1773" s="23">
        <f t="shared" si="1145"/>
        <v>8.8339240198028857E-2</v>
      </c>
      <c r="J1773" s="23">
        <f t="shared" si="1146"/>
        <v>0.7</v>
      </c>
      <c r="K1773" s="22">
        <f t="shared" si="1147"/>
        <v>45</v>
      </c>
      <c r="L1773" s="8"/>
      <c r="M1773" s="11">
        <f t="shared" si="1107"/>
        <v>11.204695468461113</v>
      </c>
      <c r="N1773" s="9">
        <f t="shared" si="1108"/>
        <v>11.203946993237601</v>
      </c>
      <c r="O1773" s="10">
        <f t="shared" si="1109"/>
        <v>-7.4847522351184637E-4</v>
      </c>
      <c r="P1773" s="10">
        <f t="shared" si="1110"/>
        <v>74.847522351161714</v>
      </c>
      <c r="Q1773" s="10">
        <f t="shared" si="1111"/>
        <v>0.38516960598490207</v>
      </c>
      <c r="R1773" s="10">
        <f t="shared" si="1112"/>
        <v>0.3851490690992625</v>
      </c>
      <c r="S1773" s="9"/>
      <c r="T1773" s="9">
        <f t="shared" si="1113"/>
        <v>11.204695468461113</v>
      </c>
      <c r="U1773" s="10">
        <f t="shared" si="1114"/>
        <v>0</v>
      </c>
      <c r="V1773" s="10" t="e">
        <f t="shared" si="1115"/>
        <v>#DIV/0!</v>
      </c>
      <c r="W1773" s="10" t="e">
        <f t="shared" si="1116"/>
        <v>#DIV/0!</v>
      </c>
      <c r="X1773" s="10" t="e">
        <f t="shared" si="1117"/>
        <v>#DIV/0!</v>
      </c>
      <c r="Z1773" s="23">
        <f t="shared" si="1118"/>
        <v>11.204695468461113</v>
      </c>
      <c r="AA1773" s="54">
        <f t="shared" si="1119"/>
        <v>0</v>
      </c>
      <c r="AB1773" s="54" t="e">
        <f t="shared" si="1120"/>
        <v>#DIV/0!</v>
      </c>
      <c r="AC1773" s="54" t="e">
        <f t="shared" si="1121"/>
        <v>#DIV/0!</v>
      </c>
      <c r="AD1773" s="54" t="e">
        <f t="shared" si="1122"/>
        <v>#DIV/0!</v>
      </c>
      <c r="AG1773" s="23">
        <f t="shared" si="1123"/>
        <v>11.204695468461113</v>
      </c>
      <c r="AH1773" s="54">
        <f t="shared" si="1124"/>
        <v>0</v>
      </c>
      <c r="AI1773" s="54" t="e">
        <f t="shared" si="1125"/>
        <v>#DIV/0!</v>
      </c>
      <c r="AJ1773" s="54" t="e">
        <f t="shared" si="1126"/>
        <v>#DIV/0!</v>
      </c>
      <c r="AK1773" s="54" t="e">
        <f t="shared" si="1127"/>
        <v>#DIV/0!</v>
      </c>
      <c r="AM1773" s="23">
        <f t="shared" si="1128"/>
        <v>11.204695468461113</v>
      </c>
      <c r="AN1773" s="54">
        <f t="shared" si="1129"/>
        <v>0</v>
      </c>
      <c r="AO1773" s="54" t="e">
        <f t="shared" si="1130"/>
        <v>#DIV/0!</v>
      </c>
      <c r="AP1773" s="54" t="e">
        <f t="shared" si="1131"/>
        <v>#DIV/0!</v>
      </c>
      <c r="AQ1773" s="54" t="e">
        <f t="shared" si="1132"/>
        <v>#DIV/0!</v>
      </c>
      <c r="AS1773" s="23">
        <f t="shared" si="1133"/>
        <v>11.204695468461113</v>
      </c>
      <c r="AT1773" s="54">
        <f t="shared" si="1134"/>
        <v>0</v>
      </c>
      <c r="AU1773" s="54" t="e">
        <f t="shared" si="1135"/>
        <v>#DIV/0!</v>
      </c>
      <c r="AV1773" s="54" t="e">
        <f t="shared" si="1136"/>
        <v>#DIV/0!</v>
      </c>
      <c r="AW1773" s="54" t="e">
        <f t="shared" si="1137"/>
        <v>#DIV/0!</v>
      </c>
      <c r="AY1773" s="1">
        <f t="shared" si="1138"/>
        <v>225.56441040811259</v>
      </c>
      <c r="AZ1773" s="1">
        <f t="shared" si="1139"/>
        <v>11.204695468461113</v>
      </c>
    </row>
    <row r="1774" spans="1:52" hidden="1" x14ac:dyDescent="0.25">
      <c r="A1774" s="3"/>
      <c r="B1774" s="4"/>
      <c r="C1774" s="4">
        <f t="shared" si="1140"/>
        <v>735</v>
      </c>
      <c r="D1774" s="22">
        <f t="shared" si="1106"/>
        <v>225.54369351814046</v>
      </c>
      <c r="E1774" s="54">
        <f t="shared" si="1141"/>
        <v>5.765E-2</v>
      </c>
      <c r="F1774" s="54">
        <f t="shared" si="1142"/>
        <v>100</v>
      </c>
      <c r="G1774" s="54">
        <f t="shared" si="1143"/>
        <v>5.7616783924067771E-2</v>
      </c>
      <c r="H1774" s="24">
        <f t="shared" si="1144"/>
        <v>19.140168709572922</v>
      </c>
      <c r="I1774" s="23">
        <f t="shared" si="1145"/>
        <v>8.8339240198028857E-2</v>
      </c>
      <c r="J1774" s="23">
        <f t="shared" si="1146"/>
        <v>0.7</v>
      </c>
      <c r="K1774" s="22">
        <f t="shared" si="1147"/>
        <v>45</v>
      </c>
      <c r="L1774" s="8"/>
      <c r="M1774" s="11">
        <f t="shared" si="1107"/>
        <v>11.203946993237601</v>
      </c>
      <c r="N1774" s="9">
        <f t="shared" si="1108"/>
        <v>11.20319829640243</v>
      </c>
      <c r="O1774" s="10">
        <f t="shared" si="1109"/>
        <v>-7.48696835170648E-4</v>
      </c>
      <c r="P1774" s="10">
        <f t="shared" si="1110"/>
        <v>74.869683517093833</v>
      </c>
      <c r="Q1774" s="10">
        <f t="shared" si="1111"/>
        <v>0.38524256294372178</v>
      </c>
      <c r="R1774" s="10">
        <f t="shared" si="1112"/>
        <v>0.38522202104289882</v>
      </c>
      <c r="S1774" s="9"/>
      <c r="T1774" s="9">
        <f t="shared" si="1113"/>
        <v>11.203946993237601</v>
      </c>
      <c r="U1774" s="10">
        <f t="shared" si="1114"/>
        <v>0</v>
      </c>
      <c r="V1774" s="10" t="e">
        <f t="shared" si="1115"/>
        <v>#DIV/0!</v>
      </c>
      <c r="W1774" s="10" t="e">
        <f t="shared" si="1116"/>
        <v>#DIV/0!</v>
      </c>
      <c r="X1774" s="10" t="e">
        <f t="shared" si="1117"/>
        <v>#DIV/0!</v>
      </c>
      <c r="Z1774" s="23">
        <f t="shared" si="1118"/>
        <v>11.203946993237601</v>
      </c>
      <c r="AA1774" s="54">
        <f t="shared" si="1119"/>
        <v>0</v>
      </c>
      <c r="AB1774" s="54" t="e">
        <f t="shared" si="1120"/>
        <v>#DIV/0!</v>
      </c>
      <c r="AC1774" s="54" t="e">
        <f t="shared" si="1121"/>
        <v>#DIV/0!</v>
      </c>
      <c r="AD1774" s="54" t="e">
        <f t="shared" si="1122"/>
        <v>#DIV/0!</v>
      </c>
      <c r="AG1774" s="23">
        <f t="shared" si="1123"/>
        <v>11.203946993237601</v>
      </c>
      <c r="AH1774" s="54">
        <f t="shared" si="1124"/>
        <v>0</v>
      </c>
      <c r="AI1774" s="54" t="e">
        <f t="shared" si="1125"/>
        <v>#DIV/0!</v>
      </c>
      <c r="AJ1774" s="54" t="e">
        <f t="shared" si="1126"/>
        <v>#DIV/0!</v>
      </c>
      <c r="AK1774" s="54" t="e">
        <f t="shared" si="1127"/>
        <v>#DIV/0!</v>
      </c>
      <c r="AM1774" s="23">
        <f t="shared" si="1128"/>
        <v>11.203946993237601</v>
      </c>
      <c r="AN1774" s="54">
        <f t="shared" si="1129"/>
        <v>0</v>
      </c>
      <c r="AO1774" s="54" t="e">
        <f t="shared" si="1130"/>
        <v>#DIV/0!</v>
      </c>
      <c r="AP1774" s="54" t="e">
        <f t="shared" si="1131"/>
        <v>#DIV/0!</v>
      </c>
      <c r="AQ1774" s="54" t="e">
        <f t="shared" si="1132"/>
        <v>#DIV/0!</v>
      </c>
      <c r="AS1774" s="23">
        <f t="shared" si="1133"/>
        <v>11.203946993237601</v>
      </c>
      <c r="AT1774" s="54">
        <f t="shared" si="1134"/>
        <v>0</v>
      </c>
      <c r="AU1774" s="54" t="e">
        <f t="shared" si="1135"/>
        <v>#DIV/0!</v>
      </c>
      <c r="AV1774" s="54" t="e">
        <f t="shared" si="1136"/>
        <v>#DIV/0!</v>
      </c>
      <c r="AW1774" s="54" t="e">
        <f t="shared" si="1137"/>
        <v>#DIV/0!</v>
      </c>
      <c r="AY1774" s="1">
        <f t="shared" si="1138"/>
        <v>225.54369351814046</v>
      </c>
      <c r="AZ1774" s="1">
        <f t="shared" si="1139"/>
        <v>11.203946993237601</v>
      </c>
    </row>
    <row r="1775" spans="1:52" hidden="1" x14ac:dyDescent="0.25">
      <c r="A1775" s="3"/>
      <c r="B1775" s="4"/>
      <c r="C1775" s="4">
        <f t="shared" si="1140"/>
        <v>736</v>
      </c>
      <c r="D1775" s="22">
        <f t="shared" si="1106"/>
        <v>225.52297328416938</v>
      </c>
      <c r="E1775" s="54">
        <f t="shared" si="1141"/>
        <v>5.7640000000000004E-2</v>
      </c>
      <c r="F1775" s="54">
        <f t="shared" si="1142"/>
        <v>100</v>
      </c>
      <c r="G1775" s="54">
        <f t="shared" si="1143"/>
        <v>5.7606795443106595E-2</v>
      </c>
      <c r="H1775" s="24">
        <f t="shared" si="1144"/>
        <v>19.140168709572922</v>
      </c>
      <c r="I1775" s="23">
        <f t="shared" si="1145"/>
        <v>8.8339240198028857E-2</v>
      </c>
      <c r="J1775" s="23">
        <f t="shared" si="1146"/>
        <v>0.7</v>
      </c>
      <c r="K1775" s="22">
        <f t="shared" si="1147"/>
        <v>45</v>
      </c>
      <c r="L1775" s="8"/>
      <c r="M1775" s="11">
        <f t="shared" si="1107"/>
        <v>11.20319829640243</v>
      </c>
      <c r="N1775" s="9">
        <f t="shared" si="1108"/>
        <v>11.202449377879448</v>
      </c>
      <c r="O1775" s="10">
        <f t="shared" si="1109"/>
        <v>-7.4891852298186734E-4</v>
      </c>
      <c r="P1775" s="10">
        <f t="shared" si="1110"/>
        <v>74.891852298163798</v>
      </c>
      <c r="Q1775" s="10">
        <f t="shared" si="1111"/>
        <v>0.38531553689024334</v>
      </c>
      <c r="R1775" s="10">
        <f t="shared" si="1112"/>
        <v>0.38529498997063338</v>
      </c>
      <c r="S1775" s="9"/>
      <c r="T1775" s="9">
        <f t="shared" si="1113"/>
        <v>11.20319829640243</v>
      </c>
      <c r="U1775" s="10">
        <f t="shared" si="1114"/>
        <v>0</v>
      </c>
      <c r="V1775" s="10" t="e">
        <f t="shared" si="1115"/>
        <v>#DIV/0!</v>
      </c>
      <c r="W1775" s="10" t="e">
        <f t="shared" si="1116"/>
        <v>#DIV/0!</v>
      </c>
      <c r="X1775" s="10" t="e">
        <f t="shared" si="1117"/>
        <v>#DIV/0!</v>
      </c>
      <c r="Z1775" s="23">
        <f t="shared" si="1118"/>
        <v>11.20319829640243</v>
      </c>
      <c r="AA1775" s="54">
        <f t="shared" si="1119"/>
        <v>0</v>
      </c>
      <c r="AB1775" s="54" t="e">
        <f t="shared" si="1120"/>
        <v>#DIV/0!</v>
      </c>
      <c r="AC1775" s="54" t="e">
        <f t="shared" si="1121"/>
        <v>#DIV/0!</v>
      </c>
      <c r="AD1775" s="54" t="e">
        <f t="shared" si="1122"/>
        <v>#DIV/0!</v>
      </c>
      <c r="AG1775" s="23">
        <f t="shared" si="1123"/>
        <v>11.20319829640243</v>
      </c>
      <c r="AH1775" s="54">
        <f t="shared" si="1124"/>
        <v>0</v>
      </c>
      <c r="AI1775" s="54" t="e">
        <f t="shared" si="1125"/>
        <v>#DIV/0!</v>
      </c>
      <c r="AJ1775" s="54" t="e">
        <f t="shared" si="1126"/>
        <v>#DIV/0!</v>
      </c>
      <c r="AK1775" s="54" t="e">
        <f t="shared" si="1127"/>
        <v>#DIV/0!</v>
      </c>
      <c r="AM1775" s="23">
        <f t="shared" si="1128"/>
        <v>11.20319829640243</v>
      </c>
      <c r="AN1775" s="54">
        <f t="shared" si="1129"/>
        <v>0</v>
      </c>
      <c r="AO1775" s="54" t="e">
        <f t="shared" si="1130"/>
        <v>#DIV/0!</v>
      </c>
      <c r="AP1775" s="54" t="e">
        <f t="shared" si="1131"/>
        <v>#DIV/0!</v>
      </c>
      <c r="AQ1775" s="54" t="e">
        <f t="shared" si="1132"/>
        <v>#DIV/0!</v>
      </c>
      <c r="AS1775" s="23">
        <f t="shared" si="1133"/>
        <v>11.20319829640243</v>
      </c>
      <c r="AT1775" s="54">
        <f t="shared" si="1134"/>
        <v>0</v>
      </c>
      <c r="AU1775" s="54" t="e">
        <f t="shared" si="1135"/>
        <v>#DIV/0!</v>
      </c>
      <c r="AV1775" s="54" t="e">
        <f t="shared" si="1136"/>
        <v>#DIV/0!</v>
      </c>
      <c r="AW1775" s="54" t="e">
        <f t="shared" si="1137"/>
        <v>#DIV/0!</v>
      </c>
      <c r="AY1775" s="1">
        <f t="shared" si="1138"/>
        <v>225.52297328416938</v>
      </c>
      <c r="AZ1775" s="1">
        <f t="shared" si="1139"/>
        <v>11.20319829640243</v>
      </c>
    </row>
    <row r="1776" spans="1:52" hidden="1" x14ac:dyDescent="0.25">
      <c r="A1776" s="3"/>
      <c r="B1776" s="4"/>
      <c r="C1776" s="4">
        <f t="shared" si="1140"/>
        <v>737</v>
      </c>
      <c r="D1776" s="22">
        <f t="shared" si="1106"/>
        <v>225.5022497057796</v>
      </c>
      <c r="E1776" s="54">
        <f t="shared" si="1141"/>
        <v>5.7630000000000001E-2</v>
      </c>
      <c r="F1776" s="54">
        <f t="shared" si="1142"/>
        <v>100</v>
      </c>
      <c r="G1776" s="54">
        <f t="shared" si="1143"/>
        <v>5.7596806960148864E-2</v>
      </c>
      <c r="H1776" s="24">
        <f t="shared" si="1144"/>
        <v>19.140168709572922</v>
      </c>
      <c r="I1776" s="23">
        <f t="shared" si="1145"/>
        <v>8.8339240198028857E-2</v>
      </c>
      <c r="J1776" s="23">
        <f t="shared" si="1146"/>
        <v>0.7</v>
      </c>
      <c r="K1776" s="22">
        <f t="shared" si="1147"/>
        <v>45</v>
      </c>
      <c r="L1776" s="8"/>
      <c r="M1776" s="11">
        <f t="shared" si="1107"/>
        <v>11.202449377879448</v>
      </c>
      <c r="N1776" s="9">
        <f t="shared" si="1108"/>
        <v>11.201700237592467</v>
      </c>
      <c r="O1776" s="10">
        <f t="shared" si="1109"/>
        <v>-7.4914028698103152E-4</v>
      </c>
      <c r="P1776" s="10">
        <f t="shared" si="1110"/>
        <v>74.914028698132199</v>
      </c>
      <c r="Q1776" s="10">
        <f t="shared" si="1111"/>
        <v>0.38538852783377581</v>
      </c>
      <c r="R1776" s="10">
        <f t="shared" si="1112"/>
        <v>0.3853679758960708</v>
      </c>
      <c r="S1776" s="9"/>
      <c r="T1776" s="9">
        <f t="shared" si="1113"/>
        <v>11.202449377879448</v>
      </c>
      <c r="U1776" s="10">
        <f t="shared" si="1114"/>
        <v>0</v>
      </c>
      <c r="V1776" s="10" t="e">
        <f t="shared" si="1115"/>
        <v>#DIV/0!</v>
      </c>
      <c r="W1776" s="10" t="e">
        <f t="shared" si="1116"/>
        <v>#DIV/0!</v>
      </c>
      <c r="X1776" s="10" t="e">
        <f t="shared" si="1117"/>
        <v>#DIV/0!</v>
      </c>
      <c r="Z1776" s="23">
        <f t="shared" si="1118"/>
        <v>11.202449377879448</v>
      </c>
      <c r="AA1776" s="54">
        <f t="shared" si="1119"/>
        <v>0</v>
      </c>
      <c r="AB1776" s="54" t="e">
        <f t="shared" si="1120"/>
        <v>#DIV/0!</v>
      </c>
      <c r="AC1776" s="54" t="e">
        <f t="shared" si="1121"/>
        <v>#DIV/0!</v>
      </c>
      <c r="AD1776" s="54" t="e">
        <f t="shared" si="1122"/>
        <v>#DIV/0!</v>
      </c>
      <c r="AG1776" s="23">
        <f t="shared" si="1123"/>
        <v>11.202449377879448</v>
      </c>
      <c r="AH1776" s="54">
        <f t="shared" si="1124"/>
        <v>0</v>
      </c>
      <c r="AI1776" s="54" t="e">
        <f t="shared" si="1125"/>
        <v>#DIV/0!</v>
      </c>
      <c r="AJ1776" s="54" t="e">
        <f t="shared" si="1126"/>
        <v>#DIV/0!</v>
      </c>
      <c r="AK1776" s="54" t="e">
        <f t="shared" si="1127"/>
        <v>#DIV/0!</v>
      </c>
      <c r="AM1776" s="23">
        <f t="shared" si="1128"/>
        <v>11.202449377879448</v>
      </c>
      <c r="AN1776" s="54">
        <f t="shared" si="1129"/>
        <v>0</v>
      </c>
      <c r="AO1776" s="54" t="e">
        <f t="shared" si="1130"/>
        <v>#DIV/0!</v>
      </c>
      <c r="AP1776" s="54" t="e">
        <f t="shared" si="1131"/>
        <v>#DIV/0!</v>
      </c>
      <c r="AQ1776" s="54" t="e">
        <f t="shared" si="1132"/>
        <v>#DIV/0!</v>
      </c>
      <c r="AS1776" s="23">
        <f t="shared" si="1133"/>
        <v>11.202449377879448</v>
      </c>
      <c r="AT1776" s="54">
        <f t="shared" si="1134"/>
        <v>0</v>
      </c>
      <c r="AU1776" s="54" t="e">
        <f t="shared" si="1135"/>
        <v>#DIV/0!</v>
      </c>
      <c r="AV1776" s="54" t="e">
        <f t="shared" si="1136"/>
        <v>#DIV/0!</v>
      </c>
      <c r="AW1776" s="54" t="e">
        <f t="shared" si="1137"/>
        <v>#DIV/0!</v>
      </c>
      <c r="AY1776" s="1">
        <f t="shared" si="1138"/>
        <v>225.5022497057796</v>
      </c>
      <c r="AZ1776" s="1">
        <f t="shared" si="1139"/>
        <v>11.202449377879448</v>
      </c>
    </row>
    <row r="1777" spans="1:52" hidden="1" x14ac:dyDescent="0.25">
      <c r="A1777" s="3"/>
      <c r="B1777" s="4"/>
      <c r="C1777" s="4">
        <f t="shared" si="1140"/>
        <v>738</v>
      </c>
      <c r="D1777" s="22">
        <f t="shared" si="1106"/>
        <v>225.48152278255176</v>
      </c>
      <c r="E1777" s="54">
        <f t="shared" si="1141"/>
        <v>5.7620000000000005E-2</v>
      </c>
      <c r="F1777" s="54">
        <f t="shared" si="1142"/>
        <v>100</v>
      </c>
      <c r="G1777" s="54">
        <f t="shared" si="1143"/>
        <v>5.7586818475194597E-2</v>
      </c>
      <c r="H1777" s="24">
        <f t="shared" si="1144"/>
        <v>19.140168709572922</v>
      </c>
      <c r="I1777" s="23">
        <f t="shared" si="1145"/>
        <v>8.8339240198028857E-2</v>
      </c>
      <c r="J1777" s="23">
        <f t="shared" si="1146"/>
        <v>0.7</v>
      </c>
      <c r="K1777" s="22">
        <f t="shared" si="1147"/>
        <v>45</v>
      </c>
      <c r="L1777" s="8"/>
      <c r="M1777" s="11">
        <f t="shared" si="1107"/>
        <v>11.201700237592467</v>
      </c>
      <c r="N1777" s="9">
        <f t="shared" si="1108"/>
        <v>11.200950875465269</v>
      </c>
      <c r="O1777" s="10">
        <f t="shared" si="1109"/>
        <v>-7.4936212719833861E-4</v>
      </c>
      <c r="P1777" s="10">
        <f t="shared" si="1110"/>
        <v>74.936212719810911</v>
      </c>
      <c r="Q1777" s="10">
        <f t="shared" si="1111"/>
        <v>0.3854615357787432</v>
      </c>
      <c r="R1777" s="10">
        <f t="shared" si="1112"/>
        <v>0.3854409788243186</v>
      </c>
      <c r="S1777" s="9"/>
      <c r="T1777" s="9">
        <f t="shared" si="1113"/>
        <v>11.201700237592467</v>
      </c>
      <c r="U1777" s="10">
        <f t="shared" si="1114"/>
        <v>0</v>
      </c>
      <c r="V1777" s="10" t="e">
        <f t="shared" si="1115"/>
        <v>#DIV/0!</v>
      </c>
      <c r="W1777" s="10" t="e">
        <f t="shared" si="1116"/>
        <v>#DIV/0!</v>
      </c>
      <c r="X1777" s="10" t="e">
        <f t="shared" si="1117"/>
        <v>#DIV/0!</v>
      </c>
      <c r="Z1777" s="23">
        <f t="shared" si="1118"/>
        <v>11.201700237592467</v>
      </c>
      <c r="AA1777" s="54">
        <f t="shared" si="1119"/>
        <v>0</v>
      </c>
      <c r="AB1777" s="54" t="e">
        <f t="shared" si="1120"/>
        <v>#DIV/0!</v>
      </c>
      <c r="AC1777" s="54" t="e">
        <f t="shared" si="1121"/>
        <v>#DIV/0!</v>
      </c>
      <c r="AD1777" s="54" t="e">
        <f t="shared" si="1122"/>
        <v>#DIV/0!</v>
      </c>
      <c r="AG1777" s="23">
        <f t="shared" si="1123"/>
        <v>11.201700237592467</v>
      </c>
      <c r="AH1777" s="54">
        <f t="shared" si="1124"/>
        <v>0</v>
      </c>
      <c r="AI1777" s="54" t="e">
        <f t="shared" si="1125"/>
        <v>#DIV/0!</v>
      </c>
      <c r="AJ1777" s="54" t="e">
        <f t="shared" si="1126"/>
        <v>#DIV/0!</v>
      </c>
      <c r="AK1777" s="54" t="e">
        <f t="shared" si="1127"/>
        <v>#DIV/0!</v>
      </c>
      <c r="AM1777" s="23">
        <f t="shared" si="1128"/>
        <v>11.201700237592467</v>
      </c>
      <c r="AN1777" s="54">
        <f t="shared" si="1129"/>
        <v>0</v>
      </c>
      <c r="AO1777" s="54" t="e">
        <f t="shared" si="1130"/>
        <v>#DIV/0!</v>
      </c>
      <c r="AP1777" s="54" t="e">
        <f t="shared" si="1131"/>
        <v>#DIV/0!</v>
      </c>
      <c r="AQ1777" s="54" t="e">
        <f t="shared" si="1132"/>
        <v>#DIV/0!</v>
      </c>
      <c r="AS1777" s="23">
        <f t="shared" si="1133"/>
        <v>11.201700237592467</v>
      </c>
      <c r="AT1777" s="54">
        <f t="shared" si="1134"/>
        <v>0</v>
      </c>
      <c r="AU1777" s="54" t="e">
        <f t="shared" si="1135"/>
        <v>#DIV/0!</v>
      </c>
      <c r="AV1777" s="54" t="e">
        <f t="shared" si="1136"/>
        <v>#DIV/0!</v>
      </c>
      <c r="AW1777" s="54" t="e">
        <f t="shared" si="1137"/>
        <v>#DIV/0!</v>
      </c>
      <c r="AY1777" s="1">
        <f t="shared" si="1138"/>
        <v>225.48152278255176</v>
      </c>
      <c r="AZ1777" s="1">
        <f t="shared" si="1139"/>
        <v>11.201700237592467</v>
      </c>
    </row>
    <row r="1778" spans="1:52" hidden="1" x14ac:dyDescent="0.25">
      <c r="A1778" s="3"/>
      <c r="B1778" s="4"/>
      <c r="C1778" s="4">
        <f t="shared" si="1140"/>
        <v>739</v>
      </c>
      <c r="D1778" s="22">
        <f t="shared" si="1106"/>
        <v>225.46079251406658</v>
      </c>
      <c r="E1778" s="54">
        <f t="shared" si="1141"/>
        <v>5.7610000000000001E-2</v>
      </c>
      <c r="F1778" s="54">
        <f t="shared" si="1142"/>
        <v>100</v>
      </c>
      <c r="G1778" s="54">
        <f t="shared" si="1143"/>
        <v>5.7576829988243775E-2</v>
      </c>
      <c r="H1778" s="24">
        <f t="shared" si="1144"/>
        <v>19.140168709572922</v>
      </c>
      <c r="I1778" s="23">
        <f t="shared" si="1145"/>
        <v>8.8339240198028857E-2</v>
      </c>
      <c r="J1778" s="23">
        <f t="shared" si="1146"/>
        <v>0.7</v>
      </c>
      <c r="K1778" s="22">
        <f t="shared" si="1147"/>
        <v>45</v>
      </c>
      <c r="L1778" s="8"/>
      <c r="M1778" s="11">
        <f t="shared" si="1107"/>
        <v>11.200950875465269</v>
      </c>
      <c r="N1778" s="9">
        <f t="shared" si="1108"/>
        <v>11.200201291421619</v>
      </c>
      <c r="O1778" s="10">
        <f t="shared" si="1109"/>
        <v>-7.4958404364977582E-4</v>
      </c>
      <c r="P1778" s="10">
        <f t="shared" si="1110"/>
        <v>74.958404364954632</v>
      </c>
      <c r="Q1778" s="10">
        <f t="shared" si="1111"/>
        <v>0.38553456072412773</v>
      </c>
      <c r="R1778" s="10">
        <f t="shared" si="1112"/>
        <v>0.38551399874708725</v>
      </c>
      <c r="S1778" s="9"/>
      <c r="T1778" s="9">
        <f t="shared" si="1113"/>
        <v>11.200950875465269</v>
      </c>
      <c r="U1778" s="10">
        <f t="shared" si="1114"/>
        <v>0</v>
      </c>
      <c r="V1778" s="10" t="e">
        <f t="shared" si="1115"/>
        <v>#DIV/0!</v>
      </c>
      <c r="W1778" s="10" t="e">
        <f t="shared" si="1116"/>
        <v>#DIV/0!</v>
      </c>
      <c r="X1778" s="10" t="e">
        <f t="shared" si="1117"/>
        <v>#DIV/0!</v>
      </c>
      <c r="Z1778" s="23">
        <f t="shared" si="1118"/>
        <v>11.200950875465269</v>
      </c>
      <c r="AA1778" s="54">
        <f t="shared" si="1119"/>
        <v>0</v>
      </c>
      <c r="AB1778" s="54" t="e">
        <f t="shared" si="1120"/>
        <v>#DIV/0!</v>
      </c>
      <c r="AC1778" s="54" t="e">
        <f t="shared" si="1121"/>
        <v>#DIV/0!</v>
      </c>
      <c r="AD1778" s="54" t="e">
        <f t="shared" si="1122"/>
        <v>#DIV/0!</v>
      </c>
      <c r="AG1778" s="23">
        <f t="shared" si="1123"/>
        <v>11.200950875465269</v>
      </c>
      <c r="AH1778" s="54">
        <f t="shared" si="1124"/>
        <v>0</v>
      </c>
      <c r="AI1778" s="54" t="e">
        <f t="shared" si="1125"/>
        <v>#DIV/0!</v>
      </c>
      <c r="AJ1778" s="54" t="e">
        <f t="shared" si="1126"/>
        <v>#DIV/0!</v>
      </c>
      <c r="AK1778" s="54" t="e">
        <f t="shared" si="1127"/>
        <v>#DIV/0!</v>
      </c>
      <c r="AM1778" s="23">
        <f t="shared" si="1128"/>
        <v>11.200950875465269</v>
      </c>
      <c r="AN1778" s="54">
        <f t="shared" si="1129"/>
        <v>0</v>
      </c>
      <c r="AO1778" s="54" t="e">
        <f t="shared" si="1130"/>
        <v>#DIV/0!</v>
      </c>
      <c r="AP1778" s="54" t="e">
        <f t="shared" si="1131"/>
        <v>#DIV/0!</v>
      </c>
      <c r="AQ1778" s="54" t="e">
        <f t="shared" si="1132"/>
        <v>#DIV/0!</v>
      </c>
      <c r="AS1778" s="23">
        <f t="shared" si="1133"/>
        <v>11.200950875465269</v>
      </c>
      <c r="AT1778" s="54">
        <f t="shared" si="1134"/>
        <v>0</v>
      </c>
      <c r="AU1778" s="54" t="e">
        <f t="shared" si="1135"/>
        <v>#DIV/0!</v>
      </c>
      <c r="AV1778" s="54" t="e">
        <f t="shared" si="1136"/>
        <v>#DIV/0!</v>
      </c>
      <c r="AW1778" s="54" t="e">
        <f t="shared" si="1137"/>
        <v>#DIV/0!</v>
      </c>
      <c r="AY1778" s="1">
        <f t="shared" si="1138"/>
        <v>225.46079251406658</v>
      </c>
      <c r="AZ1778" s="1">
        <f t="shared" si="1139"/>
        <v>11.200950875465269</v>
      </c>
    </row>
    <row r="1779" spans="1:52" hidden="1" x14ac:dyDescent="0.25">
      <c r="A1779" s="3"/>
      <c r="B1779" s="4"/>
      <c r="C1779" s="4">
        <f t="shared" si="1140"/>
        <v>740</v>
      </c>
      <c r="D1779" s="22">
        <f t="shared" si="1106"/>
        <v>225.4400588999049</v>
      </c>
      <c r="E1779" s="54">
        <f t="shared" si="1141"/>
        <v>5.7599999999999998E-2</v>
      </c>
      <c r="F1779" s="54">
        <f t="shared" si="1142"/>
        <v>100</v>
      </c>
      <c r="G1779" s="54">
        <f t="shared" si="1143"/>
        <v>5.7566841499296403E-2</v>
      </c>
      <c r="H1779" s="24">
        <f t="shared" si="1144"/>
        <v>19.140168709572922</v>
      </c>
      <c r="I1779" s="23">
        <f t="shared" si="1145"/>
        <v>8.8339240198028857E-2</v>
      </c>
      <c r="J1779" s="23">
        <f t="shared" si="1146"/>
        <v>0.7</v>
      </c>
      <c r="K1779" s="22">
        <f t="shared" si="1147"/>
        <v>45</v>
      </c>
      <c r="L1779" s="8"/>
      <c r="M1779" s="11">
        <f t="shared" si="1107"/>
        <v>11.200201291421619</v>
      </c>
      <c r="N1779" s="9">
        <f t="shared" si="1108"/>
        <v>11.199451485385261</v>
      </c>
      <c r="O1779" s="10">
        <f t="shared" si="1109"/>
        <v>-7.4980603635843579E-4</v>
      </c>
      <c r="P1779" s="10">
        <f t="shared" si="1110"/>
        <v>74.980603635872654</v>
      </c>
      <c r="Q1779" s="10">
        <f t="shared" si="1111"/>
        <v>0.38560760267176208</v>
      </c>
      <c r="R1779" s="10">
        <f t="shared" si="1112"/>
        <v>0.38558703567398223</v>
      </c>
      <c r="S1779" s="9"/>
      <c r="T1779" s="9">
        <f t="shared" si="1113"/>
        <v>11.200201291421619</v>
      </c>
      <c r="U1779" s="10">
        <f t="shared" si="1114"/>
        <v>0</v>
      </c>
      <c r="V1779" s="10" t="e">
        <f t="shared" si="1115"/>
        <v>#DIV/0!</v>
      </c>
      <c r="W1779" s="10" t="e">
        <f t="shared" si="1116"/>
        <v>#DIV/0!</v>
      </c>
      <c r="X1779" s="10" t="e">
        <f t="shared" si="1117"/>
        <v>#DIV/0!</v>
      </c>
      <c r="Z1779" s="23">
        <f t="shared" si="1118"/>
        <v>11.200201291421619</v>
      </c>
      <c r="AA1779" s="54">
        <f t="shared" si="1119"/>
        <v>0</v>
      </c>
      <c r="AB1779" s="54" t="e">
        <f t="shared" si="1120"/>
        <v>#DIV/0!</v>
      </c>
      <c r="AC1779" s="54" t="e">
        <f t="shared" si="1121"/>
        <v>#DIV/0!</v>
      </c>
      <c r="AD1779" s="54" t="e">
        <f t="shared" si="1122"/>
        <v>#DIV/0!</v>
      </c>
      <c r="AG1779" s="23">
        <f t="shared" si="1123"/>
        <v>11.200201291421619</v>
      </c>
      <c r="AH1779" s="54">
        <f t="shared" si="1124"/>
        <v>0</v>
      </c>
      <c r="AI1779" s="54" t="e">
        <f t="shared" si="1125"/>
        <v>#DIV/0!</v>
      </c>
      <c r="AJ1779" s="54" t="e">
        <f t="shared" si="1126"/>
        <v>#DIV/0!</v>
      </c>
      <c r="AK1779" s="54" t="e">
        <f t="shared" si="1127"/>
        <v>#DIV/0!</v>
      </c>
      <c r="AM1779" s="23">
        <f t="shared" si="1128"/>
        <v>11.200201291421619</v>
      </c>
      <c r="AN1779" s="54">
        <f t="shared" si="1129"/>
        <v>0</v>
      </c>
      <c r="AO1779" s="54" t="e">
        <f t="shared" si="1130"/>
        <v>#DIV/0!</v>
      </c>
      <c r="AP1779" s="54" t="e">
        <f t="shared" si="1131"/>
        <v>#DIV/0!</v>
      </c>
      <c r="AQ1779" s="54" t="e">
        <f t="shared" si="1132"/>
        <v>#DIV/0!</v>
      </c>
      <c r="AS1779" s="23">
        <f t="shared" si="1133"/>
        <v>11.200201291421619</v>
      </c>
      <c r="AT1779" s="54">
        <f t="shared" si="1134"/>
        <v>0</v>
      </c>
      <c r="AU1779" s="54" t="e">
        <f t="shared" si="1135"/>
        <v>#DIV/0!</v>
      </c>
      <c r="AV1779" s="54" t="e">
        <f t="shared" si="1136"/>
        <v>#DIV/0!</v>
      </c>
      <c r="AW1779" s="54" t="e">
        <f t="shared" si="1137"/>
        <v>#DIV/0!</v>
      </c>
      <c r="AY1779" s="1">
        <f t="shared" si="1138"/>
        <v>225.4400588999049</v>
      </c>
      <c r="AZ1779" s="1">
        <f t="shared" si="1139"/>
        <v>11.200201291421619</v>
      </c>
    </row>
    <row r="1780" spans="1:52" hidden="1" x14ac:dyDescent="0.25">
      <c r="A1780" s="3"/>
      <c r="B1780" s="4"/>
      <c r="C1780" s="4">
        <f t="shared" si="1140"/>
        <v>741</v>
      </c>
      <c r="D1780" s="22">
        <f t="shared" si="1106"/>
        <v>225.4193219396476</v>
      </c>
      <c r="E1780" s="54">
        <f t="shared" si="1141"/>
        <v>5.7590000000000002E-2</v>
      </c>
      <c r="F1780" s="54">
        <f t="shared" si="1142"/>
        <v>100</v>
      </c>
      <c r="G1780" s="54">
        <f t="shared" si="1143"/>
        <v>5.755685300835249E-2</v>
      </c>
      <c r="H1780" s="24">
        <f t="shared" si="1144"/>
        <v>19.140168709572922</v>
      </c>
      <c r="I1780" s="23">
        <f t="shared" si="1145"/>
        <v>8.8339240198028857E-2</v>
      </c>
      <c r="J1780" s="23">
        <f t="shared" si="1146"/>
        <v>0.7</v>
      </c>
      <c r="K1780" s="22">
        <f t="shared" si="1147"/>
        <v>45</v>
      </c>
      <c r="L1780" s="8"/>
      <c r="M1780" s="11">
        <f t="shared" si="1107"/>
        <v>11.199451485385261</v>
      </c>
      <c r="N1780" s="9">
        <f t="shared" si="1108"/>
        <v>11.19870145727991</v>
      </c>
      <c r="O1780" s="10">
        <f t="shared" si="1109"/>
        <v>-7.5002810535096387E-4</v>
      </c>
      <c r="P1780" s="10">
        <f t="shared" si="1110"/>
        <v>75.002810535073422</v>
      </c>
      <c r="Q1780" s="10">
        <f t="shared" si="1111"/>
        <v>0.38568066162450021</v>
      </c>
      <c r="R1780" s="10">
        <f t="shared" si="1112"/>
        <v>0.38566008960691528</v>
      </c>
      <c r="S1780" s="9"/>
      <c r="T1780" s="9">
        <f t="shared" si="1113"/>
        <v>11.199451485385261</v>
      </c>
      <c r="U1780" s="10">
        <f t="shared" si="1114"/>
        <v>0</v>
      </c>
      <c r="V1780" s="10" t="e">
        <f t="shared" si="1115"/>
        <v>#DIV/0!</v>
      </c>
      <c r="W1780" s="10" t="e">
        <f t="shared" si="1116"/>
        <v>#DIV/0!</v>
      </c>
      <c r="X1780" s="10" t="e">
        <f t="shared" si="1117"/>
        <v>#DIV/0!</v>
      </c>
      <c r="Z1780" s="23">
        <f t="shared" si="1118"/>
        <v>11.199451485385261</v>
      </c>
      <c r="AA1780" s="54">
        <f t="shared" si="1119"/>
        <v>0</v>
      </c>
      <c r="AB1780" s="54" t="e">
        <f t="shared" si="1120"/>
        <v>#DIV/0!</v>
      </c>
      <c r="AC1780" s="54" t="e">
        <f t="shared" si="1121"/>
        <v>#DIV/0!</v>
      </c>
      <c r="AD1780" s="54" t="e">
        <f t="shared" si="1122"/>
        <v>#DIV/0!</v>
      </c>
      <c r="AG1780" s="23">
        <f t="shared" si="1123"/>
        <v>11.199451485385261</v>
      </c>
      <c r="AH1780" s="54">
        <f t="shared" si="1124"/>
        <v>0</v>
      </c>
      <c r="AI1780" s="54" t="e">
        <f t="shared" si="1125"/>
        <v>#DIV/0!</v>
      </c>
      <c r="AJ1780" s="54" t="e">
        <f t="shared" si="1126"/>
        <v>#DIV/0!</v>
      </c>
      <c r="AK1780" s="54" t="e">
        <f t="shared" si="1127"/>
        <v>#DIV/0!</v>
      </c>
      <c r="AM1780" s="23">
        <f t="shared" si="1128"/>
        <v>11.199451485385261</v>
      </c>
      <c r="AN1780" s="54">
        <f t="shared" si="1129"/>
        <v>0</v>
      </c>
      <c r="AO1780" s="54" t="e">
        <f t="shared" si="1130"/>
        <v>#DIV/0!</v>
      </c>
      <c r="AP1780" s="54" t="e">
        <f t="shared" si="1131"/>
        <v>#DIV/0!</v>
      </c>
      <c r="AQ1780" s="54" t="e">
        <f t="shared" si="1132"/>
        <v>#DIV/0!</v>
      </c>
      <c r="AS1780" s="23">
        <f t="shared" si="1133"/>
        <v>11.199451485385261</v>
      </c>
      <c r="AT1780" s="54">
        <f t="shared" si="1134"/>
        <v>0</v>
      </c>
      <c r="AU1780" s="54" t="e">
        <f t="shared" si="1135"/>
        <v>#DIV/0!</v>
      </c>
      <c r="AV1780" s="54" t="e">
        <f t="shared" si="1136"/>
        <v>#DIV/0!</v>
      </c>
      <c r="AW1780" s="54" t="e">
        <f t="shared" si="1137"/>
        <v>#DIV/0!</v>
      </c>
      <c r="AY1780" s="1">
        <f t="shared" si="1138"/>
        <v>225.4193219396476</v>
      </c>
      <c r="AZ1780" s="1">
        <f t="shared" si="1139"/>
        <v>11.199451485385261</v>
      </c>
    </row>
    <row r="1781" spans="1:52" hidden="1" x14ac:dyDescent="0.25">
      <c r="A1781" s="3"/>
      <c r="B1781" s="4"/>
      <c r="C1781" s="4">
        <f t="shared" si="1140"/>
        <v>742</v>
      </c>
      <c r="D1781" s="22">
        <f t="shared" si="1106"/>
        <v>225.39858163287579</v>
      </c>
      <c r="E1781" s="54">
        <f t="shared" si="1141"/>
        <v>5.7579999999999999E-2</v>
      </c>
      <c r="F1781" s="54">
        <f t="shared" si="1142"/>
        <v>100</v>
      </c>
      <c r="G1781" s="54">
        <f t="shared" si="1143"/>
        <v>5.7546864515412022E-2</v>
      </c>
      <c r="H1781" s="24">
        <f t="shared" si="1144"/>
        <v>19.140168709572922</v>
      </c>
      <c r="I1781" s="23">
        <f t="shared" si="1145"/>
        <v>8.8339240198028857E-2</v>
      </c>
      <c r="J1781" s="23">
        <f t="shared" si="1146"/>
        <v>0.7</v>
      </c>
      <c r="K1781" s="22">
        <f t="shared" si="1147"/>
        <v>45</v>
      </c>
      <c r="L1781" s="8"/>
      <c r="M1781" s="11">
        <f t="shared" si="1107"/>
        <v>11.19870145727991</v>
      </c>
      <c r="N1781" s="9">
        <f t="shared" si="1108"/>
        <v>11.197951207029275</v>
      </c>
      <c r="O1781" s="10">
        <f t="shared" si="1109"/>
        <v>-7.5025025063446549E-4</v>
      </c>
      <c r="P1781" s="10">
        <f t="shared" si="1110"/>
        <v>75.025025063475638</v>
      </c>
      <c r="Q1781" s="10">
        <f t="shared" si="1111"/>
        <v>0.38575373757701836</v>
      </c>
      <c r="R1781" s="10">
        <f t="shared" si="1112"/>
        <v>0.38573316053302487</v>
      </c>
      <c r="S1781" s="9"/>
      <c r="T1781" s="9">
        <f t="shared" si="1113"/>
        <v>11.19870145727991</v>
      </c>
      <c r="U1781" s="10">
        <f t="shared" si="1114"/>
        <v>0</v>
      </c>
      <c r="V1781" s="10" t="e">
        <f t="shared" si="1115"/>
        <v>#DIV/0!</v>
      </c>
      <c r="W1781" s="10" t="e">
        <f t="shared" si="1116"/>
        <v>#DIV/0!</v>
      </c>
      <c r="X1781" s="10" t="e">
        <f t="shared" si="1117"/>
        <v>#DIV/0!</v>
      </c>
      <c r="Z1781" s="23">
        <f t="shared" si="1118"/>
        <v>11.19870145727991</v>
      </c>
      <c r="AA1781" s="54">
        <f t="shared" si="1119"/>
        <v>0</v>
      </c>
      <c r="AB1781" s="54" t="e">
        <f t="shared" si="1120"/>
        <v>#DIV/0!</v>
      </c>
      <c r="AC1781" s="54" t="e">
        <f t="shared" si="1121"/>
        <v>#DIV/0!</v>
      </c>
      <c r="AD1781" s="54" t="e">
        <f t="shared" si="1122"/>
        <v>#DIV/0!</v>
      </c>
      <c r="AG1781" s="23">
        <f t="shared" si="1123"/>
        <v>11.19870145727991</v>
      </c>
      <c r="AH1781" s="54">
        <f t="shared" si="1124"/>
        <v>0</v>
      </c>
      <c r="AI1781" s="54" t="e">
        <f t="shared" si="1125"/>
        <v>#DIV/0!</v>
      </c>
      <c r="AJ1781" s="54" t="e">
        <f t="shared" si="1126"/>
        <v>#DIV/0!</v>
      </c>
      <c r="AK1781" s="54" t="e">
        <f t="shared" si="1127"/>
        <v>#DIV/0!</v>
      </c>
      <c r="AM1781" s="23">
        <f t="shared" si="1128"/>
        <v>11.19870145727991</v>
      </c>
      <c r="AN1781" s="54">
        <f t="shared" si="1129"/>
        <v>0</v>
      </c>
      <c r="AO1781" s="54" t="e">
        <f t="shared" si="1130"/>
        <v>#DIV/0!</v>
      </c>
      <c r="AP1781" s="54" t="e">
        <f t="shared" si="1131"/>
        <v>#DIV/0!</v>
      </c>
      <c r="AQ1781" s="54" t="e">
        <f t="shared" si="1132"/>
        <v>#DIV/0!</v>
      </c>
      <c r="AS1781" s="23">
        <f t="shared" si="1133"/>
        <v>11.19870145727991</v>
      </c>
      <c r="AT1781" s="54">
        <f t="shared" si="1134"/>
        <v>0</v>
      </c>
      <c r="AU1781" s="54" t="e">
        <f t="shared" si="1135"/>
        <v>#DIV/0!</v>
      </c>
      <c r="AV1781" s="54" t="e">
        <f t="shared" si="1136"/>
        <v>#DIV/0!</v>
      </c>
      <c r="AW1781" s="54" t="e">
        <f t="shared" si="1137"/>
        <v>#DIV/0!</v>
      </c>
      <c r="AY1781" s="1">
        <f t="shared" si="1138"/>
        <v>225.39858163287579</v>
      </c>
      <c r="AZ1781" s="1">
        <f t="shared" si="1139"/>
        <v>11.19870145727991</v>
      </c>
    </row>
    <row r="1782" spans="1:52" hidden="1" x14ac:dyDescent="0.25">
      <c r="A1782" s="3"/>
      <c r="B1782" s="4"/>
      <c r="C1782" s="4">
        <f t="shared" si="1140"/>
        <v>743</v>
      </c>
      <c r="D1782" s="22">
        <f t="shared" si="1106"/>
        <v>225.37783797917038</v>
      </c>
      <c r="E1782" s="54">
        <f t="shared" si="1141"/>
        <v>5.7570000000000003E-2</v>
      </c>
      <c r="F1782" s="54">
        <f t="shared" si="1142"/>
        <v>100</v>
      </c>
      <c r="G1782" s="54">
        <f t="shared" si="1143"/>
        <v>5.7536876020475018E-2</v>
      </c>
      <c r="H1782" s="24">
        <f t="shared" si="1144"/>
        <v>19.140168709572922</v>
      </c>
      <c r="I1782" s="23">
        <f t="shared" si="1145"/>
        <v>8.8339240198028857E-2</v>
      </c>
      <c r="J1782" s="23">
        <f t="shared" si="1146"/>
        <v>0.7</v>
      </c>
      <c r="K1782" s="22">
        <f t="shared" si="1147"/>
        <v>45</v>
      </c>
      <c r="L1782" s="8"/>
      <c r="M1782" s="11">
        <f t="shared" si="1107"/>
        <v>11.197951207029275</v>
      </c>
      <c r="N1782" s="9">
        <f t="shared" si="1108"/>
        <v>11.197200734557008</v>
      </c>
      <c r="O1782" s="10">
        <f t="shared" si="1109"/>
        <v>-7.5047247226756042E-4</v>
      </c>
      <c r="P1782" s="10">
        <f t="shared" si="1110"/>
        <v>75.047247226733063</v>
      </c>
      <c r="Q1782" s="10">
        <f t="shared" si="1111"/>
        <v>0.38582683054833639</v>
      </c>
      <c r="R1782" s="10">
        <f t="shared" si="1112"/>
        <v>0.38580624847819034</v>
      </c>
      <c r="S1782" s="9"/>
      <c r="T1782" s="9">
        <f t="shared" si="1113"/>
        <v>11.197951207029275</v>
      </c>
      <c r="U1782" s="10">
        <f t="shared" si="1114"/>
        <v>0</v>
      </c>
      <c r="V1782" s="10" t="e">
        <f t="shared" si="1115"/>
        <v>#DIV/0!</v>
      </c>
      <c r="W1782" s="10" t="e">
        <f t="shared" si="1116"/>
        <v>#DIV/0!</v>
      </c>
      <c r="X1782" s="10" t="e">
        <f t="shared" si="1117"/>
        <v>#DIV/0!</v>
      </c>
      <c r="Z1782" s="23">
        <f t="shared" si="1118"/>
        <v>11.197951207029275</v>
      </c>
      <c r="AA1782" s="54">
        <f t="shared" si="1119"/>
        <v>0</v>
      </c>
      <c r="AB1782" s="54" t="e">
        <f t="shared" si="1120"/>
        <v>#DIV/0!</v>
      </c>
      <c r="AC1782" s="54" t="e">
        <f t="shared" si="1121"/>
        <v>#DIV/0!</v>
      </c>
      <c r="AD1782" s="54" t="e">
        <f t="shared" si="1122"/>
        <v>#DIV/0!</v>
      </c>
      <c r="AG1782" s="23">
        <f t="shared" si="1123"/>
        <v>11.197951207029275</v>
      </c>
      <c r="AH1782" s="54">
        <f t="shared" si="1124"/>
        <v>0</v>
      </c>
      <c r="AI1782" s="54" t="e">
        <f t="shared" si="1125"/>
        <v>#DIV/0!</v>
      </c>
      <c r="AJ1782" s="54" t="e">
        <f t="shared" si="1126"/>
        <v>#DIV/0!</v>
      </c>
      <c r="AK1782" s="54" t="e">
        <f t="shared" si="1127"/>
        <v>#DIV/0!</v>
      </c>
      <c r="AM1782" s="23">
        <f t="shared" si="1128"/>
        <v>11.197951207029275</v>
      </c>
      <c r="AN1782" s="54">
        <f t="shared" si="1129"/>
        <v>0</v>
      </c>
      <c r="AO1782" s="54" t="e">
        <f t="shared" si="1130"/>
        <v>#DIV/0!</v>
      </c>
      <c r="AP1782" s="54" t="e">
        <f t="shared" si="1131"/>
        <v>#DIV/0!</v>
      </c>
      <c r="AQ1782" s="54" t="e">
        <f t="shared" si="1132"/>
        <v>#DIV/0!</v>
      </c>
      <c r="AS1782" s="23">
        <f t="shared" si="1133"/>
        <v>11.197951207029275</v>
      </c>
      <c r="AT1782" s="54">
        <f t="shared" si="1134"/>
        <v>0</v>
      </c>
      <c r="AU1782" s="54" t="e">
        <f t="shared" si="1135"/>
        <v>#DIV/0!</v>
      </c>
      <c r="AV1782" s="54" t="e">
        <f t="shared" si="1136"/>
        <v>#DIV/0!</v>
      </c>
      <c r="AW1782" s="54" t="e">
        <f t="shared" si="1137"/>
        <v>#DIV/0!</v>
      </c>
      <c r="AY1782" s="1">
        <f t="shared" si="1138"/>
        <v>225.37783797917038</v>
      </c>
      <c r="AZ1782" s="1">
        <f t="shared" si="1139"/>
        <v>11.197951207029275</v>
      </c>
    </row>
    <row r="1783" spans="1:52" hidden="1" x14ac:dyDescent="0.25">
      <c r="A1783" s="3"/>
      <c r="B1783" s="4"/>
      <c r="C1783" s="4">
        <f t="shared" si="1140"/>
        <v>744</v>
      </c>
      <c r="D1783" s="22">
        <f t="shared" si="1106"/>
        <v>225.35709097811295</v>
      </c>
      <c r="E1783" s="54">
        <f t="shared" si="1141"/>
        <v>5.756E-2</v>
      </c>
      <c r="F1783" s="54">
        <f t="shared" si="1142"/>
        <v>100</v>
      </c>
      <c r="G1783" s="54">
        <f t="shared" si="1143"/>
        <v>5.7526887523541452E-2</v>
      </c>
      <c r="H1783" s="24">
        <f t="shared" si="1144"/>
        <v>19.140168709572922</v>
      </c>
      <c r="I1783" s="23">
        <f t="shared" si="1145"/>
        <v>8.8339240198028857E-2</v>
      </c>
      <c r="J1783" s="23">
        <f t="shared" si="1146"/>
        <v>0.7</v>
      </c>
      <c r="K1783" s="22">
        <f t="shared" si="1147"/>
        <v>45</v>
      </c>
      <c r="L1783" s="8"/>
      <c r="M1783" s="11">
        <f t="shared" si="1107"/>
        <v>11.197200734557008</v>
      </c>
      <c r="N1783" s="9">
        <f t="shared" si="1108"/>
        <v>11.196450039786773</v>
      </c>
      <c r="O1783" s="10">
        <f t="shared" si="1109"/>
        <v>-7.5069477023426145E-4</v>
      </c>
      <c r="P1783" s="10">
        <f t="shared" si="1110"/>
        <v>75.069477023455249</v>
      </c>
      <c r="Q1783" s="10">
        <f t="shared" si="1111"/>
        <v>0.38589994052125337</v>
      </c>
      <c r="R1783" s="10">
        <f t="shared" si="1112"/>
        <v>0.38587935342736335</v>
      </c>
      <c r="S1783" s="9"/>
      <c r="T1783" s="9">
        <f t="shared" si="1113"/>
        <v>11.197200734557008</v>
      </c>
      <c r="U1783" s="10">
        <f t="shared" si="1114"/>
        <v>0</v>
      </c>
      <c r="V1783" s="10" t="e">
        <f t="shared" si="1115"/>
        <v>#DIV/0!</v>
      </c>
      <c r="W1783" s="10" t="e">
        <f t="shared" si="1116"/>
        <v>#DIV/0!</v>
      </c>
      <c r="X1783" s="10" t="e">
        <f t="shared" si="1117"/>
        <v>#DIV/0!</v>
      </c>
      <c r="Z1783" s="23">
        <f t="shared" si="1118"/>
        <v>11.197200734557008</v>
      </c>
      <c r="AA1783" s="54">
        <f t="shared" si="1119"/>
        <v>0</v>
      </c>
      <c r="AB1783" s="54" t="e">
        <f t="shared" si="1120"/>
        <v>#DIV/0!</v>
      </c>
      <c r="AC1783" s="54" t="e">
        <f t="shared" si="1121"/>
        <v>#DIV/0!</v>
      </c>
      <c r="AD1783" s="54" t="e">
        <f t="shared" si="1122"/>
        <v>#DIV/0!</v>
      </c>
      <c r="AG1783" s="23">
        <f t="shared" si="1123"/>
        <v>11.197200734557008</v>
      </c>
      <c r="AH1783" s="54">
        <f t="shared" si="1124"/>
        <v>0</v>
      </c>
      <c r="AI1783" s="54" t="e">
        <f t="shared" si="1125"/>
        <v>#DIV/0!</v>
      </c>
      <c r="AJ1783" s="54" t="e">
        <f t="shared" si="1126"/>
        <v>#DIV/0!</v>
      </c>
      <c r="AK1783" s="54" t="e">
        <f t="shared" si="1127"/>
        <v>#DIV/0!</v>
      </c>
      <c r="AM1783" s="23">
        <f t="shared" si="1128"/>
        <v>11.197200734557008</v>
      </c>
      <c r="AN1783" s="54">
        <f t="shared" si="1129"/>
        <v>0</v>
      </c>
      <c r="AO1783" s="54" t="e">
        <f t="shared" si="1130"/>
        <v>#DIV/0!</v>
      </c>
      <c r="AP1783" s="54" t="e">
        <f t="shared" si="1131"/>
        <v>#DIV/0!</v>
      </c>
      <c r="AQ1783" s="54" t="e">
        <f t="shared" si="1132"/>
        <v>#DIV/0!</v>
      </c>
      <c r="AS1783" s="23">
        <f t="shared" si="1133"/>
        <v>11.197200734557008</v>
      </c>
      <c r="AT1783" s="54">
        <f t="shared" si="1134"/>
        <v>0</v>
      </c>
      <c r="AU1783" s="54" t="e">
        <f t="shared" si="1135"/>
        <v>#DIV/0!</v>
      </c>
      <c r="AV1783" s="54" t="e">
        <f t="shared" si="1136"/>
        <v>#DIV/0!</v>
      </c>
      <c r="AW1783" s="54" t="e">
        <f t="shared" si="1137"/>
        <v>#DIV/0!</v>
      </c>
      <c r="AY1783" s="1">
        <f t="shared" si="1138"/>
        <v>225.35709097811295</v>
      </c>
      <c r="AZ1783" s="1">
        <f t="shared" si="1139"/>
        <v>11.197200734557008</v>
      </c>
    </row>
    <row r="1784" spans="1:52" hidden="1" x14ac:dyDescent="0.25">
      <c r="A1784" s="3"/>
      <c r="B1784" s="4"/>
      <c r="C1784" s="4">
        <f t="shared" si="1140"/>
        <v>745</v>
      </c>
      <c r="D1784" s="22">
        <f t="shared" si="1106"/>
        <v>225.33634062928462</v>
      </c>
      <c r="E1784" s="54">
        <f t="shared" si="1141"/>
        <v>5.7550000000000004E-2</v>
      </c>
      <c r="F1784" s="54">
        <f t="shared" si="1142"/>
        <v>100</v>
      </c>
      <c r="G1784" s="54">
        <f t="shared" si="1143"/>
        <v>5.7516899024611337E-2</v>
      </c>
      <c r="H1784" s="24">
        <f t="shared" si="1144"/>
        <v>19.140168709572922</v>
      </c>
      <c r="I1784" s="23">
        <f t="shared" si="1145"/>
        <v>8.8339240198028857E-2</v>
      </c>
      <c r="J1784" s="23">
        <f t="shared" si="1146"/>
        <v>0.7</v>
      </c>
      <c r="K1784" s="22">
        <f t="shared" si="1147"/>
        <v>45</v>
      </c>
      <c r="L1784" s="8"/>
      <c r="M1784" s="11">
        <f t="shared" si="1107"/>
        <v>11.196450039786773</v>
      </c>
      <c r="N1784" s="9">
        <f t="shared" si="1108"/>
        <v>11.195699122642178</v>
      </c>
      <c r="O1784" s="10">
        <f t="shared" si="1109"/>
        <v>-7.5091714459496473E-4</v>
      </c>
      <c r="P1784" s="10">
        <f t="shared" si="1110"/>
        <v>75.091714459473479</v>
      </c>
      <c r="Q1784" s="10">
        <f t="shared" si="1111"/>
        <v>0.38597306751569249</v>
      </c>
      <c r="R1784" s="10">
        <f t="shared" si="1112"/>
        <v>0.38595247539476812</v>
      </c>
      <c r="S1784" s="9"/>
      <c r="T1784" s="9">
        <f t="shared" si="1113"/>
        <v>11.196450039786773</v>
      </c>
      <c r="U1784" s="10">
        <f t="shared" si="1114"/>
        <v>0</v>
      </c>
      <c r="V1784" s="10" t="e">
        <f t="shared" si="1115"/>
        <v>#DIV/0!</v>
      </c>
      <c r="W1784" s="10" t="e">
        <f t="shared" si="1116"/>
        <v>#DIV/0!</v>
      </c>
      <c r="X1784" s="10" t="e">
        <f t="shared" si="1117"/>
        <v>#DIV/0!</v>
      </c>
      <c r="Z1784" s="23">
        <f t="shared" si="1118"/>
        <v>11.196450039786773</v>
      </c>
      <c r="AA1784" s="54">
        <f t="shared" si="1119"/>
        <v>0</v>
      </c>
      <c r="AB1784" s="54" t="e">
        <f t="shared" si="1120"/>
        <v>#DIV/0!</v>
      </c>
      <c r="AC1784" s="54" t="e">
        <f t="shared" si="1121"/>
        <v>#DIV/0!</v>
      </c>
      <c r="AD1784" s="54" t="e">
        <f t="shared" si="1122"/>
        <v>#DIV/0!</v>
      </c>
      <c r="AG1784" s="23">
        <f t="shared" si="1123"/>
        <v>11.196450039786773</v>
      </c>
      <c r="AH1784" s="54">
        <f t="shared" si="1124"/>
        <v>0</v>
      </c>
      <c r="AI1784" s="54" t="e">
        <f t="shared" si="1125"/>
        <v>#DIV/0!</v>
      </c>
      <c r="AJ1784" s="54" t="e">
        <f t="shared" si="1126"/>
        <v>#DIV/0!</v>
      </c>
      <c r="AK1784" s="54" t="e">
        <f t="shared" si="1127"/>
        <v>#DIV/0!</v>
      </c>
      <c r="AM1784" s="23">
        <f t="shared" si="1128"/>
        <v>11.196450039786773</v>
      </c>
      <c r="AN1784" s="54">
        <f t="shared" si="1129"/>
        <v>0</v>
      </c>
      <c r="AO1784" s="54" t="e">
        <f t="shared" si="1130"/>
        <v>#DIV/0!</v>
      </c>
      <c r="AP1784" s="54" t="e">
        <f t="shared" si="1131"/>
        <v>#DIV/0!</v>
      </c>
      <c r="AQ1784" s="54" t="e">
        <f t="shared" si="1132"/>
        <v>#DIV/0!</v>
      </c>
      <c r="AS1784" s="23">
        <f t="shared" si="1133"/>
        <v>11.196450039786773</v>
      </c>
      <c r="AT1784" s="54">
        <f t="shared" si="1134"/>
        <v>0</v>
      </c>
      <c r="AU1784" s="54" t="e">
        <f t="shared" si="1135"/>
        <v>#DIV/0!</v>
      </c>
      <c r="AV1784" s="54" t="e">
        <f t="shared" si="1136"/>
        <v>#DIV/0!</v>
      </c>
      <c r="AW1784" s="54" t="e">
        <f t="shared" si="1137"/>
        <v>#DIV/0!</v>
      </c>
      <c r="AY1784" s="1">
        <f t="shared" si="1138"/>
        <v>225.33634062928462</v>
      </c>
      <c r="AZ1784" s="1">
        <f t="shared" si="1139"/>
        <v>11.196450039786773</v>
      </c>
    </row>
    <row r="1785" spans="1:52" hidden="1" x14ac:dyDescent="0.25">
      <c r="A1785" s="3"/>
      <c r="B1785" s="4"/>
      <c r="C1785" s="4">
        <f t="shared" si="1140"/>
        <v>746</v>
      </c>
      <c r="D1785" s="22">
        <f t="shared" si="1106"/>
        <v>225.31558693226717</v>
      </c>
      <c r="E1785" s="54">
        <f t="shared" si="1141"/>
        <v>5.7540000000000001E-2</v>
      </c>
      <c r="F1785" s="54">
        <f t="shared" si="1142"/>
        <v>100</v>
      </c>
      <c r="G1785" s="54">
        <f t="shared" si="1143"/>
        <v>5.7506910523684673E-2</v>
      </c>
      <c r="H1785" s="24">
        <f t="shared" si="1144"/>
        <v>19.140168709572922</v>
      </c>
      <c r="I1785" s="23">
        <f t="shared" si="1145"/>
        <v>8.8339240198028857E-2</v>
      </c>
      <c r="J1785" s="23">
        <f t="shared" si="1146"/>
        <v>0.7</v>
      </c>
      <c r="K1785" s="22">
        <f t="shared" si="1147"/>
        <v>45</v>
      </c>
      <c r="L1785" s="8"/>
      <c r="M1785" s="11">
        <f t="shared" si="1107"/>
        <v>11.195699122642178</v>
      </c>
      <c r="N1785" s="9">
        <f t="shared" si="1108"/>
        <v>11.194947983046839</v>
      </c>
      <c r="O1785" s="10">
        <f t="shared" si="1109"/>
        <v>-7.5113959533901209E-4</v>
      </c>
      <c r="P1785" s="10">
        <f t="shared" si="1110"/>
        <v>75.113959533878216</v>
      </c>
      <c r="Q1785" s="10">
        <f t="shared" si="1111"/>
        <v>0.38604621151692303</v>
      </c>
      <c r="R1785" s="10">
        <f t="shared" si="1112"/>
        <v>0.38602561436533084</v>
      </c>
      <c r="S1785" s="9"/>
      <c r="T1785" s="9">
        <f t="shared" si="1113"/>
        <v>11.195699122642178</v>
      </c>
      <c r="U1785" s="10">
        <f t="shared" si="1114"/>
        <v>0</v>
      </c>
      <c r="V1785" s="10" t="e">
        <f t="shared" si="1115"/>
        <v>#DIV/0!</v>
      </c>
      <c r="W1785" s="10" t="e">
        <f t="shared" si="1116"/>
        <v>#DIV/0!</v>
      </c>
      <c r="X1785" s="10" t="e">
        <f t="shared" si="1117"/>
        <v>#DIV/0!</v>
      </c>
      <c r="Z1785" s="23">
        <f t="shared" si="1118"/>
        <v>11.195699122642178</v>
      </c>
      <c r="AA1785" s="54">
        <f t="shared" si="1119"/>
        <v>0</v>
      </c>
      <c r="AB1785" s="54" t="e">
        <f t="shared" si="1120"/>
        <v>#DIV/0!</v>
      </c>
      <c r="AC1785" s="54" t="e">
        <f t="shared" si="1121"/>
        <v>#DIV/0!</v>
      </c>
      <c r="AD1785" s="54" t="e">
        <f t="shared" si="1122"/>
        <v>#DIV/0!</v>
      </c>
      <c r="AG1785" s="23">
        <f t="shared" si="1123"/>
        <v>11.195699122642178</v>
      </c>
      <c r="AH1785" s="54">
        <f t="shared" si="1124"/>
        <v>0</v>
      </c>
      <c r="AI1785" s="54" t="e">
        <f t="shared" si="1125"/>
        <v>#DIV/0!</v>
      </c>
      <c r="AJ1785" s="54" t="e">
        <f t="shared" si="1126"/>
        <v>#DIV/0!</v>
      </c>
      <c r="AK1785" s="54" t="e">
        <f t="shared" si="1127"/>
        <v>#DIV/0!</v>
      </c>
      <c r="AM1785" s="23">
        <f t="shared" si="1128"/>
        <v>11.195699122642178</v>
      </c>
      <c r="AN1785" s="54">
        <f t="shared" si="1129"/>
        <v>0</v>
      </c>
      <c r="AO1785" s="54" t="e">
        <f t="shared" si="1130"/>
        <v>#DIV/0!</v>
      </c>
      <c r="AP1785" s="54" t="e">
        <f t="shared" si="1131"/>
        <v>#DIV/0!</v>
      </c>
      <c r="AQ1785" s="54" t="e">
        <f t="shared" si="1132"/>
        <v>#DIV/0!</v>
      </c>
      <c r="AS1785" s="23">
        <f t="shared" si="1133"/>
        <v>11.195699122642178</v>
      </c>
      <c r="AT1785" s="54">
        <f t="shared" si="1134"/>
        <v>0</v>
      </c>
      <c r="AU1785" s="54" t="e">
        <f t="shared" si="1135"/>
        <v>#DIV/0!</v>
      </c>
      <c r="AV1785" s="54" t="e">
        <f t="shared" si="1136"/>
        <v>#DIV/0!</v>
      </c>
      <c r="AW1785" s="54" t="e">
        <f t="shared" si="1137"/>
        <v>#DIV/0!</v>
      </c>
      <c r="AY1785" s="1">
        <f t="shared" si="1138"/>
        <v>225.31558693226717</v>
      </c>
      <c r="AZ1785" s="1">
        <f t="shared" si="1139"/>
        <v>11.195699122642178</v>
      </c>
    </row>
    <row r="1786" spans="1:52" hidden="1" x14ac:dyDescent="0.25">
      <c r="A1786" s="3"/>
      <c r="B1786" s="4"/>
      <c r="C1786" s="4">
        <f t="shared" si="1140"/>
        <v>747</v>
      </c>
      <c r="D1786" s="22">
        <f t="shared" si="1106"/>
        <v>225.29482988664199</v>
      </c>
      <c r="E1786" s="54">
        <f t="shared" si="1141"/>
        <v>5.7529999999999998E-2</v>
      </c>
      <c r="F1786" s="54">
        <f t="shared" si="1142"/>
        <v>100</v>
      </c>
      <c r="G1786" s="54">
        <f t="shared" si="1143"/>
        <v>5.7496922020761454E-2</v>
      </c>
      <c r="H1786" s="24">
        <f t="shared" si="1144"/>
        <v>19.140168709572922</v>
      </c>
      <c r="I1786" s="23">
        <f t="shared" si="1145"/>
        <v>8.8339240198028857E-2</v>
      </c>
      <c r="J1786" s="23">
        <f t="shared" si="1146"/>
        <v>0.7</v>
      </c>
      <c r="K1786" s="22">
        <f t="shared" si="1147"/>
        <v>45</v>
      </c>
      <c r="L1786" s="8"/>
      <c r="M1786" s="11">
        <f t="shared" si="1107"/>
        <v>11.194947983046839</v>
      </c>
      <c r="N1786" s="9">
        <f t="shared" si="1108"/>
        <v>11.19419662092433</v>
      </c>
      <c r="O1786" s="10">
        <f t="shared" si="1109"/>
        <v>-7.5136212250903611E-4</v>
      </c>
      <c r="P1786" s="10">
        <f t="shared" si="1110"/>
        <v>75.136212250932743</v>
      </c>
      <c r="Q1786" s="10">
        <f t="shared" si="1111"/>
        <v>0.38611937253679995</v>
      </c>
      <c r="R1786" s="10">
        <f t="shared" si="1112"/>
        <v>0.38609877035718415</v>
      </c>
      <c r="S1786" s="9"/>
      <c r="T1786" s="9">
        <f t="shared" si="1113"/>
        <v>11.194947983046839</v>
      </c>
      <c r="U1786" s="10">
        <f t="shared" si="1114"/>
        <v>0</v>
      </c>
      <c r="V1786" s="10" t="e">
        <f t="shared" si="1115"/>
        <v>#DIV/0!</v>
      </c>
      <c r="W1786" s="10" t="e">
        <f t="shared" si="1116"/>
        <v>#DIV/0!</v>
      </c>
      <c r="X1786" s="10" t="e">
        <f t="shared" si="1117"/>
        <v>#DIV/0!</v>
      </c>
      <c r="Z1786" s="23">
        <f t="shared" si="1118"/>
        <v>11.194947983046839</v>
      </c>
      <c r="AA1786" s="54">
        <f t="shared" si="1119"/>
        <v>0</v>
      </c>
      <c r="AB1786" s="54" t="e">
        <f t="shared" si="1120"/>
        <v>#DIV/0!</v>
      </c>
      <c r="AC1786" s="54" t="e">
        <f t="shared" si="1121"/>
        <v>#DIV/0!</v>
      </c>
      <c r="AD1786" s="54" t="e">
        <f t="shared" si="1122"/>
        <v>#DIV/0!</v>
      </c>
      <c r="AG1786" s="23">
        <f t="shared" si="1123"/>
        <v>11.194947983046839</v>
      </c>
      <c r="AH1786" s="54">
        <f t="shared" si="1124"/>
        <v>0</v>
      </c>
      <c r="AI1786" s="54" t="e">
        <f t="shared" si="1125"/>
        <v>#DIV/0!</v>
      </c>
      <c r="AJ1786" s="54" t="e">
        <f t="shared" si="1126"/>
        <v>#DIV/0!</v>
      </c>
      <c r="AK1786" s="54" t="e">
        <f t="shared" si="1127"/>
        <v>#DIV/0!</v>
      </c>
      <c r="AM1786" s="23">
        <f t="shared" si="1128"/>
        <v>11.194947983046839</v>
      </c>
      <c r="AN1786" s="54">
        <f t="shared" si="1129"/>
        <v>0</v>
      </c>
      <c r="AO1786" s="54" t="e">
        <f t="shared" si="1130"/>
        <v>#DIV/0!</v>
      </c>
      <c r="AP1786" s="54" t="e">
        <f t="shared" si="1131"/>
        <v>#DIV/0!</v>
      </c>
      <c r="AQ1786" s="54" t="e">
        <f t="shared" si="1132"/>
        <v>#DIV/0!</v>
      </c>
      <c r="AS1786" s="23">
        <f t="shared" si="1133"/>
        <v>11.194947983046839</v>
      </c>
      <c r="AT1786" s="54">
        <f t="shared" si="1134"/>
        <v>0</v>
      </c>
      <c r="AU1786" s="54" t="e">
        <f t="shared" si="1135"/>
        <v>#DIV/0!</v>
      </c>
      <c r="AV1786" s="54" t="e">
        <f t="shared" si="1136"/>
        <v>#DIV/0!</v>
      </c>
      <c r="AW1786" s="54" t="e">
        <f t="shared" si="1137"/>
        <v>#DIV/0!</v>
      </c>
      <c r="AY1786" s="1">
        <f t="shared" si="1138"/>
        <v>225.29482988664199</v>
      </c>
      <c r="AZ1786" s="1">
        <f t="shared" si="1139"/>
        <v>11.194947983046839</v>
      </c>
    </row>
    <row r="1787" spans="1:52" hidden="1" x14ac:dyDescent="0.25">
      <c r="A1787" s="3"/>
      <c r="B1787" s="4"/>
      <c r="C1787" s="4">
        <f t="shared" si="1140"/>
        <v>748</v>
      </c>
      <c r="D1787" s="22">
        <f t="shared" si="1106"/>
        <v>225.27406949199084</v>
      </c>
      <c r="E1787" s="54">
        <f t="shared" si="1141"/>
        <v>5.7520000000000002E-2</v>
      </c>
      <c r="F1787" s="54">
        <f t="shared" si="1142"/>
        <v>100</v>
      </c>
      <c r="G1787" s="54">
        <f t="shared" si="1143"/>
        <v>5.7486933515841686E-2</v>
      </c>
      <c r="H1787" s="24">
        <f t="shared" si="1144"/>
        <v>19.140168709572922</v>
      </c>
      <c r="I1787" s="23">
        <f t="shared" si="1145"/>
        <v>8.8339240198028857E-2</v>
      </c>
      <c r="J1787" s="23">
        <f t="shared" si="1146"/>
        <v>0.7</v>
      </c>
      <c r="K1787" s="22">
        <f t="shared" si="1147"/>
        <v>45</v>
      </c>
      <c r="L1787" s="8"/>
      <c r="M1787" s="11">
        <f t="shared" si="1107"/>
        <v>11.19419662092433</v>
      </c>
      <c r="N1787" s="9">
        <f t="shared" si="1108"/>
        <v>11.193445036198204</v>
      </c>
      <c r="O1787" s="10">
        <f t="shared" si="1109"/>
        <v>-7.5158472612635308E-4</v>
      </c>
      <c r="P1787" s="10">
        <f t="shared" si="1110"/>
        <v>75.1584726126123</v>
      </c>
      <c r="Q1787" s="10">
        <f t="shared" si="1111"/>
        <v>0.38619255057541502</v>
      </c>
      <c r="R1787" s="10">
        <f t="shared" si="1112"/>
        <v>0.38617194336660887</v>
      </c>
      <c r="S1787" s="9"/>
      <c r="T1787" s="9">
        <f t="shared" si="1113"/>
        <v>11.19419662092433</v>
      </c>
      <c r="U1787" s="10">
        <f t="shared" si="1114"/>
        <v>0</v>
      </c>
      <c r="V1787" s="10" t="e">
        <f t="shared" si="1115"/>
        <v>#DIV/0!</v>
      </c>
      <c r="W1787" s="10" t="e">
        <f t="shared" si="1116"/>
        <v>#DIV/0!</v>
      </c>
      <c r="X1787" s="10" t="e">
        <f t="shared" si="1117"/>
        <v>#DIV/0!</v>
      </c>
      <c r="Z1787" s="23">
        <f t="shared" si="1118"/>
        <v>11.19419662092433</v>
      </c>
      <c r="AA1787" s="54">
        <f t="shared" si="1119"/>
        <v>0</v>
      </c>
      <c r="AB1787" s="54" t="e">
        <f t="shared" si="1120"/>
        <v>#DIV/0!</v>
      </c>
      <c r="AC1787" s="54" t="e">
        <f t="shared" si="1121"/>
        <v>#DIV/0!</v>
      </c>
      <c r="AD1787" s="54" t="e">
        <f t="shared" si="1122"/>
        <v>#DIV/0!</v>
      </c>
      <c r="AG1787" s="23">
        <f t="shared" si="1123"/>
        <v>11.19419662092433</v>
      </c>
      <c r="AH1787" s="54">
        <f t="shared" si="1124"/>
        <v>0</v>
      </c>
      <c r="AI1787" s="54" t="e">
        <f t="shared" si="1125"/>
        <v>#DIV/0!</v>
      </c>
      <c r="AJ1787" s="54" t="e">
        <f t="shared" si="1126"/>
        <v>#DIV/0!</v>
      </c>
      <c r="AK1787" s="54" t="e">
        <f t="shared" si="1127"/>
        <v>#DIV/0!</v>
      </c>
      <c r="AM1787" s="23">
        <f t="shared" si="1128"/>
        <v>11.19419662092433</v>
      </c>
      <c r="AN1787" s="54">
        <f t="shared" si="1129"/>
        <v>0</v>
      </c>
      <c r="AO1787" s="54" t="e">
        <f t="shared" si="1130"/>
        <v>#DIV/0!</v>
      </c>
      <c r="AP1787" s="54" t="e">
        <f t="shared" si="1131"/>
        <v>#DIV/0!</v>
      </c>
      <c r="AQ1787" s="54" t="e">
        <f t="shared" si="1132"/>
        <v>#DIV/0!</v>
      </c>
      <c r="AS1787" s="23">
        <f t="shared" si="1133"/>
        <v>11.19419662092433</v>
      </c>
      <c r="AT1787" s="54">
        <f t="shared" si="1134"/>
        <v>0</v>
      </c>
      <c r="AU1787" s="54" t="e">
        <f t="shared" si="1135"/>
        <v>#DIV/0!</v>
      </c>
      <c r="AV1787" s="54" t="e">
        <f t="shared" si="1136"/>
        <v>#DIV/0!</v>
      </c>
      <c r="AW1787" s="54" t="e">
        <f t="shared" si="1137"/>
        <v>#DIV/0!</v>
      </c>
      <c r="AY1787" s="1">
        <f t="shared" si="1138"/>
        <v>225.27406949199084</v>
      </c>
      <c r="AZ1787" s="1">
        <f t="shared" si="1139"/>
        <v>11.19419662092433</v>
      </c>
    </row>
    <row r="1788" spans="1:52" hidden="1" x14ac:dyDescent="0.25">
      <c r="A1788" s="3"/>
      <c r="B1788" s="4"/>
      <c r="C1788" s="4">
        <f t="shared" si="1140"/>
        <v>749</v>
      </c>
      <c r="D1788" s="22">
        <f t="shared" si="1106"/>
        <v>225.25330574789564</v>
      </c>
      <c r="E1788" s="54">
        <f t="shared" si="1141"/>
        <v>5.7509999999999999E-2</v>
      </c>
      <c r="F1788" s="54">
        <f t="shared" si="1142"/>
        <v>100</v>
      </c>
      <c r="G1788" s="54">
        <f t="shared" si="1143"/>
        <v>5.7476945008925362E-2</v>
      </c>
      <c r="H1788" s="24">
        <f t="shared" si="1144"/>
        <v>19.140168709572922</v>
      </c>
      <c r="I1788" s="23">
        <f t="shared" si="1145"/>
        <v>8.8339240198028857E-2</v>
      </c>
      <c r="J1788" s="23">
        <f t="shared" si="1146"/>
        <v>0.7</v>
      </c>
      <c r="K1788" s="22">
        <f t="shared" si="1147"/>
        <v>45</v>
      </c>
      <c r="L1788" s="8"/>
      <c r="M1788" s="11">
        <f t="shared" si="1107"/>
        <v>11.193445036198204</v>
      </c>
      <c r="N1788" s="9">
        <f t="shared" si="1108"/>
        <v>11.192693228791986</v>
      </c>
      <c r="O1788" s="10">
        <f t="shared" si="1109"/>
        <v>-7.5180740621760833E-4</v>
      </c>
      <c r="P1788" s="10">
        <f t="shared" si="1110"/>
        <v>75.18074062178998</v>
      </c>
      <c r="Q1788" s="10">
        <f t="shared" si="1111"/>
        <v>0.38626574563747051</v>
      </c>
      <c r="R1788" s="10">
        <f t="shared" si="1112"/>
        <v>0.38624513339578925</v>
      </c>
      <c r="S1788" s="9"/>
      <c r="T1788" s="9">
        <f t="shared" si="1113"/>
        <v>11.193445036198204</v>
      </c>
      <c r="U1788" s="10">
        <f t="shared" si="1114"/>
        <v>0</v>
      </c>
      <c r="V1788" s="10" t="e">
        <f t="shared" si="1115"/>
        <v>#DIV/0!</v>
      </c>
      <c r="W1788" s="10" t="e">
        <f t="shared" si="1116"/>
        <v>#DIV/0!</v>
      </c>
      <c r="X1788" s="10" t="e">
        <f t="shared" si="1117"/>
        <v>#DIV/0!</v>
      </c>
      <c r="Z1788" s="23">
        <f t="shared" si="1118"/>
        <v>11.193445036198204</v>
      </c>
      <c r="AA1788" s="54">
        <f t="shared" si="1119"/>
        <v>0</v>
      </c>
      <c r="AB1788" s="54" t="e">
        <f t="shared" si="1120"/>
        <v>#DIV/0!</v>
      </c>
      <c r="AC1788" s="54" t="e">
        <f t="shared" si="1121"/>
        <v>#DIV/0!</v>
      </c>
      <c r="AD1788" s="54" t="e">
        <f t="shared" si="1122"/>
        <v>#DIV/0!</v>
      </c>
      <c r="AG1788" s="23">
        <f t="shared" si="1123"/>
        <v>11.193445036198204</v>
      </c>
      <c r="AH1788" s="54">
        <f t="shared" si="1124"/>
        <v>0</v>
      </c>
      <c r="AI1788" s="54" t="e">
        <f t="shared" si="1125"/>
        <v>#DIV/0!</v>
      </c>
      <c r="AJ1788" s="54" t="e">
        <f t="shared" si="1126"/>
        <v>#DIV/0!</v>
      </c>
      <c r="AK1788" s="54" t="e">
        <f t="shared" si="1127"/>
        <v>#DIV/0!</v>
      </c>
      <c r="AM1788" s="23">
        <f t="shared" si="1128"/>
        <v>11.193445036198204</v>
      </c>
      <c r="AN1788" s="54">
        <f t="shared" si="1129"/>
        <v>0</v>
      </c>
      <c r="AO1788" s="54" t="e">
        <f t="shared" si="1130"/>
        <v>#DIV/0!</v>
      </c>
      <c r="AP1788" s="54" t="e">
        <f t="shared" si="1131"/>
        <v>#DIV/0!</v>
      </c>
      <c r="AQ1788" s="54" t="e">
        <f t="shared" si="1132"/>
        <v>#DIV/0!</v>
      </c>
      <c r="AS1788" s="23">
        <f t="shared" si="1133"/>
        <v>11.193445036198204</v>
      </c>
      <c r="AT1788" s="54">
        <f t="shared" si="1134"/>
        <v>0</v>
      </c>
      <c r="AU1788" s="54" t="e">
        <f t="shared" si="1135"/>
        <v>#DIV/0!</v>
      </c>
      <c r="AV1788" s="54" t="e">
        <f t="shared" si="1136"/>
        <v>#DIV/0!</v>
      </c>
      <c r="AW1788" s="54" t="e">
        <f t="shared" si="1137"/>
        <v>#DIV/0!</v>
      </c>
      <c r="AY1788" s="1">
        <f t="shared" si="1138"/>
        <v>225.25330574789564</v>
      </c>
      <c r="AZ1788" s="1">
        <f t="shared" si="1139"/>
        <v>11.193445036198204</v>
      </c>
    </row>
    <row r="1789" spans="1:52" hidden="1" x14ac:dyDescent="0.25">
      <c r="A1789" s="3"/>
      <c r="B1789" s="4"/>
      <c r="C1789" s="4">
        <f t="shared" si="1140"/>
        <v>750</v>
      </c>
      <c r="D1789" s="22">
        <f t="shared" si="1106"/>
        <v>225.23253865393838</v>
      </c>
      <c r="E1789" s="54">
        <f t="shared" si="1141"/>
        <v>5.7500000000000002E-2</v>
      </c>
      <c r="F1789" s="54">
        <f t="shared" si="1142"/>
        <v>100</v>
      </c>
      <c r="G1789" s="54">
        <f t="shared" si="1143"/>
        <v>5.7466956500012489E-2</v>
      </c>
      <c r="H1789" s="24">
        <f t="shared" si="1144"/>
        <v>19.140168709572922</v>
      </c>
      <c r="I1789" s="23">
        <f t="shared" si="1145"/>
        <v>8.8339240198028857E-2</v>
      </c>
      <c r="J1789" s="23">
        <f t="shared" si="1146"/>
        <v>0.7</v>
      </c>
      <c r="K1789" s="22">
        <f t="shared" si="1147"/>
        <v>45</v>
      </c>
      <c r="L1789" s="8"/>
      <c r="M1789" s="11">
        <f t="shared" si="1107"/>
        <v>11.192693228791986</v>
      </c>
      <c r="N1789" s="9">
        <f t="shared" si="1108"/>
        <v>11.191941198629189</v>
      </c>
      <c r="O1789" s="10">
        <f t="shared" si="1109"/>
        <v>-7.5203016279701274E-4</v>
      </c>
      <c r="P1789" s="10">
        <f t="shared" si="1110"/>
        <v>75.203016279678252</v>
      </c>
      <c r="Q1789" s="10">
        <f t="shared" si="1111"/>
        <v>0.38633895771913351</v>
      </c>
      <c r="R1789" s="10">
        <f t="shared" si="1112"/>
        <v>0.3863183404431243</v>
      </c>
      <c r="S1789" s="9"/>
      <c r="T1789" s="9">
        <f t="shared" si="1113"/>
        <v>11.192693228791986</v>
      </c>
      <c r="U1789" s="10">
        <f t="shared" si="1114"/>
        <v>0</v>
      </c>
      <c r="V1789" s="10" t="e">
        <f t="shared" si="1115"/>
        <v>#DIV/0!</v>
      </c>
      <c r="W1789" s="10" t="e">
        <f t="shared" si="1116"/>
        <v>#DIV/0!</v>
      </c>
      <c r="X1789" s="10" t="e">
        <f t="shared" si="1117"/>
        <v>#DIV/0!</v>
      </c>
      <c r="Z1789" s="23">
        <f t="shared" si="1118"/>
        <v>11.192693228791986</v>
      </c>
      <c r="AA1789" s="54">
        <f t="shared" si="1119"/>
        <v>0</v>
      </c>
      <c r="AB1789" s="54" t="e">
        <f t="shared" si="1120"/>
        <v>#DIV/0!</v>
      </c>
      <c r="AC1789" s="54" t="e">
        <f t="shared" si="1121"/>
        <v>#DIV/0!</v>
      </c>
      <c r="AD1789" s="54" t="e">
        <f t="shared" si="1122"/>
        <v>#DIV/0!</v>
      </c>
      <c r="AG1789" s="23">
        <f t="shared" si="1123"/>
        <v>11.192693228791986</v>
      </c>
      <c r="AH1789" s="54">
        <f t="shared" si="1124"/>
        <v>0</v>
      </c>
      <c r="AI1789" s="54" t="e">
        <f t="shared" si="1125"/>
        <v>#DIV/0!</v>
      </c>
      <c r="AJ1789" s="54" t="e">
        <f t="shared" si="1126"/>
        <v>#DIV/0!</v>
      </c>
      <c r="AK1789" s="54" t="e">
        <f t="shared" si="1127"/>
        <v>#DIV/0!</v>
      </c>
      <c r="AM1789" s="23">
        <f t="shared" si="1128"/>
        <v>11.192693228791986</v>
      </c>
      <c r="AN1789" s="54">
        <f t="shared" si="1129"/>
        <v>0</v>
      </c>
      <c r="AO1789" s="54" t="e">
        <f t="shared" si="1130"/>
        <v>#DIV/0!</v>
      </c>
      <c r="AP1789" s="54" t="e">
        <f t="shared" si="1131"/>
        <v>#DIV/0!</v>
      </c>
      <c r="AQ1789" s="54" t="e">
        <f t="shared" si="1132"/>
        <v>#DIV/0!</v>
      </c>
      <c r="AS1789" s="23">
        <f t="shared" si="1133"/>
        <v>11.192693228791986</v>
      </c>
      <c r="AT1789" s="54">
        <f t="shared" si="1134"/>
        <v>0</v>
      </c>
      <c r="AU1789" s="54" t="e">
        <f t="shared" si="1135"/>
        <v>#DIV/0!</v>
      </c>
      <c r="AV1789" s="54" t="e">
        <f t="shared" si="1136"/>
        <v>#DIV/0!</v>
      </c>
      <c r="AW1789" s="54" t="e">
        <f t="shared" si="1137"/>
        <v>#DIV/0!</v>
      </c>
      <c r="AY1789" s="1">
        <f t="shared" si="1138"/>
        <v>225.23253865393838</v>
      </c>
      <c r="AZ1789" s="1">
        <f t="shared" si="1139"/>
        <v>11.192693228791986</v>
      </c>
    </row>
    <row r="1790" spans="1:52" hidden="1" x14ac:dyDescent="0.25">
      <c r="A1790" s="3"/>
      <c r="B1790" s="4"/>
      <c r="C1790" s="4">
        <f t="shared" si="1140"/>
        <v>751</v>
      </c>
      <c r="D1790" s="22">
        <f t="shared" si="1106"/>
        <v>225.21176820970112</v>
      </c>
      <c r="E1790" s="54">
        <f t="shared" si="1141"/>
        <v>5.7489999999999999E-2</v>
      </c>
      <c r="F1790" s="54">
        <f t="shared" si="1142"/>
        <v>100</v>
      </c>
      <c r="G1790" s="54">
        <f t="shared" si="1143"/>
        <v>5.7456967989103061E-2</v>
      </c>
      <c r="H1790" s="24">
        <f t="shared" si="1144"/>
        <v>19.140168709572922</v>
      </c>
      <c r="I1790" s="23">
        <f t="shared" si="1145"/>
        <v>8.8339240198028857E-2</v>
      </c>
      <c r="J1790" s="23">
        <f t="shared" si="1146"/>
        <v>0.7</v>
      </c>
      <c r="K1790" s="22">
        <f t="shared" si="1147"/>
        <v>45</v>
      </c>
      <c r="L1790" s="8"/>
      <c r="M1790" s="11">
        <f t="shared" si="1107"/>
        <v>11.191941198629189</v>
      </c>
      <c r="N1790" s="9">
        <f t="shared" si="1108"/>
        <v>11.191188945633298</v>
      </c>
      <c r="O1790" s="10">
        <f t="shared" si="1109"/>
        <v>-7.5225299589121164E-4</v>
      </c>
      <c r="P1790" s="10">
        <f t="shared" si="1110"/>
        <v>75.225299589150325</v>
      </c>
      <c r="Q1790" s="10">
        <f t="shared" si="1111"/>
        <v>0.38641218682510148</v>
      </c>
      <c r="R1790" s="10">
        <f t="shared" si="1112"/>
        <v>0.38639156451726481</v>
      </c>
      <c r="S1790" s="9"/>
      <c r="T1790" s="9">
        <f t="shared" si="1113"/>
        <v>11.191941198629189</v>
      </c>
      <c r="U1790" s="10">
        <f t="shared" si="1114"/>
        <v>0</v>
      </c>
      <c r="V1790" s="10" t="e">
        <f t="shared" si="1115"/>
        <v>#DIV/0!</v>
      </c>
      <c r="W1790" s="10" t="e">
        <f t="shared" si="1116"/>
        <v>#DIV/0!</v>
      </c>
      <c r="X1790" s="10" t="e">
        <f t="shared" si="1117"/>
        <v>#DIV/0!</v>
      </c>
      <c r="Z1790" s="23">
        <f t="shared" si="1118"/>
        <v>11.191941198629189</v>
      </c>
      <c r="AA1790" s="54">
        <f t="shared" si="1119"/>
        <v>0</v>
      </c>
      <c r="AB1790" s="54" t="e">
        <f t="shared" si="1120"/>
        <v>#DIV/0!</v>
      </c>
      <c r="AC1790" s="54" t="e">
        <f t="shared" si="1121"/>
        <v>#DIV/0!</v>
      </c>
      <c r="AD1790" s="54" t="e">
        <f t="shared" si="1122"/>
        <v>#DIV/0!</v>
      </c>
      <c r="AG1790" s="23">
        <f t="shared" si="1123"/>
        <v>11.191941198629189</v>
      </c>
      <c r="AH1790" s="54">
        <f t="shared" si="1124"/>
        <v>0</v>
      </c>
      <c r="AI1790" s="54" t="e">
        <f t="shared" si="1125"/>
        <v>#DIV/0!</v>
      </c>
      <c r="AJ1790" s="54" t="e">
        <f t="shared" si="1126"/>
        <v>#DIV/0!</v>
      </c>
      <c r="AK1790" s="54" t="e">
        <f t="shared" si="1127"/>
        <v>#DIV/0!</v>
      </c>
      <c r="AM1790" s="23">
        <f t="shared" si="1128"/>
        <v>11.191941198629189</v>
      </c>
      <c r="AN1790" s="54">
        <f t="shared" si="1129"/>
        <v>0</v>
      </c>
      <c r="AO1790" s="54" t="e">
        <f t="shared" si="1130"/>
        <v>#DIV/0!</v>
      </c>
      <c r="AP1790" s="54" t="e">
        <f t="shared" si="1131"/>
        <v>#DIV/0!</v>
      </c>
      <c r="AQ1790" s="54" t="e">
        <f t="shared" si="1132"/>
        <v>#DIV/0!</v>
      </c>
      <c r="AS1790" s="23">
        <f t="shared" si="1133"/>
        <v>11.191941198629189</v>
      </c>
      <c r="AT1790" s="54">
        <f t="shared" si="1134"/>
        <v>0</v>
      </c>
      <c r="AU1790" s="54" t="e">
        <f t="shared" si="1135"/>
        <v>#DIV/0!</v>
      </c>
      <c r="AV1790" s="54" t="e">
        <f t="shared" si="1136"/>
        <v>#DIV/0!</v>
      </c>
      <c r="AW1790" s="54" t="e">
        <f t="shared" si="1137"/>
        <v>#DIV/0!</v>
      </c>
      <c r="AY1790" s="1">
        <f t="shared" si="1138"/>
        <v>225.21176820970112</v>
      </c>
      <c r="AZ1790" s="1">
        <f t="shared" si="1139"/>
        <v>11.191941198629189</v>
      </c>
    </row>
    <row r="1791" spans="1:52" hidden="1" x14ac:dyDescent="0.25">
      <c r="A1791" s="3"/>
      <c r="B1791" s="4"/>
      <c r="C1791" s="4">
        <f t="shared" si="1140"/>
        <v>752</v>
      </c>
      <c r="D1791" s="22">
        <f t="shared" si="1106"/>
        <v>225.19099441476604</v>
      </c>
      <c r="E1791" s="54">
        <f t="shared" si="1141"/>
        <v>5.7480000000000003E-2</v>
      </c>
      <c r="F1791" s="54">
        <f t="shared" si="1142"/>
        <v>100</v>
      </c>
      <c r="G1791" s="54">
        <f t="shared" si="1143"/>
        <v>5.7446979476197084E-2</v>
      </c>
      <c r="H1791" s="24">
        <f t="shared" si="1144"/>
        <v>19.140168709572922</v>
      </c>
      <c r="I1791" s="23">
        <f t="shared" si="1145"/>
        <v>8.8339240198028857E-2</v>
      </c>
      <c r="J1791" s="23">
        <f t="shared" si="1146"/>
        <v>0.7</v>
      </c>
      <c r="K1791" s="22">
        <f t="shared" si="1147"/>
        <v>45</v>
      </c>
      <c r="L1791" s="8"/>
      <c r="M1791" s="11">
        <f t="shared" si="1107"/>
        <v>11.191188945633298</v>
      </c>
      <c r="N1791" s="9">
        <f t="shared" si="1108"/>
        <v>11.190436469727775</v>
      </c>
      <c r="O1791" s="10">
        <f t="shared" si="1109"/>
        <v>-7.5247590552329768E-4</v>
      </c>
      <c r="P1791" s="10">
        <f t="shared" si="1110"/>
        <v>75.247590552306733</v>
      </c>
      <c r="Q1791" s="10">
        <f t="shared" si="1111"/>
        <v>0.38648543295609866</v>
      </c>
      <c r="R1791" s="10">
        <f t="shared" si="1112"/>
        <v>0.3864648056114699</v>
      </c>
      <c r="S1791" s="9"/>
      <c r="T1791" s="9">
        <f t="shared" si="1113"/>
        <v>11.191188945633298</v>
      </c>
      <c r="U1791" s="10">
        <f t="shared" si="1114"/>
        <v>0</v>
      </c>
      <c r="V1791" s="10" t="e">
        <f t="shared" si="1115"/>
        <v>#DIV/0!</v>
      </c>
      <c r="W1791" s="10" t="e">
        <f t="shared" si="1116"/>
        <v>#DIV/0!</v>
      </c>
      <c r="X1791" s="10" t="e">
        <f t="shared" si="1117"/>
        <v>#DIV/0!</v>
      </c>
      <c r="Z1791" s="23">
        <f t="shared" si="1118"/>
        <v>11.191188945633298</v>
      </c>
      <c r="AA1791" s="54">
        <f t="shared" si="1119"/>
        <v>0</v>
      </c>
      <c r="AB1791" s="54" t="e">
        <f t="shared" si="1120"/>
        <v>#DIV/0!</v>
      </c>
      <c r="AC1791" s="54" t="e">
        <f t="shared" si="1121"/>
        <v>#DIV/0!</v>
      </c>
      <c r="AD1791" s="54" t="e">
        <f t="shared" si="1122"/>
        <v>#DIV/0!</v>
      </c>
      <c r="AG1791" s="23">
        <f t="shared" si="1123"/>
        <v>11.191188945633298</v>
      </c>
      <c r="AH1791" s="54">
        <f t="shared" si="1124"/>
        <v>0</v>
      </c>
      <c r="AI1791" s="54" t="e">
        <f t="shared" si="1125"/>
        <v>#DIV/0!</v>
      </c>
      <c r="AJ1791" s="54" t="e">
        <f t="shared" si="1126"/>
        <v>#DIV/0!</v>
      </c>
      <c r="AK1791" s="54" t="e">
        <f t="shared" si="1127"/>
        <v>#DIV/0!</v>
      </c>
      <c r="AM1791" s="23">
        <f t="shared" si="1128"/>
        <v>11.191188945633298</v>
      </c>
      <c r="AN1791" s="54">
        <f t="shared" si="1129"/>
        <v>0</v>
      </c>
      <c r="AO1791" s="54" t="e">
        <f t="shared" si="1130"/>
        <v>#DIV/0!</v>
      </c>
      <c r="AP1791" s="54" t="e">
        <f t="shared" si="1131"/>
        <v>#DIV/0!</v>
      </c>
      <c r="AQ1791" s="54" t="e">
        <f t="shared" si="1132"/>
        <v>#DIV/0!</v>
      </c>
      <c r="AS1791" s="23">
        <f t="shared" si="1133"/>
        <v>11.191188945633298</v>
      </c>
      <c r="AT1791" s="54">
        <f t="shared" si="1134"/>
        <v>0</v>
      </c>
      <c r="AU1791" s="54" t="e">
        <f t="shared" si="1135"/>
        <v>#DIV/0!</v>
      </c>
      <c r="AV1791" s="54" t="e">
        <f t="shared" si="1136"/>
        <v>#DIV/0!</v>
      </c>
      <c r="AW1791" s="54" t="e">
        <f t="shared" si="1137"/>
        <v>#DIV/0!</v>
      </c>
      <c r="AY1791" s="1">
        <f t="shared" si="1138"/>
        <v>225.19099441476604</v>
      </c>
      <c r="AZ1791" s="1">
        <f t="shared" si="1139"/>
        <v>11.191188945633298</v>
      </c>
    </row>
    <row r="1792" spans="1:52" hidden="1" x14ac:dyDescent="0.25">
      <c r="A1792" s="3"/>
      <c r="B1792" s="4"/>
      <c r="C1792" s="4">
        <f t="shared" si="1140"/>
        <v>753</v>
      </c>
      <c r="D1792" s="22">
        <f t="shared" si="1106"/>
        <v>225.17021726871536</v>
      </c>
      <c r="E1792" s="54">
        <f t="shared" si="1141"/>
        <v>5.747E-2</v>
      </c>
      <c r="F1792" s="54">
        <f t="shared" si="1142"/>
        <v>100</v>
      </c>
      <c r="G1792" s="54">
        <f t="shared" si="1143"/>
        <v>5.7436990961294544E-2</v>
      </c>
      <c r="H1792" s="24">
        <f t="shared" si="1144"/>
        <v>19.140168709572922</v>
      </c>
      <c r="I1792" s="23">
        <f t="shared" si="1145"/>
        <v>8.8339240198028857E-2</v>
      </c>
      <c r="J1792" s="23">
        <f t="shared" si="1146"/>
        <v>0.7</v>
      </c>
      <c r="K1792" s="22">
        <f t="shared" si="1147"/>
        <v>45</v>
      </c>
      <c r="L1792" s="8"/>
      <c r="M1792" s="11">
        <f t="shared" si="1107"/>
        <v>11.190436469727775</v>
      </c>
      <c r="N1792" s="9">
        <f t="shared" si="1108"/>
        <v>11.189683770836046</v>
      </c>
      <c r="O1792" s="10">
        <f t="shared" si="1109"/>
        <v>-7.52698891728798E-4</v>
      </c>
      <c r="P1792" s="10">
        <f t="shared" si="1110"/>
        <v>75.26988917285675</v>
      </c>
      <c r="Q1792" s="10">
        <f t="shared" si="1111"/>
        <v>0.38655869612110927</v>
      </c>
      <c r="R1792" s="10">
        <f t="shared" si="1112"/>
        <v>0.3865380637396349</v>
      </c>
      <c r="S1792" s="9"/>
      <c r="T1792" s="9">
        <f t="shared" si="1113"/>
        <v>11.190436469727775</v>
      </c>
      <c r="U1792" s="10">
        <f t="shared" si="1114"/>
        <v>0</v>
      </c>
      <c r="V1792" s="10" t="e">
        <f t="shared" si="1115"/>
        <v>#DIV/0!</v>
      </c>
      <c r="W1792" s="10" t="e">
        <f t="shared" si="1116"/>
        <v>#DIV/0!</v>
      </c>
      <c r="X1792" s="10" t="e">
        <f t="shared" si="1117"/>
        <v>#DIV/0!</v>
      </c>
      <c r="Z1792" s="23">
        <f t="shared" si="1118"/>
        <v>11.190436469727775</v>
      </c>
      <c r="AA1792" s="54">
        <f t="shared" si="1119"/>
        <v>0</v>
      </c>
      <c r="AB1792" s="54" t="e">
        <f t="shared" si="1120"/>
        <v>#DIV/0!</v>
      </c>
      <c r="AC1792" s="54" t="e">
        <f t="shared" si="1121"/>
        <v>#DIV/0!</v>
      </c>
      <c r="AD1792" s="54" t="e">
        <f t="shared" si="1122"/>
        <v>#DIV/0!</v>
      </c>
      <c r="AG1792" s="23">
        <f t="shared" si="1123"/>
        <v>11.190436469727775</v>
      </c>
      <c r="AH1792" s="54">
        <f t="shared" si="1124"/>
        <v>0</v>
      </c>
      <c r="AI1792" s="54" t="e">
        <f t="shared" si="1125"/>
        <v>#DIV/0!</v>
      </c>
      <c r="AJ1792" s="54" t="e">
        <f t="shared" si="1126"/>
        <v>#DIV/0!</v>
      </c>
      <c r="AK1792" s="54" t="e">
        <f t="shared" si="1127"/>
        <v>#DIV/0!</v>
      </c>
      <c r="AM1792" s="23">
        <f t="shared" si="1128"/>
        <v>11.190436469727775</v>
      </c>
      <c r="AN1792" s="54">
        <f t="shared" si="1129"/>
        <v>0</v>
      </c>
      <c r="AO1792" s="54" t="e">
        <f t="shared" si="1130"/>
        <v>#DIV/0!</v>
      </c>
      <c r="AP1792" s="54" t="e">
        <f t="shared" si="1131"/>
        <v>#DIV/0!</v>
      </c>
      <c r="AQ1792" s="54" t="e">
        <f t="shared" si="1132"/>
        <v>#DIV/0!</v>
      </c>
      <c r="AS1792" s="23">
        <f t="shared" si="1133"/>
        <v>11.190436469727775</v>
      </c>
      <c r="AT1792" s="54">
        <f t="shared" si="1134"/>
        <v>0</v>
      </c>
      <c r="AU1792" s="54" t="e">
        <f t="shared" si="1135"/>
        <v>#DIV/0!</v>
      </c>
      <c r="AV1792" s="54" t="e">
        <f t="shared" si="1136"/>
        <v>#DIV/0!</v>
      </c>
      <c r="AW1792" s="54" t="e">
        <f t="shared" si="1137"/>
        <v>#DIV/0!</v>
      </c>
      <c r="AY1792" s="1">
        <f t="shared" si="1138"/>
        <v>225.17021726871536</v>
      </c>
      <c r="AZ1792" s="1">
        <f t="shared" si="1139"/>
        <v>11.190436469727775</v>
      </c>
    </row>
    <row r="1793" spans="1:52" hidden="1" x14ac:dyDescent="0.25">
      <c r="A1793" s="3"/>
      <c r="B1793" s="4"/>
      <c r="C1793" s="4">
        <f t="shared" si="1140"/>
        <v>754</v>
      </c>
      <c r="D1793" s="22">
        <f t="shared" si="1106"/>
        <v>225.14943677113175</v>
      </c>
      <c r="E1793" s="54">
        <f t="shared" si="1141"/>
        <v>5.7459999999999997E-2</v>
      </c>
      <c r="F1793" s="54">
        <f t="shared" si="1142"/>
        <v>100</v>
      </c>
      <c r="G1793" s="54">
        <f t="shared" si="1143"/>
        <v>5.7427002444395442E-2</v>
      </c>
      <c r="H1793" s="24">
        <f t="shared" si="1144"/>
        <v>19.140168709572922</v>
      </c>
      <c r="I1793" s="23">
        <f t="shared" si="1145"/>
        <v>8.8339240198028857E-2</v>
      </c>
      <c r="J1793" s="23">
        <f t="shared" si="1146"/>
        <v>0.7</v>
      </c>
      <c r="K1793" s="22">
        <f t="shared" si="1147"/>
        <v>45</v>
      </c>
      <c r="L1793" s="8"/>
      <c r="M1793" s="11">
        <f t="shared" si="1107"/>
        <v>11.189683770836046</v>
      </c>
      <c r="N1793" s="9">
        <f t="shared" si="1108"/>
        <v>11.188930848881533</v>
      </c>
      <c r="O1793" s="10">
        <f t="shared" si="1109"/>
        <v>-7.5292195451304167E-4</v>
      </c>
      <c r="P1793" s="10">
        <f t="shared" si="1110"/>
        <v>75.292195451333356</v>
      </c>
      <c r="Q1793" s="10">
        <f t="shared" si="1111"/>
        <v>0.38663197631280088</v>
      </c>
      <c r="R1793" s="10">
        <f t="shared" si="1112"/>
        <v>0.38661133889481197</v>
      </c>
      <c r="S1793" s="9"/>
      <c r="T1793" s="9">
        <f t="shared" si="1113"/>
        <v>11.189683770836046</v>
      </c>
      <c r="U1793" s="10">
        <f t="shared" si="1114"/>
        <v>0</v>
      </c>
      <c r="V1793" s="10" t="e">
        <f t="shared" si="1115"/>
        <v>#DIV/0!</v>
      </c>
      <c r="W1793" s="10" t="e">
        <f t="shared" si="1116"/>
        <v>#DIV/0!</v>
      </c>
      <c r="X1793" s="10" t="e">
        <f t="shared" si="1117"/>
        <v>#DIV/0!</v>
      </c>
      <c r="Z1793" s="23">
        <f t="shared" si="1118"/>
        <v>11.189683770836046</v>
      </c>
      <c r="AA1793" s="54">
        <f t="shared" si="1119"/>
        <v>0</v>
      </c>
      <c r="AB1793" s="54" t="e">
        <f t="shared" si="1120"/>
        <v>#DIV/0!</v>
      </c>
      <c r="AC1793" s="54" t="e">
        <f t="shared" si="1121"/>
        <v>#DIV/0!</v>
      </c>
      <c r="AD1793" s="54" t="e">
        <f t="shared" si="1122"/>
        <v>#DIV/0!</v>
      </c>
      <c r="AG1793" s="23">
        <f t="shared" si="1123"/>
        <v>11.189683770836046</v>
      </c>
      <c r="AH1793" s="54">
        <f t="shared" si="1124"/>
        <v>0</v>
      </c>
      <c r="AI1793" s="54" t="e">
        <f t="shared" si="1125"/>
        <v>#DIV/0!</v>
      </c>
      <c r="AJ1793" s="54" t="e">
        <f t="shared" si="1126"/>
        <v>#DIV/0!</v>
      </c>
      <c r="AK1793" s="54" t="e">
        <f t="shared" si="1127"/>
        <v>#DIV/0!</v>
      </c>
      <c r="AM1793" s="23">
        <f t="shared" si="1128"/>
        <v>11.189683770836046</v>
      </c>
      <c r="AN1793" s="54">
        <f t="shared" si="1129"/>
        <v>0</v>
      </c>
      <c r="AO1793" s="54" t="e">
        <f t="shared" si="1130"/>
        <v>#DIV/0!</v>
      </c>
      <c r="AP1793" s="54" t="e">
        <f t="shared" si="1131"/>
        <v>#DIV/0!</v>
      </c>
      <c r="AQ1793" s="54" t="e">
        <f t="shared" si="1132"/>
        <v>#DIV/0!</v>
      </c>
      <c r="AS1793" s="23">
        <f t="shared" si="1133"/>
        <v>11.189683770836046</v>
      </c>
      <c r="AT1793" s="54">
        <f t="shared" si="1134"/>
        <v>0</v>
      </c>
      <c r="AU1793" s="54" t="e">
        <f t="shared" si="1135"/>
        <v>#DIV/0!</v>
      </c>
      <c r="AV1793" s="54" t="e">
        <f t="shared" si="1136"/>
        <v>#DIV/0!</v>
      </c>
      <c r="AW1793" s="54" t="e">
        <f t="shared" si="1137"/>
        <v>#DIV/0!</v>
      </c>
      <c r="AY1793" s="1">
        <f t="shared" si="1138"/>
        <v>225.14943677113175</v>
      </c>
      <c r="AZ1793" s="1">
        <f t="shared" si="1139"/>
        <v>11.189683770836046</v>
      </c>
    </row>
    <row r="1794" spans="1:52" hidden="1" x14ac:dyDescent="0.25">
      <c r="A1794" s="3"/>
      <c r="B1794" s="4"/>
      <c r="C1794" s="4">
        <f t="shared" si="1140"/>
        <v>755</v>
      </c>
      <c r="D1794" s="22">
        <f t="shared" si="1106"/>
        <v>225.12865292159762</v>
      </c>
      <c r="E1794" s="54">
        <f t="shared" si="1141"/>
        <v>5.7450000000000001E-2</v>
      </c>
      <c r="F1794" s="54">
        <f t="shared" si="1142"/>
        <v>100</v>
      </c>
      <c r="G1794" s="54">
        <f t="shared" si="1143"/>
        <v>5.7417013925499798E-2</v>
      </c>
      <c r="H1794" s="24">
        <f t="shared" si="1144"/>
        <v>19.140168709572922</v>
      </c>
      <c r="I1794" s="23">
        <f t="shared" si="1145"/>
        <v>8.8339240198028857E-2</v>
      </c>
      <c r="J1794" s="23">
        <f t="shared" si="1146"/>
        <v>0.7</v>
      </c>
      <c r="K1794" s="22">
        <f t="shared" si="1147"/>
        <v>45</v>
      </c>
      <c r="L1794" s="8"/>
      <c r="M1794" s="11">
        <f t="shared" si="1107"/>
        <v>11.188930848881533</v>
      </c>
      <c r="N1794" s="9">
        <f t="shared" si="1108"/>
        <v>11.188177703787623</v>
      </c>
      <c r="O1794" s="10">
        <f t="shared" si="1109"/>
        <v>-7.5314509390977946E-4</v>
      </c>
      <c r="P1794" s="10">
        <f t="shared" si="1110"/>
        <v>75.314509390954882</v>
      </c>
      <c r="Q1794" s="10">
        <f t="shared" si="1111"/>
        <v>0.38670527353762985</v>
      </c>
      <c r="R1794" s="10">
        <f t="shared" si="1112"/>
        <v>0.38668463108123291</v>
      </c>
      <c r="S1794" s="9"/>
      <c r="T1794" s="9">
        <f t="shared" si="1113"/>
        <v>11.188930848881533</v>
      </c>
      <c r="U1794" s="10">
        <f t="shared" si="1114"/>
        <v>0</v>
      </c>
      <c r="V1794" s="10" t="e">
        <f t="shared" si="1115"/>
        <v>#DIV/0!</v>
      </c>
      <c r="W1794" s="10" t="e">
        <f t="shared" si="1116"/>
        <v>#DIV/0!</v>
      </c>
      <c r="X1794" s="10" t="e">
        <f t="shared" si="1117"/>
        <v>#DIV/0!</v>
      </c>
      <c r="Z1794" s="23">
        <f t="shared" si="1118"/>
        <v>11.188930848881533</v>
      </c>
      <c r="AA1794" s="54">
        <f t="shared" si="1119"/>
        <v>0</v>
      </c>
      <c r="AB1794" s="54" t="e">
        <f t="shared" si="1120"/>
        <v>#DIV/0!</v>
      </c>
      <c r="AC1794" s="54" t="e">
        <f t="shared" si="1121"/>
        <v>#DIV/0!</v>
      </c>
      <c r="AD1794" s="54" t="e">
        <f t="shared" si="1122"/>
        <v>#DIV/0!</v>
      </c>
      <c r="AG1794" s="23">
        <f t="shared" si="1123"/>
        <v>11.188930848881533</v>
      </c>
      <c r="AH1794" s="54">
        <f t="shared" si="1124"/>
        <v>0</v>
      </c>
      <c r="AI1794" s="54" t="e">
        <f t="shared" si="1125"/>
        <v>#DIV/0!</v>
      </c>
      <c r="AJ1794" s="54" t="e">
        <f t="shared" si="1126"/>
        <v>#DIV/0!</v>
      </c>
      <c r="AK1794" s="54" t="e">
        <f t="shared" si="1127"/>
        <v>#DIV/0!</v>
      </c>
      <c r="AM1794" s="23">
        <f t="shared" si="1128"/>
        <v>11.188930848881533</v>
      </c>
      <c r="AN1794" s="54">
        <f t="shared" si="1129"/>
        <v>0</v>
      </c>
      <c r="AO1794" s="54" t="e">
        <f t="shared" si="1130"/>
        <v>#DIV/0!</v>
      </c>
      <c r="AP1794" s="54" t="e">
        <f t="shared" si="1131"/>
        <v>#DIV/0!</v>
      </c>
      <c r="AQ1794" s="54" t="e">
        <f t="shared" si="1132"/>
        <v>#DIV/0!</v>
      </c>
      <c r="AS1794" s="23">
        <f t="shared" si="1133"/>
        <v>11.188930848881533</v>
      </c>
      <c r="AT1794" s="54">
        <f t="shared" si="1134"/>
        <v>0</v>
      </c>
      <c r="AU1794" s="54" t="e">
        <f t="shared" si="1135"/>
        <v>#DIV/0!</v>
      </c>
      <c r="AV1794" s="54" t="e">
        <f t="shared" si="1136"/>
        <v>#DIV/0!</v>
      </c>
      <c r="AW1794" s="54" t="e">
        <f t="shared" si="1137"/>
        <v>#DIV/0!</v>
      </c>
      <c r="AY1794" s="1">
        <f t="shared" si="1138"/>
        <v>225.12865292159762</v>
      </c>
      <c r="AZ1794" s="1">
        <f t="shared" si="1139"/>
        <v>11.188930848881533</v>
      </c>
    </row>
    <row r="1795" spans="1:52" hidden="1" x14ac:dyDescent="0.25">
      <c r="A1795" s="3"/>
      <c r="B1795" s="4"/>
      <c r="C1795" s="4">
        <f t="shared" si="1140"/>
        <v>756</v>
      </c>
      <c r="D1795" s="22">
        <f t="shared" si="1106"/>
        <v>225.1078657196957</v>
      </c>
      <c r="E1795" s="54">
        <f t="shared" si="1141"/>
        <v>5.7439999999999998E-2</v>
      </c>
      <c r="F1795" s="54">
        <f t="shared" si="1142"/>
        <v>100</v>
      </c>
      <c r="G1795" s="54">
        <f t="shared" si="1143"/>
        <v>5.7407025404607591E-2</v>
      </c>
      <c r="H1795" s="24">
        <f t="shared" si="1144"/>
        <v>19.140168709572922</v>
      </c>
      <c r="I1795" s="23">
        <f t="shared" si="1145"/>
        <v>8.8339240198028857E-2</v>
      </c>
      <c r="J1795" s="23">
        <f t="shared" si="1146"/>
        <v>0.7</v>
      </c>
      <c r="K1795" s="22">
        <f t="shared" si="1147"/>
        <v>45</v>
      </c>
      <c r="L1795" s="8"/>
      <c r="M1795" s="11">
        <f t="shared" si="1107"/>
        <v>11.188177703787623</v>
      </c>
      <c r="N1795" s="9">
        <f t="shared" si="1108"/>
        <v>11.18742433547769</v>
      </c>
      <c r="O1795" s="10">
        <f t="shared" si="1109"/>
        <v>-7.5336830993322224E-4</v>
      </c>
      <c r="P1795" s="10">
        <f t="shared" si="1110"/>
        <v>75.336830993351427</v>
      </c>
      <c r="Q1795" s="10">
        <f t="shared" si="1111"/>
        <v>0.38677858779389374</v>
      </c>
      <c r="R1795" s="10">
        <f t="shared" si="1112"/>
        <v>0.38675794029801014</v>
      </c>
      <c r="S1795" s="9"/>
      <c r="T1795" s="9">
        <f t="shared" si="1113"/>
        <v>11.188177703787623</v>
      </c>
      <c r="U1795" s="10">
        <f t="shared" si="1114"/>
        <v>0</v>
      </c>
      <c r="V1795" s="10" t="e">
        <f t="shared" si="1115"/>
        <v>#DIV/0!</v>
      </c>
      <c r="W1795" s="10" t="e">
        <f t="shared" si="1116"/>
        <v>#DIV/0!</v>
      </c>
      <c r="X1795" s="10" t="e">
        <f t="shared" si="1117"/>
        <v>#DIV/0!</v>
      </c>
      <c r="Z1795" s="23">
        <f t="shared" si="1118"/>
        <v>11.188177703787623</v>
      </c>
      <c r="AA1795" s="54">
        <f t="shared" si="1119"/>
        <v>0</v>
      </c>
      <c r="AB1795" s="54" t="e">
        <f t="shared" si="1120"/>
        <v>#DIV/0!</v>
      </c>
      <c r="AC1795" s="54" t="e">
        <f t="shared" si="1121"/>
        <v>#DIV/0!</v>
      </c>
      <c r="AD1795" s="54" t="e">
        <f t="shared" si="1122"/>
        <v>#DIV/0!</v>
      </c>
      <c r="AG1795" s="23">
        <f t="shared" si="1123"/>
        <v>11.188177703787623</v>
      </c>
      <c r="AH1795" s="54">
        <f t="shared" si="1124"/>
        <v>0</v>
      </c>
      <c r="AI1795" s="54" t="e">
        <f t="shared" si="1125"/>
        <v>#DIV/0!</v>
      </c>
      <c r="AJ1795" s="54" t="e">
        <f t="shared" si="1126"/>
        <v>#DIV/0!</v>
      </c>
      <c r="AK1795" s="54" t="e">
        <f t="shared" si="1127"/>
        <v>#DIV/0!</v>
      </c>
      <c r="AM1795" s="23">
        <f t="shared" si="1128"/>
        <v>11.188177703787623</v>
      </c>
      <c r="AN1795" s="54">
        <f t="shared" si="1129"/>
        <v>0</v>
      </c>
      <c r="AO1795" s="54" t="e">
        <f t="shared" si="1130"/>
        <v>#DIV/0!</v>
      </c>
      <c r="AP1795" s="54" t="e">
        <f t="shared" si="1131"/>
        <v>#DIV/0!</v>
      </c>
      <c r="AQ1795" s="54" t="e">
        <f t="shared" si="1132"/>
        <v>#DIV/0!</v>
      </c>
      <c r="AS1795" s="23">
        <f t="shared" si="1133"/>
        <v>11.188177703787623</v>
      </c>
      <c r="AT1795" s="54">
        <f t="shared" si="1134"/>
        <v>0</v>
      </c>
      <c r="AU1795" s="54" t="e">
        <f t="shared" si="1135"/>
        <v>#DIV/0!</v>
      </c>
      <c r="AV1795" s="54" t="e">
        <f t="shared" si="1136"/>
        <v>#DIV/0!</v>
      </c>
      <c r="AW1795" s="54" t="e">
        <f t="shared" si="1137"/>
        <v>#DIV/0!</v>
      </c>
      <c r="AY1795" s="1">
        <f t="shared" si="1138"/>
        <v>225.1078657196957</v>
      </c>
      <c r="AZ1795" s="1">
        <f t="shared" si="1139"/>
        <v>11.188177703787623</v>
      </c>
    </row>
    <row r="1796" spans="1:52" hidden="1" x14ac:dyDescent="0.25">
      <c r="A1796" s="3"/>
      <c r="B1796" s="4"/>
      <c r="C1796" s="4">
        <f t="shared" si="1140"/>
        <v>757</v>
      </c>
      <c r="D1796" s="22">
        <f t="shared" si="1106"/>
        <v>225.08707516500866</v>
      </c>
      <c r="E1796" s="54">
        <f t="shared" si="1141"/>
        <v>5.7430000000000002E-2</v>
      </c>
      <c r="F1796" s="54">
        <f t="shared" si="1142"/>
        <v>100</v>
      </c>
      <c r="G1796" s="54">
        <f t="shared" si="1143"/>
        <v>5.7397036881718835E-2</v>
      </c>
      <c r="H1796" s="24">
        <f t="shared" si="1144"/>
        <v>19.140168709572922</v>
      </c>
      <c r="I1796" s="23">
        <f t="shared" si="1145"/>
        <v>8.8339240198028857E-2</v>
      </c>
      <c r="J1796" s="23">
        <f t="shared" si="1146"/>
        <v>0.7</v>
      </c>
      <c r="K1796" s="22">
        <f t="shared" si="1147"/>
        <v>45</v>
      </c>
      <c r="L1796" s="8"/>
      <c r="M1796" s="11">
        <f t="shared" si="1107"/>
        <v>11.18742433547769</v>
      </c>
      <c r="N1796" s="9">
        <f t="shared" si="1108"/>
        <v>11.186670743875069</v>
      </c>
      <c r="O1796" s="10">
        <f t="shared" si="1109"/>
        <v>-7.5359160262067348E-4</v>
      </c>
      <c r="P1796" s="10">
        <f t="shared" si="1110"/>
        <v>75.35916026204427</v>
      </c>
      <c r="Q1796" s="10">
        <f t="shared" si="1111"/>
        <v>0.38685191908959687</v>
      </c>
      <c r="R1796" s="10">
        <f t="shared" si="1112"/>
        <v>0.3868312665514827</v>
      </c>
      <c r="S1796" s="9"/>
      <c r="T1796" s="9">
        <f t="shared" si="1113"/>
        <v>11.18742433547769</v>
      </c>
      <c r="U1796" s="10">
        <f t="shared" si="1114"/>
        <v>0</v>
      </c>
      <c r="V1796" s="10" t="e">
        <f t="shared" si="1115"/>
        <v>#DIV/0!</v>
      </c>
      <c r="W1796" s="10" t="e">
        <f t="shared" si="1116"/>
        <v>#DIV/0!</v>
      </c>
      <c r="X1796" s="10" t="e">
        <f t="shared" si="1117"/>
        <v>#DIV/0!</v>
      </c>
      <c r="Z1796" s="23">
        <f t="shared" si="1118"/>
        <v>11.18742433547769</v>
      </c>
      <c r="AA1796" s="54">
        <f t="shared" si="1119"/>
        <v>0</v>
      </c>
      <c r="AB1796" s="54" t="e">
        <f t="shared" si="1120"/>
        <v>#DIV/0!</v>
      </c>
      <c r="AC1796" s="54" t="e">
        <f t="shared" si="1121"/>
        <v>#DIV/0!</v>
      </c>
      <c r="AD1796" s="54" t="e">
        <f t="shared" si="1122"/>
        <v>#DIV/0!</v>
      </c>
      <c r="AG1796" s="23">
        <f t="shared" si="1123"/>
        <v>11.18742433547769</v>
      </c>
      <c r="AH1796" s="54">
        <f t="shared" si="1124"/>
        <v>0</v>
      </c>
      <c r="AI1796" s="54" t="e">
        <f t="shared" si="1125"/>
        <v>#DIV/0!</v>
      </c>
      <c r="AJ1796" s="54" t="e">
        <f t="shared" si="1126"/>
        <v>#DIV/0!</v>
      </c>
      <c r="AK1796" s="54" t="e">
        <f t="shared" si="1127"/>
        <v>#DIV/0!</v>
      </c>
      <c r="AM1796" s="23">
        <f t="shared" si="1128"/>
        <v>11.18742433547769</v>
      </c>
      <c r="AN1796" s="54">
        <f t="shared" si="1129"/>
        <v>0</v>
      </c>
      <c r="AO1796" s="54" t="e">
        <f t="shared" si="1130"/>
        <v>#DIV/0!</v>
      </c>
      <c r="AP1796" s="54" t="e">
        <f t="shared" si="1131"/>
        <v>#DIV/0!</v>
      </c>
      <c r="AQ1796" s="54" t="e">
        <f t="shared" si="1132"/>
        <v>#DIV/0!</v>
      </c>
      <c r="AS1796" s="23">
        <f t="shared" si="1133"/>
        <v>11.18742433547769</v>
      </c>
      <c r="AT1796" s="54">
        <f t="shared" si="1134"/>
        <v>0</v>
      </c>
      <c r="AU1796" s="54" t="e">
        <f t="shared" si="1135"/>
        <v>#DIV/0!</v>
      </c>
      <c r="AV1796" s="54" t="e">
        <f t="shared" si="1136"/>
        <v>#DIV/0!</v>
      </c>
      <c r="AW1796" s="54" t="e">
        <f t="shared" si="1137"/>
        <v>#DIV/0!</v>
      </c>
      <c r="AY1796" s="1">
        <f t="shared" si="1138"/>
        <v>225.08707516500866</v>
      </c>
      <c r="AZ1796" s="1">
        <f t="shared" si="1139"/>
        <v>11.18742433547769</v>
      </c>
    </row>
    <row r="1797" spans="1:52" hidden="1" x14ac:dyDescent="0.25">
      <c r="A1797" s="3"/>
      <c r="B1797" s="4"/>
      <c r="C1797" s="4">
        <f t="shared" si="1140"/>
        <v>758</v>
      </c>
      <c r="D1797" s="22">
        <f t="shared" si="1106"/>
        <v>225.06628125711944</v>
      </c>
      <c r="E1797" s="54">
        <f t="shared" si="1141"/>
        <v>5.7419999999999999E-2</v>
      </c>
      <c r="F1797" s="54">
        <f t="shared" si="1142"/>
        <v>100</v>
      </c>
      <c r="G1797" s="54">
        <f t="shared" si="1143"/>
        <v>5.738704835683351E-2</v>
      </c>
      <c r="H1797" s="24">
        <f t="shared" si="1144"/>
        <v>19.140168709572922</v>
      </c>
      <c r="I1797" s="23">
        <f t="shared" si="1145"/>
        <v>8.8339240198028857E-2</v>
      </c>
      <c r="J1797" s="23">
        <f t="shared" si="1146"/>
        <v>0.7</v>
      </c>
      <c r="K1797" s="22">
        <f t="shared" si="1147"/>
        <v>45</v>
      </c>
      <c r="L1797" s="8"/>
      <c r="M1797" s="11">
        <f t="shared" si="1107"/>
        <v>11.186670743875069</v>
      </c>
      <c r="N1797" s="9">
        <f t="shared" si="1108"/>
        <v>11.185916928903074</v>
      </c>
      <c r="O1797" s="10">
        <f t="shared" si="1109"/>
        <v>-7.5381497199522585E-4</v>
      </c>
      <c r="P1797" s="10">
        <f t="shared" si="1110"/>
        <v>75.381497199551816</v>
      </c>
      <c r="Q1797" s="10">
        <f t="shared" si="1111"/>
        <v>0.38692526742759054</v>
      </c>
      <c r="R1797" s="10">
        <f t="shared" si="1112"/>
        <v>0.38690460984722436</v>
      </c>
      <c r="S1797" s="9"/>
      <c r="T1797" s="9">
        <f t="shared" si="1113"/>
        <v>11.186670743875069</v>
      </c>
      <c r="U1797" s="10">
        <f t="shared" si="1114"/>
        <v>0</v>
      </c>
      <c r="V1797" s="10" t="e">
        <f t="shared" si="1115"/>
        <v>#DIV/0!</v>
      </c>
      <c r="W1797" s="10" t="e">
        <f t="shared" si="1116"/>
        <v>#DIV/0!</v>
      </c>
      <c r="X1797" s="10" t="e">
        <f t="shared" si="1117"/>
        <v>#DIV/0!</v>
      </c>
      <c r="Z1797" s="23">
        <f t="shared" si="1118"/>
        <v>11.186670743875069</v>
      </c>
      <c r="AA1797" s="54">
        <f t="shared" si="1119"/>
        <v>0</v>
      </c>
      <c r="AB1797" s="54" t="e">
        <f t="shared" si="1120"/>
        <v>#DIV/0!</v>
      </c>
      <c r="AC1797" s="54" t="e">
        <f t="shared" si="1121"/>
        <v>#DIV/0!</v>
      </c>
      <c r="AD1797" s="54" t="e">
        <f t="shared" si="1122"/>
        <v>#DIV/0!</v>
      </c>
      <c r="AG1797" s="23">
        <f t="shared" si="1123"/>
        <v>11.186670743875069</v>
      </c>
      <c r="AH1797" s="54">
        <f t="shared" si="1124"/>
        <v>0</v>
      </c>
      <c r="AI1797" s="54" t="e">
        <f t="shared" si="1125"/>
        <v>#DIV/0!</v>
      </c>
      <c r="AJ1797" s="54" t="e">
        <f t="shared" si="1126"/>
        <v>#DIV/0!</v>
      </c>
      <c r="AK1797" s="54" t="e">
        <f t="shared" si="1127"/>
        <v>#DIV/0!</v>
      </c>
      <c r="AM1797" s="23">
        <f t="shared" si="1128"/>
        <v>11.186670743875069</v>
      </c>
      <c r="AN1797" s="54">
        <f t="shared" si="1129"/>
        <v>0</v>
      </c>
      <c r="AO1797" s="54" t="e">
        <f t="shared" si="1130"/>
        <v>#DIV/0!</v>
      </c>
      <c r="AP1797" s="54" t="e">
        <f t="shared" si="1131"/>
        <v>#DIV/0!</v>
      </c>
      <c r="AQ1797" s="54" t="e">
        <f t="shared" si="1132"/>
        <v>#DIV/0!</v>
      </c>
      <c r="AS1797" s="23">
        <f t="shared" si="1133"/>
        <v>11.186670743875069</v>
      </c>
      <c r="AT1797" s="54">
        <f t="shared" si="1134"/>
        <v>0</v>
      </c>
      <c r="AU1797" s="54" t="e">
        <f t="shared" si="1135"/>
        <v>#DIV/0!</v>
      </c>
      <c r="AV1797" s="54" t="e">
        <f t="shared" si="1136"/>
        <v>#DIV/0!</v>
      </c>
      <c r="AW1797" s="54" t="e">
        <f t="shared" si="1137"/>
        <v>#DIV/0!</v>
      </c>
      <c r="AY1797" s="1">
        <f t="shared" si="1138"/>
        <v>225.06628125711944</v>
      </c>
      <c r="AZ1797" s="1">
        <f t="shared" si="1139"/>
        <v>11.186670743875069</v>
      </c>
    </row>
    <row r="1798" spans="1:52" hidden="1" x14ac:dyDescent="0.25">
      <c r="A1798" s="3"/>
      <c r="B1798" s="4"/>
      <c r="C1798" s="4">
        <f t="shared" si="1140"/>
        <v>759</v>
      </c>
      <c r="D1798" s="22">
        <f t="shared" si="1106"/>
        <v>225.04548399561128</v>
      </c>
      <c r="E1798" s="54">
        <f t="shared" si="1141"/>
        <v>5.7410000000000003E-2</v>
      </c>
      <c r="F1798" s="54">
        <f t="shared" si="1142"/>
        <v>100</v>
      </c>
      <c r="G1798" s="54">
        <f t="shared" si="1143"/>
        <v>5.7377059829951629E-2</v>
      </c>
      <c r="H1798" s="24">
        <f t="shared" si="1144"/>
        <v>19.140168709572922</v>
      </c>
      <c r="I1798" s="23">
        <f t="shared" si="1145"/>
        <v>8.8339240198028857E-2</v>
      </c>
      <c r="J1798" s="23">
        <f t="shared" si="1146"/>
        <v>0.7</v>
      </c>
      <c r="K1798" s="22">
        <f t="shared" si="1147"/>
        <v>45</v>
      </c>
      <c r="L1798" s="8"/>
      <c r="M1798" s="11">
        <f t="shared" si="1107"/>
        <v>11.185916928903074</v>
      </c>
      <c r="N1798" s="9">
        <f t="shared" si="1108"/>
        <v>11.185162890485008</v>
      </c>
      <c r="O1798" s="10">
        <f t="shared" si="1109"/>
        <v>-7.5403841806576111E-4</v>
      </c>
      <c r="P1798" s="10">
        <f t="shared" si="1110"/>
        <v>75.403841806553018</v>
      </c>
      <c r="Q1798" s="10">
        <f t="shared" si="1111"/>
        <v>0.38699863280128238</v>
      </c>
      <c r="R1798" s="10">
        <f t="shared" si="1112"/>
        <v>0.38697797017681529</v>
      </c>
      <c r="S1798" s="9"/>
      <c r="T1798" s="9">
        <f t="shared" si="1113"/>
        <v>11.185916928903074</v>
      </c>
      <c r="U1798" s="10">
        <f t="shared" si="1114"/>
        <v>0</v>
      </c>
      <c r="V1798" s="10" t="e">
        <f t="shared" si="1115"/>
        <v>#DIV/0!</v>
      </c>
      <c r="W1798" s="10" t="e">
        <f t="shared" si="1116"/>
        <v>#DIV/0!</v>
      </c>
      <c r="X1798" s="10" t="e">
        <f t="shared" si="1117"/>
        <v>#DIV/0!</v>
      </c>
      <c r="Z1798" s="23">
        <f t="shared" si="1118"/>
        <v>11.185916928903074</v>
      </c>
      <c r="AA1798" s="54">
        <f t="shared" si="1119"/>
        <v>0</v>
      </c>
      <c r="AB1798" s="54" t="e">
        <f t="shared" si="1120"/>
        <v>#DIV/0!</v>
      </c>
      <c r="AC1798" s="54" t="e">
        <f t="shared" si="1121"/>
        <v>#DIV/0!</v>
      </c>
      <c r="AD1798" s="54" t="e">
        <f t="shared" si="1122"/>
        <v>#DIV/0!</v>
      </c>
      <c r="AG1798" s="23">
        <f t="shared" si="1123"/>
        <v>11.185916928903074</v>
      </c>
      <c r="AH1798" s="54">
        <f t="shared" si="1124"/>
        <v>0</v>
      </c>
      <c r="AI1798" s="54" t="e">
        <f t="shared" si="1125"/>
        <v>#DIV/0!</v>
      </c>
      <c r="AJ1798" s="54" t="e">
        <f t="shared" si="1126"/>
        <v>#DIV/0!</v>
      </c>
      <c r="AK1798" s="54" t="e">
        <f t="shared" si="1127"/>
        <v>#DIV/0!</v>
      </c>
      <c r="AM1798" s="23">
        <f t="shared" si="1128"/>
        <v>11.185916928903074</v>
      </c>
      <c r="AN1798" s="54">
        <f t="shared" si="1129"/>
        <v>0</v>
      </c>
      <c r="AO1798" s="54" t="e">
        <f t="shared" si="1130"/>
        <v>#DIV/0!</v>
      </c>
      <c r="AP1798" s="54" t="e">
        <f t="shared" si="1131"/>
        <v>#DIV/0!</v>
      </c>
      <c r="AQ1798" s="54" t="e">
        <f t="shared" si="1132"/>
        <v>#DIV/0!</v>
      </c>
      <c r="AS1798" s="23">
        <f t="shared" si="1133"/>
        <v>11.185916928903074</v>
      </c>
      <c r="AT1798" s="54">
        <f t="shared" si="1134"/>
        <v>0</v>
      </c>
      <c r="AU1798" s="54" t="e">
        <f t="shared" si="1135"/>
        <v>#DIV/0!</v>
      </c>
      <c r="AV1798" s="54" t="e">
        <f t="shared" si="1136"/>
        <v>#DIV/0!</v>
      </c>
      <c r="AW1798" s="54" t="e">
        <f t="shared" si="1137"/>
        <v>#DIV/0!</v>
      </c>
      <c r="AY1798" s="1">
        <f t="shared" si="1138"/>
        <v>225.04548399561128</v>
      </c>
      <c r="AZ1798" s="1">
        <f t="shared" si="1139"/>
        <v>11.185916928903074</v>
      </c>
    </row>
    <row r="1799" spans="1:52" hidden="1" x14ac:dyDescent="0.25">
      <c r="A1799" s="3"/>
      <c r="B1799" s="4"/>
      <c r="C1799" s="4">
        <f t="shared" si="1140"/>
        <v>760</v>
      </c>
      <c r="D1799" s="22">
        <f t="shared" si="1106"/>
        <v>225.02468338006713</v>
      </c>
      <c r="E1799" s="54">
        <f t="shared" si="1141"/>
        <v>5.74E-2</v>
      </c>
      <c r="F1799" s="54">
        <f t="shared" si="1142"/>
        <v>100</v>
      </c>
      <c r="G1799" s="54">
        <f t="shared" si="1143"/>
        <v>5.7367071301073186E-2</v>
      </c>
      <c r="H1799" s="24">
        <f t="shared" si="1144"/>
        <v>19.140168709572922</v>
      </c>
      <c r="I1799" s="23">
        <f t="shared" si="1145"/>
        <v>8.8339240198028857E-2</v>
      </c>
      <c r="J1799" s="23">
        <f t="shared" si="1146"/>
        <v>0.7</v>
      </c>
      <c r="K1799" s="22">
        <f t="shared" si="1147"/>
        <v>45</v>
      </c>
      <c r="L1799" s="8"/>
      <c r="M1799" s="11">
        <f t="shared" si="1107"/>
        <v>11.185162890485008</v>
      </c>
      <c r="N1799" s="9">
        <f t="shared" si="1108"/>
        <v>11.184408628544148</v>
      </c>
      <c r="O1799" s="10">
        <f t="shared" si="1109"/>
        <v>-7.5426194086070097E-4</v>
      </c>
      <c r="P1799" s="10">
        <f t="shared" si="1110"/>
        <v>75.426194086099343</v>
      </c>
      <c r="Q1799" s="10">
        <f t="shared" si="1111"/>
        <v>0.38707201521625484</v>
      </c>
      <c r="R1799" s="10">
        <f t="shared" si="1112"/>
        <v>0.38705134754991055</v>
      </c>
      <c r="S1799" s="9"/>
      <c r="T1799" s="9">
        <f t="shared" si="1113"/>
        <v>11.185162890485008</v>
      </c>
      <c r="U1799" s="10">
        <f t="shared" si="1114"/>
        <v>0</v>
      </c>
      <c r="V1799" s="10" t="e">
        <f t="shared" si="1115"/>
        <v>#DIV/0!</v>
      </c>
      <c r="W1799" s="10" t="e">
        <f t="shared" si="1116"/>
        <v>#DIV/0!</v>
      </c>
      <c r="X1799" s="10" t="e">
        <f t="shared" si="1117"/>
        <v>#DIV/0!</v>
      </c>
      <c r="Z1799" s="23">
        <f t="shared" si="1118"/>
        <v>11.185162890485008</v>
      </c>
      <c r="AA1799" s="54">
        <f t="shared" si="1119"/>
        <v>0</v>
      </c>
      <c r="AB1799" s="54" t="e">
        <f t="shared" si="1120"/>
        <v>#DIV/0!</v>
      </c>
      <c r="AC1799" s="54" t="e">
        <f t="shared" si="1121"/>
        <v>#DIV/0!</v>
      </c>
      <c r="AD1799" s="54" t="e">
        <f t="shared" si="1122"/>
        <v>#DIV/0!</v>
      </c>
      <c r="AG1799" s="23">
        <f t="shared" si="1123"/>
        <v>11.185162890485008</v>
      </c>
      <c r="AH1799" s="54">
        <f t="shared" si="1124"/>
        <v>0</v>
      </c>
      <c r="AI1799" s="54" t="e">
        <f t="shared" si="1125"/>
        <v>#DIV/0!</v>
      </c>
      <c r="AJ1799" s="54" t="e">
        <f t="shared" si="1126"/>
        <v>#DIV/0!</v>
      </c>
      <c r="AK1799" s="54" t="e">
        <f t="shared" si="1127"/>
        <v>#DIV/0!</v>
      </c>
      <c r="AM1799" s="23">
        <f t="shared" si="1128"/>
        <v>11.185162890485008</v>
      </c>
      <c r="AN1799" s="54">
        <f t="shared" si="1129"/>
        <v>0</v>
      </c>
      <c r="AO1799" s="54" t="e">
        <f t="shared" si="1130"/>
        <v>#DIV/0!</v>
      </c>
      <c r="AP1799" s="54" t="e">
        <f t="shared" si="1131"/>
        <v>#DIV/0!</v>
      </c>
      <c r="AQ1799" s="54" t="e">
        <f t="shared" si="1132"/>
        <v>#DIV/0!</v>
      </c>
      <c r="AS1799" s="23">
        <f t="shared" si="1133"/>
        <v>11.185162890485008</v>
      </c>
      <c r="AT1799" s="54">
        <f t="shared" si="1134"/>
        <v>0</v>
      </c>
      <c r="AU1799" s="54" t="e">
        <f t="shared" si="1135"/>
        <v>#DIV/0!</v>
      </c>
      <c r="AV1799" s="54" t="e">
        <f t="shared" si="1136"/>
        <v>#DIV/0!</v>
      </c>
      <c r="AW1799" s="54" t="e">
        <f t="shared" si="1137"/>
        <v>#DIV/0!</v>
      </c>
      <c r="AY1799" s="1">
        <f t="shared" si="1138"/>
        <v>225.02468338006713</v>
      </c>
      <c r="AZ1799" s="1">
        <f t="shared" si="1139"/>
        <v>11.185162890485008</v>
      </c>
    </row>
    <row r="1800" spans="1:52" hidden="1" x14ac:dyDescent="0.25">
      <c r="A1800" s="3"/>
      <c r="B1800" s="4"/>
      <c r="C1800" s="4">
        <f t="shared" si="1140"/>
        <v>761</v>
      </c>
      <c r="D1800" s="22">
        <f t="shared" si="1106"/>
        <v>225.00387941007028</v>
      </c>
      <c r="E1800" s="54">
        <f t="shared" si="1141"/>
        <v>5.7390000000000004E-2</v>
      </c>
      <c r="F1800" s="54">
        <f t="shared" si="1142"/>
        <v>100</v>
      </c>
      <c r="G1800" s="54">
        <f t="shared" si="1143"/>
        <v>5.7357082770198194E-2</v>
      </c>
      <c r="H1800" s="24">
        <f t="shared" si="1144"/>
        <v>19.140168709572922</v>
      </c>
      <c r="I1800" s="23">
        <f t="shared" si="1145"/>
        <v>8.8339240198028857E-2</v>
      </c>
      <c r="J1800" s="23">
        <f t="shared" si="1146"/>
        <v>0.7</v>
      </c>
      <c r="K1800" s="22">
        <f t="shared" si="1147"/>
        <v>45</v>
      </c>
      <c r="L1800" s="8"/>
      <c r="M1800" s="11">
        <f t="shared" si="1107"/>
        <v>11.184408628544148</v>
      </c>
      <c r="N1800" s="9">
        <f t="shared" si="1108"/>
        <v>11.183654143003736</v>
      </c>
      <c r="O1800" s="10">
        <f t="shared" si="1109"/>
        <v>-7.5448554041201987E-4</v>
      </c>
      <c r="P1800" s="10">
        <f t="shared" si="1110"/>
        <v>75.44855404117888</v>
      </c>
      <c r="Q1800" s="10">
        <f t="shared" si="1111"/>
        <v>0.38714541467776142</v>
      </c>
      <c r="R1800" s="10">
        <f t="shared" si="1112"/>
        <v>0.38712474196356733</v>
      </c>
      <c r="S1800" s="9"/>
      <c r="T1800" s="9">
        <f t="shared" si="1113"/>
        <v>11.184408628544148</v>
      </c>
      <c r="U1800" s="10">
        <f t="shared" si="1114"/>
        <v>0</v>
      </c>
      <c r="V1800" s="10" t="e">
        <f t="shared" si="1115"/>
        <v>#DIV/0!</v>
      </c>
      <c r="W1800" s="10" t="e">
        <f t="shared" si="1116"/>
        <v>#DIV/0!</v>
      </c>
      <c r="X1800" s="10" t="e">
        <f t="shared" si="1117"/>
        <v>#DIV/0!</v>
      </c>
      <c r="Z1800" s="23">
        <f t="shared" si="1118"/>
        <v>11.184408628544148</v>
      </c>
      <c r="AA1800" s="54">
        <f t="shared" si="1119"/>
        <v>0</v>
      </c>
      <c r="AB1800" s="54" t="e">
        <f t="shared" si="1120"/>
        <v>#DIV/0!</v>
      </c>
      <c r="AC1800" s="54" t="e">
        <f t="shared" si="1121"/>
        <v>#DIV/0!</v>
      </c>
      <c r="AD1800" s="54" t="e">
        <f t="shared" si="1122"/>
        <v>#DIV/0!</v>
      </c>
      <c r="AG1800" s="23">
        <f t="shared" si="1123"/>
        <v>11.184408628544148</v>
      </c>
      <c r="AH1800" s="54">
        <f t="shared" si="1124"/>
        <v>0</v>
      </c>
      <c r="AI1800" s="54" t="e">
        <f t="shared" si="1125"/>
        <v>#DIV/0!</v>
      </c>
      <c r="AJ1800" s="54" t="e">
        <f t="shared" si="1126"/>
        <v>#DIV/0!</v>
      </c>
      <c r="AK1800" s="54" t="e">
        <f t="shared" si="1127"/>
        <v>#DIV/0!</v>
      </c>
      <c r="AM1800" s="23">
        <f t="shared" si="1128"/>
        <v>11.184408628544148</v>
      </c>
      <c r="AN1800" s="54">
        <f t="shared" si="1129"/>
        <v>0</v>
      </c>
      <c r="AO1800" s="54" t="e">
        <f t="shared" si="1130"/>
        <v>#DIV/0!</v>
      </c>
      <c r="AP1800" s="54" t="e">
        <f t="shared" si="1131"/>
        <v>#DIV/0!</v>
      </c>
      <c r="AQ1800" s="54" t="e">
        <f t="shared" si="1132"/>
        <v>#DIV/0!</v>
      </c>
      <c r="AS1800" s="23">
        <f t="shared" si="1133"/>
        <v>11.184408628544148</v>
      </c>
      <c r="AT1800" s="54">
        <f t="shared" si="1134"/>
        <v>0</v>
      </c>
      <c r="AU1800" s="54" t="e">
        <f t="shared" si="1135"/>
        <v>#DIV/0!</v>
      </c>
      <c r="AV1800" s="54" t="e">
        <f t="shared" si="1136"/>
        <v>#DIV/0!</v>
      </c>
      <c r="AW1800" s="54" t="e">
        <f t="shared" si="1137"/>
        <v>#DIV/0!</v>
      </c>
      <c r="AY1800" s="1">
        <f t="shared" si="1138"/>
        <v>225.00387941007028</v>
      </c>
      <c r="AZ1800" s="1">
        <f t="shared" si="1139"/>
        <v>11.184408628544148</v>
      </c>
    </row>
    <row r="1801" spans="1:52" hidden="1" x14ac:dyDescent="0.25">
      <c r="A1801" s="3"/>
      <c r="B1801" s="4"/>
      <c r="C1801" s="4">
        <f t="shared" si="1140"/>
        <v>762</v>
      </c>
      <c r="D1801" s="22">
        <f t="shared" si="1106"/>
        <v>224.9830720852041</v>
      </c>
      <c r="E1801" s="54">
        <f t="shared" si="1141"/>
        <v>5.738E-2</v>
      </c>
      <c r="F1801" s="54">
        <f t="shared" si="1142"/>
        <v>100</v>
      </c>
      <c r="G1801" s="54">
        <f t="shared" si="1143"/>
        <v>5.7347094237326632E-2</v>
      </c>
      <c r="H1801" s="24">
        <f t="shared" si="1144"/>
        <v>19.140168709572922</v>
      </c>
      <c r="I1801" s="23">
        <f t="shared" si="1145"/>
        <v>8.8339240198028857E-2</v>
      </c>
      <c r="J1801" s="23">
        <f t="shared" si="1146"/>
        <v>0.7</v>
      </c>
      <c r="K1801" s="22">
        <f t="shared" si="1147"/>
        <v>45</v>
      </c>
      <c r="L1801" s="8"/>
      <c r="M1801" s="11">
        <f t="shared" si="1107"/>
        <v>11.183654143003736</v>
      </c>
      <c r="N1801" s="9">
        <f t="shared" si="1108"/>
        <v>11.182899433786996</v>
      </c>
      <c r="O1801" s="10">
        <f t="shared" si="1109"/>
        <v>-7.5470921673925773E-4</v>
      </c>
      <c r="P1801" s="10">
        <f t="shared" si="1110"/>
        <v>75.470921673955033</v>
      </c>
      <c r="Q1801" s="10">
        <f t="shared" si="1111"/>
        <v>0.38721883118681971</v>
      </c>
      <c r="R1801" s="10">
        <f t="shared" si="1112"/>
        <v>0.38719815342600683</v>
      </c>
      <c r="S1801" s="9"/>
      <c r="T1801" s="9">
        <f t="shared" si="1113"/>
        <v>11.183654143003736</v>
      </c>
      <c r="U1801" s="10">
        <f t="shared" si="1114"/>
        <v>0</v>
      </c>
      <c r="V1801" s="10" t="e">
        <f t="shared" si="1115"/>
        <v>#DIV/0!</v>
      </c>
      <c r="W1801" s="10" t="e">
        <f t="shared" si="1116"/>
        <v>#DIV/0!</v>
      </c>
      <c r="X1801" s="10" t="e">
        <f t="shared" si="1117"/>
        <v>#DIV/0!</v>
      </c>
      <c r="Z1801" s="23">
        <f t="shared" si="1118"/>
        <v>11.183654143003736</v>
      </c>
      <c r="AA1801" s="54">
        <f t="shared" si="1119"/>
        <v>0</v>
      </c>
      <c r="AB1801" s="54" t="e">
        <f t="shared" si="1120"/>
        <v>#DIV/0!</v>
      </c>
      <c r="AC1801" s="54" t="e">
        <f t="shared" si="1121"/>
        <v>#DIV/0!</v>
      </c>
      <c r="AD1801" s="54" t="e">
        <f t="shared" si="1122"/>
        <v>#DIV/0!</v>
      </c>
      <c r="AG1801" s="23">
        <f t="shared" si="1123"/>
        <v>11.183654143003736</v>
      </c>
      <c r="AH1801" s="54">
        <f t="shared" si="1124"/>
        <v>0</v>
      </c>
      <c r="AI1801" s="54" t="e">
        <f t="shared" si="1125"/>
        <v>#DIV/0!</v>
      </c>
      <c r="AJ1801" s="54" t="e">
        <f t="shared" si="1126"/>
        <v>#DIV/0!</v>
      </c>
      <c r="AK1801" s="54" t="e">
        <f t="shared" si="1127"/>
        <v>#DIV/0!</v>
      </c>
      <c r="AM1801" s="23">
        <f t="shared" si="1128"/>
        <v>11.183654143003736</v>
      </c>
      <c r="AN1801" s="54">
        <f t="shared" si="1129"/>
        <v>0</v>
      </c>
      <c r="AO1801" s="54" t="e">
        <f t="shared" si="1130"/>
        <v>#DIV/0!</v>
      </c>
      <c r="AP1801" s="54" t="e">
        <f t="shared" si="1131"/>
        <v>#DIV/0!</v>
      </c>
      <c r="AQ1801" s="54" t="e">
        <f t="shared" si="1132"/>
        <v>#DIV/0!</v>
      </c>
      <c r="AS1801" s="23">
        <f t="shared" si="1133"/>
        <v>11.183654143003736</v>
      </c>
      <c r="AT1801" s="54">
        <f t="shared" si="1134"/>
        <v>0</v>
      </c>
      <c r="AU1801" s="54" t="e">
        <f t="shared" si="1135"/>
        <v>#DIV/0!</v>
      </c>
      <c r="AV1801" s="54" t="e">
        <f t="shared" si="1136"/>
        <v>#DIV/0!</v>
      </c>
      <c r="AW1801" s="54" t="e">
        <f t="shared" si="1137"/>
        <v>#DIV/0!</v>
      </c>
      <c r="AY1801" s="1">
        <f t="shared" si="1138"/>
        <v>224.9830720852041</v>
      </c>
      <c r="AZ1801" s="1">
        <f t="shared" si="1139"/>
        <v>11.183654143003736</v>
      </c>
    </row>
    <row r="1802" spans="1:52" hidden="1" x14ac:dyDescent="0.25">
      <c r="A1802" s="3"/>
      <c r="B1802" s="4"/>
      <c r="C1802" s="4">
        <f t="shared" si="1140"/>
        <v>763</v>
      </c>
      <c r="D1802" s="22">
        <f t="shared" si="1106"/>
        <v>224.96226140505212</v>
      </c>
      <c r="E1802" s="54">
        <f t="shared" si="1141"/>
        <v>5.7370000000000004E-2</v>
      </c>
      <c r="F1802" s="54">
        <f t="shared" si="1142"/>
        <v>100</v>
      </c>
      <c r="G1802" s="54">
        <f t="shared" si="1143"/>
        <v>5.73371057024585E-2</v>
      </c>
      <c r="H1802" s="24">
        <f t="shared" si="1144"/>
        <v>19.140168709572922</v>
      </c>
      <c r="I1802" s="23">
        <f t="shared" si="1145"/>
        <v>8.8339240198028857E-2</v>
      </c>
      <c r="J1802" s="23">
        <f t="shared" si="1146"/>
        <v>0.7</v>
      </c>
      <c r="K1802" s="22">
        <f t="shared" si="1147"/>
        <v>45</v>
      </c>
      <c r="L1802" s="8"/>
      <c r="M1802" s="11">
        <f t="shared" si="1107"/>
        <v>11.182899433786996</v>
      </c>
      <c r="N1802" s="9">
        <f t="shared" si="1108"/>
        <v>11.182144500817136</v>
      </c>
      <c r="O1802" s="10">
        <f t="shared" si="1109"/>
        <v>-7.549329698601781E-4</v>
      </c>
      <c r="P1802" s="10">
        <f t="shared" si="1110"/>
        <v>75.493296985994689</v>
      </c>
      <c r="Q1802" s="10">
        <f t="shared" si="1111"/>
        <v>0.38729226474138484</v>
      </c>
      <c r="R1802" s="10">
        <f t="shared" si="1112"/>
        <v>0.38727158193466393</v>
      </c>
      <c r="S1802" s="9"/>
      <c r="T1802" s="9">
        <f t="shared" si="1113"/>
        <v>11.182899433786996</v>
      </c>
      <c r="U1802" s="10">
        <f t="shared" si="1114"/>
        <v>0</v>
      </c>
      <c r="V1802" s="10" t="e">
        <f t="shared" si="1115"/>
        <v>#DIV/0!</v>
      </c>
      <c r="W1802" s="10" t="e">
        <f t="shared" si="1116"/>
        <v>#DIV/0!</v>
      </c>
      <c r="X1802" s="10" t="e">
        <f t="shared" si="1117"/>
        <v>#DIV/0!</v>
      </c>
      <c r="Z1802" s="23">
        <f t="shared" si="1118"/>
        <v>11.182899433786996</v>
      </c>
      <c r="AA1802" s="54">
        <f t="shared" si="1119"/>
        <v>0</v>
      </c>
      <c r="AB1802" s="54" t="e">
        <f t="shared" si="1120"/>
        <v>#DIV/0!</v>
      </c>
      <c r="AC1802" s="54" t="e">
        <f t="shared" si="1121"/>
        <v>#DIV/0!</v>
      </c>
      <c r="AD1802" s="54" t="e">
        <f t="shared" si="1122"/>
        <v>#DIV/0!</v>
      </c>
      <c r="AG1802" s="23">
        <f t="shared" si="1123"/>
        <v>11.182899433786996</v>
      </c>
      <c r="AH1802" s="54">
        <f t="shared" si="1124"/>
        <v>0</v>
      </c>
      <c r="AI1802" s="54" t="e">
        <f t="shared" si="1125"/>
        <v>#DIV/0!</v>
      </c>
      <c r="AJ1802" s="54" t="e">
        <f t="shared" si="1126"/>
        <v>#DIV/0!</v>
      </c>
      <c r="AK1802" s="54" t="e">
        <f t="shared" si="1127"/>
        <v>#DIV/0!</v>
      </c>
      <c r="AM1802" s="23">
        <f t="shared" si="1128"/>
        <v>11.182899433786996</v>
      </c>
      <c r="AN1802" s="54">
        <f t="shared" si="1129"/>
        <v>0</v>
      </c>
      <c r="AO1802" s="54" t="e">
        <f t="shared" si="1130"/>
        <v>#DIV/0!</v>
      </c>
      <c r="AP1802" s="54" t="e">
        <f t="shared" si="1131"/>
        <v>#DIV/0!</v>
      </c>
      <c r="AQ1802" s="54" t="e">
        <f t="shared" si="1132"/>
        <v>#DIV/0!</v>
      </c>
      <c r="AS1802" s="23">
        <f t="shared" si="1133"/>
        <v>11.182899433786996</v>
      </c>
      <c r="AT1802" s="54">
        <f t="shared" si="1134"/>
        <v>0</v>
      </c>
      <c r="AU1802" s="54" t="e">
        <f t="shared" si="1135"/>
        <v>#DIV/0!</v>
      </c>
      <c r="AV1802" s="54" t="e">
        <f t="shared" si="1136"/>
        <v>#DIV/0!</v>
      </c>
      <c r="AW1802" s="54" t="e">
        <f t="shared" si="1137"/>
        <v>#DIV/0!</v>
      </c>
      <c r="AY1802" s="1">
        <f t="shared" si="1138"/>
        <v>224.96226140505212</v>
      </c>
      <c r="AZ1802" s="1">
        <f t="shared" si="1139"/>
        <v>11.182899433786996</v>
      </c>
    </row>
    <row r="1803" spans="1:52" hidden="1" x14ac:dyDescent="0.25">
      <c r="A1803" s="3"/>
      <c r="B1803" s="4"/>
      <c r="C1803" s="4">
        <f t="shared" si="1140"/>
        <v>764</v>
      </c>
      <c r="D1803" s="22">
        <f t="shared" si="1106"/>
        <v>224.94144736919796</v>
      </c>
      <c r="E1803" s="54">
        <f t="shared" si="1141"/>
        <v>5.7360000000000001E-2</v>
      </c>
      <c r="F1803" s="54">
        <f t="shared" si="1142"/>
        <v>100</v>
      </c>
      <c r="G1803" s="54">
        <f t="shared" si="1143"/>
        <v>5.7327117165593813E-2</v>
      </c>
      <c r="H1803" s="24">
        <f t="shared" si="1144"/>
        <v>19.140168709572922</v>
      </c>
      <c r="I1803" s="23">
        <f t="shared" si="1145"/>
        <v>8.8339240198028857E-2</v>
      </c>
      <c r="J1803" s="23">
        <f t="shared" si="1146"/>
        <v>0.7</v>
      </c>
      <c r="K1803" s="22">
        <f t="shared" si="1147"/>
        <v>45</v>
      </c>
      <c r="L1803" s="8"/>
      <c r="M1803" s="11">
        <f t="shared" si="1107"/>
        <v>11.182144500817136</v>
      </c>
      <c r="N1803" s="9">
        <f t="shared" si="1108"/>
        <v>11.181389344017335</v>
      </c>
      <c r="O1803" s="10">
        <f t="shared" si="1109"/>
        <v>-7.5515679980142636E-4</v>
      </c>
      <c r="P1803" s="10">
        <f t="shared" si="1110"/>
        <v>75.515679980119515</v>
      </c>
      <c r="Q1803" s="10">
        <f t="shared" si="1111"/>
        <v>0.38736571534584663</v>
      </c>
      <c r="R1803" s="10">
        <f t="shared" si="1112"/>
        <v>0.38734502748753497</v>
      </c>
      <c r="S1803" s="9"/>
      <c r="T1803" s="9">
        <f t="shared" si="1113"/>
        <v>11.182144500817136</v>
      </c>
      <c r="U1803" s="10">
        <f t="shared" si="1114"/>
        <v>0</v>
      </c>
      <c r="V1803" s="10" t="e">
        <f t="shared" si="1115"/>
        <v>#DIV/0!</v>
      </c>
      <c r="W1803" s="10" t="e">
        <f t="shared" si="1116"/>
        <v>#DIV/0!</v>
      </c>
      <c r="X1803" s="10" t="e">
        <f t="shared" si="1117"/>
        <v>#DIV/0!</v>
      </c>
      <c r="Z1803" s="23">
        <f t="shared" si="1118"/>
        <v>11.182144500817136</v>
      </c>
      <c r="AA1803" s="54">
        <f t="shared" si="1119"/>
        <v>0</v>
      </c>
      <c r="AB1803" s="54" t="e">
        <f t="shared" si="1120"/>
        <v>#DIV/0!</v>
      </c>
      <c r="AC1803" s="54" t="e">
        <f t="shared" si="1121"/>
        <v>#DIV/0!</v>
      </c>
      <c r="AD1803" s="54" t="e">
        <f t="shared" si="1122"/>
        <v>#DIV/0!</v>
      </c>
      <c r="AG1803" s="23">
        <f t="shared" si="1123"/>
        <v>11.182144500817136</v>
      </c>
      <c r="AH1803" s="54">
        <f t="shared" si="1124"/>
        <v>0</v>
      </c>
      <c r="AI1803" s="54" t="e">
        <f t="shared" si="1125"/>
        <v>#DIV/0!</v>
      </c>
      <c r="AJ1803" s="54" t="e">
        <f t="shared" si="1126"/>
        <v>#DIV/0!</v>
      </c>
      <c r="AK1803" s="54" t="e">
        <f t="shared" si="1127"/>
        <v>#DIV/0!</v>
      </c>
      <c r="AM1803" s="23">
        <f t="shared" si="1128"/>
        <v>11.182144500817136</v>
      </c>
      <c r="AN1803" s="54">
        <f t="shared" si="1129"/>
        <v>0</v>
      </c>
      <c r="AO1803" s="54" t="e">
        <f t="shared" si="1130"/>
        <v>#DIV/0!</v>
      </c>
      <c r="AP1803" s="54" t="e">
        <f t="shared" si="1131"/>
        <v>#DIV/0!</v>
      </c>
      <c r="AQ1803" s="54" t="e">
        <f t="shared" si="1132"/>
        <v>#DIV/0!</v>
      </c>
      <c r="AS1803" s="23">
        <f t="shared" si="1133"/>
        <v>11.182144500817136</v>
      </c>
      <c r="AT1803" s="54">
        <f t="shared" si="1134"/>
        <v>0</v>
      </c>
      <c r="AU1803" s="54" t="e">
        <f t="shared" si="1135"/>
        <v>#DIV/0!</v>
      </c>
      <c r="AV1803" s="54" t="e">
        <f t="shared" si="1136"/>
        <v>#DIV/0!</v>
      </c>
      <c r="AW1803" s="54" t="e">
        <f t="shared" si="1137"/>
        <v>#DIV/0!</v>
      </c>
      <c r="AY1803" s="1">
        <f t="shared" si="1138"/>
        <v>224.94144736919796</v>
      </c>
      <c r="AZ1803" s="1">
        <f t="shared" si="1139"/>
        <v>11.182144500817136</v>
      </c>
    </row>
    <row r="1804" spans="1:52" hidden="1" x14ac:dyDescent="0.25">
      <c r="A1804" s="3"/>
      <c r="B1804" s="4"/>
      <c r="C1804" s="4">
        <f t="shared" si="1140"/>
        <v>765</v>
      </c>
      <c r="D1804" s="22">
        <f t="shared" si="1106"/>
        <v>224.92062997722527</v>
      </c>
      <c r="E1804" s="54">
        <f t="shared" si="1141"/>
        <v>5.7349999999999998E-2</v>
      </c>
      <c r="F1804" s="54">
        <f t="shared" si="1142"/>
        <v>100</v>
      </c>
      <c r="G1804" s="54">
        <f t="shared" si="1143"/>
        <v>5.7317128626732564E-2</v>
      </c>
      <c r="H1804" s="24">
        <f t="shared" si="1144"/>
        <v>19.140168709572922</v>
      </c>
      <c r="I1804" s="23">
        <f t="shared" si="1145"/>
        <v>8.8339240198028857E-2</v>
      </c>
      <c r="J1804" s="23">
        <f t="shared" si="1146"/>
        <v>0.7</v>
      </c>
      <c r="K1804" s="22">
        <f t="shared" si="1147"/>
        <v>45</v>
      </c>
      <c r="L1804" s="8"/>
      <c r="M1804" s="11">
        <f t="shared" si="1107"/>
        <v>11.181389344017335</v>
      </c>
      <c r="N1804" s="9">
        <f t="shared" si="1108"/>
        <v>11.180633963310736</v>
      </c>
      <c r="O1804" s="10">
        <f t="shared" si="1109"/>
        <v>-7.5538070659852963E-4</v>
      </c>
      <c r="P1804" s="10">
        <f t="shared" si="1110"/>
        <v>75.538070659882251</v>
      </c>
      <c r="Q1804" s="10">
        <f t="shared" si="1111"/>
        <v>0.38743918300834107</v>
      </c>
      <c r="R1804" s="10">
        <f t="shared" si="1112"/>
        <v>0.387418490100428</v>
      </c>
      <c r="S1804" s="9"/>
      <c r="T1804" s="9">
        <f t="shared" si="1113"/>
        <v>11.181389344017335</v>
      </c>
      <c r="U1804" s="10">
        <f t="shared" si="1114"/>
        <v>0</v>
      </c>
      <c r="V1804" s="10" t="e">
        <f t="shared" si="1115"/>
        <v>#DIV/0!</v>
      </c>
      <c r="W1804" s="10" t="e">
        <f t="shared" si="1116"/>
        <v>#DIV/0!</v>
      </c>
      <c r="X1804" s="10" t="e">
        <f t="shared" si="1117"/>
        <v>#DIV/0!</v>
      </c>
      <c r="Z1804" s="23">
        <f t="shared" si="1118"/>
        <v>11.181389344017335</v>
      </c>
      <c r="AA1804" s="54">
        <f t="shared" si="1119"/>
        <v>0</v>
      </c>
      <c r="AB1804" s="54" t="e">
        <f t="shared" si="1120"/>
        <v>#DIV/0!</v>
      </c>
      <c r="AC1804" s="54" t="e">
        <f t="shared" si="1121"/>
        <v>#DIV/0!</v>
      </c>
      <c r="AD1804" s="54" t="e">
        <f t="shared" si="1122"/>
        <v>#DIV/0!</v>
      </c>
      <c r="AG1804" s="23">
        <f t="shared" si="1123"/>
        <v>11.181389344017335</v>
      </c>
      <c r="AH1804" s="54">
        <f t="shared" si="1124"/>
        <v>0</v>
      </c>
      <c r="AI1804" s="54" t="e">
        <f t="shared" si="1125"/>
        <v>#DIV/0!</v>
      </c>
      <c r="AJ1804" s="54" t="e">
        <f t="shared" si="1126"/>
        <v>#DIV/0!</v>
      </c>
      <c r="AK1804" s="54" t="e">
        <f t="shared" si="1127"/>
        <v>#DIV/0!</v>
      </c>
      <c r="AM1804" s="23">
        <f t="shared" si="1128"/>
        <v>11.181389344017335</v>
      </c>
      <c r="AN1804" s="54">
        <f t="shared" si="1129"/>
        <v>0</v>
      </c>
      <c r="AO1804" s="54" t="e">
        <f t="shared" si="1130"/>
        <v>#DIV/0!</v>
      </c>
      <c r="AP1804" s="54" t="e">
        <f t="shared" si="1131"/>
        <v>#DIV/0!</v>
      </c>
      <c r="AQ1804" s="54" t="e">
        <f t="shared" si="1132"/>
        <v>#DIV/0!</v>
      </c>
      <c r="AS1804" s="23">
        <f t="shared" si="1133"/>
        <v>11.181389344017335</v>
      </c>
      <c r="AT1804" s="54">
        <f t="shared" si="1134"/>
        <v>0</v>
      </c>
      <c r="AU1804" s="54" t="e">
        <f t="shared" si="1135"/>
        <v>#DIV/0!</v>
      </c>
      <c r="AV1804" s="54" t="e">
        <f t="shared" si="1136"/>
        <v>#DIV/0!</v>
      </c>
      <c r="AW1804" s="54" t="e">
        <f t="shared" si="1137"/>
        <v>#DIV/0!</v>
      </c>
      <c r="AY1804" s="1">
        <f t="shared" si="1138"/>
        <v>224.92062997722527</v>
      </c>
      <c r="AZ1804" s="1">
        <f t="shared" si="1139"/>
        <v>11.181389344017335</v>
      </c>
    </row>
    <row r="1805" spans="1:52" hidden="1" x14ac:dyDescent="0.25">
      <c r="A1805" s="3"/>
      <c r="B1805" s="4"/>
      <c r="C1805" s="4">
        <f t="shared" si="1140"/>
        <v>766</v>
      </c>
      <c r="D1805" s="22">
        <f t="shared" si="1106"/>
        <v>224.8998092287182</v>
      </c>
      <c r="E1805" s="54">
        <f t="shared" si="1141"/>
        <v>5.7340000000000002E-2</v>
      </c>
      <c r="F1805" s="54">
        <f t="shared" si="1142"/>
        <v>100</v>
      </c>
      <c r="G1805" s="54">
        <f t="shared" si="1143"/>
        <v>5.7307140085874758E-2</v>
      </c>
      <c r="H1805" s="24">
        <f t="shared" si="1144"/>
        <v>19.140168709572922</v>
      </c>
      <c r="I1805" s="23">
        <f t="shared" si="1145"/>
        <v>8.8339240198028857E-2</v>
      </c>
      <c r="J1805" s="23">
        <f t="shared" si="1146"/>
        <v>0.7</v>
      </c>
      <c r="K1805" s="22">
        <f t="shared" si="1147"/>
        <v>45</v>
      </c>
      <c r="L1805" s="8"/>
      <c r="M1805" s="11">
        <f t="shared" si="1107"/>
        <v>11.180633963310736</v>
      </c>
      <c r="N1805" s="9">
        <f t="shared" si="1108"/>
        <v>11.17987835862049</v>
      </c>
      <c r="O1805" s="10">
        <f t="shared" si="1109"/>
        <v>-7.5560469024615884E-4</v>
      </c>
      <c r="P1805" s="10">
        <f t="shared" si="1110"/>
        <v>75.560469024592749</v>
      </c>
      <c r="Q1805" s="10">
        <f t="shared" si="1111"/>
        <v>0.3875126677152389</v>
      </c>
      <c r="R1805" s="10">
        <f t="shared" si="1112"/>
        <v>0.38749196975701033</v>
      </c>
      <c r="S1805" s="9"/>
      <c r="T1805" s="9">
        <f t="shared" si="1113"/>
        <v>11.180633963310736</v>
      </c>
      <c r="U1805" s="10">
        <f t="shared" si="1114"/>
        <v>0</v>
      </c>
      <c r="V1805" s="10" t="e">
        <f t="shared" si="1115"/>
        <v>#DIV/0!</v>
      </c>
      <c r="W1805" s="10" t="e">
        <f t="shared" si="1116"/>
        <v>#DIV/0!</v>
      </c>
      <c r="X1805" s="10" t="e">
        <f t="shared" si="1117"/>
        <v>#DIV/0!</v>
      </c>
      <c r="Z1805" s="23">
        <f t="shared" si="1118"/>
        <v>11.180633963310736</v>
      </c>
      <c r="AA1805" s="54">
        <f t="shared" si="1119"/>
        <v>0</v>
      </c>
      <c r="AB1805" s="54" t="e">
        <f t="shared" si="1120"/>
        <v>#DIV/0!</v>
      </c>
      <c r="AC1805" s="54" t="e">
        <f t="shared" si="1121"/>
        <v>#DIV/0!</v>
      </c>
      <c r="AD1805" s="54" t="e">
        <f t="shared" si="1122"/>
        <v>#DIV/0!</v>
      </c>
      <c r="AG1805" s="23">
        <f t="shared" si="1123"/>
        <v>11.180633963310736</v>
      </c>
      <c r="AH1805" s="54">
        <f t="shared" si="1124"/>
        <v>0</v>
      </c>
      <c r="AI1805" s="54" t="e">
        <f t="shared" si="1125"/>
        <v>#DIV/0!</v>
      </c>
      <c r="AJ1805" s="54" t="e">
        <f t="shared" si="1126"/>
        <v>#DIV/0!</v>
      </c>
      <c r="AK1805" s="54" t="e">
        <f t="shared" si="1127"/>
        <v>#DIV/0!</v>
      </c>
      <c r="AM1805" s="23">
        <f t="shared" si="1128"/>
        <v>11.180633963310736</v>
      </c>
      <c r="AN1805" s="54">
        <f t="shared" si="1129"/>
        <v>0</v>
      </c>
      <c r="AO1805" s="54" t="e">
        <f t="shared" si="1130"/>
        <v>#DIV/0!</v>
      </c>
      <c r="AP1805" s="54" t="e">
        <f t="shared" si="1131"/>
        <v>#DIV/0!</v>
      </c>
      <c r="AQ1805" s="54" t="e">
        <f t="shared" si="1132"/>
        <v>#DIV/0!</v>
      </c>
      <c r="AS1805" s="23">
        <f t="shared" si="1133"/>
        <v>11.180633963310736</v>
      </c>
      <c r="AT1805" s="54">
        <f t="shared" si="1134"/>
        <v>0</v>
      </c>
      <c r="AU1805" s="54" t="e">
        <f t="shared" si="1135"/>
        <v>#DIV/0!</v>
      </c>
      <c r="AV1805" s="54" t="e">
        <f t="shared" si="1136"/>
        <v>#DIV/0!</v>
      </c>
      <c r="AW1805" s="54" t="e">
        <f t="shared" si="1137"/>
        <v>#DIV/0!</v>
      </c>
      <c r="AY1805" s="1">
        <f t="shared" si="1138"/>
        <v>224.8998092287182</v>
      </c>
      <c r="AZ1805" s="1">
        <f t="shared" si="1139"/>
        <v>11.180633963310736</v>
      </c>
    </row>
    <row r="1806" spans="1:52" hidden="1" x14ac:dyDescent="0.25">
      <c r="A1806" s="3"/>
      <c r="B1806" s="4"/>
      <c r="C1806" s="4">
        <f t="shared" si="1140"/>
        <v>767</v>
      </c>
      <c r="D1806" s="22">
        <f t="shared" si="1106"/>
        <v>224.87898512326032</v>
      </c>
      <c r="E1806" s="54">
        <f t="shared" si="1141"/>
        <v>5.7329999999999999E-2</v>
      </c>
      <c r="F1806" s="54">
        <f t="shared" si="1142"/>
        <v>100</v>
      </c>
      <c r="G1806" s="54">
        <f t="shared" si="1143"/>
        <v>5.729715154302039E-2</v>
      </c>
      <c r="H1806" s="24">
        <f t="shared" si="1144"/>
        <v>19.140168709572922</v>
      </c>
      <c r="I1806" s="23">
        <f t="shared" si="1145"/>
        <v>8.8339240198028857E-2</v>
      </c>
      <c r="J1806" s="23">
        <f t="shared" si="1146"/>
        <v>0.7</v>
      </c>
      <c r="K1806" s="22">
        <f t="shared" si="1147"/>
        <v>45</v>
      </c>
      <c r="L1806" s="8"/>
      <c r="M1806" s="11">
        <f t="shared" si="1107"/>
        <v>11.17987835862049</v>
      </c>
      <c r="N1806" s="9">
        <f t="shared" si="1108"/>
        <v>11.179122529869685</v>
      </c>
      <c r="O1806" s="10">
        <f t="shared" si="1109"/>
        <v>-7.5582875080471013E-4</v>
      </c>
      <c r="P1806" s="10">
        <f t="shared" si="1110"/>
        <v>75.582875080500315</v>
      </c>
      <c r="Q1806" s="10">
        <f t="shared" si="1111"/>
        <v>0.38758616948849889</v>
      </c>
      <c r="R1806" s="10">
        <f t="shared" si="1112"/>
        <v>0.38756546647658596</v>
      </c>
      <c r="S1806" s="9"/>
      <c r="T1806" s="9">
        <f t="shared" si="1113"/>
        <v>11.17987835862049</v>
      </c>
      <c r="U1806" s="10">
        <f t="shared" si="1114"/>
        <v>0</v>
      </c>
      <c r="V1806" s="10" t="e">
        <f t="shared" si="1115"/>
        <v>#DIV/0!</v>
      </c>
      <c r="W1806" s="10" t="e">
        <f t="shared" si="1116"/>
        <v>#DIV/0!</v>
      </c>
      <c r="X1806" s="10" t="e">
        <f t="shared" si="1117"/>
        <v>#DIV/0!</v>
      </c>
      <c r="Z1806" s="23">
        <f t="shared" si="1118"/>
        <v>11.17987835862049</v>
      </c>
      <c r="AA1806" s="54">
        <f t="shared" si="1119"/>
        <v>0</v>
      </c>
      <c r="AB1806" s="54" t="e">
        <f t="shared" si="1120"/>
        <v>#DIV/0!</v>
      </c>
      <c r="AC1806" s="54" t="e">
        <f t="shared" si="1121"/>
        <v>#DIV/0!</v>
      </c>
      <c r="AD1806" s="54" t="e">
        <f t="shared" si="1122"/>
        <v>#DIV/0!</v>
      </c>
      <c r="AG1806" s="23">
        <f t="shared" si="1123"/>
        <v>11.17987835862049</v>
      </c>
      <c r="AH1806" s="54">
        <f t="shared" si="1124"/>
        <v>0</v>
      </c>
      <c r="AI1806" s="54" t="e">
        <f t="shared" si="1125"/>
        <v>#DIV/0!</v>
      </c>
      <c r="AJ1806" s="54" t="e">
        <f t="shared" si="1126"/>
        <v>#DIV/0!</v>
      </c>
      <c r="AK1806" s="54" t="e">
        <f t="shared" si="1127"/>
        <v>#DIV/0!</v>
      </c>
      <c r="AM1806" s="23">
        <f t="shared" si="1128"/>
        <v>11.17987835862049</v>
      </c>
      <c r="AN1806" s="54">
        <f t="shared" si="1129"/>
        <v>0</v>
      </c>
      <c r="AO1806" s="54" t="e">
        <f t="shared" si="1130"/>
        <v>#DIV/0!</v>
      </c>
      <c r="AP1806" s="54" t="e">
        <f t="shared" si="1131"/>
        <v>#DIV/0!</v>
      </c>
      <c r="AQ1806" s="54" t="e">
        <f t="shared" si="1132"/>
        <v>#DIV/0!</v>
      </c>
      <c r="AS1806" s="23">
        <f t="shared" si="1133"/>
        <v>11.17987835862049</v>
      </c>
      <c r="AT1806" s="54">
        <f t="shared" si="1134"/>
        <v>0</v>
      </c>
      <c r="AU1806" s="54" t="e">
        <f t="shared" si="1135"/>
        <v>#DIV/0!</v>
      </c>
      <c r="AV1806" s="54" t="e">
        <f t="shared" si="1136"/>
        <v>#DIV/0!</v>
      </c>
      <c r="AW1806" s="54" t="e">
        <f t="shared" si="1137"/>
        <v>#DIV/0!</v>
      </c>
      <c r="AY1806" s="1">
        <f t="shared" si="1138"/>
        <v>224.87898512326032</v>
      </c>
      <c r="AZ1806" s="1">
        <f t="shared" si="1139"/>
        <v>11.17987835862049</v>
      </c>
    </row>
    <row r="1807" spans="1:52" hidden="1" x14ac:dyDescent="0.25">
      <c r="A1807" s="3"/>
      <c r="B1807" s="4"/>
      <c r="C1807" s="4">
        <f t="shared" si="1140"/>
        <v>768</v>
      </c>
      <c r="D1807" s="22">
        <f t="shared" ref="D1807:D1870" si="1148">$C$2-M1807/G1807</f>
        <v>224.85815766043601</v>
      </c>
      <c r="E1807" s="54">
        <f t="shared" si="1141"/>
        <v>5.7320000000000003E-2</v>
      </c>
      <c r="F1807" s="54">
        <f t="shared" si="1142"/>
        <v>100</v>
      </c>
      <c r="G1807" s="54">
        <f t="shared" si="1143"/>
        <v>5.7287162998169446E-2</v>
      </c>
      <c r="H1807" s="24">
        <f t="shared" si="1144"/>
        <v>19.140168709572922</v>
      </c>
      <c r="I1807" s="23">
        <f t="shared" si="1145"/>
        <v>8.8339240198028857E-2</v>
      </c>
      <c r="J1807" s="23">
        <f t="shared" si="1146"/>
        <v>0.7</v>
      </c>
      <c r="K1807" s="22">
        <f t="shared" si="1147"/>
        <v>45</v>
      </c>
      <c r="L1807" s="8"/>
      <c r="M1807" s="11">
        <f t="shared" ref="M1807:M1870" si="1149">(-( I1807*K1807 -I1807*$C$2 -H1807-H1807*I1807 /((E1807*F1807)/(E1807+F1807)))-SQRT(( I1807*K1807 -I1807*$C$2 -H1807-H1807*I1807 /((E1807*F1807)/(E1807+F1807)))*( I1807*K1807 -I1807*$C$2 -H1807-H1807*I1807 /((E1807*F1807)/(E1807+F1807)))-4*(J1807 +I1807 /((E1807*F1807)/(E1807+F1807)))*(+H1807*I1807*$C$2 -H1807*I1807*K1807)))/(2*(J1807 +I1807 /((E1807*F1807)/(E1807+F1807))))</f>
        <v>11.179122529869685</v>
      </c>
      <c r="N1807" s="9">
        <f t="shared" ref="N1807:N1870" si="1150">(-( I1807*K1807 -I1807*$C$2 -H1807-H1807*I1807 /((E1808*F1807)/(E1808+F1807)))-SQRT(( I1807*K1807 -I1807*$C$2 -H1807-H1807*I1807 /((E1808*F1807)/(E1808+F1807)))*( I1807*K1807 -I1807*$C$2 -H1807-H1807*I1807 /((E1808*F1807)/(E1808+F1807)))-4*(J1807 +I1807 /((E1808*F1807)/(E1808+F1807)))*(+H1807*I1807*$C$2 -H1807*I1807*K1807)))/(2*(J1807 +I1807 /((E1808*F1807)/(E1808+F1807))))</f>
        <v>11.178366476981422</v>
      </c>
      <c r="O1807" s="10">
        <f t="shared" ref="O1807:O1870" si="1151">N1807-M1807</f>
        <v>-7.5605288826352535E-4</v>
      </c>
      <c r="P1807" s="10">
        <f t="shared" ref="P1807:P1870" si="1152">O1807/(E1808-E1807)</f>
        <v>75.605288826329385</v>
      </c>
      <c r="Q1807" s="10">
        <f t="shared" ref="Q1807:Q1870" si="1153">(O1807/M1807)/((E1808-E1807)/E1807)</f>
        <v>0.38765968831148667</v>
      </c>
      <c r="R1807" s="10">
        <f t="shared" ref="R1807:R1870" si="1154">(LN(N1807)-LN(M1807))/(LN(E1808)-LN(E1807))</f>
        <v>0.38763898024747184</v>
      </c>
      <c r="S1807" s="9"/>
      <c r="T1807" s="9">
        <f t="shared" ref="T1807:T1870" si="1155">(-( I1807*K1807 -I1807*$C$2 -H1807-H1807*I1807 /((E1807*F1808)/(E1807+F1808)))-SQRT(( I1807*K1807 -I1807*$C$2 -H1807-H1807*I1807 /((E1807*F1808)/(E1807+F1808)))*( I1807*K1807 -I1807*$C$2 -H1807-H1807*I1807 /((E1807*F1808)/(E1807+F1808)))-4*(J1807 +I1807 /((E1807*F1808)/(E1807+F1808)))*(+H1807*I1807*$C$2 -H1807*I1807*K1807)))/(2*(J1807 +I1807 /((E1807*F1808)/(E1807+F1808))))</f>
        <v>11.179122529869685</v>
      </c>
      <c r="U1807" s="10">
        <f t="shared" ref="U1807:U1870" si="1156">T1807-$M1807</f>
        <v>0</v>
      </c>
      <c r="V1807" s="10" t="e">
        <f t="shared" ref="V1807:V1870" si="1157">U1807/(F1808-F1807)</f>
        <v>#DIV/0!</v>
      </c>
      <c r="W1807" s="10" t="e">
        <f t="shared" ref="W1807:W1870" si="1158">(U1807/M1807)/((F1808-F1807)/F1807)</f>
        <v>#DIV/0!</v>
      </c>
      <c r="X1807" s="10" t="e">
        <f t="shared" ref="X1807:X1870" si="1159">(LN(T1807)-LN(M1807))/(LN(F1808)-LN(F1807))</f>
        <v>#DIV/0!</v>
      </c>
      <c r="Z1807" s="23">
        <f t="shared" ref="Z1807:Z1870" si="1160">(-( I1807*K1807 -I1807*$C$2 -H1808-H1808*I1807 /((E1807*F1807)/(E1807+F1807)))-SQRT(( I1807*K1807 -I1807*$C$2 -H1808-H1808*I1807 /((E1807*F1807)/(E1807+F1807)))*( I1807*K1807 -I1807*$C$2 -H1808-H1808*I1807 /((E1807*F1807)/(E1807+F1807)))-4*(J1807 +I1807 /((E1807*F1807)/(E1807+F1807)))*(+H1808*I1807*$C$2 -H1808*I1807*K1807)))/(2*(J1807 +I1807 /((E1807*F1807)/(E1807+F1807))))</f>
        <v>11.179122529869685</v>
      </c>
      <c r="AA1807" s="54">
        <f t="shared" ref="AA1807:AA1870" si="1161">Z1807-M1807</f>
        <v>0</v>
      </c>
      <c r="AB1807" s="54" t="e">
        <f t="shared" ref="AB1807:AB1870" si="1162">AA1807/(H1808-H1807)</f>
        <v>#DIV/0!</v>
      </c>
      <c r="AC1807" s="54" t="e">
        <f t="shared" ref="AC1807:AC1870" si="1163">(AA1807/M1807)/(($H1808-$H1807)/$H1807)</f>
        <v>#DIV/0!</v>
      </c>
      <c r="AD1807" s="54" t="e">
        <f t="shared" ref="AD1807:AD1870" si="1164">(LN(Z1807)-LN($M1807))/(LN($H1808)-LN($H1807))</f>
        <v>#DIV/0!</v>
      </c>
      <c r="AG1807" s="23">
        <f t="shared" ref="AG1807:AG1870" si="1165">(-( I1808*K1807 -I1808*$C$2 -H1807-H1807*I1808 /((E1807*F1807)/(E1807+F1807)))-SQRT(( I1808*K1807 -I1808*$C$2 -H1807-H1807*I1808 /((E1807*F1807)/(E1807+F1807)))*( I1808*K1807 -I1808*$C$2 -H1807-H1807*I1808 /((E1807*F1807)/(E1807+F1807)))-4*(J1807 +I1808 /((E1807*F1807)/(E1807+F1807)))*(+H1807*I1808*$C$2 -H1807*I1808*K1807)))/(2*(J1807 +I1808 /((E1807*F1807)/(E1807+F1807))))</f>
        <v>11.179122529869685</v>
      </c>
      <c r="AH1807" s="54">
        <f t="shared" ref="AH1807:AH1870" si="1166">AG1807-$M1807</f>
        <v>0</v>
      </c>
      <c r="AI1807" s="54" t="e">
        <f t="shared" ref="AI1807:AI1870" si="1167">AH1807/($I1808-$I1807)</f>
        <v>#DIV/0!</v>
      </c>
      <c r="AJ1807" s="54" t="e">
        <f t="shared" ref="AJ1807:AJ1870" si="1168">(AH1807/$M1807)/(($I1808-$I1807)/$I1807)</f>
        <v>#DIV/0!</v>
      </c>
      <c r="AK1807" s="54" t="e">
        <f t="shared" ref="AK1807:AK1870" si="1169">(LN(AG1807)-LN($M1807))/(LN($I1808)-LN($I1807))</f>
        <v>#DIV/0!</v>
      </c>
      <c r="AM1807" s="23">
        <f t="shared" ref="AM1807:AM1870" si="1170">(-( I1807*K1807 -I1807*$C$2 -H1807-H1807*I1807 /((E1807*F1807)/(E1807+F1807)))-SQRT(( I1807*K1807 -I1807*$C$2 -H1807-H1807*I1807 /((E1807*F1807)/(E1807+F1807)))*( I1807*K1807 -I1807*$C$2 -H1807-H1807*I1807 /((E1807*F1807)/(E1807+F1807)))-4*(J1808 +I1807 /((E1807*F1807)/(E1807+F1807)))*(+H1807*I1807*$C$2 -H1807*I1807*K1807)))/(2*(J1808 +I1807 /((E1807*F1807)/(E1807+F1807))))</f>
        <v>11.179122529869685</v>
      </c>
      <c r="AN1807" s="54">
        <f t="shared" ref="AN1807:AN1870" si="1171">AM1807-$M1807</f>
        <v>0</v>
      </c>
      <c r="AO1807" s="54" t="e">
        <f t="shared" ref="AO1807:AO1870" si="1172">AN1807/($J1808-$J1807)</f>
        <v>#DIV/0!</v>
      </c>
      <c r="AP1807" s="54" t="e">
        <f t="shared" ref="AP1807:AP1870" si="1173">(AN1807/$M1807)/(($J1808-$J1807)/$J1807)</f>
        <v>#DIV/0!</v>
      </c>
      <c r="AQ1807" s="54" t="e">
        <f t="shared" ref="AQ1807:AQ1870" si="1174">(LN(AM1807)-LN($M1807))/(LN($J1808)-LN($J1807))</f>
        <v>#DIV/0!</v>
      </c>
      <c r="AS1807" s="23">
        <f t="shared" ref="AS1807:AS1870" si="1175">(-( I1807*K1808 -I1807*$C$2 -H1807-H1807*I1807 /((E1807*F1807)/(E1807+F1807)))-SQRT(( I1807*K1808 -I1807*$C$2 -H1807-H1807*I1807 /((E1807*F1807)/(E1807+F1807)))*( I1807*K1808 -I1807*$C$2 -H1807-H1807*I1807 /((E1807*F1807)/(E1807+F1807)))-4*(J1807 +I1807 /((E1807*F1807)/(E1807+F1807)))*(+H1807*I1807*$C$2 -H1807*I1807*K1808)))/(2*(J1807 +I1807 /((E1807*F1807)/(E1807+F1807))))</f>
        <v>11.179122529869685</v>
      </c>
      <c r="AT1807" s="54">
        <f t="shared" ref="AT1807:AT1870" si="1176">AS1807-$M1807</f>
        <v>0</v>
      </c>
      <c r="AU1807" s="54" t="e">
        <f t="shared" ref="AU1807:AU1870" si="1177">AT1807/($K1808-$K1807)</f>
        <v>#DIV/0!</v>
      </c>
      <c r="AV1807" s="54" t="e">
        <f t="shared" ref="AV1807:AV1870" si="1178">(AT1807/$M1807)/(($K1808-$K1807)/$K1807)</f>
        <v>#DIV/0!</v>
      </c>
      <c r="AW1807" s="54" t="e">
        <f t="shared" ref="AW1807:AW1870" si="1179">(LN(AS1807)-LN($M1807))/(LN($K1808)-LN($K1807))</f>
        <v>#DIV/0!</v>
      </c>
      <c r="AY1807" s="1">
        <f t="shared" ref="AY1807:AY1870" si="1180">IF($C$1=2,D1807,NA())</f>
        <v>224.85815766043601</v>
      </c>
      <c r="AZ1807" s="1">
        <f t="shared" ref="AZ1807:AZ1870" si="1181">IF($C$1=2,M1807,NA())</f>
        <v>11.179122529869685</v>
      </c>
    </row>
    <row r="1808" spans="1:52" hidden="1" x14ac:dyDescent="0.25">
      <c r="A1808" s="3"/>
      <c r="B1808" s="4"/>
      <c r="C1808" s="4">
        <f t="shared" ref="C1808:C1871" si="1182">IF(OR(($E$2039-$E$1039)&gt;1,($F$2039-$F$1039)&gt;1),$C$1039 + ($C$2039 - $C$1039) * ((ROW() - ROW($C$1039)) / (ROW($C$2039) - ROW($C$1039)))^$B$1038,($C$1039 + ($C$2039 - $C$1039) * (ROW() - ROW($C$1039)) / (ROW($C$2039) - ROW($C$1039))))</f>
        <v>769</v>
      </c>
      <c r="D1808" s="22">
        <f t="shared" si="1148"/>
        <v>224.83732683982933</v>
      </c>
      <c r="E1808" s="54">
        <f t="shared" ref="E1808:E1871" si="1183">$E$1039+$C1808/$C$2039*($E$2039-$E$1039)</f>
        <v>5.731E-2</v>
      </c>
      <c r="F1808" s="54">
        <f t="shared" ref="F1808:F1871" si="1184">$F$1039+$C1808/$C$2039*($F$2039-$F$1039)</f>
        <v>100</v>
      </c>
      <c r="G1808" s="54">
        <f t="shared" ref="G1808:G1871" si="1185">(E1808*F1808)/(E1808+F1808)</f>
        <v>5.7277174451321945E-2</v>
      </c>
      <c r="H1808" s="24">
        <f t="shared" ref="H1808:H1871" si="1186">$H$1039+C1808/$C$2039*($H$2039-$H$1039)</f>
        <v>19.140168709572922</v>
      </c>
      <c r="I1808" s="23">
        <f t="shared" ref="I1808:I1871" si="1187">$I$1039+C1808/$C$2039*($I$2039-$I$1039)</f>
        <v>8.8339240198028857E-2</v>
      </c>
      <c r="J1808" s="23">
        <f t="shared" ref="J1808:J1871" si="1188">$J$1039+C1808/$C$2039*($J$2039-$J$1039)</f>
        <v>0.7</v>
      </c>
      <c r="K1808" s="22">
        <f t="shared" ref="K1808:K1871" si="1189">$K$1039+C1808/$C$2039*($K$2039-$K$1039)</f>
        <v>45</v>
      </c>
      <c r="L1808" s="8"/>
      <c r="M1808" s="11">
        <f t="shared" si="1149"/>
        <v>11.178366476981422</v>
      </c>
      <c r="N1808" s="9">
        <f t="shared" si="1150"/>
        <v>11.17761019987875</v>
      </c>
      <c r="O1808" s="10">
        <f t="shared" si="1151"/>
        <v>-7.5627710267234249E-4</v>
      </c>
      <c r="P1808" s="10">
        <f t="shared" si="1152"/>
        <v>75.627710267263566</v>
      </c>
      <c r="Q1808" s="10">
        <f t="shared" si="1153"/>
        <v>0.38773322420068645</v>
      </c>
      <c r="R1808" s="10">
        <f t="shared" si="1154"/>
        <v>0.38771251107916482</v>
      </c>
      <c r="S1808" s="9"/>
      <c r="T1808" s="9">
        <f t="shared" si="1155"/>
        <v>11.178366476981422</v>
      </c>
      <c r="U1808" s="10">
        <f t="shared" si="1156"/>
        <v>0</v>
      </c>
      <c r="V1808" s="10" t="e">
        <f t="shared" si="1157"/>
        <v>#DIV/0!</v>
      </c>
      <c r="W1808" s="10" t="e">
        <f t="shared" si="1158"/>
        <v>#DIV/0!</v>
      </c>
      <c r="X1808" s="10" t="e">
        <f t="shared" si="1159"/>
        <v>#DIV/0!</v>
      </c>
      <c r="Z1808" s="23">
        <f t="shared" si="1160"/>
        <v>11.178366476981422</v>
      </c>
      <c r="AA1808" s="54">
        <f t="shared" si="1161"/>
        <v>0</v>
      </c>
      <c r="AB1808" s="54" t="e">
        <f t="shared" si="1162"/>
        <v>#DIV/0!</v>
      </c>
      <c r="AC1808" s="54" t="e">
        <f t="shared" si="1163"/>
        <v>#DIV/0!</v>
      </c>
      <c r="AD1808" s="54" t="e">
        <f t="shared" si="1164"/>
        <v>#DIV/0!</v>
      </c>
      <c r="AG1808" s="23">
        <f t="shared" si="1165"/>
        <v>11.178366476981422</v>
      </c>
      <c r="AH1808" s="54">
        <f t="shared" si="1166"/>
        <v>0</v>
      </c>
      <c r="AI1808" s="54" t="e">
        <f t="shared" si="1167"/>
        <v>#DIV/0!</v>
      </c>
      <c r="AJ1808" s="54" t="e">
        <f t="shared" si="1168"/>
        <v>#DIV/0!</v>
      </c>
      <c r="AK1808" s="54" t="e">
        <f t="shared" si="1169"/>
        <v>#DIV/0!</v>
      </c>
      <c r="AM1808" s="23">
        <f t="shared" si="1170"/>
        <v>11.178366476981422</v>
      </c>
      <c r="AN1808" s="54">
        <f t="shared" si="1171"/>
        <v>0</v>
      </c>
      <c r="AO1808" s="54" t="e">
        <f t="shared" si="1172"/>
        <v>#DIV/0!</v>
      </c>
      <c r="AP1808" s="54" t="e">
        <f t="shared" si="1173"/>
        <v>#DIV/0!</v>
      </c>
      <c r="AQ1808" s="54" t="e">
        <f t="shared" si="1174"/>
        <v>#DIV/0!</v>
      </c>
      <c r="AS1808" s="23">
        <f t="shared" si="1175"/>
        <v>11.178366476981422</v>
      </c>
      <c r="AT1808" s="54">
        <f t="shared" si="1176"/>
        <v>0</v>
      </c>
      <c r="AU1808" s="54" t="e">
        <f t="shared" si="1177"/>
        <v>#DIV/0!</v>
      </c>
      <c r="AV1808" s="54" t="e">
        <f t="shared" si="1178"/>
        <v>#DIV/0!</v>
      </c>
      <c r="AW1808" s="54" t="e">
        <f t="shared" si="1179"/>
        <v>#DIV/0!</v>
      </c>
      <c r="AY1808" s="1">
        <f t="shared" si="1180"/>
        <v>224.83732683982933</v>
      </c>
      <c r="AZ1808" s="1">
        <f t="shared" si="1181"/>
        <v>11.178366476981422</v>
      </c>
    </row>
    <row r="1809" spans="1:52" hidden="1" x14ac:dyDescent="0.25">
      <c r="A1809" s="3"/>
      <c r="B1809" s="4"/>
      <c r="C1809" s="4">
        <f t="shared" si="1182"/>
        <v>770</v>
      </c>
      <c r="D1809" s="22">
        <f t="shared" si="1148"/>
        <v>224.8164926610248</v>
      </c>
      <c r="E1809" s="54">
        <f t="shared" si="1183"/>
        <v>5.7300000000000004E-2</v>
      </c>
      <c r="F1809" s="54">
        <f t="shared" si="1184"/>
        <v>100</v>
      </c>
      <c r="G1809" s="54">
        <f t="shared" si="1185"/>
        <v>5.7267185902477882E-2</v>
      </c>
      <c r="H1809" s="24">
        <f t="shared" si="1186"/>
        <v>19.140168709572922</v>
      </c>
      <c r="I1809" s="23">
        <f t="shared" si="1187"/>
        <v>8.8339240198028857E-2</v>
      </c>
      <c r="J1809" s="23">
        <f t="shared" si="1188"/>
        <v>0.7</v>
      </c>
      <c r="K1809" s="22">
        <f t="shared" si="1189"/>
        <v>45</v>
      </c>
      <c r="L1809" s="8"/>
      <c r="M1809" s="11">
        <f t="shared" si="1149"/>
        <v>11.17761019987875</v>
      </c>
      <c r="N1809" s="9">
        <f t="shared" si="1150"/>
        <v>11.176853698484708</v>
      </c>
      <c r="O1809" s="10">
        <f t="shared" si="1151"/>
        <v>-7.5650139404181971E-4</v>
      </c>
      <c r="P1809" s="10">
        <f t="shared" si="1152"/>
        <v>75.650139404158807</v>
      </c>
      <c r="Q1809" s="10">
        <f t="shared" si="1153"/>
        <v>0.38780677715038953</v>
      </c>
      <c r="R1809" s="10">
        <f t="shared" si="1154"/>
        <v>0.38778605897620877</v>
      </c>
      <c r="S1809" s="9"/>
      <c r="T1809" s="9">
        <f t="shared" si="1155"/>
        <v>11.17761019987875</v>
      </c>
      <c r="U1809" s="10">
        <f t="shared" si="1156"/>
        <v>0</v>
      </c>
      <c r="V1809" s="10" t="e">
        <f t="shared" si="1157"/>
        <v>#DIV/0!</v>
      </c>
      <c r="W1809" s="10" t="e">
        <f t="shared" si="1158"/>
        <v>#DIV/0!</v>
      </c>
      <c r="X1809" s="10" t="e">
        <f t="shared" si="1159"/>
        <v>#DIV/0!</v>
      </c>
      <c r="Z1809" s="23">
        <f t="shared" si="1160"/>
        <v>11.17761019987875</v>
      </c>
      <c r="AA1809" s="54">
        <f t="shared" si="1161"/>
        <v>0</v>
      </c>
      <c r="AB1809" s="54" t="e">
        <f t="shared" si="1162"/>
        <v>#DIV/0!</v>
      </c>
      <c r="AC1809" s="54" t="e">
        <f t="shared" si="1163"/>
        <v>#DIV/0!</v>
      </c>
      <c r="AD1809" s="54" t="e">
        <f t="shared" si="1164"/>
        <v>#DIV/0!</v>
      </c>
      <c r="AG1809" s="23">
        <f t="shared" si="1165"/>
        <v>11.17761019987875</v>
      </c>
      <c r="AH1809" s="54">
        <f t="shared" si="1166"/>
        <v>0</v>
      </c>
      <c r="AI1809" s="54" t="e">
        <f t="shared" si="1167"/>
        <v>#DIV/0!</v>
      </c>
      <c r="AJ1809" s="54" t="e">
        <f t="shared" si="1168"/>
        <v>#DIV/0!</v>
      </c>
      <c r="AK1809" s="54" t="e">
        <f t="shared" si="1169"/>
        <v>#DIV/0!</v>
      </c>
      <c r="AM1809" s="23">
        <f t="shared" si="1170"/>
        <v>11.17761019987875</v>
      </c>
      <c r="AN1809" s="54">
        <f t="shared" si="1171"/>
        <v>0</v>
      </c>
      <c r="AO1809" s="54" t="e">
        <f t="shared" si="1172"/>
        <v>#DIV/0!</v>
      </c>
      <c r="AP1809" s="54" t="e">
        <f t="shared" si="1173"/>
        <v>#DIV/0!</v>
      </c>
      <c r="AQ1809" s="54" t="e">
        <f t="shared" si="1174"/>
        <v>#DIV/0!</v>
      </c>
      <c r="AS1809" s="23">
        <f t="shared" si="1175"/>
        <v>11.17761019987875</v>
      </c>
      <c r="AT1809" s="54">
        <f t="shared" si="1176"/>
        <v>0</v>
      </c>
      <c r="AU1809" s="54" t="e">
        <f t="shared" si="1177"/>
        <v>#DIV/0!</v>
      </c>
      <c r="AV1809" s="54" t="e">
        <f t="shared" si="1178"/>
        <v>#DIV/0!</v>
      </c>
      <c r="AW1809" s="54" t="e">
        <f t="shared" si="1179"/>
        <v>#DIV/0!</v>
      </c>
      <c r="AY1809" s="1">
        <f t="shared" si="1180"/>
        <v>224.8164926610248</v>
      </c>
      <c r="AZ1809" s="1">
        <f t="shared" si="1181"/>
        <v>11.17761019987875</v>
      </c>
    </row>
    <row r="1810" spans="1:52" hidden="1" x14ac:dyDescent="0.25">
      <c r="A1810" s="3"/>
      <c r="B1810" s="4"/>
      <c r="C1810" s="4">
        <f t="shared" si="1182"/>
        <v>771</v>
      </c>
      <c r="D1810" s="22">
        <f t="shared" si="1148"/>
        <v>224.79565512360676</v>
      </c>
      <c r="E1810" s="54">
        <f t="shared" si="1183"/>
        <v>5.7290000000000001E-2</v>
      </c>
      <c r="F1810" s="54">
        <f t="shared" si="1184"/>
        <v>100</v>
      </c>
      <c r="G1810" s="54">
        <f t="shared" si="1185"/>
        <v>5.725719735163725E-2</v>
      </c>
      <c r="H1810" s="24">
        <f t="shared" si="1186"/>
        <v>19.140168709572922</v>
      </c>
      <c r="I1810" s="23">
        <f t="shared" si="1187"/>
        <v>8.8339240198028857E-2</v>
      </c>
      <c r="J1810" s="23">
        <f t="shared" si="1188"/>
        <v>0.7</v>
      </c>
      <c r="K1810" s="22">
        <f t="shared" si="1189"/>
        <v>45</v>
      </c>
      <c r="L1810" s="8"/>
      <c r="M1810" s="11">
        <f t="shared" si="1149"/>
        <v>11.176853698484708</v>
      </c>
      <c r="N1810" s="9">
        <f t="shared" si="1150"/>
        <v>11.176096972722318</v>
      </c>
      <c r="O1810" s="10">
        <f t="shared" si="1151"/>
        <v>-7.5672576238972056E-4</v>
      </c>
      <c r="P1810" s="10">
        <f t="shared" si="1152"/>
        <v>75.672576238948878</v>
      </c>
      <c r="Q1810" s="10">
        <f t="shared" si="1153"/>
        <v>0.38788034716041186</v>
      </c>
      <c r="R1810" s="10">
        <f t="shared" si="1154"/>
        <v>0.38785962392531986</v>
      </c>
      <c r="S1810" s="9"/>
      <c r="T1810" s="9">
        <f t="shared" si="1155"/>
        <v>11.176853698484708</v>
      </c>
      <c r="U1810" s="10">
        <f t="shared" si="1156"/>
        <v>0</v>
      </c>
      <c r="V1810" s="10" t="e">
        <f t="shared" si="1157"/>
        <v>#DIV/0!</v>
      </c>
      <c r="W1810" s="10" t="e">
        <f t="shared" si="1158"/>
        <v>#DIV/0!</v>
      </c>
      <c r="X1810" s="10" t="e">
        <f t="shared" si="1159"/>
        <v>#DIV/0!</v>
      </c>
      <c r="Z1810" s="23">
        <f t="shared" si="1160"/>
        <v>11.176853698484708</v>
      </c>
      <c r="AA1810" s="54">
        <f t="shared" si="1161"/>
        <v>0</v>
      </c>
      <c r="AB1810" s="54" t="e">
        <f t="shared" si="1162"/>
        <v>#DIV/0!</v>
      </c>
      <c r="AC1810" s="54" t="e">
        <f t="shared" si="1163"/>
        <v>#DIV/0!</v>
      </c>
      <c r="AD1810" s="54" t="e">
        <f t="shared" si="1164"/>
        <v>#DIV/0!</v>
      </c>
      <c r="AG1810" s="23">
        <f t="shared" si="1165"/>
        <v>11.176853698484708</v>
      </c>
      <c r="AH1810" s="54">
        <f t="shared" si="1166"/>
        <v>0</v>
      </c>
      <c r="AI1810" s="54" t="e">
        <f t="shared" si="1167"/>
        <v>#DIV/0!</v>
      </c>
      <c r="AJ1810" s="54" t="e">
        <f t="shared" si="1168"/>
        <v>#DIV/0!</v>
      </c>
      <c r="AK1810" s="54" t="e">
        <f t="shared" si="1169"/>
        <v>#DIV/0!</v>
      </c>
      <c r="AM1810" s="23">
        <f t="shared" si="1170"/>
        <v>11.176853698484708</v>
      </c>
      <c r="AN1810" s="54">
        <f t="shared" si="1171"/>
        <v>0</v>
      </c>
      <c r="AO1810" s="54" t="e">
        <f t="shared" si="1172"/>
        <v>#DIV/0!</v>
      </c>
      <c r="AP1810" s="54" t="e">
        <f t="shared" si="1173"/>
        <v>#DIV/0!</v>
      </c>
      <c r="AQ1810" s="54" t="e">
        <f t="shared" si="1174"/>
        <v>#DIV/0!</v>
      </c>
      <c r="AS1810" s="23">
        <f t="shared" si="1175"/>
        <v>11.176853698484708</v>
      </c>
      <c r="AT1810" s="54">
        <f t="shared" si="1176"/>
        <v>0</v>
      </c>
      <c r="AU1810" s="54" t="e">
        <f t="shared" si="1177"/>
        <v>#DIV/0!</v>
      </c>
      <c r="AV1810" s="54" t="e">
        <f t="shared" si="1178"/>
        <v>#DIV/0!</v>
      </c>
      <c r="AW1810" s="54" t="e">
        <f t="shared" si="1179"/>
        <v>#DIV/0!</v>
      </c>
      <c r="AY1810" s="1">
        <f t="shared" si="1180"/>
        <v>224.79565512360676</v>
      </c>
      <c r="AZ1810" s="1">
        <f t="shared" si="1181"/>
        <v>11.176853698484708</v>
      </c>
    </row>
    <row r="1811" spans="1:52" hidden="1" x14ac:dyDescent="0.25">
      <c r="A1811" s="3"/>
      <c r="B1811" s="4"/>
      <c r="C1811" s="4">
        <f t="shared" si="1182"/>
        <v>772</v>
      </c>
      <c r="D1811" s="22">
        <f t="shared" si="1148"/>
        <v>224.77481422715965</v>
      </c>
      <c r="E1811" s="54">
        <f t="shared" si="1183"/>
        <v>5.7279999999999998E-2</v>
      </c>
      <c r="F1811" s="54">
        <f t="shared" si="1184"/>
        <v>100</v>
      </c>
      <c r="G1811" s="54">
        <f t="shared" si="1185"/>
        <v>5.7247208798800041E-2</v>
      </c>
      <c r="H1811" s="24">
        <f t="shared" si="1186"/>
        <v>19.140168709572922</v>
      </c>
      <c r="I1811" s="23">
        <f t="shared" si="1187"/>
        <v>8.8339240198028857E-2</v>
      </c>
      <c r="J1811" s="23">
        <f t="shared" si="1188"/>
        <v>0.7</v>
      </c>
      <c r="K1811" s="22">
        <f t="shared" si="1189"/>
        <v>45</v>
      </c>
      <c r="L1811" s="8"/>
      <c r="M1811" s="11">
        <f t="shared" si="1149"/>
        <v>11.176096972722318</v>
      </c>
      <c r="N1811" s="9">
        <f t="shared" si="1150"/>
        <v>11.175340022514565</v>
      </c>
      <c r="O1811" s="10">
        <f t="shared" si="1151"/>
        <v>-7.5695020775334854E-4</v>
      </c>
      <c r="P1811" s="10">
        <f t="shared" si="1152"/>
        <v>75.695020775364199</v>
      </c>
      <c r="Q1811" s="10">
        <f t="shared" si="1153"/>
        <v>0.38795393423977487</v>
      </c>
      <c r="R1811" s="10">
        <f t="shared" si="1154"/>
        <v>0.38793320594668929</v>
      </c>
      <c r="S1811" s="9"/>
      <c r="T1811" s="9">
        <f t="shared" si="1155"/>
        <v>11.176096972722318</v>
      </c>
      <c r="U1811" s="10">
        <f t="shared" si="1156"/>
        <v>0</v>
      </c>
      <c r="V1811" s="10" t="e">
        <f t="shared" si="1157"/>
        <v>#DIV/0!</v>
      </c>
      <c r="W1811" s="10" t="e">
        <f t="shared" si="1158"/>
        <v>#DIV/0!</v>
      </c>
      <c r="X1811" s="10" t="e">
        <f t="shared" si="1159"/>
        <v>#DIV/0!</v>
      </c>
      <c r="Z1811" s="23">
        <f t="shared" si="1160"/>
        <v>11.176096972722318</v>
      </c>
      <c r="AA1811" s="54">
        <f t="shared" si="1161"/>
        <v>0</v>
      </c>
      <c r="AB1811" s="54" t="e">
        <f t="shared" si="1162"/>
        <v>#DIV/0!</v>
      </c>
      <c r="AC1811" s="54" t="e">
        <f t="shared" si="1163"/>
        <v>#DIV/0!</v>
      </c>
      <c r="AD1811" s="54" t="e">
        <f t="shared" si="1164"/>
        <v>#DIV/0!</v>
      </c>
      <c r="AG1811" s="23">
        <f t="shared" si="1165"/>
        <v>11.176096972722318</v>
      </c>
      <c r="AH1811" s="54">
        <f t="shared" si="1166"/>
        <v>0</v>
      </c>
      <c r="AI1811" s="54" t="e">
        <f t="shared" si="1167"/>
        <v>#DIV/0!</v>
      </c>
      <c r="AJ1811" s="54" t="e">
        <f t="shared" si="1168"/>
        <v>#DIV/0!</v>
      </c>
      <c r="AK1811" s="54" t="e">
        <f t="shared" si="1169"/>
        <v>#DIV/0!</v>
      </c>
      <c r="AM1811" s="23">
        <f t="shared" si="1170"/>
        <v>11.176096972722318</v>
      </c>
      <c r="AN1811" s="54">
        <f t="shared" si="1171"/>
        <v>0</v>
      </c>
      <c r="AO1811" s="54" t="e">
        <f t="shared" si="1172"/>
        <v>#DIV/0!</v>
      </c>
      <c r="AP1811" s="54" t="e">
        <f t="shared" si="1173"/>
        <v>#DIV/0!</v>
      </c>
      <c r="AQ1811" s="54" t="e">
        <f t="shared" si="1174"/>
        <v>#DIV/0!</v>
      </c>
      <c r="AS1811" s="23">
        <f t="shared" si="1175"/>
        <v>11.176096972722318</v>
      </c>
      <c r="AT1811" s="54">
        <f t="shared" si="1176"/>
        <v>0</v>
      </c>
      <c r="AU1811" s="54" t="e">
        <f t="shared" si="1177"/>
        <v>#DIV/0!</v>
      </c>
      <c r="AV1811" s="54" t="e">
        <f t="shared" si="1178"/>
        <v>#DIV/0!</v>
      </c>
      <c r="AW1811" s="54" t="e">
        <f t="shared" si="1179"/>
        <v>#DIV/0!</v>
      </c>
      <c r="AY1811" s="1">
        <f t="shared" si="1180"/>
        <v>224.77481422715965</v>
      </c>
      <c r="AZ1811" s="1">
        <f t="shared" si="1181"/>
        <v>11.176096972722318</v>
      </c>
    </row>
    <row r="1812" spans="1:52" hidden="1" x14ac:dyDescent="0.25">
      <c r="A1812" s="3"/>
      <c r="B1812" s="4"/>
      <c r="C1812" s="4">
        <f t="shared" si="1182"/>
        <v>773</v>
      </c>
      <c r="D1812" s="22">
        <f t="shared" si="1148"/>
        <v>224.75396997126842</v>
      </c>
      <c r="E1812" s="54">
        <f t="shared" si="1183"/>
        <v>5.7270000000000001E-2</v>
      </c>
      <c r="F1812" s="54">
        <f t="shared" si="1184"/>
        <v>100</v>
      </c>
      <c r="G1812" s="54">
        <f t="shared" si="1185"/>
        <v>5.7237220243966283E-2</v>
      </c>
      <c r="H1812" s="24">
        <f t="shared" si="1186"/>
        <v>19.140168709572922</v>
      </c>
      <c r="I1812" s="23">
        <f t="shared" si="1187"/>
        <v>8.8339240198028857E-2</v>
      </c>
      <c r="J1812" s="23">
        <f t="shared" si="1188"/>
        <v>0.7</v>
      </c>
      <c r="K1812" s="22">
        <f t="shared" si="1189"/>
        <v>45</v>
      </c>
      <c r="L1812" s="8"/>
      <c r="M1812" s="11">
        <f t="shared" si="1149"/>
        <v>11.175340022514565</v>
      </c>
      <c r="N1812" s="9">
        <f t="shared" si="1150"/>
        <v>11.174582847784416</v>
      </c>
      <c r="O1812" s="10">
        <f t="shared" si="1151"/>
        <v>-7.5717473014869086E-4</v>
      </c>
      <c r="P1812" s="10">
        <f t="shared" si="1152"/>
        <v>75.717473014845908</v>
      </c>
      <c r="Q1812" s="10">
        <f t="shared" si="1153"/>
        <v>0.38802753838576309</v>
      </c>
      <c r="R1812" s="10">
        <f t="shared" si="1154"/>
        <v>0.38800680503660517</v>
      </c>
      <c r="S1812" s="9"/>
      <c r="T1812" s="9">
        <f t="shared" si="1155"/>
        <v>11.175340022514565</v>
      </c>
      <c r="U1812" s="10">
        <f t="shared" si="1156"/>
        <v>0</v>
      </c>
      <c r="V1812" s="10" t="e">
        <f t="shared" si="1157"/>
        <v>#DIV/0!</v>
      </c>
      <c r="W1812" s="10" t="e">
        <f t="shared" si="1158"/>
        <v>#DIV/0!</v>
      </c>
      <c r="X1812" s="10" t="e">
        <f t="shared" si="1159"/>
        <v>#DIV/0!</v>
      </c>
      <c r="Z1812" s="23">
        <f t="shared" si="1160"/>
        <v>11.175340022514565</v>
      </c>
      <c r="AA1812" s="54">
        <f t="shared" si="1161"/>
        <v>0</v>
      </c>
      <c r="AB1812" s="54" t="e">
        <f t="shared" si="1162"/>
        <v>#DIV/0!</v>
      </c>
      <c r="AC1812" s="54" t="e">
        <f t="shared" si="1163"/>
        <v>#DIV/0!</v>
      </c>
      <c r="AD1812" s="54" t="e">
        <f t="shared" si="1164"/>
        <v>#DIV/0!</v>
      </c>
      <c r="AG1812" s="23">
        <f t="shared" si="1165"/>
        <v>11.175340022514565</v>
      </c>
      <c r="AH1812" s="54">
        <f t="shared" si="1166"/>
        <v>0</v>
      </c>
      <c r="AI1812" s="54" t="e">
        <f t="shared" si="1167"/>
        <v>#DIV/0!</v>
      </c>
      <c r="AJ1812" s="54" t="e">
        <f t="shared" si="1168"/>
        <v>#DIV/0!</v>
      </c>
      <c r="AK1812" s="54" t="e">
        <f t="shared" si="1169"/>
        <v>#DIV/0!</v>
      </c>
      <c r="AM1812" s="23">
        <f t="shared" si="1170"/>
        <v>11.175340022514565</v>
      </c>
      <c r="AN1812" s="54">
        <f t="shared" si="1171"/>
        <v>0</v>
      </c>
      <c r="AO1812" s="54" t="e">
        <f t="shared" si="1172"/>
        <v>#DIV/0!</v>
      </c>
      <c r="AP1812" s="54" t="e">
        <f t="shared" si="1173"/>
        <v>#DIV/0!</v>
      </c>
      <c r="AQ1812" s="54" t="e">
        <f t="shared" si="1174"/>
        <v>#DIV/0!</v>
      </c>
      <c r="AS1812" s="23">
        <f t="shared" si="1175"/>
        <v>11.175340022514565</v>
      </c>
      <c r="AT1812" s="54">
        <f t="shared" si="1176"/>
        <v>0</v>
      </c>
      <c r="AU1812" s="54" t="e">
        <f t="shared" si="1177"/>
        <v>#DIV/0!</v>
      </c>
      <c r="AV1812" s="54" t="e">
        <f t="shared" si="1178"/>
        <v>#DIV/0!</v>
      </c>
      <c r="AW1812" s="54" t="e">
        <f t="shared" si="1179"/>
        <v>#DIV/0!</v>
      </c>
      <c r="AY1812" s="1">
        <f t="shared" si="1180"/>
        <v>224.75396997126842</v>
      </c>
      <c r="AZ1812" s="1">
        <f t="shared" si="1181"/>
        <v>11.175340022514565</v>
      </c>
    </row>
    <row r="1813" spans="1:52" hidden="1" x14ac:dyDescent="0.25">
      <c r="A1813" s="3"/>
      <c r="B1813" s="4"/>
      <c r="C1813" s="4">
        <f t="shared" si="1182"/>
        <v>774</v>
      </c>
      <c r="D1813" s="22">
        <f t="shared" si="1148"/>
        <v>224.73312235551771</v>
      </c>
      <c r="E1813" s="54">
        <f t="shared" si="1183"/>
        <v>5.7259999999999998E-2</v>
      </c>
      <c r="F1813" s="54">
        <f t="shared" si="1184"/>
        <v>100</v>
      </c>
      <c r="G1813" s="54">
        <f t="shared" si="1185"/>
        <v>5.7227231687135949E-2</v>
      </c>
      <c r="H1813" s="24">
        <f t="shared" si="1186"/>
        <v>19.140168709572922</v>
      </c>
      <c r="I1813" s="23">
        <f t="shared" si="1187"/>
        <v>8.8339240198028857E-2</v>
      </c>
      <c r="J1813" s="23">
        <f t="shared" si="1188"/>
        <v>0.7</v>
      </c>
      <c r="K1813" s="22">
        <f t="shared" si="1189"/>
        <v>45</v>
      </c>
      <c r="L1813" s="8"/>
      <c r="M1813" s="11">
        <f t="shared" si="1149"/>
        <v>11.174582847784416</v>
      </c>
      <c r="N1813" s="9">
        <f t="shared" si="1150"/>
        <v>11.173825448454814</v>
      </c>
      <c r="O1813" s="10">
        <f t="shared" si="1151"/>
        <v>-7.5739932960239287E-4</v>
      </c>
      <c r="P1813" s="10">
        <f t="shared" si="1152"/>
        <v>75.739932960268646</v>
      </c>
      <c r="Q1813" s="10">
        <f t="shared" si="1153"/>
        <v>0.38810115960300512</v>
      </c>
      <c r="R1813" s="10">
        <f t="shared" si="1154"/>
        <v>0.38808042118936958</v>
      </c>
      <c r="S1813" s="9"/>
      <c r="T1813" s="9">
        <f t="shared" si="1155"/>
        <v>11.174582847784416</v>
      </c>
      <c r="U1813" s="10">
        <f t="shared" si="1156"/>
        <v>0</v>
      </c>
      <c r="V1813" s="10" t="e">
        <f t="shared" si="1157"/>
        <v>#DIV/0!</v>
      </c>
      <c r="W1813" s="10" t="e">
        <f t="shared" si="1158"/>
        <v>#DIV/0!</v>
      </c>
      <c r="X1813" s="10" t="e">
        <f t="shared" si="1159"/>
        <v>#DIV/0!</v>
      </c>
      <c r="Z1813" s="23">
        <f t="shared" si="1160"/>
        <v>11.174582847784416</v>
      </c>
      <c r="AA1813" s="54">
        <f t="shared" si="1161"/>
        <v>0</v>
      </c>
      <c r="AB1813" s="54" t="e">
        <f t="shared" si="1162"/>
        <v>#DIV/0!</v>
      </c>
      <c r="AC1813" s="54" t="e">
        <f t="shared" si="1163"/>
        <v>#DIV/0!</v>
      </c>
      <c r="AD1813" s="54" t="e">
        <f t="shared" si="1164"/>
        <v>#DIV/0!</v>
      </c>
      <c r="AG1813" s="23">
        <f t="shared" si="1165"/>
        <v>11.174582847784416</v>
      </c>
      <c r="AH1813" s="54">
        <f t="shared" si="1166"/>
        <v>0</v>
      </c>
      <c r="AI1813" s="54" t="e">
        <f t="shared" si="1167"/>
        <v>#DIV/0!</v>
      </c>
      <c r="AJ1813" s="54" t="e">
        <f t="shared" si="1168"/>
        <v>#DIV/0!</v>
      </c>
      <c r="AK1813" s="54" t="e">
        <f t="shared" si="1169"/>
        <v>#DIV/0!</v>
      </c>
      <c r="AM1813" s="23">
        <f t="shared" si="1170"/>
        <v>11.174582847784416</v>
      </c>
      <c r="AN1813" s="54">
        <f t="shared" si="1171"/>
        <v>0</v>
      </c>
      <c r="AO1813" s="54" t="e">
        <f t="shared" si="1172"/>
        <v>#DIV/0!</v>
      </c>
      <c r="AP1813" s="54" t="e">
        <f t="shared" si="1173"/>
        <v>#DIV/0!</v>
      </c>
      <c r="AQ1813" s="54" t="e">
        <f t="shared" si="1174"/>
        <v>#DIV/0!</v>
      </c>
      <c r="AS1813" s="23">
        <f t="shared" si="1175"/>
        <v>11.174582847784416</v>
      </c>
      <c r="AT1813" s="54">
        <f t="shared" si="1176"/>
        <v>0</v>
      </c>
      <c r="AU1813" s="54" t="e">
        <f t="shared" si="1177"/>
        <v>#DIV/0!</v>
      </c>
      <c r="AV1813" s="54" t="e">
        <f t="shared" si="1178"/>
        <v>#DIV/0!</v>
      </c>
      <c r="AW1813" s="54" t="e">
        <f t="shared" si="1179"/>
        <v>#DIV/0!</v>
      </c>
      <c r="AY1813" s="1">
        <f t="shared" si="1180"/>
        <v>224.73312235551771</v>
      </c>
      <c r="AZ1813" s="1">
        <f t="shared" si="1181"/>
        <v>11.174582847784416</v>
      </c>
    </row>
    <row r="1814" spans="1:52" hidden="1" x14ac:dyDescent="0.25">
      <c r="A1814" s="3"/>
      <c r="B1814" s="4"/>
      <c r="C1814" s="4">
        <f t="shared" si="1182"/>
        <v>775</v>
      </c>
      <c r="D1814" s="22">
        <f t="shared" si="1148"/>
        <v>224.71227137949253</v>
      </c>
      <c r="E1814" s="54">
        <f t="shared" si="1183"/>
        <v>5.7250000000000002E-2</v>
      </c>
      <c r="F1814" s="54">
        <f t="shared" si="1184"/>
        <v>100</v>
      </c>
      <c r="G1814" s="54">
        <f t="shared" si="1185"/>
        <v>5.7217243128309052E-2</v>
      </c>
      <c r="H1814" s="24">
        <f t="shared" si="1186"/>
        <v>19.140168709572922</v>
      </c>
      <c r="I1814" s="23">
        <f t="shared" si="1187"/>
        <v>8.8339240198028857E-2</v>
      </c>
      <c r="J1814" s="23">
        <f t="shared" si="1188"/>
        <v>0.7</v>
      </c>
      <c r="K1814" s="22">
        <f t="shared" si="1189"/>
        <v>45</v>
      </c>
      <c r="L1814" s="8"/>
      <c r="M1814" s="11">
        <f t="shared" si="1149"/>
        <v>11.173825448454814</v>
      </c>
      <c r="N1814" s="9">
        <f t="shared" si="1150"/>
        <v>11.173067824448674</v>
      </c>
      <c r="O1814" s="10">
        <f t="shared" si="1151"/>
        <v>-7.5762400613932357E-4</v>
      </c>
      <c r="P1814" s="10">
        <f t="shared" si="1152"/>
        <v>75.762400613909165</v>
      </c>
      <c r="Q1814" s="10">
        <f t="shared" si="1153"/>
        <v>0.38817479789306197</v>
      </c>
      <c r="R1814" s="10">
        <f t="shared" si="1154"/>
        <v>0.38815405442002748</v>
      </c>
      <c r="S1814" s="9"/>
      <c r="T1814" s="9">
        <f t="shared" si="1155"/>
        <v>11.173825448454814</v>
      </c>
      <c r="U1814" s="10">
        <f t="shared" si="1156"/>
        <v>0</v>
      </c>
      <c r="V1814" s="10" t="e">
        <f t="shared" si="1157"/>
        <v>#DIV/0!</v>
      </c>
      <c r="W1814" s="10" t="e">
        <f t="shared" si="1158"/>
        <v>#DIV/0!</v>
      </c>
      <c r="X1814" s="10" t="e">
        <f t="shared" si="1159"/>
        <v>#DIV/0!</v>
      </c>
      <c r="Z1814" s="23">
        <f t="shared" si="1160"/>
        <v>11.173825448454814</v>
      </c>
      <c r="AA1814" s="54">
        <f t="shared" si="1161"/>
        <v>0</v>
      </c>
      <c r="AB1814" s="54" t="e">
        <f t="shared" si="1162"/>
        <v>#DIV/0!</v>
      </c>
      <c r="AC1814" s="54" t="e">
        <f t="shared" si="1163"/>
        <v>#DIV/0!</v>
      </c>
      <c r="AD1814" s="54" t="e">
        <f t="shared" si="1164"/>
        <v>#DIV/0!</v>
      </c>
      <c r="AG1814" s="23">
        <f t="shared" si="1165"/>
        <v>11.173825448454814</v>
      </c>
      <c r="AH1814" s="54">
        <f t="shared" si="1166"/>
        <v>0</v>
      </c>
      <c r="AI1814" s="54" t="e">
        <f t="shared" si="1167"/>
        <v>#DIV/0!</v>
      </c>
      <c r="AJ1814" s="54" t="e">
        <f t="shared" si="1168"/>
        <v>#DIV/0!</v>
      </c>
      <c r="AK1814" s="54" t="e">
        <f t="shared" si="1169"/>
        <v>#DIV/0!</v>
      </c>
      <c r="AM1814" s="23">
        <f t="shared" si="1170"/>
        <v>11.173825448454814</v>
      </c>
      <c r="AN1814" s="54">
        <f t="shared" si="1171"/>
        <v>0</v>
      </c>
      <c r="AO1814" s="54" t="e">
        <f t="shared" si="1172"/>
        <v>#DIV/0!</v>
      </c>
      <c r="AP1814" s="54" t="e">
        <f t="shared" si="1173"/>
        <v>#DIV/0!</v>
      </c>
      <c r="AQ1814" s="54" t="e">
        <f t="shared" si="1174"/>
        <v>#DIV/0!</v>
      </c>
      <c r="AS1814" s="23">
        <f t="shared" si="1175"/>
        <v>11.173825448454814</v>
      </c>
      <c r="AT1814" s="54">
        <f t="shared" si="1176"/>
        <v>0</v>
      </c>
      <c r="AU1814" s="54" t="e">
        <f t="shared" si="1177"/>
        <v>#DIV/0!</v>
      </c>
      <c r="AV1814" s="54" t="e">
        <f t="shared" si="1178"/>
        <v>#DIV/0!</v>
      </c>
      <c r="AW1814" s="54" t="e">
        <f t="shared" si="1179"/>
        <v>#DIV/0!</v>
      </c>
      <c r="AY1814" s="1">
        <f t="shared" si="1180"/>
        <v>224.71227137949253</v>
      </c>
      <c r="AZ1814" s="1">
        <f t="shared" si="1181"/>
        <v>11.173825448454814</v>
      </c>
    </row>
    <row r="1815" spans="1:52" hidden="1" x14ac:dyDescent="0.25">
      <c r="A1815" s="3"/>
      <c r="B1815" s="4"/>
      <c r="C1815" s="4">
        <f t="shared" si="1182"/>
        <v>776</v>
      </c>
      <c r="D1815" s="22">
        <f t="shared" si="1148"/>
        <v>224.691417042778</v>
      </c>
      <c r="E1815" s="54">
        <f t="shared" si="1183"/>
        <v>5.7239999999999999E-2</v>
      </c>
      <c r="F1815" s="54">
        <f t="shared" si="1184"/>
        <v>100</v>
      </c>
      <c r="G1815" s="54">
        <f t="shared" si="1185"/>
        <v>5.7207254567485578E-2</v>
      </c>
      <c r="H1815" s="24">
        <f t="shared" si="1186"/>
        <v>19.140168709572922</v>
      </c>
      <c r="I1815" s="23">
        <f t="shared" si="1187"/>
        <v>8.8339240198028857E-2</v>
      </c>
      <c r="J1815" s="23">
        <f t="shared" si="1188"/>
        <v>0.7</v>
      </c>
      <c r="K1815" s="22">
        <f t="shared" si="1189"/>
        <v>45</v>
      </c>
      <c r="L1815" s="8"/>
      <c r="M1815" s="11">
        <f t="shared" si="1149"/>
        <v>11.173067824448674</v>
      </c>
      <c r="N1815" s="9">
        <f t="shared" si="1150"/>
        <v>11.172309975688904</v>
      </c>
      <c r="O1815" s="10">
        <f t="shared" si="1151"/>
        <v>-7.578487597701411E-4</v>
      </c>
      <c r="P1815" s="10">
        <f t="shared" si="1152"/>
        <v>75.784875977043498</v>
      </c>
      <c r="Q1815" s="10">
        <f t="shared" si="1153"/>
        <v>0.3882484532523654</v>
      </c>
      <c r="R1815" s="10">
        <f t="shared" si="1154"/>
        <v>0.38822770471677592</v>
      </c>
      <c r="S1815" s="9"/>
      <c r="T1815" s="9">
        <f t="shared" si="1155"/>
        <v>11.173067824448674</v>
      </c>
      <c r="U1815" s="10">
        <f t="shared" si="1156"/>
        <v>0</v>
      </c>
      <c r="V1815" s="10" t="e">
        <f t="shared" si="1157"/>
        <v>#DIV/0!</v>
      </c>
      <c r="W1815" s="10" t="e">
        <f t="shared" si="1158"/>
        <v>#DIV/0!</v>
      </c>
      <c r="X1815" s="10" t="e">
        <f t="shared" si="1159"/>
        <v>#DIV/0!</v>
      </c>
      <c r="Z1815" s="23">
        <f t="shared" si="1160"/>
        <v>11.173067824448674</v>
      </c>
      <c r="AA1815" s="54">
        <f t="shared" si="1161"/>
        <v>0</v>
      </c>
      <c r="AB1815" s="54" t="e">
        <f t="shared" si="1162"/>
        <v>#DIV/0!</v>
      </c>
      <c r="AC1815" s="54" t="e">
        <f t="shared" si="1163"/>
        <v>#DIV/0!</v>
      </c>
      <c r="AD1815" s="54" t="e">
        <f t="shared" si="1164"/>
        <v>#DIV/0!</v>
      </c>
      <c r="AG1815" s="23">
        <f t="shared" si="1165"/>
        <v>11.173067824448674</v>
      </c>
      <c r="AH1815" s="54">
        <f t="shared" si="1166"/>
        <v>0</v>
      </c>
      <c r="AI1815" s="54" t="e">
        <f t="shared" si="1167"/>
        <v>#DIV/0!</v>
      </c>
      <c r="AJ1815" s="54" t="e">
        <f t="shared" si="1168"/>
        <v>#DIV/0!</v>
      </c>
      <c r="AK1815" s="54" t="e">
        <f t="shared" si="1169"/>
        <v>#DIV/0!</v>
      </c>
      <c r="AM1815" s="23">
        <f t="shared" si="1170"/>
        <v>11.173067824448674</v>
      </c>
      <c r="AN1815" s="54">
        <f t="shared" si="1171"/>
        <v>0</v>
      </c>
      <c r="AO1815" s="54" t="e">
        <f t="shared" si="1172"/>
        <v>#DIV/0!</v>
      </c>
      <c r="AP1815" s="54" t="e">
        <f t="shared" si="1173"/>
        <v>#DIV/0!</v>
      </c>
      <c r="AQ1815" s="54" t="e">
        <f t="shared" si="1174"/>
        <v>#DIV/0!</v>
      </c>
      <c r="AS1815" s="23">
        <f t="shared" si="1175"/>
        <v>11.173067824448674</v>
      </c>
      <c r="AT1815" s="54">
        <f t="shared" si="1176"/>
        <v>0</v>
      </c>
      <c r="AU1815" s="54" t="e">
        <f t="shared" si="1177"/>
        <v>#DIV/0!</v>
      </c>
      <c r="AV1815" s="54" t="e">
        <f t="shared" si="1178"/>
        <v>#DIV/0!</v>
      </c>
      <c r="AW1815" s="54" t="e">
        <f t="shared" si="1179"/>
        <v>#DIV/0!</v>
      </c>
      <c r="AY1815" s="1">
        <f t="shared" si="1180"/>
        <v>224.691417042778</v>
      </c>
      <c r="AZ1815" s="1">
        <f t="shared" si="1181"/>
        <v>11.173067824448674</v>
      </c>
    </row>
    <row r="1816" spans="1:52" hidden="1" x14ac:dyDescent="0.25">
      <c r="A1816" s="3"/>
      <c r="B1816" s="4"/>
      <c r="C1816" s="4">
        <f t="shared" si="1182"/>
        <v>777</v>
      </c>
      <c r="D1816" s="22">
        <f t="shared" si="1148"/>
        <v>224.67055934495912</v>
      </c>
      <c r="E1816" s="54">
        <f t="shared" si="1183"/>
        <v>5.7230000000000003E-2</v>
      </c>
      <c r="F1816" s="54">
        <f t="shared" si="1184"/>
        <v>100</v>
      </c>
      <c r="G1816" s="54">
        <f t="shared" si="1185"/>
        <v>5.7197266004665535E-2</v>
      </c>
      <c r="H1816" s="24">
        <f t="shared" si="1186"/>
        <v>19.140168709572922</v>
      </c>
      <c r="I1816" s="23">
        <f t="shared" si="1187"/>
        <v>8.8339240198028857E-2</v>
      </c>
      <c r="J1816" s="23">
        <f t="shared" si="1188"/>
        <v>0.7</v>
      </c>
      <c r="K1816" s="22">
        <f t="shared" si="1189"/>
        <v>45</v>
      </c>
      <c r="L1816" s="8"/>
      <c r="M1816" s="11">
        <f t="shared" si="1149"/>
        <v>11.172309975688904</v>
      </c>
      <c r="N1816" s="9">
        <f t="shared" si="1150"/>
        <v>11.17155190209837</v>
      </c>
      <c r="O1816" s="10">
        <f t="shared" si="1151"/>
        <v>-7.5807359053392531E-4</v>
      </c>
      <c r="P1816" s="10">
        <f t="shared" si="1152"/>
        <v>75.807359053369325</v>
      </c>
      <c r="Q1816" s="10">
        <f t="shared" si="1153"/>
        <v>0.38832212568975105</v>
      </c>
      <c r="R1816" s="10">
        <f t="shared" si="1154"/>
        <v>0.3883013720879846</v>
      </c>
      <c r="S1816" s="9"/>
      <c r="T1816" s="9">
        <f t="shared" si="1155"/>
        <v>11.172309975688904</v>
      </c>
      <c r="U1816" s="10">
        <f t="shared" si="1156"/>
        <v>0</v>
      </c>
      <c r="V1816" s="10" t="e">
        <f t="shared" si="1157"/>
        <v>#DIV/0!</v>
      </c>
      <c r="W1816" s="10" t="e">
        <f t="shared" si="1158"/>
        <v>#DIV/0!</v>
      </c>
      <c r="X1816" s="10" t="e">
        <f t="shared" si="1159"/>
        <v>#DIV/0!</v>
      </c>
      <c r="Z1816" s="23">
        <f t="shared" si="1160"/>
        <v>11.172309975688904</v>
      </c>
      <c r="AA1816" s="54">
        <f t="shared" si="1161"/>
        <v>0</v>
      </c>
      <c r="AB1816" s="54" t="e">
        <f t="shared" si="1162"/>
        <v>#DIV/0!</v>
      </c>
      <c r="AC1816" s="54" t="e">
        <f t="shared" si="1163"/>
        <v>#DIV/0!</v>
      </c>
      <c r="AD1816" s="54" t="e">
        <f t="shared" si="1164"/>
        <v>#DIV/0!</v>
      </c>
      <c r="AG1816" s="23">
        <f t="shared" si="1165"/>
        <v>11.172309975688904</v>
      </c>
      <c r="AH1816" s="54">
        <f t="shared" si="1166"/>
        <v>0</v>
      </c>
      <c r="AI1816" s="54" t="e">
        <f t="shared" si="1167"/>
        <v>#DIV/0!</v>
      </c>
      <c r="AJ1816" s="54" t="e">
        <f t="shared" si="1168"/>
        <v>#DIV/0!</v>
      </c>
      <c r="AK1816" s="54" t="e">
        <f t="shared" si="1169"/>
        <v>#DIV/0!</v>
      </c>
      <c r="AM1816" s="23">
        <f t="shared" si="1170"/>
        <v>11.172309975688904</v>
      </c>
      <c r="AN1816" s="54">
        <f t="shared" si="1171"/>
        <v>0</v>
      </c>
      <c r="AO1816" s="54" t="e">
        <f t="shared" si="1172"/>
        <v>#DIV/0!</v>
      </c>
      <c r="AP1816" s="54" t="e">
        <f t="shared" si="1173"/>
        <v>#DIV/0!</v>
      </c>
      <c r="AQ1816" s="54" t="e">
        <f t="shared" si="1174"/>
        <v>#DIV/0!</v>
      </c>
      <c r="AS1816" s="23">
        <f t="shared" si="1175"/>
        <v>11.172309975688904</v>
      </c>
      <c r="AT1816" s="54">
        <f t="shared" si="1176"/>
        <v>0</v>
      </c>
      <c r="AU1816" s="54" t="e">
        <f t="shared" si="1177"/>
        <v>#DIV/0!</v>
      </c>
      <c r="AV1816" s="54" t="e">
        <f t="shared" si="1178"/>
        <v>#DIV/0!</v>
      </c>
      <c r="AW1816" s="54" t="e">
        <f t="shared" si="1179"/>
        <v>#DIV/0!</v>
      </c>
      <c r="AY1816" s="1">
        <f t="shared" si="1180"/>
        <v>224.67055934495912</v>
      </c>
      <c r="AZ1816" s="1">
        <f t="shared" si="1181"/>
        <v>11.172309975688904</v>
      </c>
    </row>
    <row r="1817" spans="1:52" hidden="1" x14ac:dyDescent="0.25">
      <c r="A1817" s="3"/>
      <c r="B1817" s="4"/>
      <c r="C1817" s="4">
        <f t="shared" si="1182"/>
        <v>778</v>
      </c>
      <c r="D1817" s="22">
        <f t="shared" si="1148"/>
        <v>224.6496982856213</v>
      </c>
      <c r="E1817" s="54">
        <f t="shared" si="1183"/>
        <v>5.722E-2</v>
      </c>
      <c r="F1817" s="54">
        <f t="shared" si="1184"/>
        <v>100</v>
      </c>
      <c r="G1817" s="54">
        <f t="shared" si="1185"/>
        <v>5.7187277439848923E-2</v>
      </c>
      <c r="H1817" s="24">
        <f t="shared" si="1186"/>
        <v>19.140168709572922</v>
      </c>
      <c r="I1817" s="23">
        <f t="shared" si="1187"/>
        <v>8.8339240198028857E-2</v>
      </c>
      <c r="J1817" s="23">
        <f t="shared" si="1188"/>
        <v>0.7</v>
      </c>
      <c r="K1817" s="22">
        <f t="shared" si="1189"/>
        <v>45</v>
      </c>
      <c r="L1817" s="8"/>
      <c r="M1817" s="11">
        <f t="shared" si="1149"/>
        <v>11.17155190209837</v>
      </c>
      <c r="N1817" s="9">
        <f t="shared" si="1150"/>
        <v>11.17079360359992</v>
      </c>
      <c r="O1817" s="10">
        <f t="shared" si="1151"/>
        <v>-7.5829849845021613E-4</v>
      </c>
      <c r="P1817" s="10">
        <f t="shared" si="1152"/>
        <v>75.829849844998392</v>
      </c>
      <c r="Q1817" s="10">
        <f t="shared" si="1153"/>
        <v>0.38839581520592581</v>
      </c>
      <c r="R1817" s="10">
        <f t="shared" si="1154"/>
        <v>0.38837505654059712</v>
      </c>
      <c r="S1817" s="9"/>
      <c r="T1817" s="9">
        <f t="shared" si="1155"/>
        <v>11.17155190209837</v>
      </c>
      <c r="U1817" s="10">
        <f t="shared" si="1156"/>
        <v>0</v>
      </c>
      <c r="V1817" s="10" t="e">
        <f t="shared" si="1157"/>
        <v>#DIV/0!</v>
      </c>
      <c r="W1817" s="10" t="e">
        <f t="shared" si="1158"/>
        <v>#DIV/0!</v>
      </c>
      <c r="X1817" s="10" t="e">
        <f t="shared" si="1159"/>
        <v>#DIV/0!</v>
      </c>
      <c r="Z1817" s="23">
        <f t="shared" si="1160"/>
        <v>11.17155190209837</v>
      </c>
      <c r="AA1817" s="54">
        <f t="shared" si="1161"/>
        <v>0</v>
      </c>
      <c r="AB1817" s="54" t="e">
        <f t="shared" si="1162"/>
        <v>#DIV/0!</v>
      </c>
      <c r="AC1817" s="54" t="e">
        <f t="shared" si="1163"/>
        <v>#DIV/0!</v>
      </c>
      <c r="AD1817" s="54" t="e">
        <f t="shared" si="1164"/>
        <v>#DIV/0!</v>
      </c>
      <c r="AG1817" s="23">
        <f t="shared" si="1165"/>
        <v>11.17155190209837</v>
      </c>
      <c r="AH1817" s="54">
        <f t="shared" si="1166"/>
        <v>0</v>
      </c>
      <c r="AI1817" s="54" t="e">
        <f t="shared" si="1167"/>
        <v>#DIV/0!</v>
      </c>
      <c r="AJ1817" s="54" t="e">
        <f t="shared" si="1168"/>
        <v>#DIV/0!</v>
      </c>
      <c r="AK1817" s="54" t="e">
        <f t="shared" si="1169"/>
        <v>#DIV/0!</v>
      </c>
      <c r="AM1817" s="23">
        <f t="shared" si="1170"/>
        <v>11.17155190209837</v>
      </c>
      <c r="AN1817" s="54">
        <f t="shared" si="1171"/>
        <v>0</v>
      </c>
      <c r="AO1817" s="54" t="e">
        <f t="shared" si="1172"/>
        <v>#DIV/0!</v>
      </c>
      <c r="AP1817" s="54" t="e">
        <f t="shared" si="1173"/>
        <v>#DIV/0!</v>
      </c>
      <c r="AQ1817" s="54" t="e">
        <f t="shared" si="1174"/>
        <v>#DIV/0!</v>
      </c>
      <c r="AS1817" s="23">
        <f t="shared" si="1175"/>
        <v>11.17155190209837</v>
      </c>
      <c r="AT1817" s="54">
        <f t="shared" si="1176"/>
        <v>0</v>
      </c>
      <c r="AU1817" s="54" t="e">
        <f t="shared" si="1177"/>
        <v>#DIV/0!</v>
      </c>
      <c r="AV1817" s="54" t="e">
        <f t="shared" si="1178"/>
        <v>#DIV/0!</v>
      </c>
      <c r="AW1817" s="54" t="e">
        <f t="shared" si="1179"/>
        <v>#DIV/0!</v>
      </c>
      <c r="AY1817" s="1">
        <f t="shared" si="1180"/>
        <v>224.6496982856213</v>
      </c>
      <c r="AZ1817" s="1">
        <f t="shared" si="1181"/>
        <v>11.17155190209837</v>
      </c>
    </row>
    <row r="1818" spans="1:52" hidden="1" x14ac:dyDescent="0.25">
      <c r="A1818" s="3"/>
      <c r="B1818" s="4"/>
      <c r="C1818" s="4">
        <f t="shared" si="1182"/>
        <v>779</v>
      </c>
      <c r="D1818" s="22">
        <f t="shared" si="1148"/>
        <v>224.62883386434996</v>
      </c>
      <c r="E1818" s="54">
        <f t="shared" si="1183"/>
        <v>5.7209999999999997E-2</v>
      </c>
      <c r="F1818" s="54">
        <f t="shared" si="1184"/>
        <v>100</v>
      </c>
      <c r="G1818" s="54">
        <f t="shared" si="1185"/>
        <v>5.7177288873035741E-2</v>
      </c>
      <c r="H1818" s="24">
        <f t="shared" si="1186"/>
        <v>19.140168709572922</v>
      </c>
      <c r="I1818" s="23">
        <f t="shared" si="1187"/>
        <v>8.8339240198028857E-2</v>
      </c>
      <c r="J1818" s="23">
        <f t="shared" si="1188"/>
        <v>0.7</v>
      </c>
      <c r="K1818" s="22">
        <f t="shared" si="1189"/>
        <v>45</v>
      </c>
      <c r="L1818" s="8"/>
      <c r="M1818" s="11">
        <f t="shared" si="1149"/>
        <v>11.17079360359992</v>
      </c>
      <c r="N1818" s="9">
        <f t="shared" si="1150"/>
        <v>11.170035080116383</v>
      </c>
      <c r="O1818" s="10">
        <f t="shared" si="1151"/>
        <v>-7.5852348353677712E-4</v>
      </c>
      <c r="P1818" s="10">
        <f t="shared" si="1152"/>
        <v>75.852348353707114</v>
      </c>
      <c r="Q1818" s="10">
        <f t="shared" si="1153"/>
        <v>0.38846952179987687</v>
      </c>
      <c r="R1818" s="10">
        <f t="shared" si="1154"/>
        <v>0.38844875806473961</v>
      </c>
      <c r="S1818" s="9"/>
      <c r="T1818" s="9">
        <f t="shared" si="1155"/>
        <v>11.17079360359992</v>
      </c>
      <c r="U1818" s="10">
        <f t="shared" si="1156"/>
        <v>0</v>
      </c>
      <c r="V1818" s="10" t="e">
        <f t="shared" si="1157"/>
        <v>#DIV/0!</v>
      </c>
      <c r="W1818" s="10" t="e">
        <f t="shared" si="1158"/>
        <v>#DIV/0!</v>
      </c>
      <c r="X1818" s="10" t="e">
        <f t="shared" si="1159"/>
        <v>#DIV/0!</v>
      </c>
      <c r="Z1818" s="23">
        <f t="shared" si="1160"/>
        <v>11.17079360359992</v>
      </c>
      <c r="AA1818" s="54">
        <f t="shared" si="1161"/>
        <v>0</v>
      </c>
      <c r="AB1818" s="54" t="e">
        <f t="shared" si="1162"/>
        <v>#DIV/0!</v>
      </c>
      <c r="AC1818" s="54" t="e">
        <f t="shared" si="1163"/>
        <v>#DIV/0!</v>
      </c>
      <c r="AD1818" s="54" t="e">
        <f t="shared" si="1164"/>
        <v>#DIV/0!</v>
      </c>
      <c r="AG1818" s="23">
        <f t="shared" si="1165"/>
        <v>11.17079360359992</v>
      </c>
      <c r="AH1818" s="54">
        <f t="shared" si="1166"/>
        <v>0</v>
      </c>
      <c r="AI1818" s="54" t="e">
        <f t="shared" si="1167"/>
        <v>#DIV/0!</v>
      </c>
      <c r="AJ1818" s="54" t="e">
        <f t="shared" si="1168"/>
        <v>#DIV/0!</v>
      </c>
      <c r="AK1818" s="54" t="e">
        <f t="shared" si="1169"/>
        <v>#DIV/0!</v>
      </c>
      <c r="AM1818" s="23">
        <f t="shared" si="1170"/>
        <v>11.17079360359992</v>
      </c>
      <c r="AN1818" s="54">
        <f t="shared" si="1171"/>
        <v>0</v>
      </c>
      <c r="AO1818" s="54" t="e">
        <f t="shared" si="1172"/>
        <v>#DIV/0!</v>
      </c>
      <c r="AP1818" s="54" t="e">
        <f t="shared" si="1173"/>
        <v>#DIV/0!</v>
      </c>
      <c r="AQ1818" s="54" t="e">
        <f t="shared" si="1174"/>
        <v>#DIV/0!</v>
      </c>
      <c r="AS1818" s="23">
        <f t="shared" si="1175"/>
        <v>11.17079360359992</v>
      </c>
      <c r="AT1818" s="54">
        <f t="shared" si="1176"/>
        <v>0</v>
      </c>
      <c r="AU1818" s="54" t="e">
        <f t="shared" si="1177"/>
        <v>#DIV/0!</v>
      </c>
      <c r="AV1818" s="54" t="e">
        <f t="shared" si="1178"/>
        <v>#DIV/0!</v>
      </c>
      <c r="AW1818" s="54" t="e">
        <f t="shared" si="1179"/>
        <v>#DIV/0!</v>
      </c>
      <c r="AY1818" s="1">
        <f t="shared" si="1180"/>
        <v>224.62883386434996</v>
      </c>
      <c r="AZ1818" s="1">
        <f t="shared" si="1181"/>
        <v>11.17079360359992</v>
      </c>
    </row>
    <row r="1819" spans="1:52" hidden="1" x14ac:dyDescent="0.25">
      <c r="A1819" s="3"/>
      <c r="B1819" s="4"/>
      <c r="C1819" s="4">
        <f t="shared" si="1182"/>
        <v>780</v>
      </c>
      <c r="D1819" s="22">
        <f t="shared" si="1148"/>
        <v>224.60796608073059</v>
      </c>
      <c r="E1819" s="54">
        <f t="shared" si="1183"/>
        <v>5.7200000000000001E-2</v>
      </c>
      <c r="F1819" s="54">
        <f t="shared" si="1184"/>
        <v>100</v>
      </c>
      <c r="G1819" s="54">
        <f t="shared" si="1185"/>
        <v>5.7167300304225982E-2</v>
      </c>
      <c r="H1819" s="24">
        <f t="shared" si="1186"/>
        <v>19.140168709572922</v>
      </c>
      <c r="I1819" s="23">
        <f t="shared" si="1187"/>
        <v>8.8339240198028857E-2</v>
      </c>
      <c r="J1819" s="23">
        <f t="shared" si="1188"/>
        <v>0.7</v>
      </c>
      <c r="K1819" s="22">
        <f t="shared" si="1189"/>
        <v>45</v>
      </c>
      <c r="L1819" s="8"/>
      <c r="M1819" s="11">
        <f t="shared" si="1149"/>
        <v>11.170035080116383</v>
      </c>
      <c r="N1819" s="9">
        <f t="shared" si="1150"/>
        <v>11.169276331570568</v>
      </c>
      <c r="O1819" s="10">
        <f t="shared" si="1151"/>
        <v>-7.5874854581492457E-4</v>
      </c>
      <c r="P1819" s="10">
        <f t="shared" si="1152"/>
        <v>75.874854581469222</v>
      </c>
      <c r="Q1819" s="10">
        <f t="shared" si="1153"/>
        <v>0.38854324547159969</v>
      </c>
      <c r="R1819" s="10">
        <f t="shared" si="1154"/>
        <v>0.38852247667380918</v>
      </c>
      <c r="S1819" s="9"/>
      <c r="T1819" s="9">
        <f t="shared" si="1155"/>
        <v>11.170035080116383</v>
      </c>
      <c r="U1819" s="10">
        <f t="shared" si="1156"/>
        <v>0</v>
      </c>
      <c r="V1819" s="10" t="e">
        <f t="shared" si="1157"/>
        <v>#DIV/0!</v>
      </c>
      <c r="W1819" s="10" t="e">
        <f t="shared" si="1158"/>
        <v>#DIV/0!</v>
      </c>
      <c r="X1819" s="10" t="e">
        <f t="shared" si="1159"/>
        <v>#DIV/0!</v>
      </c>
      <c r="Z1819" s="23">
        <f t="shared" si="1160"/>
        <v>11.170035080116383</v>
      </c>
      <c r="AA1819" s="54">
        <f t="shared" si="1161"/>
        <v>0</v>
      </c>
      <c r="AB1819" s="54" t="e">
        <f t="shared" si="1162"/>
        <v>#DIV/0!</v>
      </c>
      <c r="AC1819" s="54" t="e">
        <f t="shared" si="1163"/>
        <v>#DIV/0!</v>
      </c>
      <c r="AD1819" s="54" t="e">
        <f t="shared" si="1164"/>
        <v>#DIV/0!</v>
      </c>
      <c r="AG1819" s="23">
        <f t="shared" si="1165"/>
        <v>11.170035080116383</v>
      </c>
      <c r="AH1819" s="54">
        <f t="shared" si="1166"/>
        <v>0</v>
      </c>
      <c r="AI1819" s="54" t="e">
        <f t="shared" si="1167"/>
        <v>#DIV/0!</v>
      </c>
      <c r="AJ1819" s="54" t="e">
        <f t="shared" si="1168"/>
        <v>#DIV/0!</v>
      </c>
      <c r="AK1819" s="54" t="e">
        <f t="shared" si="1169"/>
        <v>#DIV/0!</v>
      </c>
      <c r="AM1819" s="23">
        <f t="shared" si="1170"/>
        <v>11.170035080116383</v>
      </c>
      <c r="AN1819" s="54">
        <f t="shared" si="1171"/>
        <v>0</v>
      </c>
      <c r="AO1819" s="54" t="e">
        <f t="shared" si="1172"/>
        <v>#DIV/0!</v>
      </c>
      <c r="AP1819" s="54" t="e">
        <f t="shared" si="1173"/>
        <v>#DIV/0!</v>
      </c>
      <c r="AQ1819" s="54" t="e">
        <f t="shared" si="1174"/>
        <v>#DIV/0!</v>
      </c>
      <c r="AS1819" s="23">
        <f t="shared" si="1175"/>
        <v>11.170035080116383</v>
      </c>
      <c r="AT1819" s="54">
        <f t="shared" si="1176"/>
        <v>0</v>
      </c>
      <c r="AU1819" s="54" t="e">
        <f t="shared" si="1177"/>
        <v>#DIV/0!</v>
      </c>
      <c r="AV1819" s="54" t="e">
        <f t="shared" si="1178"/>
        <v>#DIV/0!</v>
      </c>
      <c r="AW1819" s="54" t="e">
        <f t="shared" si="1179"/>
        <v>#DIV/0!</v>
      </c>
      <c r="AY1819" s="1">
        <f t="shared" si="1180"/>
        <v>224.60796608073059</v>
      </c>
      <c r="AZ1819" s="1">
        <f t="shared" si="1181"/>
        <v>11.170035080116383</v>
      </c>
    </row>
    <row r="1820" spans="1:52" hidden="1" x14ac:dyDescent="0.25">
      <c r="A1820" s="3"/>
      <c r="B1820" s="4"/>
      <c r="C1820" s="4">
        <f t="shared" si="1182"/>
        <v>781</v>
      </c>
      <c r="D1820" s="22">
        <f t="shared" si="1148"/>
        <v>224.58709493434873</v>
      </c>
      <c r="E1820" s="54">
        <f t="shared" si="1183"/>
        <v>5.7189999999999998E-2</v>
      </c>
      <c r="F1820" s="54">
        <f t="shared" si="1184"/>
        <v>100</v>
      </c>
      <c r="G1820" s="54">
        <f t="shared" si="1185"/>
        <v>5.7157311733419647E-2</v>
      </c>
      <c r="H1820" s="24">
        <f t="shared" si="1186"/>
        <v>19.140168709572922</v>
      </c>
      <c r="I1820" s="23">
        <f t="shared" si="1187"/>
        <v>8.8339240198028857E-2</v>
      </c>
      <c r="J1820" s="23">
        <f t="shared" si="1188"/>
        <v>0.7</v>
      </c>
      <c r="K1820" s="22">
        <f t="shared" si="1189"/>
        <v>45</v>
      </c>
      <c r="L1820" s="8"/>
      <c r="M1820" s="11">
        <f t="shared" si="1149"/>
        <v>11.169276331570568</v>
      </c>
      <c r="N1820" s="9">
        <f t="shared" si="1150"/>
        <v>11.168517357885236</v>
      </c>
      <c r="O1820" s="10">
        <f t="shared" si="1151"/>
        <v>-7.5897368533262011E-4</v>
      </c>
      <c r="P1820" s="10">
        <f t="shared" si="1152"/>
        <v>75.897368533291441</v>
      </c>
      <c r="Q1820" s="10">
        <f t="shared" si="1153"/>
        <v>0.3886169862366175</v>
      </c>
      <c r="R1820" s="10">
        <f t="shared" si="1154"/>
        <v>0.38859621236665343</v>
      </c>
      <c r="S1820" s="9"/>
      <c r="T1820" s="9">
        <f t="shared" si="1155"/>
        <v>11.169276331570568</v>
      </c>
      <c r="U1820" s="10">
        <f t="shared" si="1156"/>
        <v>0</v>
      </c>
      <c r="V1820" s="10" t="e">
        <f t="shared" si="1157"/>
        <v>#DIV/0!</v>
      </c>
      <c r="W1820" s="10" t="e">
        <f t="shared" si="1158"/>
        <v>#DIV/0!</v>
      </c>
      <c r="X1820" s="10" t="e">
        <f t="shared" si="1159"/>
        <v>#DIV/0!</v>
      </c>
      <c r="Z1820" s="23">
        <f t="shared" si="1160"/>
        <v>11.169276331570568</v>
      </c>
      <c r="AA1820" s="54">
        <f t="shared" si="1161"/>
        <v>0</v>
      </c>
      <c r="AB1820" s="54" t="e">
        <f t="shared" si="1162"/>
        <v>#DIV/0!</v>
      </c>
      <c r="AC1820" s="54" t="e">
        <f t="shared" si="1163"/>
        <v>#DIV/0!</v>
      </c>
      <c r="AD1820" s="54" t="e">
        <f t="shared" si="1164"/>
        <v>#DIV/0!</v>
      </c>
      <c r="AG1820" s="23">
        <f t="shared" si="1165"/>
        <v>11.169276331570568</v>
      </c>
      <c r="AH1820" s="54">
        <f t="shared" si="1166"/>
        <v>0</v>
      </c>
      <c r="AI1820" s="54" t="e">
        <f t="shared" si="1167"/>
        <v>#DIV/0!</v>
      </c>
      <c r="AJ1820" s="54" t="e">
        <f t="shared" si="1168"/>
        <v>#DIV/0!</v>
      </c>
      <c r="AK1820" s="54" t="e">
        <f t="shared" si="1169"/>
        <v>#DIV/0!</v>
      </c>
      <c r="AM1820" s="23">
        <f t="shared" si="1170"/>
        <v>11.169276331570568</v>
      </c>
      <c r="AN1820" s="54">
        <f t="shared" si="1171"/>
        <v>0</v>
      </c>
      <c r="AO1820" s="54" t="e">
        <f t="shared" si="1172"/>
        <v>#DIV/0!</v>
      </c>
      <c r="AP1820" s="54" t="e">
        <f t="shared" si="1173"/>
        <v>#DIV/0!</v>
      </c>
      <c r="AQ1820" s="54" t="e">
        <f t="shared" si="1174"/>
        <v>#DIV/0!</v>
      </c>
      <c r="AS1820" s="23">
        <f t="shared" si="1175"/>
        <v>11.169276331570568</v>
      </c>
      <c r="AT1820" s="54">
        <f t="shared" si="1176"/>
        <v>0</v>
      </c>
      <c r="AU1820" s="54" t="e">
        <f t="shared" si="1177"/>
        <v>#DIV/0!</v>
      </c>
      <c r="AV1820" s="54" t="e">
        <f t="shared" si="1178"/>
        <v>#DIV/0!</v>
      </c>
      <c r="AW1820" s="54" t="e">
        <f t="shared" si="1179"/>
        <v>#DIV/0!</v>
      </c>
      <c r="AY1820" s="1">
        <f t="shared" si="1180"/>
        <v>224.58709493434873</v>
      </c>
      <c r="AZ1820" s="1">
        <f t="shared" si="1181"/>
        <v>11.169276331570568</v>
      </c>
    </row>
    <row r="1821" spans="1:52" hidden="1" x14ac:dyDescent="0.25">
      <c r="A1821" s="3"/>
      <c r="B1821" s="4"/>
      <c r="C1821" s="4">
        <f t="shared" si="1182"/>
        <v>782</v>
      </c>
      <c r="D1821" s="22">
        <f t="shared" si="1148"/>
        <v>224.56622042479057</v>
      </c>
      <c r="E1821" s="54">
        <f t="shared" si="1183"/>
        <v>5.7180000000000002E-2</v>
      </c>
      <c r="F1821" s="54">
        <f t="shared" si="1184"/>
        <v>100</v>
      </c>
      <c r="G1821" s="54">
        <f t="shared" si="1185"/>
        <v>5.7147323160616756E-2</v>
      </c>
      <c r="H1821" s="24">
        <f t="shared" si="1186"/>
        <v>19.140168709572922</v>
      </c>
      <c r="I1821" s="23">
        <f t="shared" si="1187"/>
        <v>8.8339240198028857E-2</v>
      </c>
      <c r="J1821" s="23">
        <f t="shared" si="1188"/>
        <v>0.7</v>
      </c>
      <c r="K1821" s="22">
        <f t="shared" si="1189"/>
        <v>45</v>
      </c>
      <c r="L1821" s="8"/>
      <c r="M1821" s="11">
        <f t="shared" si="1149"/>
        <v>11.168517357885236</v>
      </c>
      <c r="N1821" s="9">
        <f t="shared" si="1150"/>
        <v>11.167758158983156</v>
      </c>
      <c r="O1821" s="10">
        <f t="shared" si="1151"/>
        <v>-7.591989020792056E-4</v>
      </c>
      <c r="P1821" s="10">
        <f t="shared" si="1152"/>
        <v>75.919890207897311</v>
      </c>
      <c r="Q1821" s="10">
        <f t="shared" si="1153"/>
        <v>0.38869074407827736</v>
      </c>
      <c r="R1821" s="10">
        <f t="shared" si="1154"/>
        <v>0.38866996513828811</v>
      </c>
      <c r="S1821" s="9"/>
      <c r="T1821" s="9">
        <f t="shared" si="1155"/>
        <v>11.168517357885236</v>
      </c>
      <c r="U1821" s="10">
        <f t="shared" si="1156"/>
        <v>0</v>
      </c>
      <c r="V1821" s="10" t="e">
        <f t="shared" si="1157"/>
        <v>#DIV/0!</v>
      </c>
      <c r="W1821" s="10" t="e">
        <f t="shared" si="1158"/>
        <v>#DIV/0!</v>
      </c>
      <c r="X1821" s="10" t="e">
        <f t="shared" si="1159"/>
        <v>#DIV/0!</v>
      </c>
      <c r="Z1821" s="23">
        <f t="shared" si="1160"/>
        <v>11.168517357885236</v>
      </c>
      <c r="AA1821" s="54">
        <f t="shared" si="1161"/>
        <v>0</v>
      </c>
      <c r="AB1821" s="54" t="e">
        <f t="shared" si="1162"/>
        <v>#DIV/0!</v>
      </c>
      <c r="AC1821" s="54" t="e">
        <f t="shared" si="1163"/>
        <v>#DIV/0!</v>
      </c>
      <c r="AD1821" s="54" t="e">
        <f t="shared" si="1164"/>
        <v>#DIV/0!</v>
      </c>
      <c r="AG1821" s="23">
        <f t="shared" si="1165"/>
        <v>11.168517357885236</v>
      </c>
      <c r="AH1821" s="54">
        <f t="shared" si="1166"/>
        <v>0</v>
      </c>
      <c r="AI1821" s="54" t="e">
        <f t="shared" si="1167"/>
        <v>#DIV/0!</v>
      </c>
      <c r="AJ1821" s="54" t="e">
        <f t="shared" si="1168"/>
        <v>#DIV/0!</v>
      </c>
      <c r="AK1821" s="54" t="e">
        <f t="shared" si="1169"/>
        <v>#DIV/0!</v>
      </c>
      <c r="AM1821" s="23">
        <f t="shared" si="1170"/>
        <v>11.168517357885236</v>
      </c>
      <c r="AN1821" s="54">
        <f t="shared" si="1171"/>
        <v>0</v>
      </c>
      <c r="AO1821" s="54" t="e">
        <f t="shared" si="1172"/>
        <v>#DIV/0!</v>
      </c>
      <c r="AP1821" s="54" t="e">
        <f t="shared" si="1173"/>
        <v>#DIV/0!</v>
      </c>
      <c r="AQ1821" s="54" t="e">
        <f t="shared" si="1174"/>
        <v>#DIV/0!</v>
      </c>
      <c r="AS1821" s="23">
        <f t="shared" si="1175"/>
        <v>11.168517357885236</v>
      </c>
      <c r="AT1821" s="54">
        <f t="shared" si="1176"/>
        <v>0</v>
      </c>
      <c r="AU1821" s="54" t="e">
        <f t="shared" si="1177"/>
        <v>#DIV/0!</v>
      </c>
      <c r="AV1821" s="54" t="e">
        <f t="shared" si="1178"/>
        <v>#DIV/0!</v>
      </c>
      <c r="AW1821" s="54" t="e">
        <f t="shared" si="1179"/>
        <v>#DIV/0!</v>
      </c>
      <c r="AY1821" s="1">
        <f t="shared" si="1180"/>
        <v>224.56622042479057</v>
      </c>
      <c r="AZ1821" s="1">
        <f t="shared" si="1181"/>
        <v>11.168517357885236</v>
      </c>
    </row>
    <row r="1822" spans="1:52" hidden="1" x14ac:dyDescent="0.25">
      <c r="A1822" s="3"/>
      <c r="B1822" s="4"/>
      <c r="C1822" s="4">
        <f t="shared" si="1182"/>
        <v>783</v>
      </c>
      <c r="D1822" s="22">
        <f t="shared" si="1148"/>
        <v>224.54534255164165</v>
      </c>
      <c r="E1822" s="54">
        <f t="shared" si="1183"/>
        <v>5.7169999999999999E-2</v>
      </c>
      <c r="F1822" s="54">
        <f t="shared" si="1184"/>
        <v>100</v>
      </c>
      <c r="G1822" s="54">
        <f t="shared" si="1185"/>
        <v>5.7137334585817288E-2</v>
      </c>
      <c r="H1822" s="24">
        <f t="shared" si="1186"/>
        <v>19.140168709572922</v>
      </c>
      <c r="I1822" s="23">
        <f t="shared" si="1187"/>
        <v>8.8339240198028857E-2</v>
      </c>
      <c r="J1822" s="23">
        <f t="shared" si="1188"/>
        <v>0.7</v>
      </c>
      <c r="K1822" s="22">
        <f t="shared" si="1189"/>
        <v>45</v>
      </c>
      <c r="L1822" s="8"/>
      <c r="M1822" s="11">
        <f t="shared" si="1149"/>
        <v>11.167758158983156</v>
      </c>
      <c r="N1822" s="9">
        <f t="shared" si="1150"/>
        <v>11.166998734787059</v>
      </c>
      <c r="O1822" s="10">
        <f t="shared" si="1151"/>
        <v>-7.594241960973136E-4</v>
      </c>
      <c r="P1822" s="10">
        <f t="shared" si="1152"/>
        <v>75.942419609760805</v>
      </c>
      <c r="Q1822" s="10">
        <f t="shared" si="1153"/>
        <v>0.38876451900936743</v>
      </c>
      <c r="R1822" s="10">
        <f t="shared" si="1154"/>
        <v>0.38874373500121157</v>
      </c>
      <c r="S1822" s="9"/>
      <c r="T1822" s="9">
        <f t="shared" si="1155"/>
        <v>11.167758158983156</v>
      </c>
      <c r="U1822" s="10">
        <f t="shared" si="1156"/>
        <v>0</v>
      </c>
      <c r="V1822" s="10" t="e">
        <f t="shared" si="1157"/>
        <v>#DIV/0!</v>
      </c>
      <c r="W1822" s="10" t="e">
        <f t="shared" si="1158"/>
        <v>#DIV/0!</v>
      </c>
      <c r="X1822" s="10" t="e">
        <f t="shared" si="1159"/>
        <v>#DIV/0!</v>
      </c>
      <c r="Z1822" s="23">
        <f t="shared" si="1160"/>
        <v>11.167758158983156</v>
      </c>
      <c r="AA1822" s="54">
        <f t="shared" si="1161"/>
        <v>0</v>
      </c>
      <c r="AB1822" s="54" t="e">
        <f t="shared" si="1162"/>
        <v>#DIV/0!</v>
      </c>
      <c r="AC1822" s="54" t="e">
        <f t="shared" si="1163"/>
        <v>#DIV/0!</v>
      </c>
      <c r="AD1822" s="54" t="e">
        <f t="shared" si="1164"/>
        <v>#DIV/0!</v>
      </c>
      <c r="AG1822" s="23">
        <f t="shared" si="1165"/>
        <v>11.167758158983156</v>
      </c>
      <c r="AH1822" s="54">
        <f t="shared" si="1166"/>
        <v>0</v>
      </c>
      <c r="AI1822" s="54" t="e">
        <f t="shared" si="1167"/>
        <v>#DIV/0!</v>
      </c>
      <c r="AJ1822" s="54" t="e">
        <f t="shared" si="1168"/>
        <v>#DIV/0!</v>
      </c>
      <c r="AK1822" s="54" t="e">
        <f t="shared" si="1169"/>
        <v>#DIV/0!</v>
      </c>
      <c r="AM1822" s="23">
        <f t="shared" si="1170"/>
        <v>11.167758158983156</v>
      </c>
      <c r="AN1822" s="54">
        <f t="shared" si="1171"/>
        <v>0</v>
      </c>
      <c r="AO1822" s="54" t="e">
        <f t="shared" si="1172"/>
        <v>#DIV/0!</v>
      </c>
      <c r="AP1822" s="54" t="e">
        <f t="shared" si="1173"/>
        <v>#DIV/0!</v>
      </c>
      <c r="AQ1822" s="54" t="e">
        <f t="shared" si="1174"/>
        <v>#DIV/0!</v>
      </c>
      <c r="AS1822" s="23">
        <f t="shared" si="1175"/>
        <v>11.167758158983156</v>
      </c>
      <c r="AT1822" s="54">
        <f t="shared" si="1176"/>
        <v>0</v>
      </c>
      <c r="AU1822" s="54" t="e">
        <f t="shared" si="1177"/>
        <v>#DIV/0!</v>
      </c>
      <c r="AV1822" s="54" t="e">
        <f t="shared" si="1178"/>
        <v>#DIV/0!</v>
      </c>
      <c r="AW1822" s="54" t="e">
        <f t="shared" si="1179"/>
        <v>#DIV/0!</v>
      </c>
      <c r="AY1822" s="1">
        <f t="shared" si="1180"/>
        <v>224.54534255164165</v>
      </c>
      <c r="AZ1822" s="1">
        <f t="shared" si="1181"/>
        <v>11.167758158983156</v>
      </c>
    </row>
    <row r="1823" spans="1:52" hidden="1" x14ac:dyDescent="0.25">
      <c r="A1823" s="3"/>
      <c r="B1823" s="4"/>
      <c r="C1823" s="4">
        <f t="shared" si="1182"/>
        <v>784</v>
      </c>
      <c r="D1823" s="22">
        <f t="shared" si="1148"/>
        <v>224.52446131448804</v>
      </c>
      <c r="E1823" s="54">
        <f t="shared" si="1183"/>
        <v>5.7160000000000002E-2</v>
      </c>
      <c r="F1823" s="54">
        <f t="shared" si="1184"/>
        <v>100</v>
      </c>
      <c r="G1823" s="54">
        <f t="shared" si="1185"/>
        <v>5.7127346009021245E-2</v>
      </c>
      <c r="H1823" s="24">
        <f t="shared" si="1186"/>
        <v>19.140168709572922</v>
      </c>
      <c r="I1823" s="23">
        <f t="shared" si="1187"/>
        <v>8.8339240198028857E-2</v>
      </c>
      <c r="J1823" s="23">
        <f t="shared" si="1188"/>
        <v>0.7</v>
      </c>
      <c r="K1823" s="22">
        <f t="shared" si="1189"/>
        <v>45</v>
      </c>
      <c r="L1823" s="8"/>
      <c r="M1823" s="11">
        <f t="shared" si="1149"/>
        <v>11.166998734787059</v>
      </c>
      <c r="N1823" s="9">
        <f t="shared" si="1150"/>
        <v>11.166239085219649</v>
      </c>
      <c r="O1823" s="10">
        <f t="shared" si="1151"/>
        <v>-7.5964956741003675E-4</v>
      </c>
      <c r="P1823" s="10">
        <f t="shared" si="1152"/>
        <v>75.964956740980412</v>
      </c>
      <c r="Q1823" s="10">
        <f t="shared" si="1153"/>
        <v>0.38883831103050992</v>
      </c>
      <c r="R1823" s="10">
        <f t="shared" si="1154"/>
        <v>0.38881752194744756</v>
      </c>
      <c r="S1823" s="9"/>
      <c r="T1823" s="9">
        <f t="shared" si="1155"/>
        <v>11.166998734787059</v>
      </c>
      <c r="U1823" s="10">
        <f t="shared" si="1156"/>
        <v>0</v>
      </c>
      <c r="V1823" s="10" t="e">
        <f t="shared" si="1157"/>
        <v>#DIV/0!</v>
      </c>
      <c r="W1823" s="10" t="e">
        <f t="shared" si="1158"/>
        <v>#DIV/0!</v>
      </c>
      <c r="X1823" s="10" t="e">
        <f t="shared" si="1159"/>
        <v>#DIV/0!</v>
      </c>
      <c r="Z1823" s="23">
        <f t="shared" si="1160"/>
        <v>11.166998734787059</v>
      </c>
      <c r="AA1823" s="54">
        <f t="shared" si="1161"/>
        <v>0</v>
      </c>
      <c r="AB1823" s="54" t="e">
        <f t="shared" si="1162"/>
        <v>#DIV/0!</v>
      </c>
      <c r="AC1823" s="54" t="e">
        <f t="shared" si="1163"/>
        <v>#DIV/0!</v>
      </c>
      <c r="AD1823" s="54" t="e">
        <f t="shared" si="1164"/>
        <v>#DIV/0!</v>
      </c>
      <c r="AG1823" s="23">
        <f t="shared" si="1165"/>
        <v>11.166998734787059</v>
      </c>
      <c r="AH1823" s="54">
        <f t="shared" si="1166"/>
        <v>0</v>
      </c>
      <c r="AI1823" s="54" t="e">
        <f t="shared" si="1167"/>
        <v>#DIV/0!</v>
      </c>
      <c r="AJ1823" s="54" t="e">
        <f t="shared" si="1168"/>
        <v>#DIV/0!</v>
      </c>
      <c r="AK1823" s="54" t="e">
        <f t="shared" si="1169"/>
        <v>#DIV/0!</v>
      </c>
      <c r="AM1823" s="23">
        <f t="shared" si="1170"/>
        <v>11.166998734787059</v>
      </c>
      <c r="AN1823" s="54">
        <f t="shared" si="1171"/>
        <v>0</v>
      </c>
      <c r="AO1823" s="54" t="e">
        <f t="shared" si="1172"/>
        <v>#DIV/0!</v>
      </c>
      <c r="AP1823" s="54" t="e">
        <f t="shared" si="1173"/>
        <v>#DIV/0!</v>
      </c>
      <c r="AQ1823" s="54" t="e">
        <f t="shared" si="1174"/>
        <v>#DIV/0!</v>
      </c>
      <c r="AS1823" s="23">
        <f t="shared" si="1175"/>
        <v>11.166998734787059</v>
      </c>
      <c r="AT1823" s="54">
        <f t="shared" si="1176"/>
        <v>0</v>
      </c>
      <c r="AU1823" s="54" t="e">
        <f t="shared" si="1177"/>
        <v>#DIV/0!</v>
      </c>
      <c r="AV1823" s="54" t="e">
        <f t="shared" si="1178"/>
        <v>#DIV/0!</v>
      </c>
      <c r="AW1823" s="54" t="e">
        <f t="shared" si="1179"/>
        <v>#DIV/0!</v>
      </c>
      <c r="AY1823" s="1">
        <f t="shared" si="1180"/>
        <v>224.52446131448804</v>
      </c>
      <c r="AZ1823" s="1">
        <f t="shared" si="1181"/>
        <v>11.166998734787059</v>
      </c>
    </row>
    <row r="1824" spans="1:52" hidden="1" x14ac:dyDescent="0.25">
      <c r="A1824" s="3"/>
      <c r="B1824" s="4"/>
      <c r="C1824" s="4">
        <f t="shared" si="1182"/>
        <v>785</v>
      </c>
      <c r="D1824" s="22">
        <f t="shared" si="1148"/>
        <v>224.50357671291596</v>
      </c>
      <c r="E1824" s="54">
        <f t="shared" si="1183"/>
        <v>5.7149999999999999E-2</v>
      </c>
      <c r="F1824" s="54">
        <f t="shared" si="1184"/>
        <v>100</v>
      </c>
      <c r="G1824" s="54">
        <f t="shared" si="1185"/>
        <v>5.7117357430228624E-2</v>
      </c>
      <c r="H1824" s="24">
        <f t="shared" si="1186"/>
        <v>19.140168709572922</v>
      </c>
      <c r="I1824" s="23">
        <f t="shared" si="1187"/>
        <v>8.8339240198028857E-2</v>
      </c>
      <c r="J1824" s="23">
        <f t="shared" si="1188"/>
        <v>0.7</v>
      </c>
      <c r="K1824" s="22">
        <f t="shared" si="1189"/>
        <v>45</v>
      </c>
      <c r="L1824" s="8"/>
      <c r="M1824" s="11">
        <f t="shared" si="1149"/>
        <v>11.166239085219649</v>
      </c>
      <c r="N1824" s="9">
        <f t="shared" si="1150"/>
        <v>11.165479210203607</v>
      </c>
      <c r="O1824" s="10">
        <f t="shared" si="1151"/>
        <v>-7.5987501604224406E-4</v>
      </c>
      <c r="P1824" s="10">
        <f t="shared" si="1152"/>
        <v>75.987501604201142</v>
      </c>
      <c r="Q1824" s="10">
        <f t="shared" si="1153"/>
        <v>0.3889121201451215</v>
      </c>
      <c r="R1824" s="10">
        <f t="shared" si="1154"/>
        <v>0.38889132598889009</v>
      </c>
      <c r="S1824" s="9"/>
      <c r="T1824" s="9">
        <f t="shared" si="1155"/>
        <v>11.166239085219649</v>
      </c>
      <c r="U1824" s="10">
        <f t="shared" si="1156"/>
        <v>0</v>
      </c>
      <c r="V1824" s="10" t="e">
        <f t="shared" si="1157"/>
        <v>#DIV/0!</v>
      </c>
      <c r="W1824" s="10" t="e">
        <f t="shared" si="1158"/>
        <v>#DIV/0!</v>
      </c>
      <c r="X1824" s="10" t="e">
        <f t="shared" si="1159"/>
        <v>#DIV/0!</v>
      </c>
      <c r="Z1824" s="23">
        <f t="shared" si="1160"/>
        <v>11.166239085219649</v>
      </c>
      <c r="AA1824" s="54">
        <f t="shared" si="1161"/>
        <v>0</v>
      </c>
      <c r="AB1824" s="54" t="e">
        <f t="shared" si="1162"/>
        <v>#DIV/0!</v>
      </c>
      <c r="AC1824" s="54" t="e">
        <f t="shared" si="1163"/>
        <v>#DIV/0!</v>
      </c>
      <c r="AD1824" s="54" t="e">
        <f t="shared" si="1164"/>
        <v>#DIV/0!</v>
      </c>
      <c r="AG1824" s="23">
        <f t="shared" si="1165"/>
        <v>11.166239085219649</v>
      </c>
      <c r="AH1824" s="54">
        <f t="shared" si="1166"/>
        <v>0</v>
      </c>
      <c r="AI1824" s="54" t="e">
        <f t="shared" si="1167"/>
        <v>#DIV/0!</v>
      </c>
      <c r="AJ1824" s="54" t="e">
        <f t="shared" si="1168"/>
        <v>#DIV/0!</v>
      </c>
      <c r="AK1824" s="54" t="e">
        <f t="shared" si="1169"/>
        <v>#DIV/0!</v>
      </c>
      <c r="AM1824" s="23">
        <f t="shared" si="1170"/>
        <v>11.166239085219649</v>
      </c>
      <c r="AN1824" s="54">
        <f t="shared" si="1171"/>
        <v>0</v>
      </c>
      <c r="AO1824" s="54" t="e">
        <f t="shared" si="1172"/>
        <v>#DIV/0!</v>
      </c>
      <c r="AP1824" s="54" t="e">
        <f t="shared" si="1173"/>
        <v>#DIV/0!</v>
      </c>
      <c r="AQ1824" s="54" t="e">
        <f t="shared" si="1174"/>
        <v>#DIV/0!</v>
      </c>
      <c r="AS1824" s="23">
        <f t="shared" si="1175"/>
        <v>11.166239085219649</v>
      </c>
      <c r="AT1824" s="54">
        <f t="shared" si="1176"/>
        <v>0</v>
      </c>
      <c r="AU1824" s="54" t="e">
        <f t="shared" si="1177"/>
        <v>#DIV/0!</v>
      </c>
      <c r="AV1824" s="54" t="e">
        <f t="shared" si="1178"/>
        <v>#DIV/0!</v>
      </c>
      <c r="AW1824" s="54" t="e">
        <f t="shared" si="1179"/>
        <v>#DIV/0!</v>
      </c>
      <c r="AY1824" s="1">
        <f t="shared" si="1180"/>
        <v>224.50357671291596</v>
      </c>
      <c r="AZ1824" s="1">
        <f t="shared" si="1181"/>
        <v>11.166239085219649</v>
      </c>
    </row>
    <row r="1825" spans="1:52" hidden="1" x14ac:dyDescent="0.25">
      <c r="A1825" s="3"/>
      <c r="B1825" s="4"/>
      <c r="C1825" s="4">
        <f t="shared" si="1182"/>
        <v>786</v>
      </c>
      <c r="D1825" s="22">
        <f t="shared" si="1148"/>
        <v>224.48268874651174</v>
      </c>
      <c r="E1825" s="54">
        <f t="shared" si="1183"/>
        <v>5.7139999999999996E-2</v>
      </c>
      <c r="F1825" s="54">
        <f t="shared" si="1184"/>
        <v>100</v>
      </c>
      <c r="G1825" s="54">
        <f t="shared" si="1185"/>
        <v>5.710736884943942E-2</v>
      </c>
      <c r="H1825" s="24">
        <f t="shared" si="1186"/>
        <v>19.140168709572922</v>
      </c>
      <c r="I1825" s="23">
        <f t="shared" si="1187"/>
        <v>8.8339240198028857E-2</v>
      </c>
      <c r="J1825" s="23">
        <f t="shared" si="1188"/>
        <v>0.7</v>
      </c>
      <c r="K1825" s="22">
        <f t="shared" si="1189"/>
        <v>45</v>
      </c>
      <c r="L1825" s="8"/>
      <c r="M1825" s="11">
        <f t="shared" si="1149"/>
        <v>11.165479210203607</v>
      </c>
      <c r="N1825" s="9">
        <f t="shared" si="1150"/>
        <v>11.164719109661599</v>
      </c>
      <c r="O1825" s="10">
        <f t="shared" si="1151"/>
        <v>-7.6010054200814636E-4</v>
      </c>
      <c r="P1825" s="10">
        <f t="shared" si="1152"/>
        <v>76.01005420084411</v>
      </c>
      <c r="Q1825" s="10">
        <f t="shared" si="1153"/>
        <v>0.38898594635035211</v>
      </c>
      <c r="R1825" s="10">
        <f t="shared" si="1154"/>
        <v>0.38896514712105729</v>
      </c>
      <c r="S1825" s="9"/>
      <c r="T1825" s="9">
        <f t="shared" si="1155"/>
        <v>11.165479210203607</v>
      </c>
      <c r="U1825" s="10">
        <f t="shared" si="1156"/>
        <v>0</v>
      </c>
      <c r="V1825" s="10" t="e">
        <f t="shared" si="1157"/>
        <v>#DIV/0!</v>
      </c>
      <c r="W1825" s="10" t="e">
        <f t="shared" si="1158"/>
        <v>#DIV/0!</v>
      </c>
      <c r="X1825" s="10" t="e">
        <f t="shared" si="1159"/>
        <v>#DIV/0!</v>
      </c>
      <c r="Z1825" s="23">
        <f t="shared" si="1160"/>
        <v>11.165479210203607</v>
      </c>
      <c r="AA1825" s="54">
        <f t="shared" si="1161"/>
        <v>0</v>
      </c>
      <c r="AB1825" s="54" t="e">
        <f t="shared" si="1162"/>
        <v>#DIV/0!</v>
      </c>
      <c r="AC1825" s="54" t="e">
        <f t="shared" si="1163"/>
        <v>#DIV/0!</v>
      </c>
      <c r="AD1825" s="54" t="e">
        <f t="shared" si="1164"/>
        <v>#DIV/0!</v>
      </c>
      <c r="AG1825" s="23">
        <f t="shared" si="1165"/>
        <v>11.165479210203607</v>
      </c>
      <c r="AH1825" s="54">
        <f t="shared" si="1166"/>
        <v>0</v>
      </c>
      <c r="AI1825" s="54" t="e">
        <f t="shared" si="1167"/>
        <v>#DIV/0!</v>
      </c>
      <c r="AJ1825" s="54" t="e">
        <f t="shared" si="1168"/>
        <v>#DIV/0!</v>
      </c>
      <c r="AK1825" s="54" t="e">
        <f t="shared" si="1169"/>
        <v>#DIV/0!</v>
      </c>
      <c r="AM1825" s="23">
        <f t="shared" si="1170"/>
        <v>11.165479210203607</v>
      </c>
      <c r="AN1825" s="54">
        <f t="shared" si="1171"/>
        <v>0</v>
      </c>
      <c r="AO1825" s="54" t="e">
        <f t="shared" si="1172"/>
        <v>#DIV/0!</v>
      </c>
      <c r="AP1825" s="54" t="e">
        <f t="shared" si="1173"/>
        <v>#DIV/0!</v>
      </c>
      <c r="AQ1825" s="54" t="e">
        <f t="shared" si="1174"/>
        <v>#DIV/0!</v>
      </c>
      <c r="AS1825" s="23">
        <f t="shared" si="1175"/>
        <v>11.165479210203607</v>
      </c>
      <c r="AT1825" s="54">
        <f t="shared" si="1176"/>
        <v>0</v>
      </c>
      <c r="AU1825" s="54" t="e">
        <f t="shared" si="1177"/>
        <v>#DIV/0!</v>
      </c>
      <c r="AV1825" s="54" t="e">
        <f t="shared" si="1178"/>
        <v>#DIV/0!</v>
      </c>
      <c r="AW1825" s="54" t="e">
        <f t="shared" si="1179"/>
        <v>#DIV/0!</v>
      </c>
      <c r="AY1825" s="1">
        <f t="shared" si="1180"/>
        <v>224.48268874651174</v>
      </c>
      <c r="AZ1825" s="1">
        <f t="shared" si="1181"/>
        <v>11.165479210203607</v>
      </c>
    </row>
    <row r="1826" spans="1:52" hidden="1" x14ac:dyDescent="0.25">
      <c r="A1826" s="3"/>
      <c r="B1826" s="4"/>
      <c r="C1826" s="4">
        <f t="shared" si="1182"/>
        <v>787</v>
      </c>
      <c r="D1826" s="22">
        <f t="shared" si="1148"/>
        <v>224.46179741486173</v>
      </c>
      <c r="E1826" s="54">
        <f t="shared" si="1183"/>
        <v>5.713E-2</v>
      </c>
      <c r="F1826" s="54">
        <f t="shared" si="1184"/>
        <v>100</v>
      </c>
      <c r="G1826" s="54">
        <f t="shared" si="1185"/>
        <v>5.7097380266653661E-2</v>
      </c>
      <c r="H1826" s="24">
        <f t="shared" si="1186"/>
        <v>19.140168709572922</v>
      </c>
      <c r="I1826" s="23">
        <f t="shared" si="1187"/>
        <v>8.8339240198028857E-2</v>
      </c>
      <c r="J1826" s="23">
        <f t="shared" si="1188"/>
        <v>0.7</v>
      </c>
      <c r="K1826" s="22">
        <f t="shared" si="1189"/>
        <v>45</v>
      </c>
      <c r="L1826" s="8"/>
      <c r="M1826" s="11">
        <f t="shared" si="1149"/>
        <v>11.164719109661599</v>
      </c>
      <c r="N1826" s="9">
        <f t="shared" si="1150"/>
        <v>11.163958783516277</v>
      </c>
      <c r="O1826" s="10">
        <f t="shared" si="1151"/>
        <v>-7.6032614532195453E-4</v>
      </c>
      <c r="P1826" s="10">
        <f t="shared" si="1152"/>
        <v>76.032614532224926</v>
      </c>
      <c r="Q1826" s="10">
        <f t="shared" si="1153"/>
        <v>0.38905978964281074</v>
      </c>
      <c r="R1826" s="10">
        <f t="shared" si="1154"/>
        <v>0.38903898533705872</v>
      </c>
      <c r="S1826" s="9"/>
      <c r="T1826" s="9">
        <f t="shared" si="1155"/>
        <v>11.164719109661599</v>
      </c>
      <c r="U1826" s="10">
        <f t="shared" si="1156"/>
        <v>0</v>
      </c>
      <c r="V1826" s="10" t="e">
        <f t="shared" si="1157"/>
        <v>#DIV/0!</v>
      </c>
      <c r="W1826" s="10" t="e">
        <f t="shared" si="1158"/>
        <v>#DIV/0!</v>
      </c>
      <c r="X1826" s="10" t="e">
        <f t="shared" si="1159"/>
        <v>#DIV/0!</v>
      </c>
      <c r="Z1826" s="23">
        <f t="shared" si="1160"/>
        <v>11.164719109661599</v>
      </c>
      <c r="AA1826" s="54">
        <f t="shared" si="1161"/>
        <v>0</v>
      </c>
      <c r="AB1826" s="54" t="e">
        <f t="shared" si="1162"/>
        <v>#DIV/0!</v>
      </c>
      <c r="AC1826" s="54" t="e">
        <f t="shared" si="1163"/>
        <v>#DIV/0!</v>
      </c>
      <c r="AD1826" s="54" t="e">
        <f t="shared" si="1164"/>
        <v>#DIV/0!</v>
      </c>
      <c r="AG1826" s="23">
        <f t="shared" si="1165"/>
        <v>11.164719109661599</v>
      </c>
      <c r="AH1826" s="54">
        <f t="shared" si="1166"/>
        <v>0</v>
      </c>
      <c r="AI1826" s="54" t="e">
        <f t="shared" si="1167"/>
        <v>#DIV/0!</v>
      </c>
      <c r="AJ1826" s="54" t="e">
        <f t="shared" si="1168"/>
        <v>#DIV/0!</v>
      </c>
      <c r="AK1826" s="54" t="e">
        <f t="shared" si="1169"/>
        <v>#DIV/0!</v>
      </c>
      <c r="AM1826" s="23">
        <f t="shared" si="1170"/>
        <v>11.164719109661599</v>
      </c>
      <c r="AN1826" s="54">
        <f t="shared" si="1171"/>
        <v>0</v>
      </c>
      <c r="AO1826" s="54" t="e">
        <f t="shared" si="1172"/>
        <v>#DIV/0!</v>
      </c>
      <c r="AP1826" s="54" t="e">
        <f t="shared" si="1173"/>
        <v>#DIV/0!</v>
      </c>
      <c r="AQ1826" s="54" t="e">
        <f t="shared" si="1174"/>
        <v>#DIV/0!</v>
      </c>
      <c r="AS1826" s="23">
        <f t="shared" si="1175"/>
        <v>11.164719109661599</v>
      </c>
      <c r="AT1826" s="54">
        <f t="shared" si="1176"/>
        <v>0</v>
      </c>
      <c r="AU1826" s="54" t="e">
        <f t="shared" si="1177"/>
        <v>#DIV/0!</v>
      </c>
      <c r="AV1826" s="54" t="e">
        <f t="shared" si="1178"/>
        <v>#DIV/0!</v>
      </c>
      <c r="AW1826" s="54" t="e">
        <f t="shared" si="1179"/>
        <v>#DIV/0!</v>
      </c>
      <c r="AY1826" s="1">
        <f t="shared" si="1180"/>
        <v>224.46179741486173</v>
      </c>
      <c r="AZ1826" s="1">
        <f t="shared" si="1181"/>
        <v>11.164719109661599</v>
      </c>
    </row>
    <row r="1827" spans="1:52" hidden="1" x14ac:dyDescent="0.25">
      <c r="A1827" s="3"/>
      <c r="B1827" s="4"/>
      <c r="C1827" s="4">
        <f t="shared" si="1182"/>
        <v>788</v>
      </c>
      <c r="D1827" s="22">
        <f t="shared" si="1148"/>
        <v>224.44090271755218</v>
      </c>
      <c r="E1827" s="54">
        <f t="shared" si="1183"/>
        <v>5.7120000000000004E-2</v>
      </c>
      <c r="F1827" s="54">
        <f t="shared" si="1184"/>
        <v>100</v>
      </c>
      <c r="G1827" s="54">
        <f t="shared" si="1185"/>
        <v>5.7087391681871325E-2</v>
      </c>
      <c r="H1827" s="24">
        <f t="shared" si="1186"/>
        <v>19.140168709572922</v>
      </c>
      <c r="I1827" s="23">
        <f t="shared" si="1187"/>
        <v>8.8339240198028857E-2</v>
      </c>
      <c r="J1827" s="23">
        <f t="shared" si="1188"/>
        <v>0.7</v>
      </c>
      <c r="K1827" s="22">
        <f t="shared" si="1189"/>
        <v>45</v>
      </c>
      <c r="L1827" s="8"/>
      <c r="M1827" s="11">
        <f t="shared" si="1149"/>
        <v>11.163958783516277</v>
      </c>
      <c r="N1827" s="9">
        <f t="shared" si="1150"/>
        <v>11.163198231690229</v>
      </c>
      <c r="O1827" s="10">
        <f t="shared" si="1151"/>
        <v>-7.605518260476174E-4</v>
      </c>
      <c r="P1827" s="10">
        <f t="shared" si="1152"/>
        <v>76.055182604738448</v>
      </c>
      <c r="Q1827" s="10">
        <f t="shared" si="1153"/>
        <v>0.38913365004509265</v>
      </c>
      <c r="R1827" s="10">
        <f t="shared" si="1154"/>
        <v>0.38911284066141544</v>
      </c>
      <c r="S1827" s="9"/>
      <c r="T1827" s="9">
        <f t="shared" si="1155"/>
        <v>11.163958783516277</v>
      </c>
      <c r="U1827" s="10">
        <f t="shared" si="1156"/>
        <v>0</v>
      </c>
      <c r="V1827" s="10" t="e">
        <f t="shared" si="1157"/>
        <v>#DIV/0!</v>
      </c>
      <c r="W1827" s="10" t="e">
        <f t="shared" si="1158"/>
        <v>#DIV/0!</v>
      </c>
      <c r="X1827" s="10" t="e">
        <f t="shared" si="1159"/>
        <v>#DIV/0!</v>
      </c>
      <c r="Z1827" s="23">
        <f t="shared" si="1160"/>
        <v>11.163958783516277</v>
      </c>
      <c r="AA1827" s="54">
        <f t="shared" si="1161"/>
        <v>0</v>
      </c>
      <c r="AB1827" s="54" t="e">
        <f t="shared" si="1162"/>
        <v>#DIV/0!</v>
      </c>
      <c r="AC1827" s="54" t="e">
        <f t="shared" si="1163"/>
        <v>#DIV/0!</v>
      </c>
      <c r="AD1827" s="54" t="e">
        <f t="shared" si="1164"/>
        <v>#DIV/0!</v>
      </c>
      <c r="AG1827" s="23">
        <f t="shared" si="1165"/>
        <v>11.163958783516277</v>
      </c>
      <c r="AH1827" s="54">
        <f t="shared" si="1166"/>
        <v>0</v>
      </c>
      <c r="AI1827" s="54" t="e">
        <f t="shared" si="1167"/>
        <v>#DIV/0!</v>
      </c>
      <c r="AJ1827" s="54" t="e">
        <f t="shared" si="1168"/>
        <v>#DIV/0!</v>
      </c>
      <c r="AK1827" s="54" t="e">
        <f t="shared" si="1169"/>
        <v>#DIV/0!</v>
      </c>
      <c r="AM1827" s="23">
        <f t="shared" si="1170"/>
        <v>11.163958783516277</v>
      </c>
      <c r="AN1827" s="54">
        <f t="shared" si="1171"/>
        <v>0</v>
      </c>
      <c r="AO1827" s="54" t="e">
        <f t="shared" si="1172"/>
        <v>#DIV/0!</v>
      </c>
      <c r="AP1827" s="54" t="e">
        <f t="shared" si="1173"/>
        <v>#DIV/0!</v>
      </c>
      <c r="AQ1827" s="54" t="e">
        <f t="shared" si="1174"/>
        <v>#DIV/0!</v>
      </c>
      <c r="AS1827" s="23">
        <f t="shared" si="1175"/>
        <v>11.163958783516277</v>
      </c>
      <c r="AT1827" s="54">
        <f t="shared" si="1176"/>
        <v>0</v>
      </c>
      <c r="AU1827" s="54" t="e">
        <f t="shared" si="1177"/>
        <v>#DIV/0!</v>
      </c>
      <c r="AV1827" s="54" t="e">
        <f t="shared" si="1178"/>
        <v>#DIV/0!</v>
      </c>
      <c r="AW1827" s="54" t="e">
        <f t="shared" si="1179"/>
        <v>#DIV/0!</v>
      </c>
      <c r="AY1827" s="1">
        <f t="shared" si="1180"/>
        <v>224.44090271755218</v>
      </c>
      <c r="AZ1827" s="1">
        <f t="shared" si="1181"/>
        <v>11.163958783516277</v>
      </c>
    </row>
    <row r="1828" spans="1:52" hidden="1" x14ac:dyDescent="0.25">
      <c r="A1828" s="3"/>
      <c r="B1828" s="4"/>
      <c r="C1828" s="4">
        <f t="shared" si="1182"/>
        <v>789</v>
      </c>
      <c r="D1828" s="22">
        <f t="shared" si="1148"/>
        <v>224.42000465417007</v>
      </c>
      <c r="E1828" s="54">
        <f t="shared" si="1183"/>
        <v>5.7110000000000001E-2</v>
      </c>
      <c r="F1828" s="54">
        <f t="shared" si="1184"/>
        <v>100</v>
      </c>
      <c r="G1828" s="54">
        <f t="shared" si="1185"/>
        <v>5.7077403095092398E-2</v>
      </c>
      <c r="H1828" s="24">
        <f t="shared" si="1186"/>
        <v>19.140168709572922</v>
      </c>
      <c r="I1828" s="23">
        <f t="shared" si="1187"/>
        <v>8.8339240198028857E-2</v>
      </c>
      <c r="J1828" s="23">
        <f t="shared" si="1188"/>
        <v>0.7</v>
      </c>
      <c r="K1828" s="22">
        <f t="shared" si="1189"/>
        <v>45</v>
      </c>
      <c r="L1828" s="8"/>
      <c r="M1828" s="11">
        <f t="shared" si="1149"/>
        <v>11.163198231690229</v>
      </c>
      <c r="N1828" s="9">
        <f t="shared" si="1150"/>
        <v>11.162437454106058</v>
      </c>
      <c r="O1828" s="10">
        <f t="shared" si="1151"/>
        <v>-7.6077758417092411E-4</v>
      </c>
      <c r="P1828" s="10">
        <f t="shared" si="1152"/>
        <v>76.07775841706912</v>
      </c>
      <c r="Q1828" s="10">
        <f t="shared" si="1153"/>
        <v>0.38920752754033711</v>
      </c>
      <c r="R1828" s="10">
        <f t="shared" si="1154"/>
        <v>0.38918671308043756</v>
      </c>
      <c r="S1828" s="9"/>
      <c r="T1828" s="9">
        <f t="shared" si="1155"/>
        <v>11.163198231690229</v>
      </c>
      <c r="U1828" s="10">
        <f t="shared" si="1156"/>
        <v>0</v>
      </c>
      <c r="V1828" s="10" t="e">
        <f t="shared" si="1157"/>
        <v>#DIV/0!</v>
      </c>
      <c r="W1828" s="10" t="e">
        <f t="shared" si="1158"/>
        <v>#DIV/0!</v>
      </c>
      <c r="X1828" s="10" t="e">
        <f t="shared" si="1159"/>
        <v>#DIV/0!</v>
      </c>
      <c r="Z1828" s="23">
        <f t="shared" si="1160"/>
        <v>11.163198231690229</v>
      </c>
      <c r="AA1828" s="54">
        <f t="shared" si="1161"/>
        <v>0</v>
      </c>
      <c r="AB1828" s="54" t="e">
        <f t="shared" si="1162"/>
        <v>#DIV/0!</v>
      </c>
      <c r="AC1828" s="54" t="e">
        <f t="shared" si="1163"/>
        <v>#DIV/0!</v>
      </c>
      <c r="AD1828" s="54" t="e">
        <f t="shared" si="1164"/>
        <v>#DIV/0!</v>
      </c>
      <c r="AG1828" s="23">
        <f t="shared" si="1165"/>
        <v>11.163198231690229</v>
      </c>
      <c r="AH1828" s="54">
        <f t="shared" si="1166"/>
        <v>0</v>
      </c>
      <c r="AI1828" s="54" t="e">
        <f t="shared" si="1167"/>
        <v>#DIV/0!</v>
      </c>
      <c r="AJ1828" s="54" t="e">
        <f t="shared" si="1168"/>
        <v>#DIV/0!</v>
      </c>
      <c r="AK1828" s="54" t="e">
        <f t="shared" si="1169"/>
        <v>#DIV/0!</v>
      </c>
      <c r="AM1828" s="23">
        <f t="shared" si="1170"/>
        <v>11.163198231690229</v>
      </c>
      <c r="AN1828" s="54">
        <f t="shared" si="1171"/>
        <v>0</v>
      </c>
      <c r="AO1828" s="54" t="e">
        <f t="shared" si="1172"/>
        <v>#DIV/0!</v>
      </c>
      <c r="AP1828" s="54" t="e">
        <f t="shared" si="1173"/>
        <v>#DIV/0!</v>
      </c>
      <c r="AQ1828" s="54" t="e">
        <f t="shared" si="1174"/>
        <v>#DIV/0!</v>
      </c>
      <c r="AS1828" s="23">
        <f t="shared" si="1175"/>
        <v>11.163198231690229</v>
      </c>
      <c r="AT1828" s="54">
        <f t="shared" si="1176"/>
        <v>0</v>
      </c>
      <c r="AU1828" s="54" t="e">
        <f t="shared" si="1177"/>
        <v>#DIV/0!</v>
      </c>
      <c r="AV1828" s="54" t="e">
        <f t="shared" si="1178"/>
        <v>#DIV/0!</v>
      </c>
      <c r="AW1828" s="54" t="e">
        <f t="shared" si="1179"/>
        <v>#DIV/0!</v>
      </c>
      <c r="AY1828" s="1">
        <f t="shared" si="1180"/>
        <v>224.42000465417007</v>
      </c>
      <c r="AZ1828" s="1">
        <f t="shared" si="1181"/>
        <v>11.163198231690229</v>
      </c>
    </row>
    <row r="1829" spans="1:52" hidden="1" x14ac:dyDescent="0.25">
      <c r="A1829" s="3"/>
      <c r="B1829" s="4"/>
      <c r="C1829" s="4">
        <f t="shared" si="1182"/>
        <v>790</v>
      </c>
      <c r="D1829" s="22">
        <f t="shared" si="1148"/>
        <v>224.39910322430202</v>
      </c>
      <c r="E1829" s="54">
        <f t="shared" si="1183"/>
        <v>5.7099999999999998E-2</v>
      </c>
      <c r="F1829" s="54">
        <f t="shared" si="1184"/>
        <v>100</v>
      </c>
      <c r="G1829" s="54">
        <f t="shared" si="1185"/>
        <v>5.7067414506316888E-2</v>
      </c>
      <c r="H1829" s="24">
        <f t="shared" si="1186"/>
        <v>19.140168709572922</v>
      </c>
      <c r="I1829" s="23">
        <f t="shared" si="1187"/>
        <v>8.8339240198028857E-2</v>
      </c>
      <c r="J1829" s="23">
        <f t="shared" si="1188"/>
        <v>0.7</v>
      </c>
      <c r="K1829" s="22">
        <f t="shared" si="1189"/>
        <v>45</v>
      </c>
      <c r="L1829" s="8"/>
      <c r="M1829" s="11">
        <f t="shared" si="1149"/>
        <v>11.162437454106058</v>
      </c>
      <c r="N1829" s="9">
        <f t="shared" si="1150"/>
        <v>11.16167645068634</v>
      </c>
      <c r="O1829" s="10">
        <f t="shared" si="1151"/>
        <v>-7.6100341971852004E-4</v>
      </c>
      <c r="P1829" s="10">
        <f t="shared" si="1152"/>
        <v>76.100341971881505</v>
      </c>
      <c r="Q1829" s="10">
        <f t="shared" si="1153"/>
        <v>0.38928142213204714</v>
      </c>
      <c r="R1829" s="10">
        <f t="shared" si="1154"/>
        <v>0.3892606025932458</v>
      </c>
      <c r="S1829" s="9"/>
      <c r="T1829" s="9">
        <f t="shared" si="1155"/>
        <v>11.162437454106058</v>
      </c>
      <c r="U1829" s="10">
        <f t="shared" si="1156"/>
        <v>0</v>
      </c>
      <c r="V1829" s="10" t="e">
        <f t="shared" si="1157"/>
        <v>#DIV/0!</v>
      </c>
      <c r="W1829" s="10" t="e">
        <f t="shared" si="1158"/>
        <v>#DIV/0!</v>
      </c>
      <c r="X1829" s="10" t="e">
        <f t="shared" si="1159"/>
        <v>#DIV/0!</v>
      </c>
      <c r="Z1829" s="23">
        <f t="shared" si="1160"/>
        <v>11.162437454106058</v>
      </c>
      <c r="AA1829" s="54">
        <f t="shared" si="1161"/>
        <v>0</v>
      </c>
      <c r="AB1829" s="54" t="e">
        <f t="shared" si="1162"/>
        <v>#DIV/0!</v>
      </c>
      <c r="AC1829" s="54" t="e">
        <f t="shared" si="1163"/>
        <v>#DIV/0!</v>
      </c>
      <c r="AD1829" s="54" t="e">
        <f t="shared" si="1164"/>
        <v>#DIV/0!</v>
      </c>
      <c r="AG1829" s="23">
        <f t="shared" si="1165"/>
        <v>11.162437454106058</v>
      </c>
      <c r="AH1829" s="54">
        <f t="shared" si="1166"/>
        <v>0</v>
      </c>
      <c r="AI1829" s="54" t="e">
        <f t="shared" si="1167"/>
        <v>#DIV/0!</v>
      </c>
      <c r="AJ1829" s="54" t="e">
        <f t="shared" si="1168"/>
        <v>#DIV/0!</v>
      </c>
      <c r="AK1829" s="54" t="e">
        <f t="shared" si="1169"/>
        <v>#DIV/0!</v>
      </c>
      <c r="AM1829" s="23">
        <f t="shared" si="1170"/>
        <v>11.162437454106058</v>
      </c>
      <c r="AN1829" s="54">
        <f t="shared" si="1171"/>
        <v>0</v>
      </c>
      <c r="AO1829" s="54" t="e">
        <f t="shared" si="1172"/>
        <v>#DIV/0!</v>
      </c>
      <c r="AP1829" s="54" t="e">
        <f t="shared" si="1173"/>
        <v>#DIV/0!</v>
      </c>
      <c r="AQ1829" s="54" t="e">
        <f t="shared" si="1174"/>
        <v>#DIV/0!</v>
      </c>
      <c r="AS1829" s="23">
        <f t="shared" si="1175"/>
        <v>11.162437454106058</v>
      </c>
      <c r="AT1829" s="54">
        <f t="shared" si="1176"/>
        <v>0</v>
      </c>
      <c r="AU1829" s="54" t="e">
        <f t="shared" si="1177"/>
        <v>#DIV/0!</v>
      </c>
      <c r="AV1829" s="54" t="e">
        <f t="shared" si="1178"/>
        <v>#DIV/0!</v>
      </c>
      <c r="AW1829" s="54" t="e">
        <f t="shared" si="1179"/>
        <v>#DIV/0!</v>
      </c>
      <c r="AY1829" s="1">
        <f t="shared" si="1180"/>
        <v>224.39910322430202</v>
      </c>
      <c r="AZ1829" s="1">
        <f t="shared" si="1181"/>
        <v>11.162437454106058</v>
      </c>
    </row>
    <row r="1830" spans="1:52" hidden="1" x14ac:dyDescent="0.25">
      <c r="A1830" s="3"/>
      <c r="B1830" s="4"/>
      <c r="C1830" s="4">
        <f t="shared" si="1182"/>
        <v>791</v>
      </c>
      <c r="D1830" s="22">
        <f t="shared" si="1148"/>
        <v>224.37819842753484</v>
      </c>
      <c r="E1830" s="54">
        <f t="shared" si="1183"/>
        <v>5.7090000000000002E-2</v>
      </c>
      <c r="F1830" s="54">
        <f t="shared" si="1184"/>
        <v>100</v>
      </c>
      <c r="G1830" s="54">
        <f t="shared" si="1185"/>
        <v>5.7057425915544822E-2</v>
      </c>
      <c r="H1830" s="24">
        <f t="shared" si="1186"/>
        <v>19.140168709572922</v>
      </c>
      <c r="I1830" s="23">
        <f t="shared" si="1187"/>
        <v>8.8339240198028857E-2</v>
      </c>
      <c r="J1830" s="23">
        <f t="shared" si="1188"/>
        <v>0.7</v>
      </c>
      <c r="K1830" s="22">
        <f t="shared" si="1189"/>
        <v>45</v>
      </c>
      <c r="L1830" s="8"/>
      <c r="M1830" s="11">
        <f t="shared" si="1149"/>
        <v>11.16167645068634</v>
      </c>
      <c r="N1830" s="9">
        <f t="shared" si="1150"/>
        <v>11.160915221353607</v>
      </c>
      <c r="O1830" s="10">
        <f t="shared" si="1151"/>
        <v>-7.6122933273303772E-4</v>
      </c>
      <c r="P1830" s="10">
        <f t="shared" si="1152"/>
        <v>76.122933273280466</v>
      </c>
      <c r="Q1830" s="10">
        <f t="shared" si="1153"/>
        <v>0.38935533383108878</v>
      </c>
      <c r="R1830" s="10">
        <f t="shared" si="1154"/>
        <v>0.38933450921063306</v>
      </c>
      <c r="S1830" s="9"/>
      <c r="T1830" s="9">
        <f t="shared" si="1155"/>
        <v>11.16167645068634</v>
      </c>
      <c r="U1830" s="10">
        <f t="shared" si="1156"/>
        <v>0</v>
      </c>
      <c r="V1830" s="10" t="e">
        <f t="shared" si="1157"/>
        <v>#DIV/0!</v>
      </c>
      <c r="W1830" s="10" t="e">
        <f t="shared" si="1158"/>
        <v>#DIV/0!</v>
      </c>
      <c r="X1830" s="10" t="e">
        <f t="shared" si="1159"/>
        <v>#DIV/0!</v>
      </c>
      <c r="Z1830" s="23">
        <f t="shared" si="1160"/>
        <v>11.16167645068634</v>
      </c>
      <c r="AA1830" s="54">
        <f t="shared" si="1161"/>
        <v>0</v>
      </c>
      <c r="AB1830" s="54" t="e">
        <f t="shared" si="1162"/>
        <v>#DIV/0!</v>
      </c>
      <c r="AC1830" s="54" t="e">
        <f t="shared" si="1163"/>
        <v>#DIV/0!</v>
      </c>
      <c r="AD1830" s="54" t="e">
        <f t="shared" si="1164"/>
        <v>#DIV/0!</v>
      </c>
      <c r="AG1830" s="23">
        <f t="shared" si="1165"/>
        <v>11.16167645068634</v>
      </c>
      <c r="AH1830" s="54">
        <f t="shared" si="1166"/>
        <v>0</v>
      </c>
      <c r="AI1830" s="54" t="e">
        <f t="shared" si="1167"/>
        <v>#DIV/0!</v>
      </c>
      <c r="AJ1830" s="54" t="e">
        <f t="shared" si="1168"/>
        <v>#DIV/0!</v>
      </c>
      <c r="AK1830" s="54" t="e">
        <f t="shared" si="1169"/>
        <v>#DIV/0!</v>
      </c>
      <c r="AM1830" s="23">
        <f t="shared" si="1170"/>
        <v>11.16167645068634</v>
      </c>
      <c r="AN1830" s="54">
        <f t="shared" si="1171"/>
        <v>0</v>
      </c>
      <c r="AO1830" s="54" t="e">
        <f t="shared" si="1172"/>
        <v>#DIV/0!</v>
      </c>
      <c r="AP1830" s="54" t="e">
        <f t="shared" si="1173"/>
        <v>#DIV/0!</v>
      </c>
      <c r="AQ1830" s="54" t="e">
        <f t="shared" si="1174"/>
        <v>#DIV/0!</v>
      </c>
      <c r="AS1830" s="23">
        <f t="shared" si="1175"/>
        <v>11.16167645068634</v>
      </c>
      <c r="AT1830" s="54">
        <f t="shared" si="1176"/>
        <v>0</v>
      </c>
      <c r="AU1830" s="54" t="e">
        <f t="shared" si="1177"/>
        <v>#DIV/0!</v>
      </c>
      <c r="AV1830" s="54" t="e">
        <f t="shared" si="1178"/>
        <v>#DIV/0!</v>
      </c>
      <c r="AW1830" s="54" t="e">
        <f t="shared" si="1179"/>
        <v>#DIV/0!</v>
      </c>
      <c r="AY1830" s="1">
        <f t="shared" si="1180"/>
        <v>224.37819842753484</v>
      </c>
      <c r="AZ1830" s="1">
        <f t="shared" si="1181"/>
        <v>11.16167645068634</v>
      </c>
    </row>
    <row r="1831" spans="1:52" hidden="1" x14ac:dyDescent="0.25">
      <c r="A1831" s="3"/>
      <c r="B1831" s="4"/>
      <c r="C1831" s="4">
        <f t="shared" si="1182"/>
        <v>792</v>
      </c>
      <c r="D1831" s="22">
        <f t="shared" si="1148"/>
        <v>224.35729026345558</v>
      </c>
      <c r="E1831" s="54">
        <f t="shared" si="1183"/>
        <v>5.7079999999999999E-2</v>
      </c>
      <c r="F1831" s="54">
        <f t="shared" si="1184"/>
        <v>100</v>
      </c>
      <c r="G1831" s="54">
        <f t="shared" si="1185"/>
        <v>5.7047437322776159E-2</v>
      </c>
      <c r="H1831" s="24">
        <f t="shared" si="1186"/>
        <v>19.140168709572922</v>
      </c>
      <c r="I1831" s="23">
        <f t="shared" si="1187"/>
        <v>8.8339240198028857E-2</v>
      </c>
      <c r="J1831" s="23">
        <f t="shared" si="1188"/>
        <v>0.7</v>
      </c>
      <c r="K1831" s="22">
        <f t="shared" si="1189"/>
        <v>45</v>
      </c>
      <c r="L1831" s="8"/>
      <c r="M1831" s="11">
        <f t="shared" si="1149"/>
        <v>11.160915221353607</v>
      </c>
      <c r="N1831" s="9">
        <f t="shared" si="1150"/>
        <v>11.160153766030382</v>
      </c>
      <c r="O1831" s="10">
        <f t="shared" si="1151"/>
        <v>-7.6145532322513532E-4</v>
      </c>
      <c r="P1831" s="10">
        <f t="shared" si="1152"/>
        <v>76.145532322543048</v>
      </c>
      <c r="Q1831" s="10">
        <f t="shared" si="1153"/>
        <v>0.3894292626338598</v>
      </c>
      <c r="R1831" s="10">
        <f t="shared" si="1154"/>
        <v>0.38940843293309424</v>
      </c>
      <c r="S1831" s="9"/>
      <c r="T1831" s="9">
        <f t="shared" si="1155"/>
        <v>11.160915221353607</v>
      </c>
      <c r="U1831" s="10">
        <f t="shared" si="1156"/>
        <v>0</v>
      </c>
      <c r="V1831" s="10" t="e">
        <f t="shared" si="1157"/>
        <v>#DIV/0!</v>
      </c>
      <c r="W1831" s="10" t="e">
        <f t="shared" si="1158"/>
        <v>#DIV/0!</v>
      </c>
      <c r="X1831" s="10" t="e">
        <f t="shared" si="1159"/>
        <v>#DIV/0!</v>
      </c>
      <c r="Z1831" s="23">
        <f t="shared" si="1160"/>
        <v>11.160915221353607</v>
      </c>
      <c r="AA1831" s="54">
        <f t="shared" si="1161"/>
        <v>0</v>
      </c>
      <c r="AB1831" s="54" t="e">
        <f t="shared" si="1162"/>
        <v>#DIV/0!</v>
      </c>
      <c r="AC1831" s="54" t="e">
        <f t="shared" si="1163"/>
        <v>#DIV/0!</v>
      </c>
      <c r="AD1831" s="54" t="e">
        <f t="shared" si="1164"/>
        <v>#DIV/0!</v>
      </c>
      <c r="AG1831" s="23">
        <f t="shared" si="1165"/>
        <v>11.160915221353607</v>
      </c>
      <c r="AH1831" s="54">
        <f t="shared" si="1166"/>
        <v>0</v>
      </c>
      <c r="AI1831" s="54" t="e">
        <f t="shared" si="1167"/>
        <v>#DIV/0!</v>
      </c>
      <c r="AJ1831" s="54" t="e">
        <f t="shared" si="1168"/>
        <v>#DIV/0!</v>
      </c>
      <c r="AK1831" s="54" t="e">
        <f t="shared" si="1169"/>
        <v>#DIV/0!</v>
      </c>
      <c r="AM1831" s="23">
        <f t="shared" si="1170"/>
        <v>11.160915221353607</v>
      </c>
      <c r="AN1831" s="54">
        <f t="shared" si="1171"/>
        <v>0</v>
      </c>
      <c r="AO1831" s="54" t="e">
        <f t="shared" si="1172"/>
        <v>#DIV/0!</v>
      </c>
      <c r="AP1831" s="54" t="e">
        <f t="shared" si="1173"/>
        <v>#DIV/0!</v>
      </c>
      <c r="AQ1831" s="54" t="e">
        <f t="shared" si="1174"/>
        <v>#DIV/0!</v>
      </c>
      <c r="AS1831" s="23">
        <f t="shared" si="1175"/>
        <v>11.160915221353607</v>
      </c>
      <c r="AT1831" s="54">
        <f t="shared" si="1176"/>
        <v>0</v>
      </c>
      <c r="AU1831" s="54" t="e">
        <f t="shared" si="1177"/>
        <v>#DIV/0!</v>
      </c>
      <c r="AV1831" s="54" t="e">
        <f t="shared" si="1178"/>
        <v>#DIV/0!</v>
      </c>
      <c r="AW1831" s="54" t="e">
        <f t="shared" si="1179"/>
        <v>#DIV/0!</v>
      </c>
      <c r="AY1831" s="1">
        <f t="shared" si="1180"/>
        <v>224.35729026345558</v>
      </c>
      <c r="AZ1831" s="1">
        <f t="shared" si="1181"/>
        <v>11.160915221353607</v>
      </c>
    </row>
    <row r="1832" spans="1:52" hidden="1" x14ac:dyDescent="0.25">
      <c r="A1832" s="3"/>
      <c r="B1832" s="4"/>
      <c r="C1832" s="4">
        <f t="shared" si="1182"/>
        <v>793</v>
      </c>
      <c r="D1832" s="22">
        <f t="shared" si="1148"/>
        <v>224.33637873165139</v>
      </c>
      <c r="E1832" s="54">
        <f t="shared" si="1183"/>
        <v>5.7070000000000003E-2</v>
      </c>
      <c r="F1832" s="54">
        <f t="shared" si="1184"/>
        <v>100</v>
      </c>
      <c r="G1832" s="54">
        <f t="shared" si="1185"/>
        <v>5.7037448728010927E-2</v>
      </c>
      <c r="H1832" s="24">
        <f t="shared" si="1186"/>
        <v>19.140168709572922</v>
      </c>
      <c r="I1832" s="23">
        <f t="shared" si="1187"/>
        <v>8.8339240198028857E-2</v>
      </c>
      <c r="J1832" s="23">
        <f t="shared" si="1188"/>
        <v>0.7</v>
      </c>
      <c r="K1832" s="22">
        <f t="shared" si="1189"/>
        <v>45</v>
      </c>
      <c r="L1832" s="8"/>
      <c r="M1832" s="11">
        <f t="shared" si="1149"/>
        <v>11.160153766030382</v>
      </c>
      <c r="N1832" s="9">
        <f t="shared" si="1150"/>
        <v>11.159392084639151</v>
      </c>
      <c r="O1832" s="10">
        <f t="shared" si="1151"/>
        <v>-7.6168139123033995E-4</v>
      </c>
      <c r="P1832" s="10">
        <f t="shared" si="1152"/>
        <v>76.168139123010675</v>
      </c>
      <c r="Q1832" s="10">
        <f t="shared" si="1153"/>
        <v>0.38950320854731357</v>
      </c>
      <c r="R1832" s="10">
        <f t="shared" si="1154"/>
        <v>0.38948237376321765</v>
      </c>
      <c r="S1832" s="9"/>
      <c r="T1832" s="9">
        <f t="shared" si="1155"/>
        <v>11.160153766030382</v>
      </c>
      <c r="U1832" s="10">
        <f t="shared" si="1156"/>
        <v>0</v>
      </c>
      <c r="V1832" s="10" t="e">
        <f t="shared" si="1157"/>
        <v>#DIV/0!</v>
      </c>
      <c r="W1832" s="10" t="e">
        <f t="shared" si="1158"/>
        <v>#DIV/0!</v>
      </c>
      <c r="X1832" s="10" t="e">
        <f t="shared" si="1159"/>
        <v>#DIV/0!</v>
      </c>
      <c r="Z1832" s="23">
        <f t="shared" si="1160"/>
        <v>11.160153766030382</v>
      </c>
      <c r="AA1832" s="54">
        <f t="shared" si="1161"/>
        <v>0</v>
      </c>
      <c r="AB1832" s="54" t="e">
        <f t="shared" si="1162"/>
        <v>#DIV/0!</v>
      </c>
      <c r="AC1832" s="54" t="e">
        <f t="shared" si="1163"/>
        <v>#DIV/0!</v>
      </c>
      <c r="AD1832" s="54" t="e">
        <f t="shared" si="1164"/>
        <v>#DIV/0!</v>
      </c>
      <c r="AG1832" s="23">
        <f t="shared" si="1165"/>
        <v>11.160153766030382</v>
      </c>
      <c r="AH1832" s="54">
        <f t="shared" si="1166"/>
        <v>0</v>
      </c>
      <c r="AI1832" s="54" t="e">
        <f t="shared" si="1167"/>
        <v>#DIV/0!</v>
      </c>
      <c r="AJ1832" s="54" t="e">
        <f t="shared" si="1168"/>
        <v>#DIV/0!</v>
      </c>
      <c r="AK1832" s="54" t="e">
        <f t="shared" si="1169"/>
        <v>#DIV/0!</v>
      </c>
      <c r="AM1832" s="23">
        <f t="shared" si="1170"/>
        <v>11.160153766030382</v>
      </c>
      <c r="AN1832" s="54">
        <f t="shared" si="1171"/>
        <v>0</v>
      </c>
      <c r="AO1832" s="54" t="e">
        <f t="shared" si="1172"/>
        <v>#DIV/0!</v>
      </c>
      <c r="AP1832" s="54" t="e">
        <f t="shared" si="1173"/>
        <v>#DIV/0!</v>
      </c>
      <c r="AQ1832" s="54" t="e">
        <f t="shared" si="1174"/>
        <v>#DIV/0!</v>
      </c>
      <c r="AS1832" s="23">
        <f t="shared" si="1175"/>
        <v>11.160153766030382</v>
      </c>
      <c r="AT1832" s="54">
        <f t="shared" si="1176"/>
        <v>0</v>
      </c>
      <c r="AU1832" s="54" t="e">
        <f t="shared" si="1177"/>
        <v>#DIV/0!</v>
      </c>
      <c r="AV1832" s="54" t="e">
        <f t="shared" si="1178"/>
        <v>#DIV/0!</v>
      </c>
      <c r="AW1832" s="54" t="e">
        <f t="shared" si="1179"/>
        <v>#DIV/0!</v>
      </c>
      <c r="AY1832" s="1">
        <f t="shared" si="1180"/>
        <v>224.33637873165139</v>
      </c>
      <c r="AZ1832" s="1">
        <f t="shared" si="1181"/>
        <v>11.160153766030382</v>
      </c>
    </row>
    <row r="1833" spans="1:52" hidden="1" x14ac:dyDescent="0.25">
      <c r="A1833" s="3"/>
      <c r="B1833" s="4"/>
      <c r="C1833" s="4">
        <f t="shared" si="1182"/>
        <v>794</v>
      </c>
      <c r="D1833" s="22">
        <f t="shared" si="1148"/>
        <v>224.31546383170965</v>
      </c>
      <c r="E1833" s="54">
        <f t="shared" si="1183"/>
        <v>5.706E-2</v>
      </c>
      <c r="F1833" s="54">
        <f t="shared" si="1184"/>
        <v>100</v>
      </c>
      <c r="G1833" s="54">
        <f t="shared" si="1185"/>
        <v>5.7027460131249104E-2</v>
      </c>
      <c r="H1833" s="24">
        <f t="shared" si="1186"/>
        <v>19.140168709572922</v>
      </c>
      <c r="I1833" s="23">
        <f t="shared" si="1187"/>
        <v>8.8339240198028857E-2</v>
      </c>
      <c r="J1833" s="23">
        <f t="shared" si="1188"/>
        <v>0.7</v>
      </c>
      <c r="K1833" s="22">
        <f t="shared" si="1189"/>
        <v>45</v>
      </c>
      <c r="L1833" s="8"/>
      <c r="M1833" s="11">
        <f t="shared" si="1149"/>
        <v>11.159392084639151</v>
      </c>
      <c r="N1833" s="9">
        <f t="shared" si="1150"/>
        <v>11.158630177102406</v>
      </c>
      <c r="O1833" s="10">
        <f t="shared" si="1151"/>
        <v>-7.6190753674509892E-4</v>
      </c>
      <c r="P1833" s="10">
        <f t="shared" si="1152"/>
        <v>76.190753674539437</v>
      </c>
      <c r="Q1833" s="10">
        <f t="shared" si="1153"/>
        <v>0.38957717156057775</v>
      </c>
      <c r="R1833" s="10">
        <f t="shared" si="1154"/>
        <v>0.38955633169146442</v>
      </c>
      <c r="S1833" s="9"/>
      <c r="T1833" s="9">
        <f t="shared" si="1155"/>
        <v>11.159392084639151</v>
      </c>
      <c r="U1833" s="10">
        <f t="shared" si="1156"/>
        <v>0</v>
      </c>
      <c r="V1833" s="10" t="e">
        <f t="shared" si="1157"/>
        <v>#DIV/0!</v>
      </c>
      <c r="W1833" s="10" t="e">
        <f t="shared" si="1158"/>
        <v>#DIV/0!</v>
      </c>
      <c r="X1833" s="10" t="e">
        <f t="shared" si="1159"/>
        <v>#DIV/0!</v>
      </c>
      <c r="Z1833" s="23">
        <f t="shared" si="1160"/>
        <v>11.159392084639151</v>
      </c>
      <c r="AA1833" s="54">
        <f t="shared" si="1161"/>
        <v>0</v>
      </c>
      <c r="AB1833" s="54" t="e">
        <f t="shared" si="1162"/>
        <v>#DIV/0!</v>
      </c>
      <c r="AC1833" s="54" t="e">
        <f t="shared" si="1163"/>
        <v>#DIV/0!</v>
      </c>
      <c r="AD1833" s="54" t="e">
        <f t="shared" si="1164"/>
        <v>#DIV/0!</v>
      </c>
      <c r="AG1833" s="23">
        <f t="shared" si="1165"/>
        <v>11.159392084639151</v>
      </c>
      <c r="AH1833" s="54">
        <f t="shared" si="1166"/>
        <v>0</v>
      </c>
      <c r="AI1833" s="54" t="e">
        <f t="shared" si="1167"/>
        <v>#DIV/0!</v>
      </c>
      <c r="AJ1833" s="54" t="e">
        <f t="shared" si="1168"/>
        <v>#DIV/0!</v>
      </c>
      <c r="AK1833" s="54" t="e">
        <f t="shared" si="1169"/>
        <v>#DIV/0!</v>
      </c>
      <c r="AM1833" s="23">
        <f t="shared" si="1170"/>
        <v>11.159392084639151</v>
      </c>
      <c r="AN1833" s="54">
        <f t="shared" si="1171"/>
        <v>0</v>
      </c>
      <c r="AO1833" s="54" t="e">
        <f t="shared" si="1172"/>
        <v>#DIV/0!</v>
      </c>
      <c r="AP1833" s="54" t="e">
        <f t="shared" si="1173"/>
        <v>#DIV/0!</v>
      </c>
      <c r="AQ1833" s="54" t="e">
        <f t="shared" si="1174"/>
        <v>#DIV/0!</v>
      </c>
      <c r="AS1833" s="23">
        <f t="shared" si="1175"/>
        <v>11.159392084639151</v>
      </c>
      <c r="AT1833" s="54">
        <f t="shared" si="1176"/>
        <v>0</v>
      </c>
      <c r="AU1833" s="54" t="e">
        <f t="shared" si="1177"/>
        <v>#DIV/0!</v>
      </c>
      <c r="AV1833" s="54" t="e">
        <f t="shared" si="1178"/>
        <v>#DIV/0!</v>
      </c>
      <c r="AW1833" s="54" t="e">
        <f t="shared" si="1179"/>
        <v>#DIV/0!</v>
      </c>
      <c r="AY1833" s="1">
        <f t="shared" si="1180"/>
        <v>224.31546383170965</v>
      </c>
      <c r="AZ1833" s="1">
        <f t="shared" si="1181"/>
        <v>11.159392084639151</v>
      </c>
    </row>
    <row r="1834" spans="1:52" hidden="1" x14ac:dyDescent="0.25">
      <c r="A1834" s="3"/>
      <c r="B1834" s="4"/>
      <c r="C1834" s="4">
        <f t="shared" si="1182"/>
        <v>795</v>
      </c>
      <c r="D1834" s="22">
        <f t="shared" si="1148"/>
        <v>224.29454556321747</v>
      </c>
      <c r="E1834" s="54">
        <f t="shared" si="1183"/>
        <v>5.7050000000000003E-2</v>
      </c>
      <c r="F1834" s="54">
        <f t="shared" si="1184"/>
        <v>100</v>
      </c>
      <c r="G1834" s="54">
        <f t="shared" si="1185"/>
        <v>5.7017471532490711E-2</v>
      </c>
      <c r="H1834" s="24">
        <f t="shared" si="1186"/>
        <v>19.140168709572922</v>
      </c>
      <c r="I1834" s="23">
        <f t="shared" si="1187"/>
        <v>8.8339240198028857E-2</v>
      </c>
      <c r="J1834" s="23">
        <f t="shared" si="1188"/>
        <v>0.7</v>
      </c>
      <c r="K1834" s="22">
        <f t="shared" si="1189"/>
        <v>45</v>
      </c>
      <c r="L1834" s="8"/>
      <c r="M1834" s="11">
        <f t="shared" si="1149"/>
        <v>11.158630177102406</v>
      </c>
      <c r="N1834" s="9">
        <f t="shared" si="1150"/>
        <v>11.157868043342583</v>
      </c>
      <c r="O1834" s="10">
        <f t="shared" si="1151"/>
        <v>-7.6213375982270293E-4</v>
      </c>
      <c r="P1834" s="10">
        <f t="shared" si="1152"/>
        <v>76.213375982246959</v>
      </c>
      <c r="Q1834" s="10">
        <f t="shared" si="1153"/>
        <v>0.38965115168968167</v>
      </c>
      <c r="R1834" s="10">
        <f t="shared" si="1154"/>
        <v>0.38963030673855337</v>
      </c>
      <c r="S1834" s="9"/>
      <c r="T1834" s="9">
        <f t="shared" si="1155"/>
        <v>11.158630177102406</v>
      </c>
      <c r="U1834" s="10">
        <f t="shared" si="1156"/>
        <v>0</v>
      </c>
      <c r="V1834" s="10" t="e">
        <f t="shared" si="1157"/>
        <v>#DIV/0!</v>
      </c>
      <c r="W1834" s="10" t="e">
        <f t="shared" si="1158"/>
        <v>#DIV/0!</v>
      </c>
      <c r="X1834" s="10" t="e">
        <f t="shared" si="1159"/>
        <v>#DIV/0!</v>
      </c>
      <c r="Z1834" s="23">
        <f t="shared" si="1160"/>
        <v>11.158630177102406</v>
      </c>
      <c r="AA1834" s="54">
        <f t="shared" si="1161"/>
        <v>0</v>
      </c>
      <c r="AB1834" s="54" t="e">
        <f t="shared" si="1162"/>
        <v>#DIV/0!</v>
      </c>
      <c r="AC1834" s="54" t="e">
        <f t="shared" si="1163"/>
        <v>#DIV/0!</v>
      </c>
      <c r="AD1834" s="54" t="e">
        <f t="shared" si="1164"/>
        <v>#DIV/0!</v>
      </c>
      <c r="AG1834" s="23">
        <f t="shared" si="1165"/>
        <v>11.158630177102406</v>
      </c>
      <c r="AH1834" s="54">
        <f t="shared" si="1166"/>
        <v>0</v>
      </c>
      <c r="AI1834" s="54" t="e">
        <f t="shared" si="1167"/>
        <v>#DIV/0!</v>
      </c>
      <c r="AJ1834" s="54" t="e">
        <f t="shared" si="1168"/>
        <v>#DIV/0!</v>
      </c>
      <c r="AK1834" s="54" t="e">
        <f t="shared" si="1169"/>
        <v>#DIV/0!</v>
      </c>
      <c r="AM1834" s="23">
        <f t="shared" si="1170"/>
        <v>11.158630177102406</v>
      </c>
      <c r="AN1834" s="54">
        <f t="shared" si="1171"/>
        <v>0</v>
      </c>
      <c r="AO1834" s="54" t="e">
        <f t="shared" si="1172"/>
        <v>#DIV/0!</v>
      </c>
      <c r="AP1834" s="54" t="e">
        <f t="shared" si="1173"/>
        <v>#DIV/0!</v>
      </c>
      <c r="AQ1834" s="54" t="e">
        <f t="shared" si="1174"/>
        <v>#DIV/0!</v>
      </c>
      <c r="AS1834" s="23">
        <f t="shared" si="1175"/>
        <v>11.158630177102406</v>
      </c>
      <c r="AT1834" s="54">
        <f t="shared" si="1176"/>
        <v>0</v>
      </c>
      <c r="AU1834" s="54" t="e">
        <f t="shared" si="1177"/>
        <v>#DIV/0!</v>
      </c>
      <c r="AV1834" s="54" t="e">
        <f t="shared" si="1178"/>
        <v>#DIV/0!</v>
      </c>
      <c r="AW1834" s="54" t="e">
        <f t="shared" si="1179"/>
        <v>#DIV/0!</v>
      </c>
      <c r="AY1834" s="1">
        <f t="shared" si="1180"/>
        <v>224.29454556321747</v>
      </c>
      <c r="AZ1834" s="1">
        <f t="shared" si="1181"/>
        <v>11.158630177102406</v>
      </c>
    </row>
    <row r="1835" spans="1:52" hidden="1" x14ac:dyDescent="0.25">
      <c r="A1835" s="3"/>
      <c r="B1835" s="4"/>
      <c r="C1835" s="4">
        <f t="shared" si="1182"/>
        <v>796</v>
      </c>
      <c r="D1835" s="22">
        <f t="shared" si="1148"/>
        <v>224.27362392576251</v>
      </c>
      <c r="E1835" s="54">
        <f t="shared" si="1183"/>
        <v>5.704E-2</v>
      </c>
      <c r="F1835" s="54">
        <f t="shared" si="1184"/>
        <v>100</v>
      </c>
      <c r="G1835" s="54">
        <f t="shared" si="1185"/>
        <v>5.7007482931735735E-2</v>
      </c>
      <c r="H1835" s="24">
        <f t="shared" si="1186"/>
        <v>19.140168709572922</v>
      </c>
      <c r="I1835" s="23">
        <f t="shared" si="1187"/>
        <v>8.8339240198028857E-2</v>
      </c>
      <c r="J1835" s="23">
        <f t="shared" si="1188"/>
        <v>0.7</v>
      </c>
      <c r="K1835" s="22">
        <f t="shared" si="1189"/>
        <v>45</v>
      </c>
      <c r="L1835" s="8"/>
      <c r="M1835" s="11">
        <f t="shared" si="1149"/>
        <v>11.157868043342583</v>
      </c>
      <c r="N1835" s="9">
        <f t="shared" si="1150"/>
        <v>11.15710568328212</v>
      </c>
      <c r="O1835" s="10">
        <f t="shared" si="1151"/>
        <v>-7.6236006046315197E-4</v>
      </c>
      <c r="P1835" s="10">
        <f t="shared" si="1152"/>
        <v>76.236006046291848</v>
      </c>
      <c r="Q1835" s="10">
        <f t="shared" si="1153"/>
        <v>0.38972514892529581</v>
      </c>
      <c r="R1835" s="10">
        <f t="shared" si="1154"/>
        <v>0.38970429888576658</v>
      </c>
      <c r="S1835" s="9"/>
      <c r="T1835" s="9">
        <f t="shared" si="1155"/>
        <v>11.157868043342583</v>
      </c>
      <c r="U1835" s="10">
        <f t="shared" si="1156"/>
        <v>0</v>
      </c>
      <c r="V1835" s="10" t="e">
        <f t="shared" si="1157"/>
        <v>#DIV/0!</v>
      </c>
      <c r="W1835" s="10" t="e">
        <f t="shared" si="1158"/>
        <v>#DIV/0!</v>
      </c>
      <c r="X1835" s="10" t="e">
        <f t="shared" si="1159"/>
        <v>#DIV/0!</v>
      </c>
      <c r="Z1835" s="23">
        <f t="shared" si="1160"/>
        <v>11.157868043342583</v>
      </c>
      <c r="AA1835" s="54">
        <f t="shared" si="1161"/>
        <v>0</v>
      </c>
      <c r="AB1835" s="54" t="e">
        <f t="shared" si="1162"/>
        <v>#DIV/0!</v>
      </c>
      <c r="AC1835" s="54" t="e">
        <f t="shared" si="1163"/>
        <v>#DIV/0!</v>
      </c>
      <c r="AD1835" s="54" t="e">
        <f t="shared" si="1164"/>
        <v>#DIV/0!</v>
      </c>
      <c r="AG1835" s="23">
        <f t="shared" si="1165"/>
        <v>11.157868043342583</v>
      </c>
      <c r="AH1835" s="54">
        <f t="shared" si="1166"/>
        <v>0</v>
      </c>
      <c r="AI1835" s="54" t="e">
        <f t="shared" si="1167"/>
        <v>#DIV/0!</v>
      </c>
      <c r="AJ1835" s="54" t="e">
        <f t="shared" si="1168"/>
        <v>#DIV/0!</v>
      </c>
      <c r="AK1835" s="54" t="e">
        <f t="shared" si="1169"/>
        <v>#DIV/0!</v>
      </c>
      <c r="AM1835" s="23">
        <f t="shared" si="1170"/>
        <v>11.157868043342583</v>
      </c>
      <c r="AN1835" s="54">
        <f t="shared" si="1171"/>
        <v>0</v>
      </c>
      <c r="AO1835" s="54" t="e">
        <f t="shared" si="1172"/>
        <v>#DIV/0!</v>
      </c>
      <c r="AP1835" s="54" t="e">
        <f t="shared" si="1173"/>
        <v>#DIV/0!</v>
      </c>
      <c r="AQ1835" s="54" t="e">
        <f t="shared" si="1174"/>
        <v>#DIV/0!</v>
      </c>
      <c r="AS1835" s="23">
        <f t="shared" si="1175"/>
        <v>11.157868043342583</v>
      </c>
      <c r="AT1835" s="54">
        <f t="shared" si="1176"/>
        <v>0</v>
      </c>
      <c r="AU1835" s="54" t="e">
        <f t="shared" si="1177"/>
        <v>#DIV/0!</v>
      </c>
      <c r="AV1835" s="54" t="e">
        <f t="shared" si="1178"/>
        <v>#DIV/0!</v>
      </c>
      <c r="AW1835" s="54" t="e">
        <f t="shared" si="1179"/>
        <v>#DIV/0!</v>
      </c>
      <c r="AY1835" s="1">
        <f t="shared" si="1180"/>
        <v>224.27362392576251</v>
      </c>
      <c r="AZ1835" s="1">
        <f t="shared" si="1181"/>
        <v>11.157868043342583</v>
      </c>
    </row>
    <row r="1836" spans="1:52" hidden="1" x14ac:dyDescent="0.25">
      <c r="A1836" s="3"/>
      <c r="B1836" s="4"/>
      <c r="C1836" s="4">
        <f t="shared" si="1182"/>
        <v>797</v>
      </c>
      <c r="D1836" s="22">
        <f t="shared" si="1148"/>
        <v>224.2526989189322</v>
      </c>
      <c r="E1836" s="54">
        <f t="shared" si="1183"/>
        <v>5.7029999999999997E-2</v>
      </c>
      <c r="F1836" s="54">
        <f t="shared" si="1184"/>
        <v>100</v>
      </c>
      <c r="G1836" s="54">
        <f t="shared" si="1185"/>
        <v>5.6997494328984176E-2</v>
      </c>
      <c r="H1836" s="24">
        <f t="shared" si="1186"/>
        <v>19.140168709572922</v>
      </c>
      <c r="I1836" s="23">
        <f t="shared" si="1187"/>
        <v>8.8339240198028857E-2</v>
      </c>
      <c r="J1836" s="23">
        <f t="shared" si="1188"/>
        <v>0.7</v>
      </c>
      <c r="K1836" s="22">
        <f t="shared" si="1189"/>
        <v>45</v>
      </c>
      <c r="L1836" s="8"/>
      <c r="M1836" s="11">
        <f t="shared" si="1149"/>
        <v>11.15710568328212</v>
      </c>
      <c r="N1836" s="9">
        <f t="shared" si="1150"/>
        <v>11.156343096843402</v>
      </c>
      <c r="O1836" s="10">
        <f t="shared" si="1151"/>
        <v>-7.6258643871796039E-4</v>
      </c>
      <c r="P1836" s="10">
        <f t="shared" si="1152"/>
        <v>76.258643871825598</v>
      </c>
      <c r="Q1836" s="10">
        <f t="shared" si="1153"/>
        <v>0.38979916328361297</v>
      </c>
      <c r="R1836" s="10">
        <f t="shared" si="1154"/>
        <v>0.38977830815842052</v>
      </c>
      <c r="S1836" s="9"/>
      <c r="T1836" s="9">
        <f t="shared" si="1155"/>
        <v>11.15710568328212</v>
      </c>
      <c r="U1836" s="10">
        <f t="shared" si="1156"/>
        <v>0</v>
      </c>
      <c r="V1836" s="10" t="e">
        <f t="shared" si="1157"/>
        <v>#DIV/0!</v>
      </c>
      <c r="W1836" s="10" t="e">
        <f t="shared" si="1158"/>
        <v>#DIV/0!</v>
      </c>
      <c r="X1836" s="10" t="e">
        <f t="shared" si="1159"/>
        <v>#DIV/0!</v>
      </c>
      <c r="Z1836" s="23">
        <f t="shared" si="1160"/>
        <v>11.15710568328212</v>
      </c>
      <c r="AA1836" s="54">
        <f t="shared" si="1161"/>
        <v>0</v>
      </c>
      <c r="AB1836" s="54" t="e">
        <f t="shared" si="1162"/>
        <v>#DIV/0!</v>
      </c>
      <c r="AC1836" s="54" t="e">
        <f t="shared" si="1163"/>
        <v>#DIV/0!</v>
      </c>
      <c r="AD1836" s="54" t="e">
        <f t="shared" si="1164"/>
        <v>#DIV/0!</v>
      </c>
      <c r="AG1836" s="23">
        <f t="shared" si="1165"/>
        <v>11.15710568328212</v>
      </c>
      <c r="AH1836" s="54">
        <f t="shared" si="1166"/>
        <v>0</v>
      </c>
      <c r="AI1836" s="54" t="e">
        <f t="shared" si="1167"/>
        <v>#DIV/0!</v>
      </c>
      <c r="AJ1836" s="54" t="e">
        <f t="shared" si="1168"/>
        <v>#DIV/0!</v>
      </c>
      <c r="AK1836" s="54" t="e">
        <f t="shared" si="1169"/>
        <v>#DIV/0!</v>
      </c>
      <c r="AM1836" s="23">
        <f t="shared" si="1170"/>
        <v>11.15710568328212</v>
      </c>
      <c r="AN1836" s="54">
        <f t="shared" si="1171"/>
        <v>0</v>
      </c>
      <c r="AO1836" s="54" t="e">
        <f t="shared" si="1172"/>
        <v>#DIV/0!</v>
      </c>
      <c r="AP1836" s="54" t="e">
        <f t="shared" si="1173"/>
        <v>#DIV/0!</v>
      </c>
      <c r="AQ1836" s="54" t="e">
        <f t="shared" si="1174"/>
        <v>#DIV/0!</v>
      </c>
      <c r="AS1836" s="23">
        <f t="shared" si="1175"/>
        <v>11.15710568328212</v>
      </c>
      <c r="AT1836" s="54">
        <f t="shared" si="1176"/>
        <v>0</v>
      </c>
      <c r="AU1836" s="54" t="e">
        <f t="shared" si="1177"/>
        <v>#DIV/0!</v>
      </c>
      <c r="AV1836" s="54" t="e">
        <f t="shared" si="1178"/>
        <v>#DIV/0!</v>
      </c>
      <c r="AW1836" s="54" t="e">
        <f t="shared" si="1179"/>
        <v>#DIV/0!</v>
      </c>
      <c r="AY1836" s="1">
        <f t="shared" si="1180"/>
        <v>224.2526989189322</v>
      </c>
      <c r="AZ1836" s="1">
        <f t="shared" si="1181"/>
        <v>11.15710568328212</v>
      </c>
    </row>
    <row r="1837" spans="1:52" hidden="1" x14ac:dyDescent="0.25">
      <c r="A1837" s="3"/>
      <c r="B1837" s="4"/>
      <c r="C1837" s="4">
        <f t="shared" si="1182"/>
        <v>798</v>
      </c>
      <c r="D1837" s="22">
        <f t="shared" si="1148"/>
        <v>224.23177054231459</v>
      </c>
      <c r="E1837" s="54">
        <f t="shared" si="1183"/>
        <v>5.7020000000000001E-2</v>
      </c>
      <c r="F1837" s="54">
        <f t="shared" si="1184"/>
        <v>100</v>
      </c>
      <c r="G1837" s="54">
        <f t="shared" si="1185"/>
        <v>5.698750572423604E-2</v>
      </c>
      <c r="H1837" s="24">
        <f t="shared" si="1186"/>
        <v>19.140168709572922</v>
      </c>
      <c r="I1837" s="23">
        <f t="shared" si="1187"/>
        <v>8.8339240198028857E-2</v>
      </c>
      <c r="J1837" s="23">
        <f t="shared" si="1188"/>
        <v>0.7</v>
      </c>
      <c r="K1837" s="22">
        <f t="shared" si="1189"/>
        <v>45</v>
      </c>
      <c r="L1837" s="8"/>
      <c r="M1837" s="11">
        <f t="shared" si="1149"/>
        <v>11.156343096843402</v>
      </c>
      <c r="N1837" s="9">
        <f t="shared" si="1150"/>
        <v>11.155580283948821</v>
      </c>
      <c r="O1837" s="10">
        <f t="shared" si="1151"/>
        <v>-7.6281289458179913E-4</v>
      </c>
      <c r="P1837" s="10">
        <f t="shared" si="1152"/>
        <v>76.28128945815655</v>
      </c>
      <c r="Q1837" s="10">
        <f t="shared" si="1153"/>
        <v>0.38987319475095383</v>
      </c>
      <c r="R1837" s="10">
        <f t="shared" si="1154"/>
        <v>0.38985233453622248</v>
      </c>
      <c r="S1837" s="9"/>
      <c r="T1837" s="9">
        <f t="shared" si="1155"/>
        <v>11.156343096843402</v>
      </c>
      <c r="U1837" s="10">
        <f t="shared" si="1156"/>
        <v>0</v>
      </c>
      <c r="V1837" s="10" t="e">
        <f t="shared" si="1157"/>
        <v>#DIV/0!</v>
      </c>
      <c r="W1837" s="10" t="e">
        <f t="shared" si="1158"/>
        <v>#DIV/0!</v>
      </c>
      <c r="X1837" s="10" t="e">
        <f t="shared" si="1159"/>
        <v>#DIV/0!</v>
      </c>
      <c r="Z1837" s="23">
        <f t="shared" si="1160"/>
        <v>11.156343096843402</v>
      </c>
      <c r="AA1837" s="54">
        <f t="shared" si="1161"/>
        <v>0</v>
      </c>
      <c r="AB1837" s="54" t="e">
        <f t="shared" si="1162"/>
        <v>#DIV/0!</v>
      </c>
      <c r="AC1837" s="54" t="e">
        <f t="shared" si="1163"/>
        <v>#DIV/0!</v>
      </c>
      <c r="AD1837" s="54" t="e">
        <f t="shared" si="1164"/>
        <v>#DIV/0!</v>
      </c>
      <c r="AG1837" s="23">
        <f t="shared" si="1165"/>
        <v>11.156343096843402</v>
      </c>
      <c r="AH1837" s="54">
        <f t="shared" si="1166"/>
        <v>0</v>
      </c>
      <c r="AI1837" s="54" t="e">
        <f t="shared" si="1167"/>
        <v>#DIV/0!</v>
      </c>
      <c r="AJ1837" s="54" t="e">
        <f t="shared" si="1168"/>
        <v>#DIV/0!</v>
      </c>
      <c r="AK1837" s="54" t="e">
        <f t="shared" si="1169"/>
        <v>#DIV/0!</v>
      </c>
      <c r="AM1837" s="23">
        <f t="shared" si="1170"/>
        <v>11.156343096843402</v>
      </c>
      <c r="AN1837" s="54">
        <f t="shared" si="1171"/>
        <v>0</v>
      </c>
      <c r="AO1837" s="54" t="e">
        <f t="shared" si="1172"/>
        <v>#DIV/0!</v>
      </c>
      <c r="AP1837" s="54" t="e">
        <f t="shared" si="1173"/>
        <v>#DIV/0!</v>
      </c>
      <c r="AQ1837" s="54" t="e">
        <f t="shared" si="1174"/>
        <v>#DIV/0!</v>
      </c>
      <c r="AS1837" s="23">
        <f t="shared" si="1175"/>
        <v>11.156343096843402</v>
      </c>
      <c r="AT1837" s="54">
        <f t="shared" si="1176"/>
        <v>0</v>
      </c>
      <c r="AU1837" s="54" t="e">
        <f t="shared" si="1177"/>
        <v>#DIV/0!</v>
      </c>
      <c r="AV1837" s="54" t="e">
        <f t="shared" si="1178"/>
        <v>#DIV/0!</v>
      </c>
      <c r="AW1837" s="54" t="e">
        <f t="shared" si="1179"/>
        <v>#DIV/0!</v>
      </c>
      <c r="AY1837" s="1">
        <f t="shared" si="1180"/>
        <v>224.23177054231459</v>
      </c>
      <c r="AZ1837" s="1">
        <f t="shared" si="1181"/>
        <v>11.156343096843402</v>
      </c>
    </row>
    <row r="1838" spans="1:52" hidden="1" x14ac:dyDescent="0.25">
      <c r="A1838" s="3"/>
      <c r="B1838" s="4"/>
      <c r="C1838" s="4">
        <f t="shared" si="1182"/>
        <v>799</v>
      </c>
      <c r="D1838" s="22">
        <f t="shared" si="1148"/>
        <v>224.21083879549727</v>
      </c>
      <c r="E1838" s="54">
        <f t="shared" si="1183"/>
        <v>5.7009999999999998E-2</v>
      </c>
      <c r="F1838" s="54">
        <f t="shared" si="1184"/>
        <v>100</v>
      </c>
      <c r="G1838" s="54">
        <f t="shared" si="1185"/>
        <v>5.6977517117491314E-2</v>
      </c>
      <c r="H1838" s="24">
        <f t="shared" si="1186"/>
        <v>19.140168709572922</v>
      </c>
      <c r="I1838" s="23">
        <f t="shared" si="1187"/>
        <v>8.8339240198028857E-2</v>
      </c>
      <c r="J1838" s="23">
        <f t="shared" si="1188"/>
        <v>0.7</v>
      </c>
      <c r="K1838" s="22">
        <f t="shared" si="1189"/>
        <v>45</v>
      </c>
      <c r="L1838" s="8"/>
      <c r="M1838" s="11">
        <f t="shared" si="1149"/>
        <v>11.155580283948821</v>
      </c>
      <c r="N1838" s="9">
        <f t="shared" si="1150"/>
        <v>11.154817244520734</v>
      </c>
      <c r="O1838" s="10">
        <f t="shared" si="1151"/>
        <v>-7.630394280866426E-4</v>
      </c>
      <c r="P1838" s="10">
        <f t="shared" si="1152"/>
        <v>76.303942808693847</v>
      </c>
      <c r="Q1838" s="10">
        <f t="shared" si="1153"/>
        <v>0.38994724333459813</v>
      </c>
      <c r="R1838" s="10">
        <f t="shared" si="1154"/>
        <v>0.38992637803123048</v>
      </c>
      <c r="S1838" s="9"/>
      <c r="T1838" s="9">
        <f t="shared" si="1155"/>
        <v>11.155580283948821</v>
      </c>
      <c r="U1838" s="10">
        <f t="shared" si="1156"/>
        <v>0</v>
      </c>
      <c r="V1838" s="10" t="e">
        <f t="shared" si="1157"/>
        <v>#DIV/0!</v>
      </c>
      <c r="W1838" s="10" t="e">
        <f t="shared" si="1158"/>
        <v>#DIV/0!</v>
      </c>
      <c r="X1838" s="10" t="e">
        <f t="shared" si="1159"/>
        <v>#DIV/0!</v>
      </c>
      <c r="Z1838" s="23">
        <f t="shared" si="1160"/>
        <v>11.155580283948821</v>
      </c>
      <c r="AA1838" s="54">
        <f t="shared" si="1161"/>
        <v>0</v>
      </c>
      <c r="AB1838" s="54" t="e">
        <f t="shared" si="1162"/>
        <v>#DIV/0!</v>
      </c>
      <c r="AC1838" s="54" t="e">
        <f t="shared" si="1163"/>
        <v>#DIV/0!</v>
      </c>
      <c r="AD1838" s="54" t="e">
        <f t="shared" si="1164"/>
        <v>#DIV/0!</v>
      </c>
      <c r="AG1838" s="23">
        <f t="shared" si="1165"/>
        <v>11.155580283948821</v>
      </c>
      <c r="AH1838" s="54">
        <f t="shared" si="1166"/>
        <v>0</v>
      </c>
      <c r="AI1838" s="54" t="e">
        <f t="shared" si="1167"/>
        <v>#DIV/0!</v>
      </c>
      <c r="AJ1838" s="54" t="e">
        <f t="shared" si="1168"/>
        <v>#DIV/0!</v>
      </c>
      <c r="AK1838" s="54" t="e">
        <f t="shared" si="1169"/>
        <v>#DIV/0!</v>
      </c>
      <c r="AM1838" s="23">
        <f t="shared" si="1170"/>
        <v>11.155580283948821</v>
      </c>
      <c r="AN1838" s="54">
        <f t="shared" si="1171"/>
        <v>0</v>
      </c>
      <c r="AO1838" s="54" t="e">
        <f t="shared" si="1172"/>
        <v>#DIV/0!</v>
      </c>
      <c r="AP1838" s="54" t="e">
        <f t="shared" si="1173"/>
        <v>#DIV/0!</v>
      </c>
      <c r="AQ1838" s="54" t="e">
        <f t="shared" si="1174"/>
        <v>#DIV/0!</v>
      </c>
      <c r="AS1838" s="23">
        <f t="shared" si="1175"/>
        <v>11.155580283948821</v>
      </c>
      <c r="AT1838" s="54">
        <f t="shared" si="1176"/>
        <v>0</v>
      </c>
      <c r="AU1838" s="54" t="e">
        <f t="shared" si="1177"/>
        <v>#DIV/0!</v>
      </c>
      <c r="AV1838" s="54" t="e">
        <f t="shared" si="1178"/>
        <v>#DIV/0!</v>
      </c>
      <c r="AW1838" s="54" t="e">
        <f t="shared" si="1179"/>
        <v>#DIV/0!</v>
      </c>
      <c r="AY1838" s="1">
        <f t="shared" si="1180"/>
        <v>224.21083879549727</v>
      </c>
      <c r="AZ1838" s="1">
        <f t="shared" si="1181"/>
        <v>11.155580283948821</v>
      </c>
    </row>
    <row r="1839" spans="1:52" hidden="1" x14ac:dyDescent="0.25">
      <c r="A1839" s="3"/>
      <c r="B1839" s="4"/>
      <c r="C1839" s="4">
        <f t="shared" si="1182"/>
        <v>800</v>
      </c>
      <c r="D1839" s="22">
        <f t="shared" si="1148"/>
        <v>224.18990367806822</v>
      </c>
      <c r="E1839" s="54">
        <f t="shared" si="1183"/>
        <v>5.7000000000000002E-2</v>
      </c>
      <c r="F1839" s="54">
        <f t="shared" si="1184"/>
        <v>100</v>
      </c>
      <c r="G1839" s="54">
        <f t="shared" si="1185"/>
        <v>5.6967528508750011E-2</v>
      </c>
      <c r="H1839" s="24">
        <f t="shared" si="1186"/>
        <v>19.140168709572922</v>
      </c>
      <c r="I1839" s="23">
        <f t="shared" si="1187"/>
        <v>8.8339240198028857E-2</v>
      </c>
      <c r="J1839" s="23">
        <f t="shared" si="1188"/>
        <v>0.7</v>
      </c>
      <c r="K1839" s="22">
        <f t="shared" si="1189"/>
        <v>45</v>
      </c>
      <c r="L1839" s="8"/>
      <c r="M1839" s="11">
        <f t="shared" si="1149"/>
        <v>11.154817244520734</v>
      </c>
      <c r="N1839" s="9">
        <f t="shared" si="1150"/>
        <v>11.154053978481466</v>
      </c>
      <c r="O1839" s="10">
        <f t="shared" si="1151"/>
        <v>-7.6326603926801795E-4</v>
      </c>
      <c r="P1839" s="10">
        <f t="shared" si="1152"/>
        <v>76.326603926778418</v>
      </c>
      <c r="Q1839" s="10">
        <f t="shared" si="1153"/>
        <v>0.3900213090414727</v>
      </c>
      <c r="R1839" s="10">
        <f t="shared" si="1154"/>
        <v>0.39000043864745587</v>
      </c>
      <c r="S1839" s="9"/>
      <c r="T1839" s="9">
        <f t="shared" si="1155"/>
        <v>11.154817244520734</v>
      </c>
      <c r="U1839" s="10">
        <f t="shared" si="1156"/>
        <v>0</v>
      </c>
      <c r="V1839" s="10" t="e">
        <f t="shared" si="1157"/>
        <v>#DIV/0!</v>
      </c>
      <c r="W1839" s="10" t="e">
        <f t="shared" si="1158"/>
        <v>#DIV/0!</v>
      </c>
      <c r="X1839" s="10" t="e">
        <f t="shared" si="1159"/>
        <v>#DIV/0!</v>
      </c>
      <c r="Z1839" s="23">
        <f t="shared" si="1160"/>
        <v>11.154817244520734</v>
      </c>
      <c r="AA1839" s="54">
        <f t="shared" si="1161"/>
        <v>0</v>
      </c>
      <c r="AB1839" s="54" t="e">
        <f t="shared" si="1162"/>
        <v>#DIV/0!</v>
      </c>
      <c r="AC1839" s="54" t="e">
        <f t="shared" si="1163"/>
        <v>#DIV/0!</v>
      </c>
      <c r="AD1839" s="54" t="e">
        <f t="shared" si="1164"/>
        <v>#DIV/0!</v>
      </c>
      <c r="AG1839" s="23">
        <f t="shared" si="1165"/>
        <v>11.154817244520734</v>
      </c>
      <c r="AH1839" s="54">
        <f t="shared" si="1166"/>
        <v>0</v>
      </c>
      <c r="AI1839" s="54" t="e">
        <f t="shared" si="1167"/>
        <v>#DIV/0!</v>
      </c>
      <c r="AJ1839" s="54" t="e">
        <f t="shared" si="1168"/>
        <v>#DIV/0!</v>
      </c>
      <c r="AK1839" s="54" t="e">
        <f t="shared" si="1169"/>
        <v>#DIV/0!</v>
      </c>
      <c r="AM1839" s="23">
        <f t="shared" si="1170"/>
        <v>11.154817244520734</v>
      </c>
      <c r="AN1839" s="54">
        <f t="shared" si="1171"/>
        <v>0</v>
      </c>
      <c r="AO1839" s="54" t="e">
        <f t="shared" si="1172"/>
        <v>#DIV/0!</v>
      </c>
      <c r="AP1839" s="54" t="e">
        <f t="shared" si="1173"/>
        <v>#DIV/0!</v>
      </c>
      <c r="AQ1839" s="54" t="e">
        <f t="shared" si="1174"/>
        <v>#DIV/0!</v>
      </c>
      <c r="AS1839" s="23">
        <f t="shared" si="1175"/>
        <v>11.154817244520734</v>
      </c>
      <c r="AT1839" s="54">
        <f t="shared" si="1176"/>
        <v>0</v>
      </c>
      <c r="AU1839" s="54" t="e">
        <f t="shared" si="1177"/>
        <v>#DIV/0!</v>
      </c>
      <c r="AV1839" s="54" t="e">
        <f t="shared" si="1178"/>
        <v>#DIV/0!</v>
      </c>
      <c r="AW1839" s="54" t="e">
        <f t="shared" si="1179"/>
        <v>#DIV/0!</v>
      </c>
      <c r="AY1839" s="1">
        <f t="shared" si="1180"/>
        <v>224.18990367806822</v>
      </c>
      <c r="AZ1839" s="1">
        <f t="shared" si="1181"/>
        <v>11.154817244520734</v>
      </c>
    </row>
    <row r="1840" spans="1:52" hidden="1" x14ac:dyDescent="0.25">
      <c r="A1840" s="3"/>
      <c r="B1840" s="4"/>
      <c r="C1840" s="4">
        <f t="shared" si="1182"/>
        <v>801</v>
      </c>
      <c r="D1840" s="22">
        <f t="shared" si="1148"/>
        <v>224.16896518961568</v>
      </c>
      <c r="E1840" s="54">
        <f t="shared" si="1183"/>
        <v>5.6989999999999999E-2</v>
      </c>
      <c r="F1840" s="54">
        <f t="shared" si="1184"/>
        <v>100</v>
      </c>
      <c r="G1840" s="54">
        <f t="shared" si="1185"/>
        <v>5.6957539898012124E-2</v>
      </c>
      <c r="H1840" s="24">
        <f t="shared" si="1186"/>
        <v>19.140168709572922</v>
      </c>
      <c r="I1840" s="23">
        <f t="shared" si="1187"/>
        <v>8.8339240198028857E-2</v>
      </c>
      <c r="J1840" s="23">
        <f t="shared" si="1188"/>
        <v>0.7</v>
      </c>
      <c r="K1840" s="22">
        <f t="shared" si="1189"/>
        <v>45</v>
      </c>
      <c r="L1840" s="8"/>
      <c r="M1840" s="11">
        <f t="shared" si="1149"/>
        <v>11.154053978481466</v>
      </c>
      <c r="N1840" s="9">
        <f t="shared" si="1150"/>
        <v>11.153290485753322</v>
      </c>
      <c r="O1840" s="10">
        <f t="shared" si="1151"/>
        <v>-7.6349272814368874E-4</v>
      </c>
      <c r="P1840" s="10">
        <f t="shared" si="1152"/>
        <v>76.349272814398475</v>
      </c>
      <c r="Q1840" s="10">
        <f t="shared" si="1153"/>
        <v>0.3900953918715877</v>
      </c>
      <c r="R1840" s="10">
        <f t="shared" si="1154"/>
        <v>0.39007451638382928</v>
      </c>
      <c r="S1840" s="9"/>
      <c r="T1840" s="9">
        <f t="shared" si="1155"/>
        <v>11.154053978481466</v>
      </c>
      <c r="U1840" s="10">
        <f t="shared" si="1156"/>
        <v>0</v>
      </c>
      <c r="V1840" s="10" t="e">
        <f t="shared" si="1157"/>
        <v>#DIV/0!</v>
      </c>
      <c r="W1840" s="10" t="e">
        <f t="shared" si="1158"/>
        <v>#DIV/0!</v>
      </c>
      <c r="X1840" s="10" t="e">
        <f t="shared" si="1159"/>
        <v>#DIV/0!</v>
      </c>
      <c r="Z1840" s="23">
        <f t="shared" si="1160"/>
        <v>11.154053978481466</v>
      </c>
      <c r="AA1840" s="54">
        <f t="shared" si="1161"/>
        <v>0</v>
      </c>
      <c r="AB1840" s="54" t="e">
        <f t="shared" si="1162"/>
        <v>#DIV/0!</v>
      </c>
      <c r="AC1840" s="54" t="e">
        <f t="shared" si="1163"/>
        <v>#DIV/0!</v>
      </c>
      <c r="AD1840" s="54" t="e">
        <f t="shared" si="1164"/>
        <v>#DIV/0!</v>
      </c>
      <c r="AG1840" s="23">
        <f t="shared" si="1165"/>
        <v>11.154053978481466</v>
      </c>
      <c r="AH1840" s="54">
        <f t="shared" si="1166"/>
        <v>0</v>
      </c>
      <c r="AI1840" s="54" t="e">
        <f t="shared" si="1167"/>
        <v>#DIV/0!</v>
      </c>
      <c r="AJ1840" s="54" t="e">
        <f t="shared" si="1168"/>
        <v>#DIV/0!</v>
      </c>
      <c r="AK1840" s="54" t="e">
        <f t="shared" si="1169"/>
        <v>#DIV/0!</v>
      </c>
      <c r="AM1840" s="23">
        <f t="shared" si="1170"/>
        <v>11.154053978481466</v>
      </c>
      <c r="AN1840" s="54">
        <f t="shared" si="1171"/>
        <v>0</v>
      </c>
      <c r="AO1840" s="54" t="e">
        <f t="shared" si="1172"/>
        <v>#DIV/0!</v>
      </c>
      <c r="AP1840" s="54" t="e">
        <f t="shared" si="1173"/>
        <v>#DIV/0!</v>
      </c>
      <c r="AQ1840" s="54" t="e">
        <f t="shared" si="1174"/>
        <v>#DIV/0!</v>
      </c>
      <c r="AS1840" s="23">
        <f t="shared" si="1175"/>
        <v>11.154053978481466</v>
      </c>
      <c r="AT1840" s="54">
        <f t="shared" si="1176"/>
        <v>0</v>
      </c>
      <c r="AU1840" s="54" t="e">
        <f t="shared" si="1177"/>
        <v>#DIV/0!</v>
      </c>
      <c r="AV1840" s="54" t="e">
        <f t="shared" si="1178"/>
        <v>#DIV/0!</v>
      </c>
      <c r="AW1840" s="54" t="e">
        <f t="shared" si="1179"/>
        <v>#DIV/0!</v>
      </c>
      <c r="AY1840" s="1">
        <f t="shared" si="1180"/>
        <v>224.16896518961568</v>
      </c>
      <c r="AZ1840" s="1">
        <f t="shared" si="1181"/>
        <v>11.154053978481466</v>
      </c>
    </row>
    <row r="1841" spans="1:52" hidden="1" x14ac:dyDescent="0.25">
      <c r="A1841" s="3"/>
      <c r="B1841" s="4"/>
      <c r="C1841" s="4">
        <f t="shared" si="1182"/>
        <v>802</v>
      </c>
      <c r="D1841" s="22">
        <f t="shared" si="1148"/>
        <v>224.14802332972792</v>
      </c>
      <c r="E1841" s="54">
        <f t="shared" si="1183"/>
        <v>5.6980000000000003E-2</v>
      </c>
      <c r="F1841" s="54">
        <f t="shared" si="1184"/>
        <v>100</v>
      </c>
      <c r="G1841" s="54">
        <f t="shared" si="1185"/>
        <v>5.6947551285277655E-2</v>
      </c>
      <c r="H1841" s="24">
        <f t="shared" si="1186"/>
        <v>19.140168709572922</v>
      </c>
      <c r="I1841" s="23">
        <f t="shared" si="1187"/>
        <v>8.8339240198028857E-2</v>
      </c>
      <c r="J1841" s="23">
        <f t="shared" si="1188"/>
        <v>0.7</v>
      </c>
      <c r="K1841" s="22">
        <f t="shared" si="1189"/>
        <v>45</v>
      </c>
      <c r="L1841" s="8"/>
      <c r="M1841" s="11">
        <f t="shared" si="1149"/>
        <v>11.153290485753322</v>
      </c>
      <c r="N1841" s="9">
        <f t="shared" si="1150"/>
        <v>11.152526766258596</v>
      </c>
      <c r="O1841" s="10">
        <f t="shared" si="1151"/>
        <v>-7.6371949472608947E-4</v>
      </c>
      <c r="P1841" s="10">
        <f t="shared" si="1152"/>
        <v>76.371949472585555</v>
      </c>
      <c r="Q1841" s="10">
        <f t="shared" si="1153"/>
        <v>0.39016949182006366</v>
      </c>
      <c r="R1841" s="10">
        <f t="shared" si="1154"/>
        <v>0.39014861124222655</v>
      </c>
      <c r="S1841" s="9"/>
      <c r="T1841" s="9">
        <f t="shared" si="1155"/>
        <v>11.153290485753322</v>
      </c>
      <c r="U1841" s="10">
        <f t="shared" si="1156"/>
        <v>0</v>
      </c>
      <c r="V1841" s="10" t="e">
        <f t="shared" si="1157"/>
        <v>#DIV/0!</v>
      </c>
      <c r="W1841" s="10" t="e">
        <f t="shared" si="1158"/>
        <v>#DIV/0!</v>
      </c>
      <c r="X1841" s="10" t="e">
        <f t="shared" si="1159"/>
        <v>#DIV/0!</v>
      </c>
      <c r="Z1841" s="23">
        <f t="shared" si="1160"/>
        <v>11.153290485753322</v>
      </c>
      <c r="AA1841" s="54">
        <f t="shared" si="1161"/>
        <v>0</v>
      </c>
      <c r="AB1841" s="54" t="e">
        <f t="shared" si="1162"/>
        <v>#DIV/0!</v>
      </c>
      <c r="AC1841" s="54" t="e">
        <f t="shared" si="1163"/>
        <v>#DIV/0!</v>
      </c>
      <c r="AD1841" s="54" t="e">
        <f t="shared" si="1164"/>
        <v>#DIV/0!</v>
      </c>
      <c r="AG1841" s="23">
        <f t="shared" si="1165"/>
        <v>11.153290485753322</v>
      </c>
      <c r="AH1841" s="54">
        <f t="shared" si="1166"/>
        <v>0</v>
      </c>
      <c r="AI1841" s="54" t="e">
        <f t="shared" si="1167"/>
        <v>#DIV/0!</v>
      </c>
      <c r="AJ1841" s="54" t="e">
        <f t="shared" si="1168"/>
        <v>#DIV/0!</v>
      </c>
      <c r="AK1841" s="54" t="e">
        <f t="shared" si="1169"/>
        <v>#DIV/0!</v>
      </c>
      <c r="AM1841" s="23">
        <f t="shared" si="1170"/>
        <v>11.153290485753322</v>
      </c>
      <c r="AN1841" s="54">
        <f t="shared" si="1171"/>
        <v>0</v>
      </c>
      <c r="AO1841" s="54" t="e">
        <f t="shared" si="1172"/>
        <v>#DIV/0!</v>
      </c>
      <c r="AP1841" s="54" t="e">
        <f t="shared" si="1173"/>
        <v>#DIV/0!</v>
      </c>
      <c r="AQ1841" s="54" t="e">
        <f t="shared" si="1174"/>
        <v>#DIV/0!</v>
      </c>
      <c r="AS1841" s="23">
        <f t="shared" si="1175"/>
        <v>11.153290485753322</v>
      </c>
      <c r="AT1841" s="54">
        <f t="shared" si="1176"/>
        <v>0</v>
      </c>
      <c r="AU1841" s="54" t="e">
        <f t="shared" si="1177"/>
        <v>#DIV/0!</v>
      </c>
      <c r="AV1841" s="54" t="e">
        <f t="shared" si="1178"/>
        <v>#DIV/0!</v>
      </c>
      <c r="AW1841" s="54" t="e">
        <f t="shared" si="1179"/>
        <v>#DIV/0!</v>
      </c>
      <c r="AY1841" s="1">
        <f t="shared" si="1180"/>
        <v>224.14802332972792</v>
      </c>
      <c r="AZ1841" s="1">
        <f t="shared" si="1181"/>
        <v>11.153290485753322</v>
      </c>
    </row>
    <row r="1842" spans="1:52" hidden="1" x14ac:dyDescent="0.25">
      <c r="A1842" s="3"/>
      <c r="B1842" s="4"/>
      <c r="C1842" s="4">
        <f t="shared" si="1182"/>
        <v>803</v>
      </c>
      <c r="D1842" s="22">
        <f t="shared" si="1148"/>
        <v>224.12707809799309</v>
      </c>
      <c r="E1842" s="54">
        <f t="shared" si="1183"/>
        <v>5.697E-2</v>
      </c>
      <c r="F1842" s="54">
        <f t="shared" si="1184"/>
        <v>100</v>
      </c>
      <c r="G1842" s="54">
        <f t="shared" si="1185"/>
        <v>5.6937562670546588E-2</v>
      </c>
      <c r="H1842" s="24">
        <f t="shared" si="1186"/>
        <v>19.140168709572922</v>
      </c>
      <c r="I1842" s="23">
        <f t="shared" si="1187"/>
        <v>8.8339240198028857E-2</v>
      </c>
      <c r="J1842" s="23">
        <f t="shared" si="1188"/>
        <v>0.7</v>
      </c>
      <c r="K1842" s="22">
        <f t="shared" si="1189"/>
        <v>45</v>
      </c>
      <c r="L1842" s="8"/>
      <c r="M1842" s="11">
        <f t="shared" si="1149"/>
        <v>11.152526766258596</v>
      </c>
      <c r="N1842" s="9">
        <f t="shared" si="1150"/>
        <v>11.151762819919542</v>
      </c>
      <c r="O1842" s="10">
        <f t="shared" si="1151"/>
        <v>-7.6394633905429998E-4</v>
      </c>
      <c r="P1842" s="10">
        <f t="shared" si="1152"/>
        <v>76.394633905406607</v>
      </c>
      <c r="Q1842" s="10">
        <f t="shared" si="1153"/>
        <v>0.39024360889752641</v>
      </c>
      <c r="R1842" s="10">
        <f t="shared" si="1154"/>
        <v>0.39022272322253343</v>
      </c>
      <c r="S1842" s="9"/>
      <c r="T1842" s="9">
        <f t="shared" si="1155"/>
        <v>11.152526766258596</v>
      </c>
      <c r="U1842" s="10">
        <f t="shared" si="1156"/>
        <v>0</v>
      </c>
      <c r="V1842" s="10" t="e">
        <f t="shared" si="1157"/>
        <v>#DIV/0!</v>
      </c>
      <c r="W1842" s="10" t="e">
        <f t="shared" si="1158"/>
        <v>#DIV/0!</v>
      </c>
      <c r="X1842" s="10" t="e">
        <f t="shared" si="1159"/>
        <v>#DIV/0!</v>
      </c>
      <c r="Z1842" s="23">
        <f t="shared" si="1160"/>
        <v>11.152526766258596</v>
      </c>
      <c r="AA1842" s="54">
        <f t="shared" si="1161"/>
        <v>0</v>
      </c>
      <c r="AB1842" s="54" t="e">
        <f t="shared" si="1162"/>
        <v>#DIV/0!</v>
      </c>
      <c r="AC1842" s="54" t="e">
        <f t="shared" si="1163"/>
        <v>#DIV/0!</v>
      </c>
      <c r="AD1842" s="54" t="e">
        <f t="shared" si="1164"/>
        <v>#DIV/0!</v>
      </c>
      <c r="AG1842" s="23">
        <f t="shared" si="1165"/>
        <v>11.152526766258596</v>
      </c>
      <c r="AH1842" s="54">
        <f t="shared" si="1166"/>
        <v>0</v>
      </c>
      <c r="AI1842" s="54" t="e">
        <f t="shared" si="1167"/>
        <v>#DIV/0!</v>
      </c>
      <c r="AJ1842" s="54" t="e">
        <f t="shared" si="1168"/>
        <v>#DIV/0!</v>
      </c>
      <c r="AK1842" s="54" t="e">
        <f t="shared" si="1169"/>
        <v>#DIV/0!</v>
      </c>
      <c r="AM1842" s="23">
        <f t="shared" si="1170"/>
        <v>11.152526766258596</v>
      </c>
      <c r="AN1842" s="54">
        <f t="shared" si="1171"/>
        <v>0</v>
      </c>
      <c r="AO1842" s="54" t="e">
        <f t="shared" si="1172"/>
        <v>#DIV/0!</v>
      </c>
      <c r="AP1842" s="54" t="e">
        <f t="shared" si="1173"/>
        <v>#DIV/0!</v>
      </c>
      <c r="AQ1842" s="54" t="e">
        <f t="shared" si="1174"/>
        <v>#DIV/0!</v>
      </c>
      <c r="AS1842" s="23">
        <f t="shared" si="1175"/>
        <v>11.152526766258596</v>
      </c>
      <c r="AT1842" s="54">
        <f t="shared" si="1176"/>
        <v>0</v>
      </c>
      <c r="AU1842" s="54" t="e">
        <f t="shared" si="1177"/>
        <v>#DIV/0!</v>
      </c>
      <c r="AV1842" s="54" t="e">
        <f t="shared" si="1178"/>
        <v>#DIV/0!</v>
      </c>
      <c r="AW1842" s="54" t="e">
        <f t="shared" si="1179"/>
        <v>#DIV/0!</v>
      </c>
      <c r="AY1842" s="1">
        <f t="shared" si="1180"/>
        <v>224.12707809799309</v>
      </c>
      <c r="AZ1842" s="1">
        <f t="shared" si="1181"/>
        <v>11.152526766258596</v>
      </c>
    </row>
    <row r="1843" spans="1:52" hidden="1" x14ac:dyDescent="0.25">
      <c r="A1843" s="3"/>
      <c r="B1843" s="4"/>
      <c r="C1843" s="4">
        <f t="shared" si="1182"/>
        <v>804</v>
      </c>
      <c r="D1843" s="22">
        <f t="shared" si="1148"/>
        <v>224.10612949399984</v>
      </c>
      <c r="E1843" s="54">
        <f t="shared" si="1183"/>
        <v>5.6959999999999997E-2</v>
      </c>
      <c r="F1843" s="54">
        <f t="shared" si="1184"/>
        <v>100</v>
      </c>
      <c r="G1843" s="54">
        <f t="shared" si="1185"/>
        <v>5.6927574053818937E-2</v>
      </c>
      <c r="H1843" s="24">
        <f t="shared" si="1186"/>
        <v>19.140168709572922</v>
      </c>
      <c r="I1843" s="23">
        <f t="shared" si="1187"/>
        <v>8.8339240198028857E-2</v>
      </c>
      <c r="J1843" s="23">
        <f t="shared" si="1188"/>
        <v>0.7</v>
      </c>
      <c r="K1843" s="22">
        <f t="shared" si="1189"/>
        <v>45</v>
      </c>
      <c r="L1843" s="8"/>
      <c r="M1843" s="11">
        <f t="shared" si="1149"/>
        <v>11.151762819919542</v>
      </c>
      <c r="N1843" s="9">
        <f t="shared" si="1150"/>
        <v>11.150998646658401</v>
      </c>
      <c r="O1843" s="10">
        <f t="shared" si="1151"/>
        <v>-7.6417326114075479E-4</v>
      </c>
      <c r="P1843" s="10">
        <f t="shared" si="1152"/>
        <v>76.417326114105109</v>
      </c>
      <c r="Q1843" s="10">
        <f t="shared" si="1153"/>
        <v>0.39031774310017392</v>
      </c>
      <c r="R1843" s="10">
        <f t="shared" si="1154"/>
        <v>0.39029685233122025</v>
      </c>
      <c r="S1843" s="9"/>
      <c r="T1843" s="9">
        <f t="shared" si="1155"/>
        <v>11.151762819919542</v>
      </c>
      <c r="U1843" s="10">
        <f t="shared" si="1156"/>
        <v>0</v>
      </c>
      <c r="V1843" s="10" t="e">
        <f t="shared" si="1157"/>
        <v>#DIV/0!</v>
      </c>
      <c r="W1843" s="10" t="e">
        <f t="shared" si="1158"/>
        <v>#DIV/0!</v>
      </c>
      <c r="X1843" s="10" t="e">
        <f t="shared" si="1159"/>
        <v>#DIV/0!</v>
      </c>
      <c r="Z1843" s="23">
        <f t="shared" si="1160"/>
        <v>11.151762819919542</v>
      </c>
      <c r="AA1843" s="54">
        <f t="shared" si="1161"/>
        <v>0</v>
      </c>
      <c r="AB1843" s="54" t="e">
        <f t="shared" si="1162"/>
        <v>#DIV/0!</v>
      </c>
      <c r="AC1843" s="54" t="e">
        <f t="shared" si="1163"/>
        <v>#DIV/0!</v>
      </c>
      <c r="AD1843" s="54" t="e">
        <f t="shared" si="1164"/>
        <v>#DIV/0!</v>
      </c>
      <c r="AG1843" s="23">
        <f t="shared" si="1165"/>
        <v>11.151762819919542</v>
      </c>
      <c r="AH1843" s="54">
        <f t="shared" si="1166"/>
        <v>0</v>
      </c>
      <c r="AI1843" s="54" t="e">
        <f t="shared" si="1167"/>
        <v>#DIV/0!</v>
      </c>
      <c r="AJ1843" s="54" t="e">
        <f t="shared" si="1168"/>
        <v>#DIV/0!</v>
      </c>
      <c r="AK1843" s="54" t="e">
        <f t="shared" si="1169"/>
        <v>#DIV/0!</v>
      </c>
      <c r="AM1843" s="23">
        <f t="shared" si="1170"/>
        <v>11.151762819919542</v>
      </c>
      <c r="AN1843" s="54">
        <f t="shared" si="1171"/>
        <v>0</v>
      </c>
      <c r="AO1843" s="54" t="e">
        <f t="shared" si="1172"/>
        <v>#DIV/0!</v>
      </c>
      <c r="AP1843" s="54" t="e">
        <f t="shared" si="1173"/>
        <v>#DIV/0!</v>
      </c>
      <c r="AQ1843" s="54" t="e">
        <f t="shared" si="1174"/>
        <v>#DIV/0!</v>
      </c>
      <c r="AS1843" s="23">
        <f t="shared" si="1175"/>
        <v>11.151762819919542</v>
      </c>
      <c r="AT1843" s="54">
        <f t="shared" si="1176"/>
        <v>0</v>
      </c>
      <c r="AU1843" s="54" t="e">
        <f t="shared" si="1177"/>
        <v>#DIV/0!</v>
      </c>
      <c r="AV1843" s="54" t="e">
        <f t="shared" si="1178"/>
        <v>#DIV/0!</v>
      </c>
      <c r="AW1843" s="54" t="e">
        <f t="shared" si="1179"/>
        <v>#DIV/0!</v>
      </c>
      <c r="AY1843" s="1">
        <f t="shared" si="1180"/>
        <v>224.10612949399984</v>
      </c>
      <c r="AZ1843" s="1">
        <f t="shared" si="1181"/>
        <v>11.151762819919542</v>
      </c>
    </row>
    <row r="1844" spans="1:52" hidden="1" x14ac:dyDescent="0.25">
      <c r="A1844" s="3"/>
      <c r="B1844" s="4"/>
      <c r="C1844" s="4">
        <f t="shared" si="1182"/>
        <v>805</v>
      </c>
      <c r="D1844" s="22">
        <f t="shared" si="1148"/>
        <v>224.08517751733675</v>
      </c>
      <c r="E1844" s="54">
        <f t="shared" si="1183"/>
        <v>5.6950000000000001E-2</v>
      </c>
      <c r="F1844" s="54">
        <f t="shared" si="1184"/>
        <v>100</v>
      </c>
      <c r="G1844" s="54">
        <f t="shared" si="1185"/>
        <v>5.6917585435094717E-2</v>
      </c>
      <c r="H1844" s="24">
        <f t="shared" si="1186"/>
        <v>19.140168709572922</v>
      </c>
      <c r="I1844" s="23">
        <f t="shared" si="1187"/>
        <v>8.8339240198028857E-2</v>
      </c>
      <c r="J1844" s="23">
        <f t="shared" si="1188"/>
        <v>0.7</v>
      </c>
      <c r="K1844" s="22">
        <f t="shared" si="1189"/>
        <v>45</v>
      </c>
      <c r="L1844" s="8"/>
      <c r="M1844" s="11">
        <f t="shared" si="1149"/>
        <v>11.150998646658401</v>
      </c>
      <c r="N1844" s="9">
        <f t="shared" si="1150"/>
        <v>11.150234246397387</v>
      </c>
      <c r="O1844" s="10">
        <f t="shared" si="1151"/>
        <v>-7.6440026101387559E-4</v>
      </c>
      <c r="P1844" s="10">
        <f t="shared" si="1152"/>
        <v>76.440026101364154</v>
      </c>
      <c r="Q1844" s="10">
        <f t="shared" si="1153"/>
        <v>0.39039189443155586</v>
      </c>
      <c r="R1844" s="10">
        <f t="shared" si="1154"/>
        <v>0.39037099856659507</v>
      </c>
      <c r="S1844" s="9"/>
      <c r="T1844" s="9">
        <f t="shared" si="1155"/>
        <v>11.150998646658401</v>
      </c>
      <c r="U1844" s="10">
        <f t="shared" si="1156"/>
        <v>0</v>
      </c>
      <c r="V1844" s="10" t="e">
        <f t="shared" si="1157"/>
        <v>#DIV/0!</v>
      </c>
      <c r="W1844" s="10" t="e">
        <f t="shared" si="1158"/>
        <v>#DIV/0!</v>
      </c>
      <c r="X1844" s="10" t="e">
        <f t="shared" si="1159"/>
        <v>#DIV/0!</v>
      </c>
      <c r="Z1844" s="23">
        <f t="shared" si="1160"/>
        <v>11.150998646658401</v>
      </c>
      <c r="AA1844" s="54">
        <f t="shared" si="1161"/>
        <v>0</v>
      </c>
      <c r="AB1844" s="54" t="e">
        <f t="shared" si="1162"/>
        <v>#DIV/0!</v>
      </c>
      <c r="AC1844" s="54" t="e">
        <f t="shared" si="1163"/>
        <v>#DIV/0!</v>
      </c>
      <c r="AD1844" s="54" t="e">
        <f t="shared" si="1164"/>
        <v>#DIV/0!</v>
      </c>
      <c r="AG1844" s="23">
        <f t="shared" si="1165"/>
        <v>11.150998646658401</v>
      </c>
      <c r="AH1844" s="54">
        <f t="shared" si="1166"/>
        <v>0</v>
      </c>
      <c r="AI1844" s="54" t="e">
        <f t="shared" si="1167"/>
        <v>#DIV/0!</v>
      </c>
      <c r="AJ1844" s="54" t="e">
        <f t="shared" si="1168"/>
        <v>#DIV/0!</v>
      </c>
      <c r="AK1844" s="54" t="e">
        <f t="shared" si="1169"/>
        <v>#DIV/0!</v>
      </c>
      <c r="AM1844" s="23">
        <f t="shared" si="1170"/>
        <v>11.150998646658401</v>
      </c>
      <c r="AN1844" s="54">
        <f t="shared" si="1171"/>
        <v>0</v>
      </c>
      <c r="AO1844" s="54" t="e">
        <f t="shared" si="1172"/>
        <v>#DIV/0!</v>
      </c>
      <c r="AP1844" s="54" t="e">
        <f t="shared" si="1173"/>
        <v>#DIV/0!</v>
      </c>
      <c r="AQ1844" s="54" t="e">
        <f t="shared" si="1174"/>
        <v>#DIV/0!</v>
      </c>
      <c r="AS1844" s="23">
        <f t="shared" si="1175"/>
        <v>11.150998646658401</v>
      </c>
      <c r="AT1844" s="54">
        <f t="shared" si="1176"/>
        <v>0</v>
      </c>
      <c r="AU1844" s="54" t="e">
        <f t="shared" si="1177"/>
        <v>#DIV/0!</v>
      </c>
      <c r="AV1844" s="54" t="e">
        <f t="shared" si="1178"/>
        <v>#DIV/0!</v>
      </c>
      <c r="AW1844" s="54" t="e">
        <f t="shared" si="1179"/>
        <v>#DIV/0!</v>
      </c>
      <c r="AY1844" s="1">
        <f t="shared" si="1180"/>
        <v>224.08517751733675</v>
      </c>
      <c r="AZ1844" s="1">
        <f t="shared" si="1181"/>
        <v>11.150998646658401</v>
      </c>
    </row>
    <row r="1845" spans="1:52" hidden="1" x14ac:dyDescent="0.25">
      <c r="A1845" s="3"/>
      <c r="B1845" s="4"/>
      <c r="C1845" s="4">
        <f t="shared" si="1182"/>
        <v>806</v>
      </c>
      <c r="D1845" s="22">
        <f t="shared" si="1148"/>
        <v>224.06422216759248</v>
      </c>
      <c r="E1845" s="54">
        <f t="shared" si="1183"/>
        <v>5.6939999999999998E-2</v>
      </c>
      <c r="F1845" s="54">
        <f t="shared" si="1184"/>
        <v>100</v>
      </c>
      <c r="G1845" s="54">
        <f t="shared" si="1185"/>
        <v>5.6907596814373899E-2</v>
      </c>
      <c r="H1845" s="24">
        <f t="shared" si="1186"/>
        <v>19.140168709572922</v>
      </c>
      <c r="I1845" s="23">
        <f t="shared" si="1187"/>
        <v>8.8339240198028857E-2</v>
      </c>
      <c r="J1845" s="23">
        <f t="shared" si="1188"/>
        <v>0.7</v>
      </c>
      <c r="K1845" s="22">
        <f t="shared" si="1189"/>
        <v>45</v>
      </c>
      <c r="L1845" s="8"/>
      <c r="M1845" s="11">
        <f t="shared" si="1149"/>
        <v>11.150234246397387</v>
      </c>
      <c r="N1845" s="9">
        <f t="shared" si="1150"/>
        <v>11.149469619058692</v>
      </c>
      <c r="O1845" s="10">
        <f t="shared" si="1151"/>
        <v>-7.6462733869497868E-4</v>
      </c>
      <c r="P1845" s="10">
        <f t="shared" si="1152"/>
        <v>76.462733869527511</v>
      </c>
      <c r="Q1845" s="10">
        <f t="shared" si="1153"/>
        <v>0.3904660628934854</v>
      </c>
      <c r="R1845" s="10">
        <f t="shared" si="1154"/>
        <v>0.39044516193102141</v>
      </c>
      <c r="S1845" s="9"/>
      <c r="T1845" s="9">
        <f t="shared" si="1155"/>
        <v>11.150234246397387</v>
      </c>
      <c r="U1845" s="10">
        <f t="shared" si="1156"/>
        <v>0</v>
      </c>
      <c r="V1845" s="10" t="e">
        <f t="shared" si="1157"/>
        <v>#DIV/0!</v>
      </c>
      <c r="W1845" s="10" t="e">
        <f t="shared" si="1158"/>
        <v>#DIV/0!</v>
      </c>
      <c r="X1845" s="10" t="e">
        <f t="shared" si="1159"/>
        <v>#DIV/0!</v>
      </c>
      <c r="Z1845" s="23">
        <f t="shared" si="1160"/>
        <v>11.150234246397387</v>
      </c>
      <c r="AA1845" s="54">
        <f t="shared" si="1161"/>
        <v>0</v>
      </c>
      <c r="AB1845" s="54" t="e">
        <f t="shared" si="1162"/>
        <v>#DIV/0!</v>
      </c>
      <c r="AC1845" s="54" t="e">
        <f t="shared" si="1163"/>
        <v>#DIV/0!</v>
      </c>
      <c r="AD1845" s="54" t="e">
        <f t="shared" si="1164"/>
        <v>#DIV/0!</v>
      </c>
      <c r="AG1845" s="23">
        <f t="shared" si="1165"/>
        <v>11.150234246397387</v>
      </c>
      <c r="AH1845" s="54">
        <f t="shared" si="1166"/>
        <v>0</v>
      </c>
      <c r="AI1845" s="54" t="e">
        <f t="shared" si="1167"/>
        <v>#DIV/0!</v>
      </c>
      <c r="AJ1845" s="54" t="e">
        <f t="shared" si="1168"/>
        <v>#DIV/0!</v>
      </c>
      <c r="AK1845" s="54" t="e">
        <f t="shared" si="1169"/>
        <v>#DIV/0!</v>
      </c>
      <c r="AM1845" s="23">
        <f t="shared" si="1170"/>
        <v>11.150234246397387</v>
      </c>
      <c r="AN1845" s="54">
        <f t="shared" si="1171"/>
        <v>0</v>
      </c>
      <c r="AO1845" s="54" t="e">
        <f t="shared" si="1172"/>
        <v>#DIV/0!</v>
      </c>
      <c r="AP1845" s="54" t="e">
        <f t="shared" si="1173"/>
        <v>#DIV/0!</v>
      </c>
      <c r="AQ1845" s="54" t="e">
        <f t="shared" si="1174"/>
        <v>#DIV/0!</v>
      </c>
      <c r="AS1845" s="23">
        <f t="shared" si="1175"/>
        <v>11.150234246397387</v>
      </c>
      <c r="AT1845" s="54">
        <f t="shared" si="1176"/>
        <v>0</v>
      </c>
      <c r="AU1845" s="54" t="e">
        <f t="shared" si="1177"/>
        <v>#DIV/0!</v>
      </c>
      <c r="AV1845" s="54" t="e">
        <f t="shared" si="1178"/>
        <v>#DIV/0!</v>
      </c>
      <c r="AW1845" s="54" t="e">
        <f t="shared" si="1179"/>
        <v>#DIV/0!</v>
      </c>
      <c r="AY1845" s="1">
        <f t="shared" si="1180"/>
        <v>224.06422216759248</v>
      </c>
      <c r="AZ1845" s="1">
        <f t="shared" si="1181"/>
        <v>11.150234246397387</v>
      </c>
    </row>
    <row r="1846" spans="1:52" hidden="1" x14ac:dyDescent="0.25">
      <c r="A1846" s="3"/>
      <c r="B1846" s="4"/>
      <c r="C1846" s="4">
        <f t="shared" si="1182"/>
        <v>807</v>
      </c>
      <c r="D1846" s="22">
        <f t="shared" si="1148"/>
        <v>224.04326344435586</v>
      </c>
      <c r="E1846" s="54">
        <f t="shared" si="1183"/>
        <v>5.6930000000000001E-2</v>
      </c>
      <c r="F1846" s="54">
        <f t="shared" si="1184"/>
        <v>100</v>
      </c>
      <c r="G1846" s="54">
        <f t="shared" si="1185"/>
        <v>5.6897608191656499E-2</v>
      </c>
      <c r="H1846" s="24">
        <f t="shared" si="1186"/>
        <v>19.140168709572922</v>
      </c>
      <c r="I1846" s="23">
        <f t="shared" si="1187"/>
        <v>8.8339240198028857E-2</v>
      </c>
      <c r="J1846" s="23">
        <f t="shared" si="1188"/>
        <v>0.7</v>
      </c>
      <c r="K1846" s="22">
        <f t="shared" si="1189"/>
        <v>45</v>
      </c>
      <c r="L1846" s="8"/>
      <c r="M1846" s="11">
        <f t="shared" si="1149"/>
        <v>11.149469619058692</v>
      </c>
      <c r="N1846" s="9">
        <f t="shared" si="1150"/>
        <v>11.148704764564471</v>
      </c>
      <c r="O1846" s="10">
        <f t="shared" si="1151"/>
        <v>-7.6485449422136753E-4</v>
      </c>
      <c r="P1846" s="10">
        <f t="shared" si="1152"/>
        <v>76.485449422113334</v>
      </c>
      <c r="Q1846" s="10">
        <f t="shared" si="1153"/>
        <v>0.39054024849376917</v>
      </c>
      <c r="R1846" s="10">
        <f t="shared" si="1154"/>
        <v>0.39051934243036018</v>
      </c>
      <c r="S1846" s="9"/>
      <c r="T1846" s="9">
        <f t="shared" si="1155"/>
        <v>11.149469619058692</v>
      </c>
      <c r="U1846" s="10">
        <f t="shared" si="1156"/>
        <v>0</v>
      </c>
      <c r="V1846" s="10" t="e">
        <f t="shared" si="1157"/>
        <v>#DIV/0!</v>
      </c>
      <c r="W1846" s="10" t="e">
        <f t="shared" si="1158"/>
        <v>#DIV/0!</v>
      </c>
      <c r="X1846" s="10" t="e">
        <f t="shared" si="1159"/>
        <v>#DIV/0!</v>
      </c>
      <c r="Z1846" s="23">
        <f t="shared" si="1160"/>
        <v>11.149469619058692</v>
      </c>
      <c r="AA1846" s="54">
        <f t="shared" si="1161"/>
        <v>0</v>
      </c>
      <c r="AB1846" s="54" t="e">
        <f t="shared" si="1162"/>
        <v>#DIV/0!</v>
      </c>
      <c r="AC1846" s="54" t="e">
        <f t="shared" si="1163"/>
        <v>#DIV/0!</v>
      </c>
      <c r="AD1846" s="54" t="e">
        <f t="shared" si="1164"/>
        <v>#DIV/0!</v>
      </c>
      <c r="AG1846" s="23">
        <f t="shared" si="1165"/>
        <v>11.149469619058692</v>
      </c>
      <c r="AH1846" s="54">
        <f t="shared" si="1166"/>
        <v>0</v>
      </c>
      <c r="AI1846" s="54" t="e">
        <f t="shared" si="1167"/>
        <v>#DIV/0!</v>
      </c>
      <c r="AJ1846" s="54" t="e">
        <f t="shared" si="1168"/>
        <v>#DIV/0!</v>
      </c>
      <c r="AK1846" s="54" t="e">
        <f t="shared" si="1169"/>
        <v>#DIV/0!</v>
      </c>
      <c r="AM1846" s="23">
        <f t="shared" si="1170"/>
        <v>11.149469619058692</v>
      </c>
      <c r="AN1846" s="54">
        <f t="shared" si="1171"/>
        <v>0</v>
      </c>
      <c r="AO1846" s="54" t="e">
        <f t="shared" si="1172"/>
        <v>#DIV/0!</v>
      </c>
      <c r="AP1846" s="54" t="e">
        <f t="shared" si="1173"/>
        <v>#DIV/0!</v>
      </c>
      <c r="AQ1846" s="54" t="e">
        <f t="shared" si="1174"/>
        <v>#DIV/0!</v>
      </c>
      <c r="AS1846" s="23">
        <f t="shared" si="1175"/>
        <v>11.149469619058692</v>
      </c>
      <c r="AT1846" s="54">
        <f t="shared" si="1176"/>
        <v>0</v>
      </c>
      <c r="AU1846" s="54" t="e">
        <f t="shared" si="1177"/>
        <v>#DIV/0!</v>
      </c>
      <c r="AV1846" s="54" t="e">
        <f t="shared" si="1178"/>
        <v>#DIV/0!</v>
      </c>
      <c r="AW1846" s="54" t="e">
        <f t="shared" si="1179"/>
        <v>#DIV/0!</v>
      </c>
      <c r="AY1846" s="1">
        <f t="shared" si="1180"/>
        <v>224.04326344435586</v>
      </c>
      <c r="AZ1846" s="1">
        <f t="shared" si="1181"/>
        <v>11.149469619058692</v>
      </c>
    </row>
    <row r="1847" spans="1:52" hidden="1" x14ac:dyDescent="0.25">
      <c r="A1847" s="3"/>
      <c r="B1847" s="4"/>
      <c r="C1847" s="4">
        <f t="shared" si="1182"/>
        <v>808</v>
      </c>
      <c r="D1847" s="22">
        <f t="shared" si="1148"/>
        <v>224.02230134721606</v>
      </c>
      <c r="E1847" s="54">
        <f t="shared" si="1183"/>
        <v>5.6919999999999998E-2</v>
      </c>
      <c r="F1847" s="54">
        <f t="shared" si="1184"/>
        <v>100</v>
      </c>
      <c r="G1847" s="54">
        <f t="shared" si="1185"/>
        <v>5.6887619566942493E-2</v>
      </c>
      <c r="H1847" s="24">
        <f t="shared" si="1186"/>
        <v>19.140168709572922</v>
      </c>
      <c r="I1847" s="23">
        <f t="shared" si="1187"/>
        <v>8.8339240198028857E-2</v>
      </c>
      <c r="J1847" s="23">
        <f t="shared" si="1188"/>
        <v>0.7</v>
      </c>
      <c r="K1847" s="22">
        <f t="shared" si="1189"/>
        <v>45</v>
      </c>
      <c r="L1847" s="8"/>
      <c r="M1847" s="11">
        <f t="shared" si="1149"/>
        <v>11.148704764564471</v>
      </c>
      <c r="N1847" s="9">
        <f t="shared" si="1150"/>
        <v>11.147939682836881</v>
      </c>
      <c r="O1847" s="10">
        <f t="shared" si="1151"/>
        <v>-7.6508172758948945E-4</v>
      </c>
      <c r="P1847" s="10">
        <f t="shared" si="1152"/>
        <v>76.508172758978603</v>
      </c>
      <c r="Q1847" s="10">
        <f t="shared" si="1153"/>
        <v>0.39061445122151695</v>
      </c>
      <c r="R1847" s="10">
        <f t="shared" si="1154"/>
        <v>0.39059354006089586</v>
      </c>
      <c r="S1847" s="9"/>
      <c r="T1847" s="9">
        <f t="shared" si="1155"/>
        <v>11.148704764564471</v>
      </c>
      <c r="U1847" s="10">
        <f t="shared" si="1156"/>
        <v>0</v>
      </c>
      <c r="V1847" s="10" t="e">
        <f t="shared" si="1157"/>
        <v>#DIV/0!</v>
      </c>
      <c r="W1847" s="10" t="e">
        <f t="shared" si="1158"/>
        <v>#DIV/0!</v>
      </c>
      <c r="X1847" s="10" t="e">
        <f t="shared" si="1159"/>
        <v>#DIV/0!</v>
      </c>
      <c r="Z1847" s="23">
        <f t="shared" si="1160"/>
        <v>11.148704764564471</v>
      </c>
      <c r="AA1847" s="54">
        <f t="shared" si="1161"/>
        <v>0</v>
      </c>
      <c r="AB1847" s="54" t="e">
        <f t="shared" si="1162"/>
        <v>#DIV/0!</v>
      </c>
      <c r="AC1847" s="54" t="e">
        <f t="shared" si="1163"/>
        <v>#DIV/0!</v>
      </c>
      <c r="AD1847" s="54" t="e">
        <f t="shared" si="1164"/>
        <v>#DIV/0!</v>
      </c>
      <c r="AG1847" s="23">
        <f t="shared" si="1165"/>
        <v>11.148704764564471</v>
      </c>
      <c r="AH1847" s="54">
        <f t="shared" si="1166"/>
        <v>0</v>
      </c>
      <c r="AI1847" s="54" t="e">
        <f t="shared" si="1167"/>
        <v>#DIV/0!</v>
      </c>
      <c r="AJ1847" s="54" t="e">
        <f t="shared" si="1168"/>
        <v>#DIV/0!</v>
      </c>
      <c r="AK1847" s="54" t="e">
        <f t="shared" si="1169"/>
        <v>#DIV/0!</v>
      </c>
      <c r="AM1847" s="23">
        <f t="shared" si="1170"/>
        <v>11.148704764564471</v>
      </c>
      <c r="AN1847" s="54">
        <f t="shared" si="1171"/>
        <v>0</v>
      </c>
      <c r="AO1847" s="54" t="e">
        <f t="shared" si="1172"/>
        <v>#DIV/0!</v>
      </c>
      <c r="AP1847" s="54" t="e">
        <f t="shared" si="1173"/>
        <v>#DIV/0!</v>
      </c>
      <c r="AQ1847" s="54" t="e">
        <f t="shared" si="1174"/>
        <v>#DIV/0!</v>
      </c>
      <c r="AS1847" s="23">
        <f t="shared" si="1175"/>
        <v>11.148704764564471</v>
      </c>
      <c r="AT1847" s="54">
        <f t="shared" si="1176"/>
        <v>0</v>
      </c>
      <c r="AU1847" s="54" t="e">
        <f t="shared" si="1177"/>
        <v>#DIV/0!</v>
      </c>
      <c r="AV1847" s="54" t="e">
        <f t="shared" si="1178"/>
        <v>#DIV/0!</v>
      </c>
      <c r="AW1847" s="54" t="e">
        <f t="shared" si="1179"/>
        <v>#DIV/0!</v>
      </c>
      <c r="AY1847" s="1">
        <f t="shared" si="1180"/>
        <v>224.02230134721606</v>
      </c>
      <c r="AZ1847" s="1">
        <f t="shared" si="1181"/>
        <v>11.148704764564471</v>
      </c>
    </row>
    <row r="1848" spans="1:52" hidden="1" x14ac:dyDescent="0.25">
      <c r="A1848" s="3"/>
      <c r="B1848" s="4"/>
      <c r="C1848" s="4">
        <f t="shared" si="1182"/>
        <v>809</v>
      </c>
      <c r="D1848" s="22">
        <f t="shared" si="1148"/>
        <v>224.00133587576201</v>
      </c>
      <c r="E1848" s="54">
        <f t="shared" si="1183"/>
        <v>5.6910000000000002E-2</v>
      </c>
      <c r="F1848" s="54">
        <f t="shared" si="1184"/>
        <v>100</v>
      </c>
      <c r="G1848" s="54">
        <f t="shared" si="1185"/>
        <v>5.6877630940231912E-2</v>
      </c>
      <c r="H1848" s="24">
        <f t="shared" si="1186"/>
        <v>19.140168709572922</v>
      </c>
      <c r="I1848" s="23">
        <f t="shared" si="1187"/>
        <v>8.8339240198028857E-2</v>
      </c>
      <c r="J1848" s="23">
        <f t="shared" si="1188"/>
        <v>0.7</v>
      </c>
      <c r="K1848" s="22">
        <f t="shared" si="1189"/>
        <v>45</v>
      </c>
      <c r="L1848" s="8"/>
      <c r="M1848" s="11">
        <f t="shared" si="1149"/>
        <v>11.147939682836881</v>
      </c>
      <c r="N1848" s="9">
        <f t="shared" si="1150"/>
        <v>11.147174373798041</v>
      </c>
      <c r="O1848" s="10">
        <f t="shared" si="1151"/>
        <v>-7.6530903884020063E-4</v>
      </c>
      <c r="P1848" s="10">
        <f t="shared" si="1152"/>
        <v>76.530903883996629</v>
      </c>
      <c r="Q1848" s="10">
        <f t="shared" si="1153"/>
        <v>0.39068867108634286</v>
      </c>
      <c r="R1848" s="10">
        <f t="shared" si="1154"/>
        <v>0.39066775482493993</v>
      </c>
      <c r="S1848" s="9"/>
      <c r="T1848" s="9">
        <f t="shared" si="1155"/>
        <v>11.147939682836881</v>
      </c>
      <c r="U1848" s="10">
        <f t="shared" si="1156"/>
        <v>0</v>
      </c>
      <c r="V1848" s="10" t="e">
        <f t="shared" si="1157"/>
        <v>#DIV/0!</v>
      </c>
      <c r="W1848" s="10" t="e">
        <f t="shared" si="1158"/>
        <v>#DIV/0!</v>
      </c>
      <c r="X1848" s="10" t="e">
        <f t="shared" si="1159"/>
        <v>#DIV/0!</v>
      </c>
      <c r="Z1848" s="23">
        <f t="shared" si="1160"/>
        <v>11.147939682836881</v>
      </c>
      <c r="AA1848" s="54">
        <f t="shared" si="1161"/>
        <v>0</v>
      </c>
      <c r="AB1848" s="54" t="e">
        <f t="shared" si="1162"/>
        <v>#DIV/0!</v>
      </c>
      <c r="AC1848" s="54" t="e">
        <f t="shared" si="1163"/>
        <v>#DIV/0!</v>
      </c>
      <c r="AD1848" s="54" t="e">
        <f t="shared" si="1164"/>
        <v>#DIV/0!</v>
      </c>
      <c r="AG1848" s="23">
        <f t="shared" si="1165"/>
        <v>11.147939682836881</v>
      </c>
      <c r="AH1848" s="54">
        <f t="shared" si="1166"/>
        <v>0</v>
      </c>
      <c r="AI1848" s="54" t="e">
        <f t="shared" si="1167"/>
        <v>#DIV/0!</v>
      </c>
      <c r="AJ1848" s="54" t="e">
        <f t="shared" si="1168"/>
        <v>#DIV/0!</v>
      </c>
      <c r="AK1848" s="54" t="e">
        <f t="shared" si="1169"/>
        <v>#DIV/0!</v>
      </c>
      <c r="AM1848" s="23">
        <f t="shared" si="1170"/>
        <v>11.147939682836881</v>
      </c>
      <c r="AN1848" s="54">
        <f t="shared" si="1171"/>
        <v>0</v>
      </c>
      <c r="AO1848" s="54" t="e">
        <f t="shared" si="1172"/>
        <v>#DIV/0!</v>
      </c>
      <c r="AP1848" s="54" t="e">
        <f t="shared" si="1173"/>
        <v>#DIV/0!</v>
      </c>
      <c r="AQ1848" s="54" t="e">
        <f t="shared" si="1174"/>
        <v>#DIV/0!</v>
      </c>
      <c r="AS1848" s="23">
        <f t="shared" si="1175"/>
        <v>11.147939682836881</v>
      </c>
      <c r="AT1848" s="54">
        <f t="shared" si="1176"/>
        <v>0</v>
      </c>
      <c r="AU1848" s="54" t="e">
        <f t="shared" si="1177"/>
        <v>#DIV/0!</v>
      </c>
      <c r="AV1848" s="54" t="e">
        <f t="shared" si="1178"/>
        <v>#DIV/0!</v>
      </c>
      <c r="AW1848" s="54" t="e">
        <f t="shared" si="1179"/>
        <v>#DIV/0!</v>
      </c>
      <c r="AY1848" s="1">
        <f t="shared" si="1180"/>
        <v>224.00133587576201</v>
      </c>
      <c r="AZ1848" s="1">
        <f t="shared" si="1181"/>
        <v>11.147939682836881</v>
      </c>
    </row>
    <row r="1849" spans="1:52" hidden="1" x14ac:dyDescent="0.25">
      <c r="A1849" s="3"/>
      <c r="B1849" s="4"/>
      <c r="C1849" s="4">
        <f t="shared" si="1182"/>
        <v>810</v>
      </c>
      <c r="D1849" s="22">
        <f t="shared" si="1148"/>
        <v>223.98036702958291</v>
      </c>
      <c r="E1849" s="54">
        <f t="shared" si="1183"/>
        <v>5.6899999999999999E-2</v>
      </c>
      <c r="F1849" s="54">
        <f t="shared" si="1184"/>
        <v>100</v>
      </c>
      <c r="G1849" s="54">
        <f t="shared" si="1185"/>
        <v>5.686764231152474E-2</v>
      </c>
      <c r="H1849" s="24">
        <f t="shared" si="1186"/>
        <v>19.140168709572922</v>
      </c>
      <c r="I1849" s="23">
        <f t="shared" si="1187"/>
        <v>8.8339240198028857E-2</v>
      </c>
      <c r="J1849" s="23">
        <f t="shared" si="1188"/>
        <v>0.7</v>
      </c>
      <c r="K1849" s="22">
        <f t="shared" si="1189"/>
        <v>45</v>
      </c>
      <c r="L1849" s="8"/>
      <c r="M1849" s="11">
        <f t="shared" si="1149"/>
        <v>11.147174373798041</v>
      </c>
      <c r="N1849" s="9">
        <f t="shared" si="1150"/>
        <v>11.146408837370039</v>
      </c>
      <c r="O1849" s="10">
        <f t="shared" si="1151"/>
        <v>-7.6553642800192279E-4</v>
      </c>
      <c r="P1849" s="10">
        <f t="shared" si="1152"/>
        <v>76.553642800168845</v>
      </c>
      <c r="Q1849" s="10">
        <f t="shared" si="1153"/>
        <v>0.39076290809340536</v>
      </c>
      <c r="R1849" s="10">
        <f t="shared" si="1154"/>
        <v>0.39074198672830035</v>
      </c>
      <c r="S1849" s="9"/>
      <c r="T1849" s="9">
        <f t="shared" si="1155"/>
        <v>11.147174373798041</v>
      </c>
      <c r="U1849" s="10">
        <f t="shared" si="1156"/>
        <v>0</v>
      </c>
      <c r="V1849" s="10" t="e">
        <f t="shared" si="1157"/>
        <v>#DIV/0!</v>
      </c>
      <c r="W1849" s="10" t="e">
        <f t="shared" si="1158"/>
        <v>#DIV/0!</v>
      </c>
      <c r="X1849" s="10" t="e">
        <f t="shared" si="1159"/>
        <v>#DIV/0!</v>
      </c>
      <c r="Z1849" s="23">
        <f t="shared" si="1160"/>
        <v>11.147174373798041</v>
      </c>
      <c r="AA1849" s="54">
        <f t="shared" si="1161"/>
        <v>0</v>
      </c>
      <c r="AB1849" s="54" t="e">
        <f t="shared" si="1162"/>
        <v>#DIV/0!</v>
      </c>
      <c r="AC1849" s="54" t="e">
        <f t="shared" si="1163"/>
        <v>#DIV/0!</v>
      </c>
      <c r="AD1849" s="54" t="e">
        <f t="shared" si="1164"/>
        <v>#DIV/0!</v>
      </c>
      <c r="AG1849" s="23">
        <f t="shared" si="1165"/>
        <v>11.147174373798041</v>
      </c>
      <c r="AH1849" s="54">
        <f t="shared" si="1166"/>
        <v>0</v>
      </c>
      <c r="AI1849" s="54" t="e">
        <f t="shared" si="1167"/>
        <v>#DIV/0!</v>
      </c>
      <c r="AJ1849" s="54" t="e">
        <f t="shared" si="1168"/>
        <v>#DIV/0!</v>
      </c>
      <c r="AK1849" s="54" t="e">
        <f t="shared" si="1169"/>
        <v>#DIV/0!</v>
      </c>
      <c r="AM1849" s="23">
        <f t="shared" si="1170"/>
        <v>11.147174373798041</v>
      </c>
      <c r="AN1849" s="54">
        <f t="shared" si="1171"/>
        <v>0</v>
      </c>
      <c r="AO1849" s="54" t="e">
        <f t="shared" si="1172"/>
        <v>#DIV/0!</v>
      </c>
      <c r="AP1849" s="54" t="e">
        <f t="shared" si="1173"/>
        <v>#DIV/0!</v>
      </c>
      <c r="AQ1849" s="54" t="e">
        <f t="shared" si="1174"/>
        <v>#DIV/0!</v>
      </c>
      <c r="AS1849" s="23">
        <f t="shared" si="1175"/>
        <v>11.147174373798041</v>
      </c>
      <c r="AT1849" s="54">
        <f t="shared" si="1176"/>
        <v>0</v>
      </c>
      <c r="AU1849" s="54" t="e">
        <f t="shared" si="1177"/>
        <v>#DIV/0!</v>
      </c>
      <c r="AV1849" s="54" t="e">
        <f t="shared" si="1178"/>
        <v>#DIV/0!</v>
      </c>
      <c r="AW1849" s="54" t="e">
        <f t="shared" si="1179"/>
        <v>#DIV/0!</v>
      </c>
      <c r="AY1849" s="1">
        <f t="shared" si="1180"/>
        <v>223.98036702958291</v>
      </c>
      <c r="AZ1849" s="1">
        <f t="shared" si="1181"/>
        <v>11.147174373798041</v>
      </c>
    </row>
    <row r="1850" spans="1:52" hidden="1" x14ac:dyDescent="0.25">
      <c r="A1850" s="3"/>
      <c r="B1850" s="4"/>
      <c r="C1850" s="4">
        <f t="shared" si="1182"/>
        <v>811</v>
      </c>
      <c r="D1850" s="22">
        <f t="shared" si="1148"/>
        <v>223.95939480826826</v>
      </c>
      <c r="E1850" s="54">
        <f t="shared" si="1183"/>
        <v>5.6889999999999996E-2</v>
      </c>
      <c r="F1850" s="54">
        <f t="shared" si="1184"/>
        <v>100</v>
      </c>
      <c r="G1850" s="54">
        <f t="shared" si="1185"/>
        <v>5.6857653680820984E-2</v>
      </c>
      <c r="H1850" s="24">
        <f t="shared" si="1186"/>
        <v>19.140168709572922</v>
      </c>
      <c r="I1850" s="23">
        <f t="shared" si="1187"/>
        <v>8.8339240198028857E-2</v>
      </c>
      <c r="J1850" s="23">
        <f t="shared" si="1188"/>
        <v>0.7</v>
      </c>
      <c r="K1850" s="22">
        <f t="shared" si="1189"/>
        <v>45</v>
      </c>
      <c r="L1850" s="8"/>
      <c r="M1850" s="11">
        <f t="shared" si="1149"/>
        <v>11.146408837370039</v>
      </c>
      <c r="N1850" s="9">
        <f t="shared" si="1150"/>
        <v>11.145643073474956</v>
      </c>
      <c r="O1850" s="10">
        <f t="shared" si="1151"/>
        <v>-7.657638950835377E-4</v>
      </c>
      <c r="P1850" s="10">
        <f t="shared" si="1152"/>
        <v>76.576389508383457</v>
      </c>
      <c r="Q1850" s="10">
        <f t="shared" si="1153"/>
        <v>0.39083716223707266</v>
      </c>
      <c r="R1850" s="10">
        <f t="shared" si="1154"/>
        <v>0.39081623576721219</v>
      </c>
      <c r="S1850" s="9"/>
      <c r="T1850" s="9">
        <f t="shared" si="1155"/>
        <v>11.146408837370039</v>
      </c>
      <c r="U1850" s="10">
        <f t="shared" si="1156"/>
        <v>0</v>
      </c>
      <c r="V1850" s="10" t="e">
        <f t="shared" si="1157"/>
        <v>#DIV/0!</v>
      </c>
      <c r="W1850" s="10" t="e">
        <f t="shared" si="1158"/>
        <v>#DIV/0!</v>
      </c>
      <c r="X1850" s="10" t="e">
        <f t="shared" si="1159"/>
        <v>#DIV/0!</v>
      </c>
      <c r="Z1850" s="23">
        <f t="shared" si="1160"/>
        <v>11.146408837370039</v>
      </c>
      <c r="AA1850" s="54">
        <f t="shared" si="1161"/>
        <v>0</v>
      </c>
      <c r="AB1850" s="54" t="e">
        <f t="shared" si="1162"/>
        <v>#DIV/0!</v>
      </c>
      <c r="AC1850" s="54" t="e">
        <f t="shared" si="1163"/>
        <v>#DIV/0!</v>
      </c>
      <c r="AD1850" s="54" t="e">
        <f t="shared" si="1164"/>
        <v>#DIV/0!</v>
      </c>
      <c r="AG1850" s="23">
        <f t="shared" si="1165"/>
        <v>11.146408837370039</v>
      </c>
      <c r="AH1850" s="54">
        <f t="shared" si="1166"/>
        <v>0</v>
      </c>
      <c r="AI1850" s="54" t="e">
        <f t="shared" si="1167"/>
        <v>#DIV/0!</v>
      </c>
      <c r="AJ1850" s="54" t="e">
        <f t="shared" si="1168"/>
        <v>#DIV/0!</v>
      </c>
      <c r="AK1850" s="54" t="e">
        <f t="shared" si="1169"/>
        <v>#DIV/0!</v>
      </c>
      <c r="AM1850" s="23">
        <f t="shared" si="1170"/>
        <v>11.146408837370039</v>
      </c>
      <c r="AN1850" s="54">
        <f t="shared" si="1171"/>
        <v>0</v>
      </c>
      <c r="AO1850" s="54" t="e">
        <f t="shared" si="1172"/>
        <v>#DIV/0!</v>
      </c>
      <c r="AP1850" s="54" t="e">
        <f t="shared" si="1173"/>
        <v>#DIV/0!</v>
      </c>
      <c r="AQ1850" s="54" t="e">
        <f t="shared" si="1174"/>
        <v>#DIV/0!</v>
      </c>
      <c r="AS1850" s="23">
        <f t="shared" si="1175"/>
        <v>11.146408837370039</v>
      </c>
      <c r="AT1850" s="54">
        <f t="shared" si="1176"/>
        <v>0</v>
      </c>
      <c r="AU1850" s="54" t="e">
        <f t="shared" si="1177"/>
        <v>#DIV/0!</v>
      </c>
      <c r="AV1850" s="54" t="e">
        <f t="shared" si="1178"/>
        <v>#DIV/0!</v>
      </c>
      <c r="AW1850" s="54" t="e">
        <f t="shared" si="1179"/>
        <v>#DIV/0!</v>
      </c>
      <c r="AY1850" s="1">
        <f t="shared" si="1180"/>
        <v>223.95939480826826</v>
      </c>
      <c r="AZ1850" s="1">
        <f t="shared" si="1181"/>
        <v>11.146408837370039</v>
      </c>
    </row>
    <row r="1851" spans="1:52" hidden="1" x14ac:dyDescent="0.25">
      <c r="A1851" s="3"/>
      <c r="B1851" s="4"/>
      <c r="C1851" s="4">
        <f t="shared" si="1182"/>
        <v>812</v>
      </c>
      <c r="D1851" s="22">
        <f t="shared" si="1148"/>
        <v>223.93841921140736</v>
      </c>
      <c r="E1851" s="54">
        <f t="shared" si="1183"/>
        <v>5.688E-2</v>
      </c>
      <c r="F1851" s="54">
        <f t="shared" si="1184"/>
        <v>100</v>
      </c>
      <c r="G1851" s="54">
        <f t="shared" si="1185"/>
        <v>5.6847665048120624E-2</v>
      </c>
      <c r="H1851" s="24">
        <f t="shared" si="1186"/>
        <v>19.140168709572922</v>
      </c>
      <c r="I1851" s="23">
        <f t="shared" si="1187"/>
        <v>8.8339240198028857E-2</v>
      </c>
      <c r="J1851" s="23">
        <f t="shared" si="1188"/>
        <v>0.7</v>
      </c>
      <c r="K1851" s="22">
        <f t="shared" si="1189"/>
        <v>45</v>
      </c>
      <c r="L1851" s="8"/>
      <c r="M1851" s="11">
        <f t="shared" si="1149"/>
        <v>11.145643073474956</v>
      </c>
      <c r="N1851" s="9">
        <f t="shared" si="1150"/>
        <v>11.144877082034835</v>
      </c>
      <c r="O1851" s="10">
        <f t="shared" si="1151"/>
        <v>-7.6599144012057252E-4</v>
      </c>
      <c r="P1851" s="10">
        <f t="shared" si="1152"/>
        <v>76.599144012086953</v>
      </c>
      <c r="Q1851" s="10">
        <f t="shared" si="1153"/>
        <v>0.39091143352476893</v>
      </c>
      <c r="R1851" s="10">
        <f t="shared" si="1154"/>
        <v>0.39089050195348723</v>
      </c>
      <c r="S1851" s="9"/>
      <c r="T1851" s="9">
        <f t="shared" si="1155"/>
        <v>11.145643073474956</v>
      </c>
      <c r="U1851" s="10">
        <f t="shared" si="1156"/>
        <v>0</v>
      </c>
      <c r="V1851" s="10" t="e">
        <f t="shared" si="1157"/>
        <v>#DIV/0!</v>
      </c>
      <c r="W1851" s="10" t="e">
        <f t="shared" si="1158"/>
        <v>#DIV/0!</v>
      </c>
      <c r="X1851" s="10" t="e">
        <f t="shared" si="1159"/>
        <v>#DIV/0!</v>
      </c>
      <c r="Z1851" s="23">
        <f t="shared" si="1160"/>
        <v>11.145643073474956</v>
      </c>
      <c r="AA1851" s="54">
        <f t="shared" si="1161"/>
        <v>0</v>
      </c>
      <c r="AB1851" s="54" t="e">
        <f t="shared" si="1162"/>
        <v>#DIV/0!</v>
      </c>
      <c r="AC1851" s="54" t="e">
        <f t="shared" si="1163"/>
        <v>#DIV/0!</v>
      </c>
      <c r="AD1851" s="54" t="e">
        <f t="shared" si="1164"/>
        <v>#DIV/0!</v>
      </c>
      <c r="AG1851" s="23">
        <f t="shared" si="1165"/>
        <v>11.145643073474956</v>
      </c>
      <c r="AH1851" s="54">
        <f t="shared" si="1166"/>
        <v>0</v>
      </c>
      <c r="AI1851" s="54" t="e">
        <f t="shared" si="1167"/>
        <v>#DIV/0!</v>
      </c>
      <c r="AJ1851" s="54" t="e">
        <f t="shared" si="1168"/>
        <v>#DIV/0!</v>
      </c>
      <c r="AK1851" s="54" t="e">
        <f t="shared" si="1169"/>
        <v>#DIV/0!</v>
      </c>
      <c r="AM1851" s="23">
        <f t="shared" si="1170"/>
        <v>11.145643073474956</v>
      </c>
      <c r="AN1851" s="54">
        <f t="shared" si="1171"/>
        <v>0</v>
      </c>
      <c r="AO1851" s="54" t="e">
        <f t="shared" si="1172"/>
        <v>#DIV/0!</v>
      </c>
      <c r="AP1851" s="54" t="e">
        <f t="shared" si="1173"/>
        <v>#DIV/0!</v>
      </c>
      <c r="AQ1851" s="54" t="e">
        <f t="shared" si="1174"/>
        <v>#DIV/0!</v>
      </c>
      <c r="AS1851" s="23">
        <f t="shared" si="1175"/>
        <v>11.145643073474956</v>
      </c>
      <c r="AT1851" s="54">
        <f t="shared" si="1176"/>
        <v>0</v>
      </c>
      <c r="AU1851" s="54" t="e">
        <f t="shared" si="1177"/>
        <v>#DIV/0!</v>
      </c>
      <c r="AV1851" s="54" t="e">
        <f t="shared" si="1178"/>
        <v>#DIV/0!</v>
      </c>
      <c r="AW1851" s="54" t="e">
        <f t="shared" si="1179"/>
        <v>#DIV/0!</v>
      </c>
      <c r="AY1851" s="1">
        <f t="shared" si="1180"/>
        <v>223.93841921140736</v>
      </c>
      <c r="AZ1851" s="1">
        <f t="shared" si="1181"/>
        <v>11.145643073474956</v>
      </c>
    </row>
    <row r="1852" spans="1:52" hidden="1" x14ac:dyDescent="0.25">
      <c r="A1852" s="3"/>
      <c r="B1852" s="4"/>
      <c r="C1852" s="4">
        <f t="shared" si="1182"/>
        <v>813</v>
      </c>
      <c r="D1852" s="22">
        <f t="shared" si="1148"/>
        <v>223.91744023858999</v>
      </c>
      <c r="E1852" s="54">
        <f t="shared" si="1183"/>
        <v>5.6870000000000004E-2</v>
      </c>
      <c r="F1852" s="54">
        <f t="shared" si="1184"/>
        <v>100</v>
      </c>
      <c r="G1852" s="54">
        <f t="shared" si="1185"/>
        <v>5.6837676413423688E-2</v>
      </c>
      <c r="H1852" s="24">
        <f t="shared" si="1186"/>
        <v>19.140168709572922</v>
      </c>
      <c r="I1852" s="23">
        <f t="shared" si="1187"/>
        <v>8.8339240198028857E-2</v>
      </c>
      <c r="J1852" s="23">
        <f t="shared" si="1188"/>
        <v>0.7</v>
      </c>
      <c r="K1852" s="22">
        <f t="shared" si="1189"/>
        <v>45</v>
      </c>
      <c r="L1852" s="8"/>
      <c r="M1852" s="11">
        <f t="shared" si="1149"/>
        <v>11.144877082034835</v>
      </c>
      <c r="N1852" s="9">
        <f t="shared" si="1150"/>
        <v>11.144110862971699</v>
      </c>
      <c r="O1852" s="10">
        <f t="shared" si="1151"/>
        <v>-7.6621906313611987E-4</v>
      </c>
      <c r="P1852" s="10">
        <f t="shared" si="1152"/>
        <v>76.621906313588525</v>
      </c>
      <c r="Q1852" s="10">
        <f t="shared" si="1153"/>
        <v>0.3909857219581096</v>
      </c>
      <c r="R1852" s="10">
        <f t="shared" si="1154"/>
        <v>0.39096478527981315</v>
      </c>
      <c r="S1852" s="9"/>
      <c r="T1852" s="9">
        <f t="shared" si="1155"/>
        <v>11.144877082034835</v>
      </c>
      <c r="U1852" s="10">
        <f t="shared" si="1156"/>
        <v>0</v>
      </c>
      <c r="V1852" s="10" t="e">
        <f t="shared" si="1157"/>
        <v>#DIV/0!</v>
      </c>
      <c r="W1852" s="10" t="e">
        <f t="shared" si="1158"/>
        <v>#DIV/0!</v>
      </c>
      <c r="X1852" s="10" t="e">
        <f t="shared" si="1159"/>
        <v>#DIV/0!</v>
      </c>
      <c r="Z1852" s="23">
        <f t="shared" si="1160"/>
        <v>11.144877082034835</v>
      </c>
      <c r="AA1852" s="54">
        <f t="shared" si="1161"/>
        <v>0</v>
      </c>
      <c r="AB1852" s="54" t="e">
        <f t="shared" si="1162"/>
        <v>#DIV/0!</v>
      </c>
      <c r="AC1852" s="54" t="e">
        <f t="shared" si="1163"/>
        <v>#DIV/0!</v>
      </c>
      <c r="AD1852" s="54" t="e">
        <f t="shared" si="1164"/>
        <v>#DIV/0!</v>
      </c>
      <c r="AG1852" s="23">
        <f t="shared" si="1165"/>
        <v>11.144877082034835</v>
      </c>
      <c r="AH1852" s="54">
        <f t="shared" si="1166"/>
        <v>0</v>
      </c>
      <c r="AI1852" s="54" t="e">
        <f t="shared" si="1167"/>
        <v>#DIV/0!</v>
      </c>
      <c r="AJ1852" s="54" t="e">
        <f t="shared" si="1168"/>
        <v>#DIV/0!</v>
      </c>
      <c r="AK1852" s="54" t="e">
        <f t="shared" si="1169"/>
        <v>#DIV/0!</v>
      </c>
      <c r="AM1852" s="23">
        <f t="shared" si="1170"/>
        <v>11.144877082034835</v>
      </c>
      <c r="AN1852" s="54">
        <f t="shared" si="1171"/>
        <v>0</v>
      </c>
      <c r="AO1852" s="54" t="e">
        <f t="shared" si="1172"/>
        <v>#DIV/0!</v>
      </c>
      <c r="AP1852" s="54" t="e">
        <f t="shared" si="1173"/>
        <v>#DIV/0!</v>
      </c>
      <c r="AQ1852" s="54" t="e">
        <f t="shared" si="1174"/>
        <v>#DIV/0!</v>
      </c>
      <c r="AS1852" s="23">
        <f t="shared" si="1175"/>
        <v>11.144877082034835</v>
      </c>
      <c r="AT1852" s="54">
        <f t="shared" si="1176"/>
        <v>0</v>
      </c>
      <c r="AU1852" s="54" t="e">
        <f t="shared" si="1177"/>
        <v>#DIV/0!</v>
      </c>
      <c r="AV1852" s="54" t="e">
        <f t="shared" si="1178"/>
        <v>#DIV/0!</v>
      </c>
      <c r="AW1852" s="54" t="e">
        <f t="shared" si="1179"/>
        <v>#DIV/0!</v>
      </c>
      <c r="AY1852" s="1">
        <f t="shared" si="1180"/>
        <v>223.91744023858999</v>
      </c>
      <c r="AZ1852" s="1">
        <f t="shared" si="1181"/>
        <v>11.144877082034835</v>
      </c>
    </row>
    <row r="1853" spans="1:52" hidden="1" x14ac:dyDescent="0.25">
      <c r="A1853" s="3"/>
      <c r="B1853" s="4"/>
      <c r="C1853" s="4">
        <f t="shared" si="1182"/>
        <v>814</v>
      </c>
      <c r="D1853" s="22">
        <f t="shared" si="1148"/>
        <v>223.89645788940581</v>
      </c>
      <c r="E1853" s="54">
        <f t="shared" si="1183"/>
        <v>5.6860000000000001E-2</v>
      </c>
      <c r="F1853" s="54">
        <f t="shared" si="1184"/>
        <v>100</v>
      </c>
      <c r="G1853" s="54">
        <f t="shared" si="1185"/>
        <v>5.6827687776730147E-2</v>
      </c>
      <c r="H1853" s="24">
        <f t="shared" si="1186"/>
        <v>19.140168709572922</v>
      </c>
      <c r="I1853" s="23">
        <f t="shared" si="1187"/>
        <v>8.8339240198028857E-2</v>
      </c>
      <c r="J1853" s="23">
        <f t="shared" si="1188"/>
        <v>0.7</v>
      </c>
      <c r="K1853" s="22">
        <f t="shared" si="1189"/>
        <v>45</v>
      </c>
      <c r="L1853" s="8"/>
      <c r="M1853" s="11">
        <f t="shared" si="1149"/>
        <v>11.144110862971699</v>
      </c>
      <c r="N1853" s="9">
        <f t="shared" si="1150"/>
        <v>11.143344416207562</v>
      </c>
      <c r="O1853" s="10">
        <f t="shared" si="1151"/>
        <v>-7.6644676413728519E-4</v>
      </c>
      <c r="P1853" s="10">
        <f t="shared" si="1152"/>
        <v>76.644676413705056</v>
      </c>
      <c r="Q1853" s="10">
        <f t="shared" si="1153"/>
        <v>0.39106002753109337</v>
      </c>
      <c r="R1853" s="10">
        <f t="shared" si="1154"/>
        <v>0.39103908574435187</v>
      </c>
      <c r="S1853" s="9"/>
      <c r="T1853" s="9">
        <f t="shared" si="1155"/>
        <v>11.144110862971699</v>
      </c>
      <c r="U1853" s="10">
        <f t="shared" si="1156"/>
        <v>0</v>
      </c>
      <c r="V1853" s="10" t="e">
        <f t="shared" si="1157"/>
        <v>#DIV/0!</v>
      </c>
      <c r="W1853" s="10" t="e">
        <f t="shared" si="1158"/>
        <v>#DIV/0!</v>
      </c>
      <c r="X1853" s="10" t="e">
        <f t="shared" si="1159"/>
        <v>#DIV/0!</v>
      </c>
      <c r="Z1853" s="23">
        <f t="shared" si="1160"/>
        <v>11.144110862971699</v>
      </c>
      <c r="AA1853" s="54">
        <f t="shared" si="1161"/>
        <v>0</v>
      </c>
      <c r="AB1853" s="54" t="e">
        <f t="shared" si="1162"/>
        <v>#DIV/0!</v>
      </c>
      <c r="AC1853" s="54" t="e">
        <f t="shared" si="1163"/>
        <v>#DIV/0!</v>
      </c>
      <c r="AD1853" s="54" t="e">
        <f t="shared" si="1164"/>
        <v>#DIV/0!</v>
      </c>
      <c r="AG1853" s="23">
        <f t="shared" si="1165"/>
        <v>11.144110862971699</v>
      </c>
      <c r="AH1853" s="54">
        <f t="shared" si="1166"/>
        <v>0</v>
      </c>
      <c r="AI1853" s="54" t="e">
        <f t="shared" si="1167"/>
        <v>#DIV/0!</v>
      </c>
      <c r="AJ1853" s="54" t="e">
        <f t="shared" si="1168"/>
        <v>#DIV/0!</v>
      </c>
      <c r="AK1853" s="54" t="e">
        <f t="shared" si="1169"/>
        <v>#DIV/0!</v>
      </c>
      <c r="AM1853" s="23">
        <f t="shared" si="1170"/>
        <v>11.144110862971699</v>
      </c>
      <c r="AN1853" s="54">
        <f t="shared" si="1171"/>
        <v>0</v>
      </c>
      <c r="AO1853" s="54" t="e">
        <f t="shared" si="1172"/>
        <v>#DIV/0!</v>
      </c>
      <c r="AP1853" s="54" t="e">
        <f t="shared" si="1173"/>
        <v>#DIV/0!</v>
      </c>
      <c r="AQ1853" s="54" t="e">
        <f t="shared" si="1174"/>
        <v>#DIV/0!</v>
      </c>
      <c r="AS1853" s="23">
        <f t="shared" si="1175"/>
        <v>11.144110862971699</v>
      </c>
      <c r="AT1853" s="54">
        <f t="shared" si="1176"/>
        <v>0</v>
      </c>
      <c r="AU1853" s="54" t="e">
        <f t="shared" si="1177"/>
        <v>#DIV/0!</v>
      </c>
      <c r="AV1853" s="54" t="e">
        <f t="shared" si="1178"/>
        <v>#DIV/0!</v>
      </c>
      <c r="AW1853" s="54" t="e">
        <f t="shared" si="1179"/>
        <v>#DIV/0!</v>
      </c>
      <c r="AY1853" s="1">
        <f t="shared" si="1180"/>
        <v>223.89645788940581</v>
      </c>
      <c r="AZ1853" s="1">
        <f t="shared" si="1181"/>
        <v>11.144110862971699</v>
      </c>
    </row>
    <row r="1854" spans="1:52" hidden="1" x14ac:dyDescent="0.25">
      <c r="A1854" s="3"/>
      <c r="B1854" s="4"/>
      <c r="C1854" s="4">
        <f t="shared" si="1182"/>
        <v>815</v>
      </c>
      <c r="D1854" s="22">
        <f t="shared" si="1148"/>
        <v>223.87547216344458</v>
      </c>
      <c r="E1854" s="54">
        <f t="shared" si="1183"/>
        <v>5.6849999999999998E-2</v>
      </c>
      <c r="F1854" s="54">
        <f t="shared" si="1184"/>
        <v>100</v>
      </c>
      <c r="G1854" s="54">
        <f t="shared" si="1185"/>
        <v>5.6817699138040023E-2</v>
      </c>
      <c r="H1854" s="24">
        <f t="shared" si="1186"/>
        <v>19.140168709572922</v>
      </c>
      <c r="I1854" s="23">
        <f t="shared" si="1187"/>
        <v>8.8339240198028857E-2</v>
      </c>
      <c r="J1854" s="23">
        <f t="shared" si="1188"/>
        <v>0.7</v>
      </c>
      <c r="K1854" s="22">
        <f t="shared" si="1189"/>
        <v>45</v>
      </c>
      <c r="L1854" s="8"/>
      <c r="M1854" s="11">
        <f t="shared" si="1149"/>
        <v>11.143344416207562</v>
      </c>
      <c r="N1854" s="9">
        <f t="shared" si="1150"/>
        <v>11.142577741664397</v>
      </c>
      <c r="O1854" s="10">
        <f t="shared" si="1151"/>
        <v>-7.6667454316492467E-4</v>
      </c>
      <c r="P1854" s="10">
        <f t="shared" si="1152"/>
        <v>76.667454316522196</v>
      </c>
      <c r="Q1854" s="10">
        <f t="shared" si="1153"/>
        <v>0.39113435025439508</v>
      </c>
      <c r="R1854" s="10">
        <f t="shared" si="1154"/>
        <v>0.39111340336292233</v>
      </c>
      <c r="S1854" s="9"/>
      <c r="T1854" s="9">
        <f t="shared" si="1155"/>
        <v>11.143344416207562</v>
      </c>
      <c r="U1854" s="10">
        <f t="shared" si="1156"/>
        <v>0</v>
      </c>
      <c r="V1854" s="10" t="e">
        <f t="shared" si="1157"/>
        <v>#DIV/0!</v>
      </c>
      <c r="W1854" s="10" t="e">
        <f t="shared" si="1158"/>
        <v>#DIV/0!</v>
      </c>
      <c r="X1854" s="10" t="e">
        <f t="shared" si="1159"/>
        <v>#DIV/0!</v>
      </c>
      <c r="Z1854" s="23">
        <f t="shared" si="1160"/>
        <v>11.143344416207562</v>
      </c>
      <c r="AA1854" s="54">
        <f t="shared" si="1161"/>
        <v>0</v>
      </c>
      <c r="AB1854" s="54" t="e">
        <f t="shared" si="1162"/>
        <v>#DIV/0!</v>
      </c>
      <c r="AC1854" s="54" t="e">
        <f t="shared" si="1163"/>
        <v>#DIV/0!</v>
      </c>
      <c r="AD1854" s="54" t="e">
        <f t="shared" si="1164"/>
        <v>#DIV/0!</v>
      </c>
      <c r="AG1854" s="23">
        <f t="shared" si="1165"/>
        <v>11.143344416207562</v>
      </c>
      <c r="AH1854" s="54">
        <f t="shared" si="1166"/>
        <v>0</v>
      </c>
      <c r="AI1854" s="54" t="e">
        <f t="shared" si="1167"/>
        <v>#DIV/0!</v>
      </c>
      <c r="AJ1854" s="54" t="e">
        <f t="shared" si="1168"/>
        <v>#DIV/0!</v>
      </c>
      <c r="AK1854" s="54" t="e">
        <f t="shared" si="1169"/>
        <v>#DIV/0!</v>
      </c>
      <c r="AM1854" s="23">
        <f t="shared" si="1170"/>
        <v>11.143344416207562</v>
      </c>
      <c r="AN1854" s="54">
        <f t="shared" si="1171"/>
        <v>0</v>
      </c>
      <c r="AO1854" s="54" t="e">
        <f t="shared" si="1172"/>
        <v>#DIV/0!</v>
      </c>
      <c r="AP1854" s="54" t="e">
        <f t="shared" si="1173"/>
        <v>#DIV/0!</v>
      </c>
      <c r="AQ1854" s="54" t="e">
        <f t="shared" si="1174"/>
        <v>#DIV/0!</v>
      </c>
      <c r="AS1854" s="23">
        <f t="shared" si="1175"/>
        <v>11.143344416207562</v>
      </c>
      <c r="AT1854" s="54">
        <f t="shared" si="1176"/>
        <v>0</v>
      </c>
      <c r="AU1854" s="54" t="e">
        <f t="shared" si="1177"/>
        <v>#DIV/0!</v>
      </c>
      <c r="AV1854" s="54" t="e">
        <f t="shared" si="1178"/>
        <v>#DIV/0!</v>
      </c>
      <c r="AW1854" s="54" t="e">
        <f t="shared" si="1179"/>
        <v>#DIV/0!</v>
      </c>
      <c r="AY1854" s="1">
        <f t="shared" si="1180"/>
        <v>223.87547216344458</v>
      </c>
      <c r="AZ1854" s="1">
        <f t="shared" si="1181"/>
        <v>11.143344416207562</v>
      </c>
    </row>
    <row r="1855" spans="1:52" hidden="1" x14ac:dyDescent="0.25">
      <c r="A1855" s="3"/>
      <c r="B1855" s="4"/>
      <c r="C1855" s="4">
        <f t="shared" si="1182"/>
        <v>816</v>
      </c>
      <c r="D1855" s="22">
        <f t="shared" si="1148"/>
        <v>223.8544830602963</v>
      </c>
      <c r="E1855" s="54">
        <f t="shared" si="1183"/>
        <v>5.6840000000000002E-2</v>
      </c>
      <c r="F1855" s="54">
        <f t="shared" si="1184"/>
        <v>100</v>
      </c>
      <c r="G1855" s="54">
        <f t="shared" si="1185"/>
        <v>5.6807710497353309E-2</v>
      </c>
      <c r="H1855" s="24">
        <f t="shared" si="1186"/>
        <v>19.140168709572922</v>
      </c>
      <c r="I1855" s="23">
        <f t="shared" si="1187"/>
        <v>8.8339240198028857E-2</v>
      </c>
      <c r="J1855" s="23">
        <f t="shared" si="1188"/>
        <v>0.7</v>
      </c>
      <c r="K1855" s="22">
        <f t="shared" si="1189"/>
        <v>45</v>
      </c>
      <c r="L1855" s="8"/>
      <c r="M1855" s="11">
        <f t="shared" si="1149"/>
        <v>11.142577741664397</v>
      </c>
      <c r="N1855" s="9">
        <f t="shared" si="1150"/>
        <v>11.141810839264149</v>
      </c>
      <c r="O1855" s="10">
        <f t="shared" si="1151"/>
        <v>-7.6690240024746004E-4</v>
      </c>
      <c r="P1855" s="10">
        <f t="shared" si="1152"/>
        <v>76.690240024722527</v>
      </c>
      <c r="Q1855" s="10">
        <f t="shared" si="1153"/>
        <v>0.39120869013152626</v>
      </c>
      <c r="R1855" s="10">
        <f t="shared" si="1154"/>
        <v>0.39118773812816315</v>
      </c>
      <c r="S1855" s="9"/>
      <c r="T1855" s="9">
        <f t="shared" si="1155"/>
        <v>11.142577741664397</v>
      </c>
      <c r="U1855" s="10">
        <f t="shared" si="1156"/>
        <v>0</v>
      </c>
      <c r="V1855" s="10" t="e">
        <f t="shared" si="1157"/>
        <v>#DIV/0!</v>
      </c>
      <c r="W1855" s="10" t="e">
        <f t="shared" si="1158"/>
        <v>#DIV/0!</v>
      </c>
      <c r="X1855" s="10" t="e">
        <f t="shared" si="1159"/>
        <v>#DIV/0!</v>
      </c>
      <c r="Z1855" s="23">
        <f t="shared" si="1160"/>
        <v>11.142577741664397</v>
      </c>
      <c r="AA1855" s="54">
        <f t="shared" si="1161"/>
        <v>0</v>
      </c>
      <c r="AB1855" s="54" t="e">
        <f t="shared" si="1162"/>
        <v>#DIV/0!</v>
      </c>
      <c r="AC1855" s="54" t="e">
        <f t="shared" si="1163"/>
        <v>#DIV/0!</v>
      </c>
      <c r="AD1855" s="54" t="e">
        <f t="shared" si="1164"/>
        <v>#DIV/0!</v>
      </c>
      <c r="AG1855" s="23">
        <f t="shared" si="1165"/>
        <v>11.142577741664397</v>
      </c>
      <c r="AH1855" s="54">
        <f t="shared" si="1166"/>
        <v>0</v>
      </c>
      <c r="AI1855" s="54" t="e">
        <f t="shared" si="1167"/>
        <v>#DIV/0!</v>
      </c>
      <c r="AJ1855" s="54" t="e">
        <f t="shared" si="1168"/>
        <v>#DIV/0!</v>
      </c>
      <c r="AK1855" s="54" t="e">
        <f t="shared" si="1169"/>
        <v>#DIV/0!</v>
      </c>
      <c r="AM1855" s="23">
        <f t="shared" si="1170"/>
        <v>11.142577741664397</v>
      </c>
      <c r="AN1855" s="54">
        <f t="shared" si="1171"/>
        <v>0</v>
      </c>
      <c r="AO1855" s="54" t="e">
        <f t="shared" si="1172"/>
        <v>#DIV/0!</v>
      </c>
      <c r="AP1855" s="54" t="e">
        <f t="shared" si="1173"/>
        <v>#DIV/0!</v>
      </c>
      <c r="AQ1855" s="54" t="e">
        <f t="shared" si="1174"/>
        <v>#DIV/0!</v>
      </c>
      <c r="AS1855" s="23">
        <f t="shared" si="1175"/>
        <v>11.142577741664397</v>
      </c>
      <c r="AT1855" s="54">
        <f t="shared" si="1176"/>
        <v>0</v>
      </c>
      <c r="AU1855" s="54" t="e">
        <f t="shared" si="1177"/>
        <v>#DIV/0!</v>
      </c>
      <c r="AV1855" s="54" t="e">
        <f t="shared" si="1178"/>
        <v>#DIV/0!</v>
      </c>
      <c r="AW1855" s="54" t="e">
        <f t="shared" si="1179"/>
        <v>#DIV/0!</v>
      </c>
      <c r="AY1855" s="1">
        <f t="shared" si="1180"/>
        <v>223.8544830602963</v>
      </c>
      <c r="AZ1855" s="1">
        <f t="shared" si="1181"/>
        <v>11.142577741664397</v>
      </c>
    </row>
    <row r="1856" spans="1:52" hidden="1" x14ac:dyDescent="0.25">
      <c r="A1856" s="3"/>
      <c r="B1856" s="4"/>
      <c r="C1856" s="4">
        <f t="shared" si="1182"/>
        <v>817</v>
      </c>
      <c r="D1856" s="22">
        <f t="shared" si="1148"/>
        <v>223.83349057955121</v>
      </c>
      <c r="E1856" s="54">
        <f t="shared" si="1183"/>
        <v>5.6829999999999999E-2</v>
      </c>
      <c r="F1856" s="54">
        <f t="shared" si="1184"/>
        <v>100</v>
      </c>
      <c r="G1856" s="54">
        <f t="shared" si="1185"/>
        <v>5.6797721854669983E-2</v>
      </c>
      <c r="H1856" s="24">
        <f t="shared" si="1186"/>
        <v>19.140168709572922</v>
      </c>
      <c r="I1856" s="23">
        <f t="shared" si="1187"/>
        <v>8.8339240198028857E-2</v>
      </c>
      <c r="J1856" s="23">
        <f t="shared" si="1188"/>
        <v>0.7</v>
      </c>
      <c r="K1856" s="22">
        <f t="shared" si="1189"/>
        <v>45</v>
      </c>
      <c r="L1856" s="8"/>
      <c r="M1856" s="11">
        <f t="shared" si="1149"/>
        <v>11.141810839264149</v>
      </c>
      <c r="N1856" s="9">
        <f t="shared" si="1150"/>
        <v>11.141043708928759</v>
      </c>
      <c r="O1856" s="10">
        <f t="shared" si="1151"/>
        <v>-7.6713033539022035E-4</v>
      </c>
      <c r="P1856" s="10">
        <f t="shared" si="1152"/>
        <v>76.713033539051779</v>
      </c>
      <c r="Q1856" s="10">
        <f t="shared" si="1153"/>
        <v>0.39128304715611545</v>
      </c>
      <c r="R1856" s="10">
        <f t="shared" si="1154"/>
        <v>0.39126209004422047</v>
      </c>
      <c r="S1856" s="9"/>
      <c r="T1856" s="9">
        <f t="shared" si="1155"/>
        <v>11.141810839264149</v>
      </c>
      <c r="U1856" s="10">
        <f t="shared" si="1156"/>
        <v>0</v>
      </c>
      <c r="V1856" s="10" t="e">
        <f t="shared" si="1157"/>
        <v>#DIV/0!</v>
      </c>
      <c r="W1856" s="10" t="e">
        <f t="shared" si="1158"/>
        <v>#DIV/0!</v>
      </c>
      <c r="X1856" s="10" t="e">
        <f t="shared" si="1159"/>
        <v>#DIV/0!</v>
      </c>
      <c r="Z1856" s="23">
        <f t="shared" si="1160"/>
        <v>11.141810839264149</v>
      </c>
      <c r="AA1856" s="54">
        <f t="shared" si="1161"/>
        <v>0</v>
      </c>
      <c r="AB1856" s="54" t="e">
        <f t="shared" si="1162"/>
        <v>#DIV/0!</v>
      </c>
      <c r="AC1856" s="54" t="e">
        <f t="shared" si="1163"/>
        <v>#DIV/0!</v>
      </c>
      <c r="AD1856" s="54" t="e">
        <f t="shared" si="1164"/>
        <v>#DIV/0!</v>
      </c>
      <c r="AG1856" s="23">
        <f t="shared" si="1165"/>
        <v>11.141810839264149</v>
      </c>
      <c r="AH1856" s="54">
        <f t="shared" si="1166"/>
        <v>0</v>
      </c>
      <c r="AI1856" s="54" t="e">
        <f t="shared" si="1167"/>
        <v>#DIV/0!</v>
      </c>
      <c r="AJ1856" s="54" t="e">
        <f t="shared" si="1168"/>
        <v>#DIV/0!</v>
      </c>
      <c r="AK1856" s="54" t="e">
        <f t="shared" si="1169"/>
        <v>#DIV/0!</v>
      </c>
      <c r="AM1856" s="23">
        <f t="shared" si="1170"/>
        <v>11.141810839264149</v>
      </c>
      <c r="AN1856" s="54">
        <f t="shared" si="1171"/>
        <v>0</v>
      </c>
      <c r="AO1856" s="54" t="e">
        <f t="shared" si="1172"/>
        <v>#DIV/0!</v>
      </c>
      <c r="AP1856" s="54" t="e">
        <f t="shared" si="1173"/>
        <v>#DIV/0!</v>
      </c>
      <c r="AQ1856" s="54" t="e">
        <f t="shared" si="1174"/>
        <v>#DIV/0!</v>
      </c>
      <c r="AS1856" s="23">
        <f t="shared" si="1175"/>
        <v>11.141810839264149</v>
      </c>
      <c r="AT1856" s="54">
        <f t="shared" si="1176"/>
        <v>0</v>
      </c>
      <c r="AU1856" s="54" t="e">
        <f t="shared" si="1177"/>
        <v>#DIV/0!</v>
      </c>
      <c r="AV1856" s="54" t="e">
        <f t="shared" si="1178"/>
        <v>#DIV/0!</v>
      </c>
      <c r="AW1856" s="54" t="e">
        <f t="shared" si="1179"/>
        <v>#DIV/0!</v>
      </c>
      <c r="AY1856" s="1">
        <f t="shared" si="1180"/>
        <v>223.83349057955121</v>
      </c>
      <c r="AZ1856" s="1">
        <f t="shared" si="1181"/>
        <v>11.141810839264149</v>
      </c>
    </row>
    <row r="1857" spans="1:52" hidden="1" x14ac:dyDescent="0.25">
      <c r="A1857" s="3"/>
      <c r="B1857" s="4"/>
      <c r="C1857" s="4">
        <f t="shared" si="1182"/>
        <v>818</v>
      </c>
      <c r="D1857" s="22">
        <f t="shared" si="1148"/>
        <v>223.81249472079952</v>
      </c>
      <c r="E1857" s="54">
        <f t="shared" si="1183"/>
        <v>5.6820000000000002E-2</v>
      </c>
      <c r="F1857" s="54">
        <f t="shared" si="1184"/>
        <v>100</v>
      </c>
      <c r="G1857" s="54">
        <f t="shared" si="1185"/>
        <v>5.6787733209990088E-2</v>
      </c>
      <c r="H1857" s="24">
        <f t="shared" si="1186"/>
        <v>19.140168709572922</v>
      </c>
      <c r="I1857" s="23">
        <f t="shared" si="1187"/>
        <v>8.8339240198028857E-2</v>
      </c>
      <c r="J1857" s="23">
        <f t="shared" si="1188"/>
        <v>0.7</v>
      </c>
      <c r="K1857" s="22">
        <f t="shared" si="1189"/>
        <v>45</v>
      </c>
      <c r="L1857" s="8"/>
      <c r="M1857" s="11">
        <f t="shared" si="1149"/>
        <v>11.141043708928759</v>
      </c>
      <c r="N1857" s="9">
        <f t="shared" si="1150"/>
        <v>11.140276350580132</v>
      </c>
      <c r="O1857" s="10">
        <f t="shared" si="1151"/>
        <v>-7.673583486269564E-4</v>
      </c>
      <c r="P1857" s="10">
        <f t="shared" si="1152"/>
        <v>76.735834862672149</v>
      </c>
      <c r="Q1857" s="10">
        <f t="shared" si="1153"/>
        <v>0.39135742133411566</v>
      </c>
      <c r="R1857" s="10">
        <f t="shared" si="1154"/>
        <v>0.39133645910875031</v>
      </c>
      <c r="S1857" s="9"/>
      <c r="T1857" s="9">
        <f t="shared" si="1155"/>
        <v>11.141043708928759</v>
      </c>
      <c r="U1857" s="10">
        <f t="shared" si="1156"/>
        <v>0</v>
      </c>
      <c r="V1857" s="10" t="e">
        <f t="shared" si="1157"/>
        <v>#DIV/0!</v>
      </c>
      <c r="W1857" s="10" t="e">
        <f t="shared" si="1158"/>
        <v>#DIV/0!</v>
      </c>
      <c r="X1857" s="10" t="e">
        <f t="shared" si="1159"/>
        <v>#DIV/0!</v>
      </c>
      <c r="Z1857" s="23">
        <f t="shared" si="1160"/>
        <v>11.141043708928759</v>
      </c>
      <c r="AA1857" s="54">
        <f t="shared" si="1161"/>
        <v>0</v>
      </c>
      <c r="AB1857" s="54" t="e">
        <f t="shared" si="1162"/>
        <v>#DIV/0!</v>
      </c>
      <c r="AC1857" s="54" t="e">
        <f t="shared" si="1163"/>
        <v>#DIV/0!</v>
      </c>
      <c r="AD1857" s="54" t="e">
        <f t="shared" si="1164"/>
        <v>#DIV/0!</v>
      </c>
      <c r="AG1857" s="23">
        <f t="shared" si="1165"/>
        <v>11.141043708928759</v>
      </c>
      <c r="AH1857" s="54">
        <f t="shared" si="1166"/>
        <v>0</v>
      </c>
      <c r="AI1857" s="54" t="e">
        <f t="shared" si="1167"/>
        <v>#DIV/0!</v>
      </c>
      <c r="AJ1857" s="54" t="e">
        <f t="shared" si="1168"/>
        <v>#DIV/0!</v>
      </c>
      <c r="AK1857" s="54" t="e">
        <f t="shared" si="1169"/>
        <v>#DIV/0!</v>
      </c>
      <c r="AM1857" s="23">
        <f t="shared" si="1170"/>
        <v>11.141043708928759</v>
      </c>
      <c r="AN1857" s="54">
        <f t="shared" si="1171"/>
        <v>0</v>
      </c>
      <c r="AO1857" s="54" t="e">
        <f t="shared" si="1172"/>
        <v>#DIV/0!</v>
      </c>
      <c r="AP1857" s="54" t="e">
        <f t="shared" si="1173"/>
        <v>#DIV/0!</v>
      </c>
      <c r="AQ1857" s="54" t="e">
        <f t="shared" si="1174"/>
        <v>#DIV/0!</v>
      </c>
      <c r="AS1857" s="23">
        <f t="shared" si="1175"/>
        <v>11.141043708928759</v>
      </c>
      <c r="AT1857" s="54">
        <f t="shared" si="1176"/>
        <v>0</v>
      </c>
      <c r="AU1857" s="54" t="e">
        <f t="shared" si="1177"/>
        <v>#DIV/0!</v>
      </c>
      <c r="AV1857" s="54" t="e">
        <f t="shared" si="1178"/>
        <v>#DIV/0!</v>
      </c>
      <c r="AW1857" s="54" t="e">
        <f t="shared" si="1179"/>
        <v>#DIV/0!</v>
      </c>
      <c r="AY1857" s="1">
        <f t="shared" si="1180"/>
        <v>223.81249472079952</v>
      </c>
      <c r="AZ1857" s="1">
        <f t="shared" si="1181"/>
        <v>11.141043708928759</v>
      </c>
    </row>
    <row r="1858" spans="1:52" hidden="1" x14ac:dyDescent="0.25">
      <c r="A1858" s="3"/>
      <c r="B1858" s="4"/>
      <c r="C1858" s="4">
        <f t="shared" si="1182"/>
        <v>819</v>
      </c>
      <c r="D1858" s="22">
        <f t="shared" si="1148"/>
        <v>223.79149548363145</v>
      </c>
      <c r="E1858" s="54">
        <f t="shared" si="1183"/>
        <v>5.6809999999999999E-2</v>
      </c>
      <c r="F1858" s="54">
        <f t="shared" si="1184"/>
        <v>100</v>
      </c>
      <c r="G1858" s="54">
        <f t="shared" si="1185"/>
        <v>5.6777744563313581E-2</v>
      </c>
      <c r="H1858" s="24">
        <f t="shared" si="1186"/>
        <v>19.140168709572922</v>
      </c>
      <c r="I1858" s="23">
        <f t="shared" si="1187"/>
        <v>8.8339240198028857E-2</v>
      </c>
      <c r="J1858" s="23">
        <f t="shared" si="1188"/>
        <v>0.7</v>
      </c>
      <c r="K1858" s="22">
        <f t="shared" si="1189"/>
        <v>45</v>
      </c>
      <c r="L1858" s="8"/>
      <c r="M1858" s="11">
        <f t="shared" si="1149"/>
        <v>11.140276350580132</v>
      </c>
      <c r="N1858" s="9">
        <f t="shared" si="1150"/>
        <v>11.139508764140157</v>
      </c>
      <c r="O1858" s="10">
        <f t="shared" si="1151"/>
        <v>-7.6758643997543174E-4</v>
      </c>
      <c r="P1858" s="10">
        <f t="shared" si="1152"/>
        <v>76.758643997572932</v>
      </c>
      <c r="Q1858" s="10">
        <f t="shared" si="1153"/>
        <v>0.39143181266549432</v>
      </c>
      <c r="R1858" s="10">
        <f t="shared" si="1154"/>
        <v>0.39141084532838755</v>
      </c>
      <c r="S1858" s="9"/>
      <c r="T1858" s="9">
        <f t="shared" si="1155"/>
        <v>11.140276350580132</v>
      </c>
      <c r="U1858" s="10">
        <f t="shared" si="1156"/>
        <v>0</v>
      </c>
      <c r="V1858" s="10" t="e">
        <f t="shared" si="1157"/>
        <v>#DIV/0!</v>
      </c>
      <c r="W1858" s="10" t="e">
        <f t="shared" si="1158"/>
        <v>#DIV/0!</v>
      </c>
      <c r="X1858" s="10" t="e">
        <f t="shared" si="1159"/>
        <v>#DIV/0!</v>
      </c>
      <c r="Z1858" s="23">
        <f t="shared" si="1160"/>
        <v>11.140276350580132</v>
      </c>
      <c r="AA1858" s="54">
        <f t="shared" si="1161"/>
        <v>0</v>
      </c>
      <c r="AB1858" s="54" t="e">
        <f t="shared" si="1162"/>
        <v>#DIV/0!</v>
      </c>
      <c r="AC1858" s="54" t="e">
        <f t="shared" si="1163"/>
        <v>#DIV/0!</v>
      </c>
      <c r="AD1858" s="54" t="e">
        <f t="shared" si="1164"/>
        <v>#DIV/0!</v>
      </c>
      <c r="AG1858" s="23">
        <f t="shared" si="1165"/>
        <v>11.140276350580132</v>
      </c>
      <c r="AH1858" s="54">
        <f t="shared" si="1166"/>
        <v>0</v>
      </c>
      <c r="AI1858" s="54" t="e">
        <f t="shared" si="1167"/>
        <v>#DIV/0!</v>
      </c>
      <c r="AJ1858" s="54" t="e">
        <f t="shared" si="1168"/>
        <v>#DIV/0!</v>
      </c>
      <c r="AK1858" s="54" t="e">
        <f t="shared" si="1169"/>
        <v>#DIV/0!</v>
      </c>
      <c r="AM1858" s="23">
        <f t="shared" si="1170"/>
        <v>11.140276350580132</v>
      </c>
      <c r="AN1858" s="54">
        <f t="shared" si="1171"/>
        <v>0</v>
      </c>
      <c r="AO1858" s="54" t="e">
        <f t="shared" si="1172"/>
        <v>#DIV/0!</v>
      </c>
      <c r="AP1858" s="54" t="e">
        <f t="shared" si="1173"/>
        <v>#DIV/0!</v>
      </c>
      <c r="AQ1858" s="54" t="e">
        <f t="shared" si="1174"/>
        <v>#DIV/0!</v>
      </c>
      <c r="AS1858" s="23">
        <f t="shared" si="1175"/>
        <v>11.140276350580132</v>
      </c>
      <c r="AT1858" s="54">
        <f t="shared" si="1176"/>
        <v>0</v>
      </c>
      <c r="AU1858" s="54" t="e">
        <f t="shared" si="1177"/>
        <v>#DIV/0!</v>
      </c>
      <c r="AV1858" s="54" t="e">
        <f t="shared" si="1178"/>
        <v>#DIV/0!</v>
      </c>
      <c r="AW1858" s="54" t="e">
        <f t="shared" si="1179"/>
        <v>#DIV/0!</v>
      </c>
      <c r="AY1858" s="1">
        <f t="shared" si="1180"/>
        <v>223.79149548363145</v>
      </c>
      <c r="AZ1858" s="1">
        <f t="shared" si="1181"/>
        <v>11.140276350580132</v>
      </c>
    </row>
    <row r="1859" spans="1:52" hidden="1" x14ac:dyDescent="0.25">
      <c r="A1859" s="3"/>
      <c r="B1859" s="4"/>
      <c r="C1859" s="4">
        <f t="shared" si="1182"/>
        <v>820</v>
      </c>
      <c r="D1859" s="22">
        <f t="shared" si="1148"/>
        <v>223.77049286763756</v>
      </c>
      <c r="E1859" s="54">
        <f t="shared" si="1183"/>
        <v>5.6800000000000003E-2</v>
      </c>
      <c r="F1859" s="54">
        <f t="shared" si="1184"/>
        <v>100</v>
      </c>
      <c r="G1859" s="54">
        <f t="shared" si="1185"/>
        <v>5.6767755914640491E-2</v>
      </c>
      <c r="H1859" s="24">
        <f t="shared" si="1186"/>
        <v>19.140168709572922</v>
      </c>
      <c r="I1859" s="23">
        <f t="shared" si="1187"/>
        <v>8.8339240198028857E-2</v>
      </c>
      <c r="J1859" s="23">
        <f t="shared" si="1188"/>
        <v>0.7</v>
      </c>
      <c r="K1859" s="22">
        <f t="shared" si="1189"/>
        <v>45</v>
      </c>
      <c r="L1859" s="8"/>
      <c r="M1859" s="11">
        <f t="shared" si="1149"/>
        <v>11.139508764140157</v>
      </c>
      <c r="N1859" s="9">
        <f t="shared" si="1150"/>
        <v>11.138740949530687</v>
      </c>
      <c r="O1859" s="10">
        <f t="shared" si="1151"/>
        <v>-7.6781460946939717E-4</v>
      </c>
      <c r="P1859" s="10">
        <f t="shared" si="1152"/>
        <v>76.781460946916212</v>
      </c>
      <c r="Q1859" s="10">
        <f t="shared" si="1153"/>
        <v>0.3915062211561961</v>
      </c>
      <c r="R1859" s="10">
        <f t="shared" si="1154"/>
        <v>0.39148524870525075</v>
      </c>
      <c r="S1859" s="9"/>
      <c r="T1859" s="9">
        <f t="shared" si="1155"/>
        <v>11.139508764140157</v>
      </c>
      <c r="U1859" s="10">
        <f t="shared" si="1156"/>
        <v>0</v>
      </c>
      <c r="V1859" s="10" t="e">
        <f t="shared" si="1157"/>
        <v>#DIV/0!</v>
      </c>
      <c r="W1859" s="10" t="e">
        <f t="shared" si="1158"/>
        <v>#DIV/0!</v>
      </c>
      <c r="X1859" s="10" t="e">
        <f t="shared" si="1159"/>
        <v>#DIV/0!</v>
      </c>
      <c r="Z1859" s="23">
        <f t="shared" si="1160"/>
        <v>11.139508764140157</v>
      </c>
      <c r="AA1859" s="54">
        <f t="shared" si="1161"/>
        <v>0</v>
      </c>
      <c r="AB1859" s="54" t="e">
        <f t="shared" si="1162"/>
        <v>#DIV/0!</v>
      </c>
      <c r="AC1859" s="54" t="e">
        <f t="shared" si="1163"/>
        <v>#DIV/0!</v>
      </c>
      <c r="AD1859" s="54" t="e">
        <f t="shared" si="1164"/>
        <v>#DIV/0!</v>
      </c>
      <c r="AG1859" s="23">
        <f t="shared" si="1165"/>
        <v>11.139508764140157</v>
      </c>
      <c r="AH1859" s="54">
        <f t="shared" si="1166"/>
        <v>0</v>
      </c>
      <c r="AI1859" s="54" t="e">
        <f t="shared" si="1167"/>
        <v>#DIV/0!</v>
      </c>
      <c r="AJ1859" s="54" t="e">
        <f t="shared" si="1168"/>
        <v>#DIV/0!</v>
      </c>
      <c r="AK1859" s="54" t="e">
        <f t="shared" si="1169"/>
        <v>#DIV/0!</v>
      </c>
      <c r="AM1859" s="23">
        <f t="shared" si="1170"/>
        <v>11.139508764140157</v>
      </c>
      <c r="AN1859" s="54">
        <f t="shared" si="1171"/>
        <v>0</v>
      </c>
      <c r="AO1859" s="54" t="e">
        <f t="shared" si="1172"/>
        <v>#DIV/0!</v>
      </c>
      <c r="AP1859" s="54" t="e">
        <f t="shared" si="1173"/>
        <v>#DIV/0!</v>
      </c>
      <c r="AQ1859" s="54" t="e">
        <f t="shared" si="1174"/>
        <v>#DIV/0!</v>
      </c>
      <c r="AS1859" s="23">
        <f t="shared" si="1175"/>
        <v>11.139508764140157</v>
      </c>
      <c r="AT1859" s="54">
        <f t="shared" si="1176"/>
        <v>0</v>
      </c>
      <c r="AU1859" s="54" t="e">
        <f t="shared" si="1177"/>
        <v>#DIV/0!</v>
      </c>
      <c r="AV1859" s="54" t="e">
        <f t="shared" si="1178"/>
        <v>#DIV/0!</v>
      </c>
      <c r="AW1859" s="54" t="e">
        <f t="shared" si="1179"/>
        <v>#DIV/0!</v>
      </c>
      <c r="AY1859" s="1">
        <f t="shared" si="1180"/>
        <v>223.77049286763756</v>
      </c>
      <c r="AZ1859" s="1">
        <f t="shared" si="1181"/>
        <v>11.139508764140157</v>
      </c>
    </row>
    <row r="1860" spans="1:52" hidden="1" x14ac:dyDescent="0.25">
      <c r="A1860" s="3"/>
      <c r="B1860" s="4"/>
      <c r="C1860" s="4">
        <f t="shared" si="1182"/>
        <v>821</v>
      </c>
      <c r="D1860" s="22">
        <f t="shared" si="1148"/>
        <v>223.74948687240843</v>
      </c>
      <c r="E1860" s="54">
        <f t="shared" si="1183"/>
        <v>5.679E-2</v>
      </c>
      <c r="F1860" s="54">
        <f t="shared" si="1184"/>
        <v>100</v>
      </c>
      <c r="G1860" s="54">
        <f t="shared" si="1185"/>
        <v>5.675776726397079E-2</v>
      </c>
      <c r="H1860" s="24">
        <f t="shared" si="1186"/>
        <v>19.140168709572922</v>
      </c>
      <c r="I1860" s="23">
        <f t="shared" si="1187"/>
        <v>8.8339240198028857E-2</v>
      </c>
      <c r="J1860" s="23">
        <f t="shared" si="1188"/>
        <v>0.7</v>
      </c>
      <c r="K1860" s="22">
        <f t="shared" si="1189"/>
        <v>45</v>
      </c>
      <c r="L1860" s="8"/>
      <c r="M1860" s="11">
        <f t="shared" si="1149"/>
        <v>11.138740949530687</v>
      </c>
      <c r="N1860" s="9">
        <f t="shared" si="1150"/>
        <v>11.137972906673566</v>
      </c>
      <c r="O1860" s="10">
        <f t="shared" si="1151"/>
        <v>-7.6804285712128717E-4</v>
      </c>
      <c r="P1860" s="10">
        <f t="shared" si="1152"/>
        <v>76.804285712105198</v>
      </c>
      <c r="Q1860" s="10">
        <f t="shared" si="1153"/>
        <v>0.39158064680319438</v>
      </c>
      <c r="R1860" s="10">
        <f t="shared" si="1154"/>
        <v>0.39155966923694441</v>
      </c>
      <c r="S1860" s="9"/>
      <c r="T1860" s="9">
        <f t="shared" si="1155"/>
        <v>11.138740949530687</v>
      </c>
      <c r="U1860" s="10">
        <f t="shared" si="1156"/>
        <v>0</v>
      </c>
      <c r="V1860" s="10" t="e">
        <f t="shared" si="1157"/>
        <v>#DIV/0!</v>
      </c>
      <c r="W1860" s="10" t="e">
        <f t="shared" si="1158"/>
        <v>#DIV/0!</v>
      </c>
      <c r="X1860" s="10" t="e">
        <f t="shared" si="1159"/>
        <v>#DIV/0!</v>
      </c>
      <c r="Z1860" s="23">
        <f t="shared" si="1160"/>
        <v>11.138740949530687</v>
      </c>
      <c r="AA1860" s="54">
        <f t="shared" si="1161"/>
        <v>0</v>
      </c>
      <c r="AB1860" s="54" t="e">
        <f t="shared" si="1162"/>
        <v>#DIV/0!</v>
      </c>
      <c r="AC1860" s="54" t="e">
        <f t="shared" si="1163"/>
        <v>#DIV/0!</v>
      </c>
      <c r="AD1860" s="54" t="e">
        <f t="shared" si="1164"/>
        <v>#DIV/0!</v>
      </c>
      <c r="AG1860" s="23">
        <f t="shared" si="1165"/>
        <v>11.138740949530687</v>
      </c>
      <c r="AH1860" s="54">
        <f t="shared" si="1166"/>
        <v>0</v>
      </c>
      <c r="AI1860" s="54" t="e">
        <f t="shared" si="1167"/>
        <v>#DIV/0!</v>
      </c>
      <c r="AJ1860" s="54" t="e">
        <f t="shared" si="1168"/>
        <v>#DIV/0!</v>
      </c>
      <c r="AK1860" s="54" t="e">
        <f t="shared" si="1169"/>
        <v>#DIV/0!</v>
      </c>
      <c r="AM1860" s="23">
        <f t="shared" si="1170"/>
        <v>11.138740949530687</v>
      </c>
      <c r="AN1860" s="54">
        <f t="shared" si="1171"/>
        <v>0</v>
      </c>
      <c r="AO1860" s="54" t="e">
        <f t="shared" si="1172"/>
        <v>#DIV/0!</v>
      </c>
      <c r="AP1860" s="54" t="e">
        <f t="shared" si="1173"/>
        <v>#DIV/0!</v>
      </c>
      <c r="AQ1860" s="54" t="e">
        <f t="shared" si="1174"/>
        <v>#DIV/0!</v>
      </c>
      <c r="AS1860" s="23">
        <f t="shared" si="1175"/>
        <v>11.138740949530687</v>
      </c>
      <c r="AT1860" s="54">
        <f t="shared" si="1176"/>
        <v>0</v>
      </c>
      <c r="AU1860" s="54" t="e">
        <f t="shared" si="1177"/>
        <v>#DIV/0!</v>
      </c>
      <c r="AV1860" s="54" t="e">
        <f t="shared" si="1178"/>
        <v>#DIV/0!</v>
      </c>
      <c r="AW1860" s="54" t="e">
        <f t="shared" si="1179"/>
        <v>#DIV/0!</v>
      </c>
      <c r="AY1860" s="1">
        <f t="shared" si="1180"/>
        <v>223.74948687240843</v>
      </c>
      <c r="AZ1860" s="1">
        <f t="shared" si="1181"/>
        <v>11.138740949530687</v>
      </c>
    </row>
    <row r="1861" spans="1:52" hidden="1" x14ac:dyDescent="0.25">
      <c r="A1861" s="3"/>
      <c r="B1861" s="4"/>
      <c r="C1861" s="4">
        <f t="shared" si="1182"/>
        <v>822</v>
      </c>
      <c r="D1861" s="22">
        <f t="shared" si="1148"/>
        <v>223.72847749753478</v>
      </c>
      <c r="E1861" s="54">
        <f t="shared" si="1183"/>
        <v>5.6779999999999997E-2</v>
      </c>
      <c r="F1861" s="54">
        <f t="shared" si="1184"/>
        <v>100</v>
      </c>
      <c r="G1861" s="54">
        <f t="shared" si="1185"/>
        <v>5.6747778611304499E-2</v>
      </c>
      <c r="H1861" s="24">
        <f t="shared" si="1186"/>
        <v>19.140168709572922</v>
      </c>
      <c r="I1861" s="23">
        <f t="shared" si="1187"/>
        <v>8.8339240198028857E-2</v>
      </c>
      <c r="J1861" s="23">
        <f t="shared" si="1188"/>
        <v>0.7</v>
      </c>
      <c r="K1861" s="22">
        <f t="shared" si="1189"/>
        <v>45</v>
      </c>
      <c r="L1861" s="8"/>
      <c r="M1861" s="11">
        <f t="shared" si="1149"/>
        <v>11.137972906673566</v>
      </c>
      <c r="N1861" s="9">
        <f t="shared" si="1150"/>
        <v>11.137204635490603</v>
      </c>
      <c r="O1861" s="10">
        <f t="shared" si="1151"/>
        <v>-7.6827118296307617E-4</v>
      </c>
      <c r="P1861" s="10">
        <f t="shared" si="1152"/>
        <v>76.827118296337403</v>
      </c>
      <c r="Q1861" s="10">
        <f t="shared" si="1153"/>
        <v>0.39165508961260825</v>
      </c>
      <c r="R1861" s="10">
        <f t="shared" si="1154"/>
        <v>0.39163410693355794</v>
      </c>
      <c r="S1861" s="9"/>
      <c r="T1861" s="9">
        <f t="shared" si="1155"/>
        <v>11.137972906673566</v>
      </c>
      <c r="U1861" s="10">
        <f t="shared" si="1156"/>
        <v>0</v>
      </c>
      <c r="V1861" s="10" t="e">
        <f t="shared" si="1157"/>
        <v>#DIV/0!</v>
      </c>
      <c r="W1861" s="10" t="e">
        <f t="shared" si="1158"/>
        <v>#DIV/0!</v>
      </c>
      <c r="X1861" s="10" t="e">
        <f t="shared" si="1159"/>
        <v>#DIV/0!</v>
      </c>
      <c r="Z1861" s="23">
        <f t="shared" si="1160"/>
        <v>11.137972906673566</v>
      </c>
      <c r="AA1861" s="54">
        <f t="shared" si="1161"/>
        <v>0</v>
      </c>
      <c r="AB1861" s="54" t="e">
        <f t="shared" si="1162"/>
        <v>#DIV/0!</v>
      </c>
      <c r="AC1861" s="54" t="e">
        <f t="shared" si="1163"/>
        <v>#DIV/0!</v>
      </c>
      <c r="AD1861" s="54" t="e">
        <f t="shared" si="1164"/>
        <v>#DIV/0!</v>
      </c>
      <c r="AG1861" s="23">
        <f t="shared" si="1165"/>
        <v>11.137972906673566</v>
      </c>
      <c r="AH1861" s="54">
        <f t="shared" si="1166"/>
        <v>0</v>
      </c>
      <c r="AI1861" s="54" t="e">
        <f t="shared" si="1167"/>
        <v>#DIV/0!</v>
      </c>
      <c r="AJ1861" s="54" t="e">
        <f t="shared" si="1168"/>
        <v>#DIV/0!</v>
      </c>
      <c r="AK1861" s="54" t="e">
        <f t="shared" si="1169"/>
        <v>#DIV/0!</v>
      </c>
      <c r="AM1861" s="23">
        <f t="shared" si="1170"/>
        <v>11.137972906673566</v>
      </c>
      <c r="AN1861" s="54">
        <f t="shared" si="1171"/>
        <v>0</v>
      </c>
      <c r="AO1861" s="54" t="e">
        <f t="shared" si="1172"/>
        <v>#DIV/0!</v>
      </c>
      <c r="AP1861" s="54" t="e">
        <f t="shared" si="1173"/>
        <v>#DIV/0!</v>
      </c>
      <c r="AQ1861" s="54" t="e">
        <f t="shared" si="1174"/>
        <v>#DIV/0!</v>
      </c>
      <c r="AS1861" s="23">
        <f t="shared" si="1175"/>
        <v>11.137972906673566</v>
      </c>
      <c r="AT1861" s="54">
        <f t="shared" si="1176"/>
        <v>0</v>
      </c>
      <c r="AU1861" s="54" t="e">
        <f t="shared" si="1177"/>
        <v>#DIV/0!</v>
      </c>
      <c r="AV1861" s="54" t="e">
        <f t="shared" si="1178"/>
        <v>#DIV/0!</v>
      </c>
      <c r="AW1861" s="54" t="e">
        <f t="shared" si="1179"/>
        <v>#DIV/0!</v>
      </c>
      <c r="AY1861" s="1">
        <f t="shared" si="1180"/>
        <v>223.72847749753478</v>
      </c>
      <c r="AZ1861" s="1">
        <f t="shared" si="1181"/>
        <v>11.137972906673566</v>
      </c>
    </row>
    <row r="1862" spans="1:52" hidden="1" x14ac:dyDescent="0.25">
      <c r="A1862" s="3"/>
      <c r="B1862" s="4"/>
      <c r="C1862" s="4">
        <f t="shared" si="1182"/>
        <v>823</v>
      </c>
      <c r="D1862" s="22">
        <f t="shared" si="1148"/>
        <v>223.70746474260753</v>
      </c>
      <c r="E1862" s="54">
        <f t="shared" si="1183"/>
        <v>5.6770000000000001E-2</v>
      </c>
      <c r="F1862" s="54">
        <f t="shared" si="1184"/>
        <v>100</v>
      </c>
      <c r="G1862" s="54">
        <f t="shared" si="1185"/>
        <v>5.6737789956641617E-2</v>
      </c>
      <c r="H1862" s="24">
        <f t="shared" si="1186"/>
        <v>19.140168709572922</v>
      </c>
      <c r="I1862" s="23">
        <f t="shared" si="1187"/>
        <v>8.8339240198028857E-2</v>
      </c>
      <c r="J1862" s="23">
        <f t="shared" si="1188"/>
        <v>0.7</v>
      </c>
      <c r="K1862" s="22">
        <f t="shared" si="1189"/>
        <v>45</v>
      </c>
      <c r="L1862" s="8"/>
      <c r="M1862" s="11">
        <f t="shared" si="1149"/>
        <v>11.137204635490603</v>
      </c>
      <c r="N1862" s="9">
        <f t="shared" si="1150"/>
        <v>11.136436135903587</v>
      </c>
      <c r="O1862" s="10">
        <f t="shared" si="1151"/>
        <v>-7.6849958701608045E-4</v>
      </c>
      <c r="P1862" s="10">
        <f t="shared" si="1152"/>
        <v>76.849958701637846</v>
      </c>
      <c r="Q1862" s="10">
        <f t="shared" si="1153"/>
        <v>0.39172954958457551</v>
      </c>
      <c r="R1862" s="10">
        <f t="shared" si="1154"/>
        <v>0.39170856178312258</v>
      </c>
      <c r="S1862" s="9"/>
      <c r="T1862" s="9">
        <f t="shared" si="1155"/>
        <v>11.137204635490603</v>
      </c>
      <c r="U1862" s="10">
        <f t="shared" si="1156"/>
        <v>0</v>
      </c>
      <c r="V1862" s="10" t="e">
        <f t="shared" si="1157"/>
        <v>#DIV/0!</v>
      </c>
      <c r="W1862" s="10" t="e">
        <f t="shared" si="1158"/>
        <v>#DIV/0!</v>
      </c>
      <c r="X1862" s="10" t="e">
        <f t="shared" si="1159"/>
        <v>#DIV/0!</v>
      </c>
      <c r="Z1862" s="23">
        <f t="shared" si="1160"/>
        <v>11.137204635490603</v>
      </c>
      <c r="AA1862" s="54">
        <f t="shared" si="1161"/>
        <v>0</v>
      </c>
      <c r="AB1862" s="54" t="e">
        <f t="shared" si="1162"/>
        <v>#DIV/0!</v>
      </c>
      <c r="AC1862" s="54" t="e">
        <f t="shared" si="1163"/>
        <v>#DIV/0!</v>
      </c>
      <c r="AD1862" s="54" t="e">
        <f t="shared" si="1164"/>
        <v>#DIV/0!</v>
      </c>
      <c r="AG1862" s="23">
        <f t="shared" si="1165"/>
        <v>11.137204635490603</v>
      </c>
      <c r="AH1862" s="54">
        <f t="shared" si="1166"/>
        <v>0</v>
      </c>
      <c r="AI1862" s="54" t="e">
        <f t="shared" si="1167"/>
        <v>#DIV/0!</v>
      </c>
      <c r="AJ1862" s="54" t="e">
        <f t="shared" si="1168"/>
        <v>#DIV/0!</v>
      </c>
      <c r="AK1862" s="54" t="e">
        <f t="shared" si="1169"/>
        <v>#DIV/0!</v>
      </c>
      <c r="AM1862" s="23">
        <f t="shared" si="1170"/>
        <v>11.137204635490603</v>
      </c>
      <c r="AN1862" s="54">
        <f t="shared" si="1171"/>
        <v>0</v>
      </c>
      <c r="AO1862" s="54" t="e">
        <f t="shared" si="1172"/>
        <v>#DIV/0!</v>
      </c>
      <c r="AP1862" s="54" t="e">
        <f t="shared" si="1173"/>
        <v>#DIV/0!</v>
      </c>
      <c r="AQ1862" s="54" t="e">
        <f t="shared" si="1174"/>
        <v>#DIV/0!</v>
      </c>
      <c r="AS1862" s="23">
        <f t="shared" si="1175"/>
        <v>11.137204635490603</v>
      </c>
      <c r="AT1862" s="54">
        <f t="shared" si="1176"/>
        <v>0</v>
      </c>
      <c r="AU1862" s="54" t="e">
        <f t="shared" si="1177"/>
        <v>#DIV/0!</v>
      </c>
      <c r="AV1862" s="54" t="e">
        <f t="shared" si="1178"/>
        <v>#DIV/0!</v>
      </c>
      <c r="AW1862" s="54" t="e">
        <f t="shared" si="1179"/>
        <v>#DIV/0!</v>
      </c>
      <c r="AY1862" s="1">
        <f t="shared" si="1180"/>
        <v>223.70746474260753</v>
      </c>
      <c r="AZ1862" s="1">
        <f t="shared" si="1181"/>
        <v>11.137204635490603</v>
      </c>
    </row>
    <row r="1863" spans="1:52" hidden="1" x14ac:dyDescent="0.25">
      <c r="A1863" s="3"/>
      <c r="B1863" s="4"/>
      <c r="C1863" s="4">
        <f t="shared" si="1182"/>
        <v>824</v>
      </c>
      <c r="D1863" s="22">
        <f t="shared" si="1148"/>
        <v>223.68644860721767</v>
      </c>
      <c r="E1863" s="54">
        <f t="shared" si="1183"/>
        <v>5.6760000000000005E-2</v>
      </c>
      <c r="F1863" s="54">
        <f t="shared" si="1184"/>
        <v>100</v>
      </c>
      <c r="G1863" s="54">
        <f t="shared" si="1185"/>
        <v>5.6727801299982131E-2</v>
      </c>
      <c r="H1863" s="24">
        <f t="shared" si="1186"/>
        <v>19.140168709572922</v>
      </c>
      <c r="I1863" s="23">
        <f t="shared" si="1187"/>
        <v>8.8339240198028857E-2</v>
      </c>
      <c r="J1863" s="23">
        <f t="shared" si="1188"/>
        <v>0.7</v>
      </c>
      <c r="K1863" s="22">
        <f t="shared" si="1189"/>
        <v>45</v>
      </c>
      <c r="L1863" s="8"/>
      <c r="M1863" s="11">
        <f t="shared" si="1149"/>
        <v>11.136436135903587</v>
      </c>
      <c r="N1863" s="9">
        <f t="shared" si="1150"/>
        <v>11.135667407834291</v>
      </c>
      <c r="O1863" s="10">
        <f t="shared" si="1151"/>
        <v>-7.6872806929628723E-4</v>
      </c>
      <c r="P1863" s="10">
        <f t="shared" si="1152"/>
        <v>76.87280692960519</v>
      </c>
      <c r="Q1863" s="10">
        <f t="shared" si="1153"/>
        <v>0.39180402671705905</v>
      </c>
      <c r="R1863" s="10">
        <f t="shared" si="1154"/>
        <v>0.39178303380172186</v>
      </c>
      <c r="S1863" s="9"/>
      <c r="T1863" s="9">
        <f t="shared" si="1155"/>
        <v>11.136436135903587</v>
      </c>
      <c r="U1863" s="10">
        <f t="shared" si="1156"/>
        <v>0</v>
      </c>
      <c r="V1863" s="10" t="e">
        <f t="shared" si="1157"/>
        <v>#DIV/0!</v>
      </c>
      <c r="W1863" s="10" t="e">
        <f t="shared" si="1158"/>
        <v>#DIV/0!</v>
      </c>
      <c r="X1863" s="10" t="e">
        <f t="shared" si="1159"/>
        <v>#DIV/0!</v>
      </c>
      <c r="Z1863" s="23">
        <f t="shared" si="1160"/>
        <v>11.136436135903587</v>
      </c>
      <c r="AA1863" s="54">
        <f t="shared" si="1161"/>
        <v>0</v>
      </c>
      <c r="AB1863" s="54" t="e">
        <f t="shared" si="1162"/>
        <v>#DIV/0!</v>
      </c>
      <c r="AC1863" s="54" t="e">
        <f t="shared" si="1163"/>
        <v>#DIV/0!</v>
      </c>
      <c r="AD1863" s="54" t="e">
        <f t="shared" si="1164"/>
        <v>#DIV/0!</v>
      </c>
      <c r="AG1863" s="23">
        <f t="shared" si="1165"/>
        <v>11.136436135903587</v>
      </c>
      <c r="AH1863" s="54">
        <f t="shared" si="1166"/>
        <v>0</v>
      </c>
      <c r="AI1863" s="54" t="e">
        <f t="shared" si="1167"/>
        <v>#DIV/0!</v>
      </c>
      <c r="AJ1863" s="54" t="e">
        <f t="shared" si="1168"/>
        <v>#DIV/0!</v>
      </c>
      <c r="AK1863" s="54" t="e">
        <f t="shared" si="1169"/>
        <v>#DIV/0!</v>
      </c>
      <c r="AM1863" s="23">
        <f t="shared" si="1170"/>
        <v>11.136436135903587</v>
      </c>
      <c r="AN1863" s="54">
        <f t="shared" si="1171"/>
        <v>0</v>
      </c>
      <c r="AO1863" s="54" t="e">
        <f t="shared" si="1172"/>
        <v>#DIV/0!</v>
      </c>
      <c r="AP1863" s="54" t="e">
        <f t="shared" si="1173"/>
        <v>#DIV/0!</v>
      </c>
      <c r="AQ1863" s="54" t="e">
        <f t="shared" si="1174"/>
        <v>#DIV/0!</v>
      </c>
      <c r="AS1863" s="23">
        <f t="shared" si="1175"/>
        <v>11.136436135903587</v>
      </c>
      <c r="AT1863" s="54">
        <f t="shared" si="1176"/>
        <v>0</v>
      </c>
      <c r="AU1863" s="54" t="e">
        <f t="shared" si="1177"/>
        <v>#DIV/0!</v>
      </c>
      <c r="AV1863" s="54" t="e">
        <f t="shared" si="1178"/>
        <v>#DIV/0!</v>
      </c>
      <c r="AW1863" s="54" t="e">
        <f t="shared" si="1179"/>
        <v>#DIV/0!</v>
      </c>
      <c r="AY1863" s="1">
        <f t="shared" si="1180"/>
        <v>223.68644860721767</v>
      </c>
      <c r="AZ1863" s="1">
        <f t="shared" si="1181"/>
        <v>11.136436135903587</v>
      </c>
    </row>
    <row r="1864" spans="1:52" hidden="1" x14ac:dyDescent="0.25">
      <c r="A1864" s="3"/>
      <c r="B1864" s="4"/>
      <c r="C1864" s="4">
        <f t="shared" si="1182"/>
        <v>825</v>
      </c>
      <c r="D1864" s="22">
        <f t="shared" si="1148"/>
        <v>223.6654290909562</v>
      </c>
      <c r="E1864" s="54">
        <f t="shared" si="1183"/>
        <v>5.6750000000000002E-2</v>
      </c>
      <c r="F1864" s="54">
        <f t="shared" si="1184"/>
        <v>100</v>
      </c>
      <c r="G1864" s="54">
        <f t="shared" si="1185"/>
        <v>5.6717812641326047E-2</v>
      </c>
      <c r="H1864" s="24">
        <f t="shared" si="1186"/>
        <v>19.140168709572922</v>
      </c>
      <c r="I1864" s="23">
        <f t="shared" si="1187"/>
        <v>8.8339240198028857E-2</v>
      </c>
      <c r="J1864" s="23">
        <f t="shared" si="1188"/>
        <v>0.7</v>
      </c>
      <c r="K1864" s="22">
        <f t="shared" si="1189"/>
        <v>45</v>
      </c>
      <c r="L1864" s="8"/>
      <c r="M1864" s="11">
        <f t="shared" si="1149"/>
        <v>11.135667407834291</v>
      </c>
      <c r="N1864" s="9">
        <f t="shared" si="1150"/>
        <v>11.134898451204442</v>
      </c>
      <c r="O1864" s="10">
        <f t="shared" si="1151"/>
        <v>-7.6895662984810542E-4</v>
      </c>
      <c r="P1864" s="10">
        <f t="shared" si="1152"/>
        <v>76.895662984786995</v>
      </c>
      <c r="Q1864" s="10">
        <f t="shared" si="1153"/>
        <v>0.39187852102304815</v>
      </c>
      <c r="R1864" s="10">
        <f t="shared" si="1154"/>
        <v>0.39185752298689014</v>
      </c>
      <c r="S1864" s="9"/>
      <c r="T1864" s="9">
        <f t="shared" si="1155"/>
        <v>11.135667407834291</v>
      </c>
      <c r="U1864" s="10">
        <f t="shared" si="1156"/>
        <v>0</v>
      </c>
      <c r="V1864" s="10" t="e">
        <f t="shared" si="1157"/>
        <v>#DIV/0!</v>
      </c>
      <c r="W1864" s="10" t="e">
        <f t="shared" si="1158"/>
        <v>#DIV/0!</v>
      </c>
      <c r="X1864" s="10" t="e">
        <f t="shared" si="1159"/>
        <v>#DIV/0!</v>
      </c>
      <c r="Z1864" s="23">
        <f t="shared" si="1160"/>
        <v>11.135667407834291</v>
      </c>
      <c r="AA1864" s="54">
        <f t="shared" si="1161"/>
        <v>0</v>
      </c>
      <c r="AB1864" s="54" t="e">
        <f t="shared" si="1162"/>
        <v>#DIV/0!</v>
      </c>
      <c r="AC1864" s="54" t="e">
        <f t="shared" si="1163"/>
        <v>#DIV/0!</v>
      </c>
      <c r="AD1864" s="54" t="e">
        <f t="shared" si="1164"/>
        <v>#DIV/0!</v>
      </c>
      <c r="AG1864" s="23">
        <f t="shared" si="1165"/>
        <v>11.135667407834291</v>
      </c>
      <c r="AH1864" s="54">
        <f t="shared" si="1166"/>
        <v>0</v>
      </c>
      <c r="AI1864" s="54" t="e">
        <f t="shared" si="1167"/>
        <v>#DIV/0!</v>
      </c>
      <c r="AJ1864" s="54" t="e">
        <f t="shared" si="1168"/>
        <v>#DIV/0!</v>
      </c>
      <c r="AK1864" s="54" t="e">
        <f t="shared" si="1169"/>
        <v>#DIV/0!</v>
      </c>
      <c r="AM1864" s="23">
        <f t="shared" si="1170"/>
        <v>11.135667407834291</v>
      </c>
      <c r="AN1864" s="54">
        <f t="shared" si="1171"/>
        <v>0</v>
      </c>
      <c r="AO1864" s="54" t="e">
        <f t="shared" si="1172"/>
        <v>#DIV/0!</v>
      </c>
      <c r="AP1864" s="54" t="e">
        <f t="shared" si="1173"/>
        <v>#DIV/0!</v>
      </c>
      <c r="AQ1864" s="54" t="e">
        <f t="shared" si="1174"/>
        <v>#DIV/0!</v>
      </c>
      <c r="AS1864" s="23">
        <f t="shared" si="1175"/>
        <v>11.135667407834291</v>
      </c>
      <c r="AT1864" s="54">
        <f t="shared" si="1176"/>
        <v>0</v>
      </c>
      <c r="AU1864" s="54" t="e">
        <f t="shared" si="1177"/>
        <v>#DIV/0!</v>
      </c>
      <c r="AV1864" s="54" t="e">
        <f t="shared" si="1178"/>
        <v>#DIV/0!</v>
      </c>
      <c r="AW1864" s="54" t="e">
        <f t="shared" si="1179"/>
        <v>#DIV/0!</v>
      </c>
      <c r="AY1864" s="1">
        <f t="shared" si="1180"/>
        <v>223.6654290909562</v>
      </c>
      <c r="AZ1864" s="1">
        <f t="shared" si="1181"/>
        <v>11.135667407834291</v>
      </c>
    </row>
    <row r="1865" spans="1:52" hidden="1" x14ac:dyDescent="0.25">
      <c r="A1865" s="3"/>
      <c r="B1865" s="4"/>
      <c r="C1865" s="4">
        <f t="shared" si="1182"/>
        <v>826</v>
      </c>
      <c r="D1865" s="22">
        <f t="shared" si="1148"/>
        <v>223.64440619341457</v>
      </c>
      <c r="E1865" s="54">
        <f t="shared" si="1183"/>
        <v>5.6739999999999999E-2</v>
      </c>
      <c r="F1865" s="54">
        <f t="shared" si="1184"/>
        <v>100</v>
      </c>
      <c r="G1865" s="54">
        <f t="shared" si="1185"/>
        <v>5.6707823980673359E-2</v>
      </c>
      <c r="H1865" s="24">
        <f t="shared" si="1186"/>
        <v>19.140168709572922</v>
      </c>
      <c r="I1865" s="23">
        <f t="shared" si="1187"/>
        <v>8.8339240198028857E-2</v>
      </c>
      <c r="J1865" s="23">
        <f t="shared" si="1188"/>
        <v>0.7</v>
      </c>
      <c r="K1865" s="22">
        <f t="shared" si="1189"/>
        <v>45</v>
      </c>
      <c r="L1865" s="8"/>
      <c r="M1865" s="11">
        <f t="shared" si="1149"/>
        <v>11.134898451204442</v>
      </c>
      <c r="N1865" s="9">
        <f t="shared" si="1150"/>
        <v>11.134129265935783</v>
      </c>
      <c r="O1865" s="10">
        <f t="shared" si="1151"/>
        <v>-7.6918526865910053E-4</v>
      </c>
      <c r="P1865" s="10">
        <f t="shared" si="1152"/>
        <v>76.918526865939867</v>
      </c>
      <c r="Q1865" s="10">
        <f t="shared" si="1153"/>
        <v>0.39195303248601643</v>
      </c>
      <c r="R1865" s="10">
        <f t="shared" si="1154"/>
        <v>0.39193202932903021</v>
      </c>
      <c r="S1865" s="9"/>
      <c r="T1865" s="9">
        <f t="shared" si="1155"/>
        <v>11.134898451204442</v>
      </c>
      <c r="U1865" s="10">
        <f t="shared" si="1156"/>
        <v>0</v>
      </c>
      <c r="V1865" s="10" t="e">
        <f t="shared" si="1157"/>
        <v>#DIV/0!</v>
      </c>
      <c r="W1865" s="10" t="e">
        <f t="shared" si="1158"/>
        <v>#DIV/0!</v>
      </c>
      <c r="X1865" s="10" t="e">
        <f t="shared" si="1159"/>
        <v>#DIV/0!</v>
      </c>
      <c r="Z1865" s="23">
        <f t="shared" si="1160"/>
        <v>11.134898451204442</v>
      </c>
      <c r="AA1865" s="54">
        <f t="shared" si="1161"/>
        <v>0</v>
      </c>
      <c r="AB1865" s="54" t="e">
        <f t="shared" si="1162"/>
        <v>#DIV/0!</v>
      </c>
      <c r="AC1865" s="54" t="e">
        <f t="shared" si="1163"/>
        <v>#DIV/0!</v>
      </c>
      <c r="AD1865" s="54" t="e">
        <f t="shared" si="1164"/>
        <v>#DIV/0!</v>
      </c>
      <c r="AG1865" s="23">
        <f t="shared" si="1165"/>
        <v>11.134898451204442</v>
      </c>
      <c r="AH1865" s="54">
        <f t="shared" si="1166"/>
        <v>0</v>
      </c>
      <c r="AI1865" s="54" t="e">
        <f t="shared" si="1167"/>
        <v>#DIV/0!</v>
      </c>
      <c r="AJ1865" s="54" t="e">
        <f t="shared" si="1168"/>
        <v>#DIV/0!</v>
      </c>
      <c r="AK1865" s="54" t="e">
        <f t="shared" si="1169"/>
        <v>#DIV/0!</v>
      </c>
      <c r="AM1865" s="23">
        <f t="shared" si="1170"/>
        <v>11.134898451204442</v>
      </c>
      <c r="AN1865" s="54">
        <f t="shared" si="1171"/>
        <v>0</v>
      </c>
      <c r="AO1865" s="54" t="e">
        <f t="shared" si="1172"/>
        <v>#DIV/0!</v>
      </c>
      <c r="AP1865" s="54" t="e">
        <f t="shared" si="1173"/>
        <v>#DIV/0!</v>
      </c>
      <c r="AQ1865" s="54" t="e">
        <f t="shared" si="1174"/>
        <v>#DIV/0!</v>
      </c>
      <c r="AS1865" s="23">
        <f t="shared" si="1175"/>
        <v>11.134898451204442</v>
      </c>
      <c r="AT1865" s="54">
        <f t="shared" si="1176"/>
        <v>0</v>
      </c>
      <c r="AU1865" s="54" t="e">
        <f t="shared" si="1177"/>
        <v>#DIV/0!</v>
      </c>
      <c r="AV1865" s="54" t="e">
        <f t="shared" si="1178"/>
        <v>#DIV/0!</v>
      </c>
      <c r="AW1865" s="54" t="e">
        <f t="shared" si="1179"/>
        <v>#DIV/0!</v>
      </c>
      <c r="AY1865" s="1">
        <f t="shared" si="1180"/>
        <v>223.64440619341457</v>
      </c>
      <c r="AZ1865" s="1">
        <f t="shared" si="1181"/>
        <v>11.134898451204442</v>
      </c>
    </row>
    <row r="1866" spans="1:52" hidden="1" x14ac:dyDescent="0.25">
      <c r="A1866" s="3"/>
      <c r="B1866" s="4"/>
      <c r="C1866" s="4">
        <f t="shared" si="1182"/>
        <v>827</v>
      </c>
      <c r="D1866" s="22">
        <f t="shared" si="1148"/>
        <v>223.62337991418386</v>
      </c>
      <c r="E1866" s="54">
        <f t="shared" si="1183"/>
        <v>5.6730000000000003E-2</v>
      </c>
      <c r="F1866" s="54">
        <f t="shared" si="1184"/>
        <v>100</v>
      </c>
      <c r="G1866" s="54">
        <f t="shared" si="1185"/>
        <v>5.6697835318024081E-2</v>
      </c>
      <c r="H1866" s="24">
        <f t="shared" si="1186"/>
        <v>19.140168709572922</v>
      </c>
      <c r="I1866" s="23">
        <f t="shared" si="1187"/>
        <v>8.8339240198028857E-2</v>
      </c>
      <c r="J1866" s="23">
        <f t="shared" si="1188"/>
        <v>0.7</v>
      </c>
      <c r="K1866" s="22">
        <f t="shared" si="1189"/>
        <v>45</v>
      </c>
      <c r="L1866" s="8"/>
      <c r="M1866" s="11">
        <f t="shared" si="1149"/>
        <v>11.134129265935783</v>
      </c>
      <c r="N1866" s="9">
        <f t="shared" si="1150"/>
        <v>11.133359851949987</v>
      </c>
      <c r="O1866" s="10">
        <f t="shared" si="1151"/>
        <v>-7.6941398579677411E-4</v>
      </c>
      <c r="P1866" s="10">
        <f t="shared" si="1152"/>
        <v>76.94139857965385</v>
      </c>
      <c r="Q1866" s="10">
        <f t="shared" si="1153"/>
        <v>0.39202756112935344</v>
      </c>
      <c r="R1866" s="10">
        <f t="shared" si="1154"/>
        <v>0.39200655284985336</v>
      </c>
      <c r="S1866" s="9"/>
      <c r="T1866" s="9">
        <f t="shared" si="1155"/>
        <v>11.134129265935783</v>
      </c>
      <c r="U1866" s="10">
        <f t="shared" si="1156"/>
        <v>0</v>
      </c>
      <c r="V1866" s="10" t="e">
        <f t="shared" si="1157"/>
        <v>#DIV/0!</v>
      </c>
      <c r="W1866" s="10" t="e">
        <f t="shared" si="1158"/>
        <v>#DIV/0!</v>
      </c>
      <c r="X1866" s="10" t="e">
        <f t="shared" si="1159"/>
        <v>#DIV/0!</v>
      </c>
      <c r="Z1866" s="23">
        <f t="shared" si="1160"/>
        <v>11.134129265935783</v>
      </c>
      <c r="AA1866" s="54">
        <f t="shared" si="1161"/>
        <v>0</v>
      </c>
      <c r="AB1866" s="54" t="e">
        <f t="shared" si="1162"/>
        <v>#DIV/0!</v>
      </c>
      <c r="AC1866" s="54" t="e">
        <f t="shared" si="1163"/>
        <v>#DIV/0!</v>
      </c>
      <c r="AD1866" s="54" t="e">
        <f t="shared" si="1164"/>
        <v>#DIV/0!</v>
      </c>
      <c r="AG1866" s="23">
        <f t="shared" si="1165"/>
        <v>11.134129265935783</v>
      </c>
      <c r="AH1866" s="54">
        <f t="shared" si="1166"/>
        <v>0</v>
      </c>
      <c r="AI1866" s="54" t="e">
        <f t="shared" si="1167"/>
        <v>#DIV/0!</v>
      </c>
      <c r="AJ1866" s="54" t="e">
        <f t="shared" si="1168"/>
        <v>#DIV/0!</v>
      </c>
      <c r="AK1866" s="54" t="e">
        <f t="shared" si="1169"/>
        <v>#DIV/0!</v>
      </c>
      <c r="AM1866" s="23">
        <f t="shared" si="1170"/>
        <v>11.134129265935783</v>
      </c>
      <c r="AN1866" s="54">
        <f t="shared" si="1171"/>
        <v>0</v>
      </c>
      <c r="AO1866" s="54" t="e">
        <f t="shared" si="1172"/>
        <v>#DIV/0!</v>
      </c>
      <c r="AP1866" s="54" t="e">
        <f t="shared" si="1173"/>
        <v>#DIV/0!</v>
      </c>
      <c r="AQ1866" s="54" t="e">
        <f t="shared" si="1174"/>
        <v>#DIV/0!</v>
      </c>
      <c r="AS1866" s="23">
        <f t="shared" si="1175"/>
        <v>11.134129265935783</v>
      </c>
      <c r="AT1866" s="54">
        <f t="shared" si="1176"/>
        <v>0</v>
      </c>
      <c r="AU1866" s="54" t="e">
        <f t="shared" si="1177"/>
        <v>#DIV/0!</v>
      </c>
      <c r="AV1866" s="54" t="e">
        <f t="shared" si="1178"/>
        <v>#DIV/0!</v>
      </c>
      <c r="AW1866" s="54" t="e">
        <f t="shared" si="1179"/>
        <v>#DIV/0!</v>
      </c>
      <c r="AY1866" s="1">
        <f t="shared" si="1180"/>
        <v>223.62337991418386</v>
      </c>
      <c r="AZ1866" s="1">
        <f t="shared" si="1181"/>
        <v>11.134129265935783</v>
      </c>
    </row>
    <row r="1867" spans="1:52" hidden="1" x14ac:dyDescent="0.25">
      <c r="A1867" s="3"/>
      <c r="B1867" s="4"/>
      <c r="C1867" s="4">
        <f t="shared" si="1182"/>
        <v>828</v>
      </c>
      <c r="D1867" s="22">
        <f t="shared" si="1148"/>
        <v>223.6023502528559</v>
      </c>
      <c r="E1867" s="54">
        <f t="shared" si="1183"/>
        <v>5.672E-2</v>
      </c>
      <c r="F1867" s="54">
        <f t="shared" si="1184"/>
        <v>100</v>
      </c>
      <c r="G1867" s="54">
        <f t="shared" si="1185"/>
        <v>5.6687846653378199E-2</v>
      </c>
      <c r="H1867" s="24">
        <f t="shared" si="1186"/>
        <v>19.140168709572922</v>
      </c>
      <c r="I1867" s="23">
        <f t="shared" si="1187"/>
        <v>8.8339240198028857E-2</v>
      </c>
      <c r="J1867" s="23">
        <f t="shared" si="1188"/>
        <v>0.7</v>
      </c>
      <c r="K1867" s="22">
        <f t="shared" si="1189"/>
        <v>45</v>
      </c>
      <c r="L1867" s="8"/>
      <c r="M1867" s="11">
        <f t="shared" si="1149"/>
        <v>11.133359851949987</v>
      </c>
      <c r="N1867" s="9">
        <f t="shared" si="1150"/>
        <v>11.132590209168736</v>
      </c>
      <c r="O1867" s="10">
        <f t="shared" si="1151"/>
        <v>-7.6964278125046803E-4</v>
      </c>
      <c r="P1867" s="10">
        <f t="shared" si="1152"/>
        <v>76.964278125076646</v>
      </c>
      <c r="Q1867" s="10">
        <f t="shared" si="1153"/>
        <v>0.39210210693852254</v>
      </c>
      <c r="R1867" s="10">
        <f t="shared" si="1154"/>
        <v>0.39208109353513287</v>
      </c>
      <c r="S1867" s="9"/>
      <c r="T1867" s="9">
        <f t="shared" si="1155"/>
        <v>11.133359851949987</v>
      </c>
      <c r="U1867" s="10">
        <f t="shared" si="1156"/>
        <v>0</v>
      </c>
      <c r="V1867" s="10" t="e">
        <f t="shared" si="1157"/>
        <v>#DIV/0!</v>
      </c>
      <c r="W1867" s="10" t="e">
        <f t="shared" si="1158"/>
        <v>#DIV/0!</v>
      </c>
      <c r="X1867" s="10" t="e">
        <f t="shared" si="1159"/>
        <v>#DIV/0!</v>
      </c>
      <c r="Z1867" s="23">
        <f t="shared" si="1160"/>
        <v>11.133359851949987</v>
      </c>
      <c r="AA1867" s="54">
        <f t="shared" si="1161"/>
        <v>0</v>
      </c>
      <c r="AB1867" s="54" t="e">
        <f t="shared" si="1162"/>
        <v>#DIV/0!</v>
      </c>
      <c r="AC1867" s="54" t="e">
        <f t="shared" si="1163"/>
        <v>#DIV/0!</v>
      </c>
      <c r="AD1867" s="54" t="e">
        <f t="shared" si="1164"/>
        <v>#DIV/0!</v>
      </c>
      <c r="AG1867" s="23">
        <f t="shared" si="1165"/>
        <v>11.133359851949987</v>
      </c>
      <c r="AH1867" s="54">
        <f t="shared" si="1166"/>
        <v>0</v>
      </c>
      <c r="AI1867" s="54" t="e">
        <f t="shared" si="1167"/>
        <v>#DIV/0!</v>
      </c>
      <c r="AJ1867" s="54" t="e">
        <f t="shared" si="1168"/>
        <v>#DIV/0!</v>
      </c>
      <c r="AK1867" s="54" t="e">
        <f t="shared" si="1169"/>
        <v>#DIV/0!</v>
      </c>
      <c r="AM1867" s="23">
        <f t="shared" si="1170"/>
        <v>11.133359851949987</v>
      </c>
      <c r="AN1867" s="54">
        <f t="shared" si="1171"/>
        <v>0</v>
      </c>
      <c r="AO1867" s="54" t="e">
        <f t="shared" si="1172"/>
        <v>#DIV/0!</v>
      </c>
      <c r="AP1867" s="54" t="e">
        <f t="shared" si="1173"/>
        <v>#DIV/0!</v>
      </c>
      <c r="AQ1867" s="54" t="e">
        <f t="shared" si="1174"/>
        <v>#DIV/0!</v>
      </c>
      <c r="AS1867" s="23">
        <f t="shared" si="1175"/>
        <v>11.133359851949987</v>
      </c>
      <c r="AT1867" s="54">
        <f t="shared" si="1176"/>
        <v>0</v>
      </c>
      <c r="AU1867" s="54" t="e">
        <f t="shared" si="1177"/>
        <v>#DIV/0!</v>
      </c>
      <c r="AV1867" s="54" t="e">
        <f t="shared" si="1178"/>
        <v>#DIV/0!</v>
      </c>
      <c r="AW1867" s="54" t="e">
        <f t="shared" si="1179"/>
        <v>#DIV/0!</v>
      </c>
      <c r="AY1867" s="1">
        <f t="shared" si="1180"/>
        <v>223.6023502528559</v>
      </c>
      <c r="AZ1867" s="1">
        <f t="shared" si="1181"/>
        <v>11.133359851949987</v>
      </c>
    </row>
    <row r="1868" spans="1:52" hidden="1" x14ac:dyDescent="0.25">
      <c r="A1868" s="3"/>
      <c r="B1868" s="4"/>
      <c r="C1868" s="4">
        <f t="shared" si="1182"/>
        <v>829</v>
      </c>
      <c r="D1868" s="22">
        <f t="shared" si="1148"/>
        <v>223.58131720902213</v>
      </c>
      <c r="E1868" s="54">
        <f t="shared" si="1183"/>
        <v>5.6710000000000003E-2</v>
      </c>
      <c r="F1868" s="54">
        <f t="shared" si="1184"/>
        <v>100</v>
      </c>
      <c r="G1868" s="54">
        <f t="shared" si="1185"/>
        <v>5.6677857986735726E-2</v>
      </c>
      <c r="H1868" s="24">
        <f t="shared" si="1186"/>
        <v>19.140168709572922</v>
      </c>
      <c r="I1868" s="23">
        <f t="shared" si="1187"/>
        <v>8.8339240198028857E-2</v>
      </c>
      <c r="J1868" s="23">
        <f t="shared" si="1188"/>
        <v>0.7</v>
      </c>
      <c r="K1868" s="22">
        <f t="shared" si="1189"/>
        <v>45</v>
      </c>
      <c r="L1868" s="8"/>
      <c r="M1868" s="11">
        <f t="shared" si="1149"/>
        <v>11.132590209168736</v>
      </c>
      <c r="N1868" s="9">
        <f t="shared" si="1150"/>
        <v>11.131820337513679</v>
      </c>
      <c r="O1868" s="10">
        <f t="shared" si="1151"/>
        <v>-7.6987165505748578E-4</v>
      </c>
      <c r="P1868" s="10">
        <f t="shared" si="1152"/>
        <v>76.987165505725002</v>
      </c>
      <c r="Q1868" s="10">
        <f t="shared" si="1153"/>
        <v>0.39217666992124628</v>
      </c>
      <c r="R1868" s="10">
        <f t="shared" si="1154"/>
        <v>0.39215565139493219</v>
      </c>
      <c r="S1868" s="9"/>
      <c r="T1868" s="9">
        <f t="shared" si="1155"/>
        <v>11.132590209168736</v>
      </c>
      <c r="U1868" s="10">
        <f t="shared" si="1156"/>
        <v>0</v>
      </c>
      <c r="V1868" s="10" t="e">
        <f t="shared" si="1157"/>
        <v>#DIV/0!</v>
      </c>
      <c r="W1868" s="10" t="e">
        <f t="shared" si="1158"/>
        <v>#DIV/0!</v>
      </c>
      <c r="X1868" s="10" t="e">
        <f t="shared" si="1159"/>
        <v>#DIV/0!</v>
      </c>
      <c r="Z1868" s="23">
        <f t="shared" si="1160"/>
        <v>11.132590209168736</v>
      </c>
      <c r="AA1868" s="54">
        <f t="shared" si="1161"/>
        <v>0</v>
      </c>
      <c r="AB1868" s="54" t="e">
        <f t="shared" si="1162"/>
        <v>#DIV/0!</v>
      </c>
      <c r="AC1868" s="54" t="e">
        <f t="shared" si="1163"/>
        <v>#DIV/0!</v>
      </c>
      <c r="AD1868" s="54" t="e">
        <f t="shared" si="1164"/>
        <v>#DIV/0!</v>
      </c>
      <c r="AG1868" s="23">
        <f t="shared" si="1165"/>
        <v>11.132590209168736</v>
      </c>
      <c r="AH1868" s="54">
        <f t="shared" si="1166"/>
        <v>0</v>
      </c>
      <c r="AI1868" s="54" t="e">
        <f t="shared" si="1167"/>
        <v>#DIV/0!</v>
      </c>
      <c r="AJ1868" s="54" t="e">
        <f t="shared" si="1168"/>
        <v>#DIV/0!</v>
      </c>
      <c r="AK1868" s="54" t="e">
        <f t="shared" si="1169"/>
        <v>#DIV/0!</v>
      </c>
      <c r="AM1868" s="23">
        <f t="shared" si="1170"/>
        <v>11.132590209168736</v>
      </c>
      <c r="AN1868" s="54">
        <f t="shared" si="1171"/>
        <v>0</v>
      </c>
      <c r="AO1868" s="54" t="e">
        <f t="shared" si="1172"/>
        <v>#DIV/0!</v>
      </c>
      <c r="AP1868" s="54" t="e">
        <f t="shared" si="1173"/>
        <v>#DIV/0!</v>
      </c>
      <c r="AQ1868" s="54" t="e">
        <f t="shared" si="1174"/>
        <v>#DIV/0!</v>
      </c>
      <c r="AS1868" s="23">
        <f t="shared" si="1175"/>
        <v>11.132590209168736</v>
      </c>
      <c r="AT1868" s="54">
        <f t="shared" si="1176"/>
        <v>0</v>
      </c>
      <c r="AU1868" s="54" t="e">
        <f t="shared" si="1177"/>
        <v>#DIV/0!</v>
      </c>
      <c r="AV1868" s="54" t="e">
        <f t="shared" si="1178"/>
        <v>#DIV/0!</v>
      </c>
      <c r="AW1868" s="54" t="e">
        <f t="shared" si="1179"/>
        <v>#DIV/0!</v>
      </c>
      <c r="AY1868" s="1">
        <f t="shared" si="1180"/>
        <v>223.58131720902213</v>
      </c>
      <c r="AZ1868" s="1">
        <f t="shared" si="1181"/>
        <v>11.132590209168736</v>
      </c>
    </row>
    <row r="1869" spans="1:52" hidden="1" x14ac:dyDescent="0.25">
      <c r="A1869" s="3"/>
      <c r="B1869" s="4"/>
      <c r="C1869" s="4">
        <f t="shared" si="1182"/>
        <v>830</v>
      </c>
      <c r="D1869" s="22">
        <f t="shared" si="1148"/>
        <v>223.56028078227425</v>
      </c>
      <c r="E1869" s="54">
        <f t="shared" si="1183"/>
        <v>5.67E-2</v>
      </c>
      <c r="F1869" s="54">
        <f t="shared" si="1184"/>
        <v>100</v>
      </c>
      <c r="G1869" s="54">
        <f t="shared" si="1185"/>
        <v>5.6667869318096635E-2</v>
      </c>
      <c r="H1869" s="24">
        <f t="shared" si="1186"/>
        <v>19.140168709572922</v>
      </c>
      <c r="I1869" s="23">
        <f t="shared" si="1187"/>
        <v>8.8339240198028857E-2</v>
      </c>
      <c r="J1869" s="23">
        <f t="shared" si="1188"/>
        <v>0.7</v>
      </c>
      <c r="K1869" s="22">
        <f t="shared" si="1189"/>
        <v>45</v>
      </c>
      <c r="L1869" s="8"/>
      <c r="M1869" s="11">
        <f t="shared" si="1149"/>
        <v>11.131820337513679</v>
      </c>
      <c r="N1869" s="9">
        <f t="shared" si="1150"/>
        <v>11.131050236906445</v>
      </c>
      <c r="O1869" s="10">
        <f t="shared" si="1151"/>
        <v>-7.7010060723381457E-4</v>
      </c>
      <c r="P1869" s="10">
        <f t="shared" si="1152"/>
        <v>77.010060723411314</v>
      </c>
      <c r="Q1869" s="10">
        <f t="shared" si="1153"/>
        <v>0.39225125007656064</v>
      </c>
      <c r="R1869" s="10">
        <f t="shared" si="1154"/>
        <v>0.39223022642517097</v>
      </c>
      <c r="S1869" s="9"/>
      <c r="T1869" s="9">
        <f t="shared" si="1155"/>
        <v>11.131820337513679</v>
      </c>
      <c r="U1869" s="10">
        <f t="shared" si="1156"/>
        <v>0</v>
      </c>
      <c r="V1869" s="10" t="e">
        <f t="shared" si="1157"/>
        <v>#DIV/0!</v>
      </c>
      <c r="W1869" s="10" t="e">
        <f t="shared" si="1158"/>
        <v>#DIV/0!</v>
      </c>
      <c r="X1869" s="10" t="e">
        <f t="shared" si="1159"/>
        <v>#DIV/0!</v>
      </c>
      <c r="Z1869" s="23">
        <f t="shared" si="1160"/>
        <v>11.131820337513679</v>
      </c>
      <c r="AA1869" s="54">
        <f t="shared" si="1161"/>
        <v>0</v>
      </c>
      <c r="AB1869" s="54" t="e">
        <f t="shared" si="1162"/>
        <v>#DIV/0!</v>
      </c>
      <c r="AC1869" s="54" t="e">
        <f t="shared" si="1163"/>
        <v>#DIV/0!</v>
      </c>
      <c r="AD1869" s="54" t="e">
        <f t="shared" si="1164"/>
        <v>#DIV/0!</v>
      </c>
      <c r="AG1869" s="23">
        <f t="shared" si="1165"/>
        <v>11.131820337513679</v>
      </c>
      <c r="AH1869" s="54">
        <f t="shared" si="1166"/>
        <v>0</v>
      </c>
      <c r="AI1869" s="54" t="e">
        <f t="shared" si="1167"/>
        <v>#DIV/0!</v>
      </c>
      <c r="AJ1869" s="54" t="e">
        <f t="shared" si="1168"/>
        <v>#DIV/0!</v>
      </c>
      <c r="AK1869" s="54" t="e">
        <f t="shared" si="1169"/>
        <v>#DIV/0!</v>
      </c>
      <c r="AM1869" s="23">
        <f t="shared" si="1170"/>
        <v>11.131820337513679</v>
      </c>
      <c r="AN1869" s="54">
        <f t="shared" si="1171"/>
        <v>0</v>
      </c>
      <c r="AO1869" s="54" t="e">
        <f t="shared" si="1172"/>
        <v>#DIV/0!</v>
      </c>
      <c r="AP1869" s="54" t="e">
        <f t="shared" si="1173"/>
        <v>#DIV/0!</v>
      </c>
      <c r="AQ1869" s="54" t="e">
        <f t="shared" si="1174"/>
        <v>#DIV/0!</v>
      </c>
      <c r="AS1869" s="23">
        <f t="shared" si="1175"/>
        <v>11.131820337513679</v>
      </c>
      <c r="AT1869" s="54">
        <f t="shared" si="1176"/>
        <v>0</v>
      </c>
      <c r="AU1869" s="54" t="e">
        <f t="shared" si="1177"/>
        <v>#DIV/0!</v>
      </c>
      <c r="AV1869" s="54" t="e">
        <f t="shared" si="1178"/>
        <v>#DIV/0!</v>
      </c>
      <c r="AW1869" s="54" t="e">
        <f t="shared" si="1179"/>
        <v>#DIV/0!</v>
      </c>
      <c r="AY1869" s="1">
        <f t="shared" si="1180"/>
        <v>223.56028078227425</v>
      </c>
      <c r="AZ1869" s="1">
        <f t="shared" si="1181"/>
        <v>11.131820337513679</v>
      </c>
    </row>
    <row r="1870" spans="1:52" hidden="1" x14ac:dyDescent="0.25">
      <c r="A1870" s="3"/>
      <c r="B1870" s="4"/>
      <c r="C1870" s="4">
        <f t="shared" si="1182"/>
        <v>831</v>
      </c>
      <c r="D1870" s="22">
        <f t="shared" si="1148"/>
        <v>223.53924097220417</v>
      </c>
      <c r="E1870" s="54">
        <f t="shared" si="1183"/>
        <v>5.6690000000000004E-2</v>
      </c>
      <c r="F1870" s="54">
        <f t="shared" si="1184"/>
        <v>100</v>
      </c>
      <c r="G1870" s="54">
        <f t="shared" si="1185"/>
        <v>5.6657880647460961E-2</v>
      </c>
      <c r="H1870" s="24">
        <f t="shared" si="1186"/>
        <v>19.140168709572922</v>
      </c>
      <c r="I1870" s="23">
        <f t="shared" si="1187"/>
        <v>8.8339240198028857E-2</v>
      </c>
      <c r="J1870" s="23">
        <f t="shared" si="1188"/>
        <v>0.7</v>
      </c>
      <c r="K1870" s="22">
        <f t="shared" si="1189"/>
        <v>45</v>
      </c>
      <c r="L1870" s="8"/>
      <c r="M1870" s="11">
        <f t="shared" si="1149"/>
        <v>11.131050236906445</v>
      </c>
      <c r="N1870" s="9">
        <f t="shared" si="1150"/>
        <v>11.130279907268624</v>
      </c>
      <c r="O1870" s="10">
        <f t="shared" si="1151"/>
        <v>-7.7032963782031061E-4</v>
      </c>
      <c r="P1870" s="10">
        <f t="shared" si="1152"/>
        <v>77.032963782007471</v>
      </c>
      <c r="Q1870" s="10">
        <f t="shared" si="1153"/>
        <v>0.39232584741398902</v>
      </c>
      <c r="R1870" s="10">
        <f t="shared" si="1154"/>
        <v>0.39230481863577421</v>
      </c>
      <c r="S1870" s="9"/>
      <c r="T1870" s="9">
        <f t="shared" si="1155"/>
        <v>11.131050236906445</v>
      </c>
      <c r="U1870" s="10">
        <f t="shared" si="1156"/>
        <v>0</v>
      </c>
      <c r="V1870" s="10" t="e">
        <f t="shared" si="1157"/>
        <v>#DIV/0!</v>
      </c>
      <c r="W1870" s="10" t="e">
        <f t="shared" si="1158"/>
        <v>#DIV/0!</v>
      </c>
      <c r="X1870" s="10" t="e">
        <f t="shared" si="1159"/>
        <v>#DIV/0!</v>
      </c>
      <c r="Z1870" s="23">
        <f t="shared" si="1160"/>
        <v>11.131050236906445</v>
      </c>
      <c r="AA1870" s="54">
        <f t="shared" si="1161"/>
        <v>0</v>
      </c>
      <c r="AB1870" s="54" t="e">
        <f t="shared" si="1162"/>
        <v>#DIV/0!</v>
      </c>
      <c r="AC1870" s="54" t="e">
        <f t="shared" si="1163"/>
        <v>#DIV/0!</v>
      </c>
      <c r="AD1870" s="54" t="e">
        <f t="shared" si="1164"/>
        <v>#DIV/0!</v>
      </c>
      <c r="AG1870" s="23">
        <f t="shared" si="1165"/>
        <v>11.131050236906445</v>
      </c>
      <c r="AH1870" s="54">
        <f t="shared" si="1166"/>
        <v>0</v>
      </c>
      <c r="AI1870" s="54" t="e">
        <f t="shared" si="1167"/>
        <v>#DIV/0!</v>
      </c>
      <c r="AJ1870" s="54" t="e">
        <f t="shared" si="1168"/>
        <v>#DIV/0!</v>
      </c>
      <c r="AK1870" s="54" t="e">
        <f t="shared" si="1169"/>
        <v>#DIV/0!</v>
      </c>
      <c r="AM1870" s="23">
        <f t="shared" si="1170"/>
        <v>11.131050236906445</v>
      </c>
      <c r="AN1870" s="54">
        <f t="shared" si="1171"/>
        <v>0</v>
      </c>
      <c r="AO1870" s="54" t="e">
        <f t="shared" si="1172"/>
        <v>#DIV/0!</v>
      </c>
      <c r="AP1870" s="54" t="e">
        <f t="shared" si="1173"/>
        <v>#DIV/0!</v>
      </c>
      <c r="AQ1870" s="54" t="e">
        <f t="shared" si="1174"/>
        <v>#DIV/0!</v>
      </c>
      <c r="AS1870" s="23">
        <f t="shared" si="1175"/>
        <v>11.131050236906445</v>
      </c>
      <c r="AT1870" s="54">
        <f t="shared" si="1176"/>
        <v>0</v>
      </c>
      <c r="AU1870" s="54" t="e">
        <f t="shared" si="1177"/>
        <v>#DIV/0!</v>
      </c>
      <c r="AV1870" s="54" t="e">
        <f t="shared" si="1178"/>
        <v>#DIV/0!</v>
      </c>
      <c r="AW1870" s="54" t="e">
        <f t="shared" si="1179"/>
        <v>#DIV/0!</v>
      </c>
      <c r="AY1870" s="1">
        <f t="shared" si="1180"/>
        <v>223.53924097220417</v>
      </c>
      <c r="AZ1870" s="1">
        <f t="shared" si="1181"/>
        <v>11.131050236906445</v>
      </c>
    </row>
    <row r="1871" spans="1:52" hidden="1" x14ac:dyDescent="0.25">
      <c r="A1871" s="3"/>
      <c r="B1871" s="4"/>
      <c r="C1871" s="4">
        <f t="shared" si="1182"/>
        <v>832</v>
      </c>
      <c r="D1871" s="22">
        <f t="shared" ref="D1871:D1934" si="1190">$C$2-M1871/G1871</f>
        <v>223.51819777840396</v>
      </c>
      <c r="E1871" s="54">
        <f t="shared" si="1183"/>
        <v>5.6680000000000001E-2</v>
      </c>
      <c r="F1871" s="54">
        <f t="shared" si="1184"/>
        <v>100</v>
      </c>
      <c r="G1871" s="54">
        <f t="shared" si="1185"/>
        <v>5.6647891974828668E-2</v>
      </c>
      <c r="H1871" s="24">
        <f t="shared" si="1186"/>
        <v>19.140168709572922</v>
      </c>
      <c r="I1871" s="23">
        <f t="shared" si="1187"/>
        <v>8.8339240198028857E-2</v>
      </c>
      <c r="J1871" s="23">
        <f t="shared" si="1188"/>
        <v>0.7</v>
      </c>
      <c r="K1871" s="22">
        <f t="shared" si="1189"/>
        <v>45</v>
      </c>
      <c r="L1871" s="8"/>
      <c r="M1871" s="11">
        <f t="shared" ref="M1871:M1934" si="1191">(-( I1871*K1871 -I1871*$C$2 -H1871-H1871*I1871 /((E1871*F1871)/(E1871+F1871)))-SQRT(( I1871*K1871 -I1871*$C$2 -H1871-H1871*I1871 /((E1871*F1871)/(E1871+F1871)))*( I1871*K1871 -I1871*$C$2 -H1871-H1871*I1871 /((E1871*F1871)/(E1871+F1871)))-4*(J1871 +I1871 /((E1871*F1871)/(E1871+F1871)))*(+H1871*I1871*$C$2 -H1871*I1871*K1871)))/(2*(J1871 +I1871 /((E1871*F1871)/(E1871+F1871))))</f>
        <v>11.130279907268624</v>
      </c>
      <c r="N1871" s="9">
        <f t="shared" ref="N1871:N1934" si="1192">(-( I1871*K1871 -I1871*$C$2 -H1871-H1871*I1871 /((E1872*F1871)/(E1872+F1871)))-SQRT(( I1871*K1871 -I1871*$C$2 -H1871-H1871*I1871 /((E1872*F1871)/(E1872+F1871)))*( I1871*K1871 -I1871*$C$2 -H1871-H1871*I1871 /((E1872*F1871)/(E1872+F1871)))-4*(J1871 +I1871 /((E1872*F1871)/(E1872+F1871)))*(+H1871*I1871*$C$2 -H1871*I1871*K1871)))/(2*(J1871 +I1871 /((E1872*F1871)/(E1872+F1871))))</f>
        <v>11.129509348521802</v>
      </c>
      <c r="O1871" s="10">
        <f t="shared" ref="O1871:O1934" si="1193">N1871-M1871</f>
        <v>-7.7055874682230296E-4</v>
      </c>
      <c r="P1871" s="10">
        <f t="shared" ref="P1871:P1934" si="1194">O1871/(E1872-E1871)</f>
        <v>77.055874682206706</v>
      </c>
      <c r="Q1871" s="10">
        <f t="shared" ref="Q1871:Q1934" si="1195">(O1871/M1871)/((E1872-E1871)/E1871)</f>
        <v>0.39240046192686168</v>
      </c>
      <c r="R1871" s="10">
        <f t="shared" ref="R1871:R1934" si="1196">(LN(N1871)-LN(M1871))/(LN(E1872)-LN(E1871))</f>
        <v>0.39237942802119496</v>
      </c>
      <c r="S1871" s="9"/>
      <c r="T1871" s="9">
        <f t="shared" ref="T1871:T1934" si="1197">(-( I1871*K1871 -I1871*$C$2 -H1871-H1871*I1871 /((E1871*F1872)/(E1871+F1872)))-SQRT(( I1871*K1871 -I1871*$C$2 -H1871-H1871*I1871 /((E1871*F1872)/(E1871+F1872)))*( I1871*K1871 -I1871*$C$2 -H1871-H1871*I1871 /((E1871*F1872)/(E1871+F1872)))-4*(J1871 +I1871 /((E1871*F1872)/(E1871+F1872)))*(+H1871*I1871*$C$2 -H1871*I1871*K1871)))/(2*(J1871 +I1871 /((E1871*F1872)/(E1871+F1872))))</f>
        <v>11.130279907268624</v>
      </c>
      <c r="U1871" s="10">
        <f t="shared" ref="U1871:U1934" si="1198">T1871-$M1871</f>
        <v>0</v>
      </c>
      <c r="V1871" s="10" t="e">
        <f t="shared" ref="V1871:V1934" si="1199">U1871/(F1872-F1871)</f>
        <v>#DIV/0!</v>
      </c>
      <c r="W1871" s="10" t="e">
        <f t="shared" ref="W1871:W1934" si="1200">(U1871/M1871)/((F1872-F1871)/F1871)</f>
        <v>#DIV/0!</v>
      </c>
      <c r="X1871" s="10" t="e">
        <f t="shared" ref="X1871:X1934" si="1201">(LN(T1871)-LN(M1871))/(LN(F1872)-LN(F1871))</f>
        <v>#DIV/0!</v>
      </c>
      <c r="Z1871" s="23">
        <f t="shared" ref="Z1871:Z1934" si="1202">(-( I1871*K1871 -I1871*$C$2 -H1872-H1872*I1871 /((E1871*F1871)/(E1871+F1871)))-SQRT(( I1871*K1871 -I1871*$C$2 -H1872-H1872*I1871 /((E1871*F1871)/(E1871+F1871)))*( I1871*K1871 -I1871*$C$2 -H1872-H1872*I1871 /((E1871*F1871)/(E1871+F1871)))-4*(J1871 +I1871 /((E1871*F1871)/(E1871+F1871)))*(+H1872*I1871*$C$2 -H1872*I1871*K1871)))/(2*(J1871 +I1871 /((E1871*F1871)/(E1871+F1871))))</f>
        <v>11.130279907268624</v>
      </c>
      <c r="AA1871" s="54">
        <f t="shared" ref="AA1871:AA1934" si="1203">Z1871-M1871</f>
        <v>0</v>
      </c>
      <c r="AB1871" s="54" t="e">
        <f t="shared" ref="AB1871:AB1934" si="1204">AA1871/(H1872-H1871)</f>
        <v>#DIV/0!</v>
      </c>
      <c r="AC1871" s="54" t="e">
        <f t="shared" ref="AC1871:AC1934" si="1205">(AA1871/M1871)/(($H1872-$H1871)/$H1871)</f>
        <v>#DIV/0!</v>
      </c>
      <c r="AD1871" s="54" t="e">
        <f t="shared" ref="AD1871:AD1934" si="1206">(LN(Z1871)-LN($M1871))/(LN($H1872)-LN($H1871))</f>
        <v>#DIV/0!</v>
      </c>
      <c r="AG1871" s="23">
        <f t="shared" ref="AG1871:AG1934" si="1207">(-( I1872*K1871 -I1872*$C$2 -H1871-H1871*I1872 /((E1871*F1871)/(E1871+F1871)))-SQRT(( I1872*K1871 -I1872*$C$2 -H1871-H1871*I1872 /((E1871*F1871)/(E1871+F1871)))*( I1872*K1871 -I1872*$C$2 -H1871-H1871*I1872 /((E1871*F1871)/(E1871+F1871)))-4*(J1871 +I1872 /((E1871*F1871)/(E1871+F1871)))*(+H1871*I1872*$C$2 -H1871*I1872*K1871)))/(2*(J1871 +I1872 /((E1871*F1871)/(E1871+F1871))))</f>
        <v>11.130279907268624</v>
      </c>
      <c r="AH1871" s="54">
        <f t="shared" ref="AH1871:AH1934" si="1208">AG1871-$M1871</f>
        <v>0</v>
      </c>
      <c r="AI1871" s="54" t="e">
        <f t="shared" ref="AI1871:AI1934" si="1209">AH1871/($I1872-$I1871)</f>
        <v>#DIV/0!</v>
      </c>
      <c r="AJ1871" s="54" t="e">
        <f t="shared" ref="AJ1871:AJ1934" si="1210">(AH1871/$M1871)/(($I1872-$I1871)/$I1871)</f>
        <v>#DIV/0!</v>
      </c>
      <c r="AK1871" s="54" t="e">
        <f t="shared" ref="AK1871:AK1934" si="1211">(LN(AG1871)-LN($M1871))/(LN($I1872)-LN($I1871))</f>
        <v>#DIV/0!</v>
      </c>
      <c r="AM1871" s="23">
        <f t="shared" ref="AM1871:AM1934" si="1212">(-( I1871*K1871 -I1871*$C$2 -H1871-H1871*I1871 /((E1871*F1871)/(E1871+F1871)))-SQRT(( I1871*K1871 -I1871*$C$2 -H1871-H1871*I1871 /((E1871*F1871)/(E1871+F1871)))*( I1871*K1871 -I1871*$C$2 -H1871-H1871*I1871 /((E1871*F1871)/(E1871+F1871)))-4*(J1872 +I1871 /((E1871*F1871)/(E1871+F1871)))*(+H1871*I1871*$C$2 -H1871*I1871*K1871)))/(2*(J1872 +I1871 /((E1871*F1871)/(E1871+F1871))))</f>
        <v>11.130279907268624</v>
      </c>
      <c r="AN1871" s="54">
        <f t="shared" ref="AN1871:AN1934" si="1213">AM1871-$M1871</f>
        <v>0</v>
      </c>
      <c r="AO1871" s="54" t="e">
        <f t="shared" ref="AO1871:AO1934" si="1214">AN1871/($J1872-$J1871)</f>
        <v>#DIV/0!</v>
      </c>
      <c r="AP1871" s="54" t="e">
        <f t="shared" ref="AP1871:AP1934" si="1215">(AN1871/$M1871)/(($J1872-$J1871)/$J1871)</f>
        <v>#DIV/0!</v>
      </c>
      <c r="AQ1871" s="54" t="e">
        <f t="shared" ref="AQ1871:AQ1934" si="1216">(LN(AM1871)-LN($M1871))/(LN($J1872)-LN($J1871))</f>
        <v>#DIV/0!</v>
      </c>
      <c r="AS1871" s="23">
        <f t="shared" ref="AS1871:AS1934" si="1217">(-( I1871*K1872 -I1871*$C$2 -H1871-H1871*I1871 /((E1871*F1871)/(E1871+F1871)))-SQRT(( I1871*K1872 -I1871*$C$2 -H1871-H1871*I1871 /((E1871*F1871)/(E1871+F1871)))*( I1871*K1872 -I1871*$C$2 -H1871-H1871*I1871 /((E1871*F1871)/(E1871+F1871)))-4*(J1871 +I1871 /((E1871*F1871)/(E1871+F1871)))*(+H1871*I1871*$C$2 -H1871*I1871*K1872)))/(2*(J1871 +I1871 /((E1871*F1871)/(E1871+F1871))))</f>
        <v>11.130279907268624</v>
      </c>
      <c r="AT1871" s="54">
        <f t="shared" ref="AT1871:AT1934" si="1218">AS1871-$M1871</f>
        <v>0</v>
      </c>
      <c r="AU1871" s="54" t="e">
        <f t="shared" ref="AU1871:AU1934" si="1219">AT1871/($K1872-$K1871)</f>
        <v>#DIV/0!</v>
      </c>
      <c r="AV1871" s="54" t="e">
        <f t="shared" ref="AV1871:AV1934" si="1220">(AT1871/$M1871)/(($K1872-$K1871)/$K1871)</f>
        <v>#DIV/0!</v>
      </c>
      <c r="AW1871" s="54" t="e">
        <f t="shared" ref="AW1871:AW1934" si="1221">(LN(AS1871)-LN($M1871))/(LN($K1872)-LN($K1871))</f>
        <v>#DIV/0!</v>
      </c>
      <c r="AY1871" s="1">
        <f t="shared" ref="AY1871:AY1934" si="1222">IF($C$1=2,D1871,NA())</f>
        <v>223.51819777840396</v>
      </c>
      <c r="AZ1871" s="1">
        <f t="shared" ref="AZ1871:AZ1934" si="1223">IF($C$1=2,M1871,NA())</f>
        <v>11.130279907268624</v>
      </c>
    </row>
    <row r="1872" spans="1:52" hidden="1" x14ac:dyDescent="0.25">
      <c r="A1872" s="3"/>
      <c r="B1872" s="4"/>
      <c r="C1872" s="4">
        <f t="shared" ref="C1872:C1935" si="1224">IF(OR(($E$2039-$E$1039)&gt;1,($F$2039-$F$1039)&gt;1),$C$1039 + ($C$2039 - $C$1039) * ((ROW() - ROW($C$1039)) / (ROW($C$2039) - ROW($C$1039)))^$B$1038,($C$1039 + ($C$2039 - $C$1039) * (ROW() - ROW($C$1039)) / (ROW($C$2039) - ROW($C$1039))))</f>
        <v>833</v>
      </c>
      <c r="D1872" s="22">
        <f t="shared" si="1190"/>
        <v>223.49715120046568</v>
      </c>
      <c r="E1872" s="54">
        <f t="shared" ref="E1872:E1935" si="1225">$E$1039+$C1872/$C$2039*($E$2039-$E$1039)</f>
        <v>5.6669999999999998E-2</v>
      </c>
      <c r="F1872" s="54">
        <f t="shared" ref="F1872:F1935" si="1226">$F$1039+$C1872/$C$2039*($F$2039-$F$1039)</f>
        <v>100</v>
      </c>
      <c r="G1872" s="54">
        <f t="shared" ref="G1872:G1935" si="1227">(E1872*F1872)/(E1872+F1872)</f>
        <v>5.6637903300199778E-2</v>
      </c>
      <c r="H1872" s="24">
        <f t="shared" ref="H1872:H1935" si="1228">$H$1039+C1872/$C$2039*($H$2039-$H$1039)</f>
        <v>19.140168709572922</v>
      </c>
      <c r="I1872" s="23">
        <f t="shared" ref="I1872:I1935" si="1229">$I$1039+C1872/$C$2039*($I$2039-$I$1039)</f>
        <v>8.8339240198028857E-2</v>
      </c>
      <c r="J1872" s="23">
        <f t="shared" ref="J1872:J1935" si="1230">$J$1039+C1872/$C$2039*($J$2039-$J$1039)</f>
        <v>0.7</v>
      </c>
      <c r="K1872" s="22">
        <f t="shared" ref="K1872:K1935" si="1231">$K$1039+C1872/$C$2039*($K$2039-$K$1039)</f>
        <v>45</v>
      </c>
      <c r="L1872" s="8"/>
      <c r="M1872" s="11">
        <f t="shared" si="1191"/>
        <v>11.129509348521802</v>
      </c>
      <c r="N1872" s="9">
        <f t="shared" si="1192"/>
        <v>11.12873856058753</v>
      </c>
      <c r="O1872" s="10">
        <f t="shared" si="1193"/>
        <v>-7.7078793427176606E-4</v>
      </c>
      <c r="P1872" s="10">
        <f t="shared" si="1194"/>
        <v>77.078793427206492</v>
      </c>
      <c r="Q1872" s="10">
        <f t="shared" si="1195"/>
        <v>0.39247509362126076</v>
      </c>
      <c r="R1872" s="10">
        <f t="shared" si="1196"/>
        <v>0.3924540545867336</v>
      </c>
      <c r="S1872" s="9"/>
      <c r="T1872" s="9">
        <f t="shared" si="1197"/>
        <v>11.129509348521802</v>
      </c>
      <c r="U1872" s="10">
        <f t="shared" si="1198"/>
        <v>0</v>
      </c>
      <c r="V1872" s="10" t="e">
        <f t="shared" si="1199"/>
        <v>#DIV/0!</v>
      </c>
      <c r="W1872" s="10" t="e">
        <f t="shared" si="1200"/>
        <v>#DIV/0!</v>
      </c>
      <c r="X1872" s="10" t="e">
        <f t="shared" si="1201"/>
        <v>#DIV/0!</v>
      </c>
      <c r="Z1872" s="23">
        <f t="shared" si="1202"/>
        <v>11.129509348521802</v>
      </c>
      <c r="AA1872" s="54">
        <f t="shared" si="1203"/>
        <v>0</v>
      </c>
      <c r="AB1872" s="54" t="e">
        <f t="shared" si="1204"/>
        <v>#DIV/0!</v>
      </c>
      <c r="AC1872" s="54" t="e">
        <f t="shared" si="1205"/>
        <v>#DIV/0!</v>
      </c>
      <c r="AD1872" s="54" t="e">
        <f t="shared" si="1206"/>
        <v>#DIV/0!</v>
      </c>
      <c r="AG1872" s="23">
        <f t="shared" si="1207"/>
        <v>11.129509348521802</v>
      </c>
      <c r="AH1872" s="54">
        <f t="shared" si="1208"/>
        <v>0</v>
      </c>
      <c r="AI1872" s="54" t="e">
        <f t="shared" si="1209"/>
        <v>#DIV/0!</v>
      </c>
      <c r="AJ1872" s="54" t="e">
        <f t="shared" si="1210"/>
        <v>#DIV/0!</v>
      </c>
      <c r="AK1872" s="54" t="e">
        <f t="shared" si="1211"/>
        <v>#DIV/0!</v>
      </c>
      <c r="AM1872" s="23">
        <f t="shared" si="1212"/>
        <v>11.129509348521802</v>
      </c>
      <c r="AN1872" s="54">
        <f t="shared" si="1213"/>
        <v>0</v>
      </c>
      <c r="AO1872" s="54" t="e">
        <f t="shared" si="1214"/>
        <v>#DIV/0!</v>
      </c>
      <c r="AP1872" s="54" t="e">
        <f t="shared" si="1215"/>
        <v>#DIV/0!</v>
      </c>
      <c r="AQ1872" s="54" t="e">
        <f t="shared" si="1216"/>
        <v>#DIV/0!</v>
      </c>
      <c r="AS1872" s="23">
        <f t="shared" si="1217"/>
        <v>11.129509348521802</v>
      </c>
      <c r="AT1872" s="54">
        <f t="shared" si="1218"/>
        <v>0</v>
      </c>
      <c r="AU1872" s="54" t="e">
        <f t="shared" si="1219"/>
        <v>#DIV/0!</v>
      </c>
      <c r="AV1872" s="54" t="e">
        <f t="shared" si="1220"/>
        <v>#DIV/0!</v>
      </c>
      <c r="AW1872" s="54" t="e">
        <f t="shared" si="1221"/>
        <v>#DIV/0!</v>
      </c>
      <c r="AY1872" s="1">
        <f t="shared" si="1222"/>
        <v>223.49715120046568</v>
      </c>
      <c r="AZ1872" s="1">
        <f t="shared" si="1223"/>
        <v>11.129509348521802</v>
      </c>
    </row>
    <row r="1873" spans="1:52" hidden="1" x14ac:dyDescent="0.25">
      <c r="A1873" s="3"/>
      <c r="B1873" s="4"/>
      <c r="C1873" s="4">
        <f t="shared" si="1224"/>
        <v>834</v>
      </c>
      <c r="D1873" s="22">
        <f t="shared" si="1190"/>
        <v>223.47610123798168</v>
      </c>
      <c r="E1873" s="54">
        <f t="shared" si="1225"/>
        <v>5.6660000000000002E-2</v>
      </c>
      <c r="F1873" s="54">
        <f t="shared" si="1226"/>
        <v>100</v>
      </c>
      <c r="G1873" s="54">
        <f t="shared" si="1227"/>
        <v>5.6627914623574291E-2</v>
      </c>
      <c r="H1873" s="24">
        <f t="shared" si="1228"/>
        <v>19.140168709572922</v>
      </c>
      <c r="I1873" s="23">
        <f t="shared" si="1229"/>
        <v>8.8339240198028857E-2</v>
      </c>
      <c r="J1873" s="23">
        <f t="shared" si="1230"/>
        <v>0.7</v>
      </c>
      <c r="K1873" s="22">
        <f t="shared" si="1231"/>
        <v>45</v>
      </c>
      <c r="L1873" s="8"/>
      <c r="M1873" s="11">
        <f t="shared" si="1191"/>
        <v>11.12873856058753</v>
      </c>
      <c r="N1873" s="9">
        <f t="shared" si="1192"/>
        <v>11.12796754338734</v>
      </c>
      <c r="O1873" s="10">
        <f t="shared" si="1193"/>
        <v>-7.7101720019001618E-4</v>
      </c>
      <c r="P1873" s="10">
        <f t="shared" si="1194"/>
        <v>77.101720018978014</v>
      </c>
      <c r="Q1873" s="10">
        <f t="shared" si="1195"/>
        <v>0.39254974249702018</v>
      </c>
      <c r="R1873" s="10">
        <f t="shared" si="1196"/>
        <v>0.39252869833184345</v>
      </c>
      <c r="S1873" s="9"/>
      <c r="T1873" s="9">
        <f t="shared" si="1197"/>
        <v>11.12873856058753</v>
      </c>
      <c r="U1873" s="10">
        <f t="shared" si="1198"/>
        <v>0</v>
      </c>
      <c r="V1873" s="10" t="e">
        <f t="shared" si="1199"/>
        <v>#DIV/0!</v>
      </c>
      <c r="W1873" s="10" t="e">
        <f t="shared" si="1200"/>
        <v>#DIV/0!</v>
      </c>
      <c r="X1873" s="10" t="e">
        <f t="shared" si="1201"/>
        <v>#DIV/0!</v>
      </c>
      <c r="Z1873" s="23">
        <f t="shared" si="1202"/>
        <v>11.12873856058753</v>
      </c>
      <c r="AA1873" s="54">
        <f t="shared" si="1203"/>
        <v>0</v>
      </c>
      <c r="AB1873" s="54" t="e">
        <f t="shared" si="1204"/>
        <v>#DIV/0!</v>
      </c>
      <c r="AC1873" s="54" t="e">
        <f t="shared" si="1205"/>
        <v>#DIV/0!</v>
      </c>
      <c r="AD1873" s="54" t="e">
        <f t="shared" si="1206"/>
        <v>#DIV/0!</v>
      </c>
      <c r="AG1873" s="23">
        <f t="shared" si="1207"/>
        <v>11.12873856058753</v>
      </c>
      <c r="AH1873" s="54">
        <f t="shared" si="1208"/>
        <v>0</v>
      </c>
      <c r="AI1873" s="54" t="e">
        <f t="shared" si="1209"/>
        <v>#DIV/0!</v>
      </c>
      <c r="AJ1873" s="54" t="e">
        <f t="shared" si="1210"/>
        <v>#DIV/0!</v>
      </c>
      <c r="AK1873" s="54" t="e">
        <f t="shared" si="1211"/>
        <v>#DIV/0!</v>
      </c>
      <c r="AM1873" s="23">
        <f t="shared" si="1212"/>
        <v>11.12873856058753</v>
      </c>
      <c r="AN1873" s="54">
        <f t="shared" si="1213"/>
        <v>0</v>
      </c>
      <c r="AO1873" s="54" t="e">
        <f t="shared" si="1214"/>
        <v>#DIV/0!</v>
      </c>
      <c r="AP1873" s="54" t="e">
        <f t="shared" si="1215"/>
        <v>#DIV/0!</v>
      </c>
      <c r="AQ1873" s="54" t="e">
        <f t="shared" si="1216"/>
        <v>#DIV/0!</v>
      </c>
      <c r="AS1873" s="23">
        <f t="shared" si="1217"/>
        <v>11.12873856058753</v>
      </c>
      <c r="AT1873" s="54">
        <f t="shared" si="1218"/>
        <v>0</v>
      </c>
      <c r="AU1873" s="54" t="e">
        <f t="shared" si="1219"/>
        <v>#DIV/0!</v>
      </c>
      <c r="AV1873" s="54" t="e">
        <f t="shared" si="1220"/>
        <v>#DIV/0!</v>
      </c>
      <c r="AW1873" s="54" t="e">
        <f t="shared" si="1221"/>
        <v>#DIV/0!</v>
      </c>
      <c r="AY1873" s="1">
        <f t="shared" si="1222"/>
        <v>223.47610123798168</v>
      </c>
      <c r="AZ1873" s="1">
        <f t="shared" si="1223"/>
        <v>11.12873856058753</v>
      </c>
    </row>
    <row r="1874" spans="1:52" hidden="1" x14ac:dyDescent="0.25">
      <c r="A1874" s="3"/>
      <c r="B1874" s="4"/>
      <c r="C1874" s="4">
        <f t="shared" si="1224"/>
        <v>835</v>
      </c>
      <c r="D1874" s="22">
        <f t="shared" si="1190"/>
        <v>223.45504789054422</v>
      </c>
      <c r="E1874" s="54">
        <f t="shared" si="1225"/>
        <v>5.6649999999999999E-2</v>
      </c>
      <c r="F1874" s="54">
        <f t="shared" si="1226"/>
        <v>100</v>
      </c>
      <c r="G1874" s="54">
        <f t="shared" si="1227"/>
        <v>5.6617925944952185E-2</v>
      </c>
      <c r="H1874" s="24">
        <f t="shared" si="1228"/>
        <v>19.140168709572922</v>
      </c>
      <c r="I1874" s="23">
        <f t="shared" si="1229"/>
        <v>8.8339240198028857E-2</v>
      </c>
      <c r="J1874" s="23">
        <f t="shared" si="1230"/>
        <v>0.7</v>
      </c>
      <c r="K1874" s="22">
        <f t="shared" si="1231"/>
        <v>45</v>
      </c>
      <c r="L1874" s="8"/>
      <c r="M1874" s="11">
        <f t="shared" si="1191"/>
        <v>11.12796754338734</v>
      </c>
      <c r="N1874" s="9">
        <f t="shared" si="1192"/>
        <v>11.127196296842737</v>
      </c>
      <c r="O1874" s="10">
        <f t="shared" si="1193"/>
        <v>-7.7124654460369868E-4</v>
      </c>
      <c r="P1874" s="10">
        <f t="shared" si="1194"/>
        <v>77.124654460399768</v>
      </c>
      <c r="Q1874" s="10">
        <f t="shared" si="1195"/>
        <v>0.39262440855859054</v>
      </c>
      <c r="R1874" s="10">
        <f t="shared" si="1196"/>
        <v>0.392603359261884</v>
      </c>
      <c r="S1874" s="9"/>
      <c r="T1874" s="9">
        <f t="shared" si="1197"/>
        <v>11.12796754338734</v>
      </c>
      <c r="U1874" s="10">
        <f t="shared" si="1198"/>
        <v>0</v>
      </c>
      <c r="V1874" s="10" t="e">
        <f t="shared" si="1199"/>
        <v>#DIV/0!</v>
      </c>
      <c r="W1874" s="10" t="e">
        <f t="shared" si="1200"/>
        <v>#DIV/0!</v>
      </c>
      <c r="X1874" s="10" t="e">
        <f t="shared" si="1201"/>
        <v>#DIV/0!</v>
      </c>
      <c r="Z1874" s="23">
        <f t="shared" si="1202"/>
        <v>11.12796754338734</v>
      </c>
      <c r="AA1874" s="54">
        <f t="shared" si="1203"/>
        <v>0</v>
      </c>
      <c r="AB1874" s="54" t="e">
        <f t="shared" si="1204"/>
        <v>#DIV/0!</v>
      </c>
      <c r="AC1874" s="54" t="e">
        <f t="shared" si="1205"/>
        <v>#DIV/0!</v>
      </c>
      <c r="AD1874" s="54" t="e">
        <f t="shared" si="1206"/>
        <v>#DIV/0!</v>
      </c>
      <c r="AG1874" s="23">
        <f t="shared" si="1207"/>
        <v>11.12796754338734</v>
      </c>
      <c r="AH1874" s="54">
        <f t="shared" si="1208"/>
        <v>0</v>
      </c>
      <c r="AI1874" s="54" t="e">
        <f t="shared" si="1209"/>
        <v>#DIV/0!</v>
      </c>
      <c r="AJ1874" s="54" t="e">
        <f t="shared" si="1210"/>
        <v>#DIV/0!</v>
      </c>
      <c r="AK1874" s="54" t="e">
        <f t="shared" si="1211"/>
        <v>#DIV/0!</v>
      </c>
      <c r="AM1874" s="23">
        <f t="shared" si="1212"/>
        <v>11.12796754338734</v>
      </c>
      <c r="AN1874" s="54">
        <f t="shared" si="1213"/>
        <v>0</v>
      </c>
      <c r="AO1874" s="54" t="e">
        <f t="shared" si="1214"/>
        <v>#DIV/0!</v>
      </c>
      <c r="AP1874" s="54" t="e">
        <f t="shared" si="1215"/>
        <v>#DIV/0!</v>
      </c>
      <c r="AQ1874" s="54" t="e">
        <f t="shared" si="1216"/>
        <v>#DIV/0!</v>
      </c>
      <c r="AS1874" s="23">
        <f t="shared" si="1217"/>
        <v>11.12796754338734</v>
      </c>
      <c r="AT1874" s="54">
        <f t="shared" si="1218"/>
        <v>0</v>
      </c>
      <c r="AU1874" s="54" t="e">
        <f t="shared" si="1219"/>
        <v>#DIV/0!</v>
      </c>
      <c r="AV1874" s="54" t="e">
        <f t="shared" si="1220"/>
        <v>#DIV/0!</v>
      </c>
      <c r="AW1874" s="54" t="e">
        <f t="shared" si="1221"/>
        <v>#DIV/0!</v>
      </c>
      <c r="AY1874" s="1">
        <f t="shared" si="1222"/>
        <v>223.45504789054422</v>
      </c>
      <c r="AZ1874" s="1">
        <f t="shared" si="1223"/>
        <v>11.12796754338734</v>
      </c>
    </row>
    <row r="1875" spans="1:52" hidden="1" x14ac:dyDescent="0.25">
      <c r="A1875" s="3"/>
      <c r="B1875" s="4"/>
      <c r="C1875" s="4">
        <f t="shared" si="1224"/>
        <v>836</v>
      </c>
      <c r="D1875" s="22">
        <f t="shared" si="1190"/>
        <v>223.43399115774599</v>
      </c>
      <c r="E1875" s="54">
        <f t="shared" si="1225"/>
        <v>5.6640000000000003E-2</v>
      </c>
      <c r="F1875" s="54">
        <f t="shared" si="1226"/>
        <v>100</v>
      </c>
      <c r="G1875" s="54">
        <f t="shared" si="1227"/>
        <v>5.660793726433349E-2</v>
      </c>
      <c r="H1875" s="24">
        <f t="shared" si="1228"/>
        <v>19.140168709572922</v>
      </c>
      <c r="I1875" s="23">
        <f t="shared" si="1229"/>
        <v>8.8339240198028857E-2</v>
      </c>
      <c r="J1875" s="23">
        <f t="shared" si="1230"/>
        <v>0.7</v>
      </c>
      <c r="K1875" s="22">
        <f t="shared" si="1231"/>
        <v>45</v>
      </c>
      <c r="L1875" s="8"/>
      <c r="M1875" s="11">
        <f t="shared" si="1191"/>
        <v>11.127196296842737</v>
      </c>
      <c r="N1875" s="9">
        <f t="shared" si="1192"/>
        <v>11.126424820875199</v>
      </c>
      <c r="O1875" s="10">
        <f t="shared" si="1193"/>
        <v>-7.7147596753768255E-4</v>
      </c>
      <c r="P1875" s="10">
        <f t="shared" si="1194"/>
        <v>77.147596753744637</v>
      </c>
      <c r="Q1875" s="10">
        <f t="shared" si="1195"/>
        <v>0.39269909180733614</v>
      </c>
      <c r="R1875" s="10">
        <f t="shared" si="1196"/>
        <v>0.39267803738066814</v>
      </c>
      <c r="S1875" s="9"/>
      <c r="T1875" s="9">
        <f t="shared" si="1197"/>
        <v>11.127196296842737</v>
      </c>
      <c r="U1875" s="10">
        <f t="shared" si="1198"/>
        <v>0</v>
      </c>
      <c r="V1875" s="10" t="e">
        <f t="shared" si="1199"/>
        <v>#DIV/0!</v>
      </c>
      <c r="W1875" s="10" t="e">
        <f t="shared" si="1200"/>
        <v>#DIV/0!</v>
      </c>
      <c r="X1875" s="10" t="e">
        <f t="shared" si="1201"/>
        <v>#DIV/0!</v>
      </c>
      <c r="Z1875" s="23">
        <f t="shared" si="1202"/>
        <v>11.127196296842737</v>
      </c>
      <c r="AA1875" s="54">
        <f t="shared" si="1203"/>
        <v>0</v>
      </c>
      <c r="AB1875" s="54" t="e">
        <f t="shared" si="1204"/>
        <v>#DIV/0!</v>
      </c>
      <c r="AC1875" s="54" t="e">
        <f t="shared" si="1205"/>
        <v>#DIV/0!</v>
      </c>
      <c r="AD1875" s="54" t="e">
        <f t="shared" si="1206"/>
        <v>#DIV/0!</v>
      </c>
      <c r="AG1875" s="23">
        <f t="shared" si="1207"/>
        <v>11.127196296842737</v>
      </c>
      <c r="AH1875" s="54">
        <f t="shared" si="1208"/>
        <v>0</v>
      </c>
      <c r="AI1875" s="54" t="e">
        <f t="shared" si="1209"/>
        <v>#DIV/0!</v>
      </c>
      <c r="AJ1875" s="54" t="e">
        <f t="shared" si="1210"/>
        <v>#DIV/0!</v>
      </c>
      <c r="AK1875" s="54" t="e">
        <f t="shared" si="1211"/>
        <v>#DIV/0!</v>
      </c>
      <c r="AM1875" s="23">
        <f t="shared" si="1212"/>
        <v>11.127196296842737</v>
      </c>
      <c r="AN1875" s="54">
        <f t="shared" si="1213"/>
        <v>0</v>
      </c>
      <c r="AO1875" s="54" t="e">
        <f t="shared" si="1214"/>
        <v>#DIV/0!</v>
      </c>
      <c r="AP1875" s="54" t="e">
        <f t="shared" si="1215"/>
        <v>#DIV/0!</v>
      </c>
      <c r="AQ1875" s="54" t="e">
        <f t="shared" si="1216"/>
        <v>#DIV/0!</v>
      </c>
      <c r="AS1875" s="23">
        <f t="shared" si="1217"/>
        <v>11.127196296842737</v>
      </c>
      <c r="AT1875" s="54">
        <f t="shared" si="1218"/>
        <v>0</v>
      </c>
      <c r="AU1875" s="54" t="e">
        <f t="shared" si="1219"/>
        <v>#DIV/0!</v>
      </c>
      <c r="AV1875" s="54" t="e">
        <f t="shared" si="1220"/>
        <v>#DIV/0!</v>
      </c>
      <c r="AW1875" s="54" t="e">
        <f t="shared" si="1221"/>
        <v>#DIV/0!</v>
      </c>
      <c r="AY1875" s="1">
        <f t="shared" si="1222"/>
        <v>223.43399115774599</v>
      </c>
      <c r="AZ1875" s="1">
        <f t="shared" si="1223"/>
        <v>11.127196296842737</v>
      </c>
    </row>
    <row r="1876" spans="1:52" hidden="1" x14ac:dyDescent="0.25">
      <c r="A1876" s="3"/>
      <c r="B1876" s="4"/>
      <c r="C1876" s="4">
        <f t="shared" si="1224"/>
        <v>837</v>
      </c>
      <c r="D1876" s="22">
        <f t="shared" si="1190"/>
        <v>223.4129310391796</v>
      </c>
      <c r="E1876" s="54">
        <f t="shared" si="1225"/>
        <v>5.663E-2</v>
      </c>
      <c r="F1876" s="54">
        <f t="shared" si="1226"/>
        <v>100</v>
      </c>
      <c r="G1876" s="54">
        <f t="shared" si="1227"/>
        <v>5.6597948581718176E-2</v>
      </c>
      <c r="H1876" s="24">
        <f t="shared" si="1228"/>
        <v>19.140168709572922</v>
      </c>
      <c r="I1876" s="23">
        <f t="shared" si="1229"/>
        <v>8.8339240198028857E-2</v>
      </c>
      <c r="J1876" s="23">
        <f t="shared" si="1230"/>
        <v>0.7</v>
      </c>
      <c r="K1876" s="22">
        <f t="shared" si="1231"/>
        <v>45</v>
      </c>
      <c r="L1876" s="8"/>
      <c r="M1876" s="11">
        <f t="shared" si="1191"/>
        <v>11.126424820875199</v>
      </c>
      <c r="N1876" s="9">
        <f t="shared" si="1192"/>
        <v>11.125653115406203</v>
      </c>
      <c r="O1876" s="10">
        <f t="shared" si="1193"/>
        <v>-7.717054689955205E-4</v>
      </c>
      <c r="P1876" s="10">
        <f t="shared" si="1194"/>
        <v>77.170546899581964</v>
      </c>
      <c r="Q1876" s="10">
        <f t="shared" si="1195"/>
        <v>0.39277379223594766</v>
      </c>
      <c r="R1876" s="10">
        <f t="shared" si="1196"/>
        <v>0.3927527326754674</v>
      </c>
      <c r="S1876" s="9"/>
      <c r="T1876" s="9">
        <f t="shared" si="1197"/>
        <v>11.126424820875199</v>
      </c>
      <c r="U1876" s="10">
        <f t="shared" si="1198"/>
        <v>0</v>
      </c>
      <c r="V1876" s="10" t="e">
        <f t="shared" si="1199"/>
        <v>#DIV/0!</v>
      </c>
      <c r="W1876" s="10" t="e">
        <f t="shared" si="1200"/>
        <v>#DIV/0!</v>
      </c>
      <c r="X1876" s="10" t="e">
        <f t="shared" si="1201"/>
        <v>#DIV/0!</v>
      </c>
      <c r="Z1876" s="23">
        <f t="shared" si="1202"/>
        <v>11.126424820875199</v>
      </c>
      <c r="AA1876" s="54">
        <f t="shared" si="1203"/>
        <v>0</v>
      </c>
      <c r="AB1876" s="54" t="e">
        <f t="shared" si="1204"/>
        <v>#DIV/0!</v>
      </c>
      <c r="AC1876" s="54" t="e">
        <f t="shared" si="1205"/>
        <v>#DIV/0!</v>
      </c>
      <c r="AD1876" s="54" t="e">
        <f t="shared" si="1206"/>
        <v>#DIV/0!</v>
      </c>
      <c r="AG1876" s="23">
        <f t="shared" si="1207"/>
        <v>11.126424820875199</v>
      </c>
      <c r="AH1876" s="54">
        <f t="shared" si="1208"/>
        <v>0</v>
      </c>
      <c r="AI1876" s="54" t="e">
        <f t="shared" si="1209"/>
        <v>#DIV/0!</v>
      </c>
      <c r="AJ1876" s="54" t="e">
        <f t="shared" si="1210"/>
        <v>#DIV/0!</v>
      </c>
      <c r="AK1876" s="54" t="e">
        <f t="shared" si="1211"/>
        <v>#DIV/0!</v>
      </c>
      <c r="AM1876" s="23">
        <f t="shared" si="1212"/>
        <v>11.126424820875199</v>
      </c>
      <c r="AN1876" s="54">
        <f t="shared" si="1213"/>
        <v>0</v>
      </c>
      <c r="AO1876" s="54" t="e">
        <f t="shared" si="1214"/>
        <v>#DIV/0!</v>
      </c>
      <c r="AP1876" s="54" t="e">
        <f t="shared" si="1215"/>
        <v>#DIV/0!</v>
      </c>
      <c r="AQ1876" s="54" t="e">
        <f t="shared" si="1216"/>
        <v>#DIV/0!</v>
      </c>
      <c r="AS1876" s="23">
        <f t="shared" si="1217"/>
        <v>11.126424820875199</v>
      </c>
      <c r="AT1876" s="54">
        <f t="shared" si="1218"/>
        <v>0</v>
      </c>
      <c r="AU1876" s="54" t="e">
        <f t="shared" si="1219"/>
        <v>#DIV/0!</v>
      </c>
      <c r="AV1876" s="54" t="e">
        <f t="shared" si="1220"/>
        <v>#DIV/0!</v>
      </c>
      <c r="AW1876" s="54" t="e">
        <f t="shared" si="1221"/>
        <v>#DIV/0!</v>
      </c>
      <c r="AY1876" s="1">
        <f t="shared" si="1222"/>
        <v>223.4129310391796</v>
      </c>
      <c r="AZ1876" s="1">
        <f t="shared" si="1223"/>
        <v>11.126424820875199</v>
      </c>
    </row>
    <row r="1877" spans="1:52" hidden="1" x14ac:dyDescent="0.25">
      <c r="A1877" s="3"/>
      <c r="B1877" s="4"/>
      <c r="C1877" s="4">
        <f t="shared" si="1224"/>
        <v>838</v>
      </c>
      <c r="D1877" s="22">
        <f t="shared" si="1190"/>
        <v>223.39186753443758</v>
      </c>
      <c r="E1877" s="54">
        <f t="shared" si="1225"/>
        <v>5.6620000000000004E-2</v>
      </c>
      <c r="F1877" s="54">
        <f t="shared" si="1226"/>
        <v>100</v>
      </c>
      <c r="G1877" s="54">
        <f t="shared" si="1227"/>
        <v>5.6587959897106271E-2</v>
      </c>
      <c r="H1877" s="24">
        <f t="shared" si="1228"/>
        <v>19.140168709572922</v>
      </c>
      <c r="I1877" s="23">
        <f t="shared" si="1229"/>
        <v>8.8339240198028857E-2</v>
      </c>
      <c r="J1877" s="23">
        <f t="shared" si="1230"/>
        <v>0.7</v>
      </c>
      <c r="K1877" s="22">
        <f t="shared" si="1231"/>
        <v>45</v>
      </c>
      <c r="L1877" s="8"/>
      <c r="M1877" s="11">
        <f t="shared" si="1191"/>
        <v>11.125653115406203</v>
      </c>
      <c r="N1877" s="9">
        <f t="shared" si="1192"/>
        <v>11.124881180357164</v>
      </c>
      <c r="O1877" s="10">
        <f t="shared" si="1193"/>
        <v>-7.7193504903938504E-4</v>
      </c>
      <c r="P1877" s="10">
        <f t="shared" si="1194"/>
        <v>77.193504903914871</v>
      </c>
      <c r="Q1877" s="10">
        <f t="shared" si="1195"/>
        <v>0.39284850986476971</v>
      </c>
      <c r="R1877" s="10">
        <f t="shared" si="1196"/>
        <v>0.39282744516973123</v>
      </c>
      <c r="S1877" s="9"/>
      <c r="T1877" s="9">
        <f t="shared" si="1197"/>
        <v>11.125653115406203</v>
      </c>
      <c r="U1877" s="10">
        <f t="shared" si="1198"/>
        <v>0</v>
      </c>
      <c r="V1877" s="10" t="e">
        <f t="shared" si="1199"/>
        <v>#DIV/0!</v>
      </c>
      <c r="W1877" s="10" t="e">
        <f t="shared" si="1200"/>
        <v>#DIV/0!</v>
      </c>
      <c r="X1877" s="10" t="e">
        <f t="shared" si="1201"/>
        <v>#DIV/0!</v>
      </c>
      <c r="Z1877" s="23">
        <f t="shared" si="1202"/>
        <v>11.125653115406203</v>
      </c>
      <c r="AA1877" s="54">
        <f t="shared" si="1203"/>
        <v>0</v>
      </c>
      <c r="AB1877" s="54" t="e">
        <f t="shared" si="1204"/>
        <v>#DIV/0!</v>
      </c>
      <c r="AC1877" s="54" t="e">
        <f t="shared" si="1205"/>
        <v>#DIV/0!</v>
      </c>
      <c r="AD1877" s="54" t="e">
        <f t="shared" si="1206"/>
        <v>#DIV/0!</v>
      </c>
      <c r="AG1877" s="23">
        <f t="shared" si="1207"/>
        <v>11.125653115406203</v>
      </c>
      <c r="AH1877" s="54">
        <f t="shared" si="1208"/>
        <v>0</v>
      </c>
      <c r="AI1877" s="54" t="e">
        <f t="shared" si="1209"/>
        <v>#DIV/0!</v>
      </c>
      <c r="AJ1877" s="54" t="e">
        <f t="shared" si="1210"/>
        <v>#DIV/0!</v>
      </c>
      <c r="AK1877" s="54" t="e">
        <f t="shared" si="1211"/>
        <v>#DIV/0!</v>
      </c>
      <c r="AM1877" s="23">
        <f t="shared" si="1212"/>
        <v>11.125653115406203</v>
      </c>
      <c r="AN1877" s="54">
        <f t="shared" si="1213"/>
        <v>0</v>
      </c>
      <c r="AO1877" s="54" t="e">
        <f t="shared" si="1214"/>
        <v>#DIV/0!</v>
      </c>
      <c r="AP1877" s="54" t="e">
        <f t="shared" si="1215"/>
        <v>#DIV/0!</v>
      </c>
      <c r="AQ1877" s="54" t="e">
        <f t="shared" si="1216"/>
        <v>#DIV/0!</v>
      </c>
      <c r="AS1877" s="23">
        <f t="shared" si="1217"/>
        <v>11.125653115406203</v>
      </c>
      <c r="AT1877" s="54">
        <f t="shared" si="1218"/>
        <v>0</v>
      </c>
      <c r="AU1877" s="54" t="e">
        <f t="shared" si="1219"/>
        <v>#DIV/0!</v>
      </c>
      <c r="AV1877" s="54" t="e">
        <f t="shared" si="1220"/>
        <v>#DIV/0!</v>
      </c>
      <c r="AW1877" s="54" t="e">
        <f t="shared" si="1221"/>
        <v>#DIV/0!</v>
      </c>
      <c r="AY1877" s="1">
        <f t="shared" si="1222"/>
        <v>223.39186753443758</v>
      </c>
      <c r="AZ1877" s="1">
        <f t="shared" si="1223"/>
        <v>11.125653115406203</v>
      </c>
    </row>
    <row r="1878" spans="1:52" hidden="1" x14ac:dyDescent="0.25">
      <c r="A1878" s="3"/>
      <c r="B1878" s="4"/>
      <c r="C1878" s="4">
        <f t="shared" si="1224"/>
        <v>839</v>
      </c>
      <c r="D1878" s="22">
        <f t="shared" si="1190"/>
        <v>223.37080064311314</v>
      </c>
      <c r="E1878" s="54">
        <f t="shared" si="1225"/>
        <v>5.6610000000000001E-2</v>
      </c>
      <c r="F1878" s="54">
        <f t="shared" si="1226"/>
        <v>100</v>
      </c>
      <c r="G1878" s="54">
        <f t="shared" si="1227"/>
        <v>5.6577971210497735E-2</v>
      </c>
      <c r="H1878" s="24">
        <f t="shared" si="1228"/>
        <v>19.140168709572922</v>
      </c>
      <c r="I1878" s="23">
        <f t="shared" si="1229"/>
        <v>8.8339240198028857E-2</v>
      </c>
      <c r="J1878" s="23">
        <f t="shared" si="1230"/>
        <v>0.7</v>
      </c>
      <c r="K1878" s="22">
        <f t="shared" si="1231"/>
        <v>45</v>
      </c>
      <c r="L1878" s="8"/>
      <c r="M1878" s="11">
        <f t="shared" si="1191"/>
        <v>11.124881180357164</v>
      </c>
      <c r="N1878" s="9">
        <f t="shared" si="1192"/>
        <v>11.124109015649513</v>
      </c>
      <c r="O1878" s="10">
        <f t="shared" si="1193"/>
        <v>-7.7216470765151257E-4</v>
      </c>
      <c r="P1878" s="10">
        <f t="shared" si="1194"/>
        <v>77.21647076512761</v>
      </c>
      <c r="Q1878" s="10">
        <f t="shared" si="1195"/>
        <v>0.39292324467536799</v>
      </c>
      <c r="R1878" s="10">
        <f t="shared" si="1196"/>
        <v>0.39290217484207712</v>
      </c>
      <c r="S1878" s="9"/>
      <c r="T1878" s="9">
        <f t="shared" si="1197"/>
        <v>11.124881180357164</v>
      </c>
      <c r="U1878" s="10">
        <f t="shared" si="1198"/>
        <v>0</v>
      </c>
      <c r="V1878" s="10" t="e">
        <f t="shared" si="1199"/>
        <v>#DIV/0!</v>
      </c>
      <c r="W1878" s="10" t="e">
        <f t="shared" si="1200"/>
        <v>#DIV/0!</v>
      </c>
      <c r="X1878" s="10" t="e">
        <f t="shared" si="1201"/>
        <v>#DIV/0!</v>
      </c>
      <c r="Z1878" s="23">
        <f t="shared" si="1202"/>
        <v>11.124881180357164</v>
      </c>
      <c r="AA1878" s="54">
        <f t="shared" si="1203"/>
        <v>0</v>
      </c>
      <c r="AB1878" s="54" t="e">
        <f t="shared" si="1204"/>
        <v>#DIV/0!</v>
      </c>
      <c r="AC1878" s="54" t="e">
        <f t="shared" si="1205"/>
        <v>#DIV/0!</v>
      </c>
      <c r="AD1878" s="54" t="e">
        <f t="shared" si="1206"/>
        <v>#DIV/0!</v>
      </c>
      <c r="AG1878" s="23">
        <f t="shared" si="1207"/>
        <v>11.124881180357164</v>
      </c>
      <c r="AH1878" s="54">
        <f t="shared" si="1208"/>
        <v>0</v>
      </c>
      <c r="AI1878" s="54" t="e">
        <f t="shared" si="1209"/>
        <v>#DIV/0!</v>
      </c>
      <c r="AJ1878" s="54" t="e">
        <f t="shared" si="1210"/>
        <v>#DIV/0!</v>
      </c>
      <c r="AK1878" s="54" t="e">
        <f t="shared" si="1211"/>
        <v>#DIV/0!</v>
      </c>
      <c r="AM1878" s="23">
        <f t="shared" si="1212"/>
        <v>11.124881180357164</v>
      </c>
      <c r="AN1878" s="54">
        <f t="shared" si="1213"/>
        <v>0</v>
      </c>
      <c r="AO1878" s="54" t="e">
        <f t="shared" si="1214"/>
        <v>#DIV/0!</v>
      </c>
      <c r="AP1878" s="54" t="e">
        <f t="shared" si="1215"/>
        <v>#DIV/0!</v>
      </c>
      <c r="AQ1878" s="54" t="e">
        <f t="shared" si="1216"/>
        <v>#DIV/0!</v>
      </c>
      <c r="AS1878" s="23">
        <f t="shared" si="1217"/>
        <v>11.124881180357164</v>
      </c>
      <c r="AT1878" s="54">
        <f t="shared" si="1218"/>
        <v>0</v>
      </c>
      <c r="AU1878" s="54" t="e">
        <f t="shared" si="1219"/>
        <v>#DIV/0!</v>
      </c>
      <c r="AV1878" s="54" t="e">
        <f t="shared" si="1220"/>
        <v>#DIV/0!</v>
      </c>
      <c r="AW1878" s="54" t="e">
        <f t="shared" si="1221"/>
        <v>#DIV/0!</v>
      </c>
      <c r="AY1878" s="1">
        <f t="shared" si="1222"/>
        <v>223.37080064311314</v>
      </c>
      <c r="AZ1878" s="1">
        <f t="shared" si="1223"/>
        <v>11.124881180357164</v>
      </c>
    </row>
    <row r="1879" spans="1:52" hidden="1" x14ac:dyDescent="0.25">
      <c r="A1879" s="3"/>
      <c r="B1879" s="4"/>
      <c r="C1879" s="4">
        <f t="shared" si="1224"/>
        <v>840</v>
      </c>
      <c r="D1879" s="22">
        <f t="shared" si="1190"/>
        <v>223.34973036479911</v>
      </c>
      <c r="E1879" s="54">
        <f t="shared" si="1225"/>
        <v>5.6599999999999998E-2</v>
      </c>
      <c r="F1879" s="54">
        <f t="shared" si="1226"/>
        <v>100</v>
      </c>
      <c r="G1879" s="54">
        <f t="shared" si="1227"/>
        <v>5.6567982521892608E-2</v>
      </c>
      <c r="H1879" s="24">
        <f t="shared" si="1228"/>
        <v>19.140168709572922</v>
      </c>
      <c r="I1879" s="23">
        <f t="shared" si="1229"/>
        <v>8.8339240198028857E-2</v>
      </c>
      <c r="J1879" s="23">
        <f t="shared" si="1230"/>
        <v>0.7</v>
      </c>
      <c r="K1879" s="22">
        <f t="shared" si="1231"/>
        <v>45</v>
      </c>
      <c r="L1879" s="8"/>
      <c r="M1879" s="11">
        <f t="shared" si="1191"/>
        <v>11.124109015649513</v>
      </c>
      <c r="N1879" s="9">
        <f t="shared" si="1192"/>
        <v>11.123336621204624</v>
      </c>
      <c r="O1879" s="10">
        <f t="shared" si="1193"/>
        <v>-7.7239444488874653E-4</v>
      </c>
      <c r="P1879" s="10">
        <f t="shared" si="1194"/>
        <v>77.239444488904596</v>
      </c>
      <c r="Q1879" s="10">
        <f t="shared" si="1195"/>
        <v>0.39299799668645585</v>
      </c>
      <c r="R1879" s="10">
        <f t="shared" si="1196"/>
        <v>0.39297692171941395</v>
      </c>
      <c r="S1879" s="9"/>
      <c r="T1879" s="9">
        <f t="shared" si="1197"/>
        <v>11.124109015649513</v>
      </c>
      <c r="U1879" s="10">
        <f t="shared" si="1198"/>
        <v>0</v>
      </c>
      <c r="V1879" s="10" t="e">
        <f t="shared" si="1199"/>
        <v>#DIV/0!</v>
      </c>
      <c r="W1879" s="10" t="e">
        <f t="shared" si="1200"/>
        <v>#DIV/0!</v>
      </c>
      <c r="X1879" s="10" t="e">
        <f t="shared" si="1201"/>
        <v>#DIV/0!</v>
      </c>
      <c r="Z1879" s="23">
        <f t="shared" si="1202"/>
        <v>11.124109015649513</v>
      </c>
      <c r="AA1879" s="54">
        <f t="shared" si="1203"/>
        <v>0</v>
      </c>
      <c r="AB1879" s="54" t="e">
        <f t="shared" si="1204"/>
        <v>#DIV/0!</v>
      </c>
      <c r="AC1879" s="54" t="e">
        <f t="shared" si="1205"/>
        <v>#DIV/0!</v>
      </c>
      <c r="AD1879" s="54" t="e">
        <f t="shared" si="1206"/>
        <v>#DIV/0!</v>
      </c>
      <c r="AG1879" s="23">
        <f t="shared" si="1207"/>
        <v>11.124109015649513</v>
      </c>
      <c r="AH1879" s="54">
        <f t="shared" si="1208"/>
        <v>0</v>
      </c>
      <c r="AI1879" s="54" t="e">
        <f t="shared" si="1209"/>
        <v>#DIV/0!</v>
      </c>
      <c r="AJ1879" s="54" t="e">
        <f t="shared" si="1210"/>
        <v>#DIV/0!</v>
      </c>
      <c r="AK1879" s="54" t="e">
        <f t="shared" si="1211"/>
        <v>#DIV/0!</v>
      </c>
      <c r="AM1879" s="23">
        <f t="shared" si="1212"/>
        <v>11.124109015649513</v>
      </c>
      <c r="AN1879" s="54">
        <f t="shared" si="1213"/>
        <v>0</v>
      </c>
      <c r="AO1879" s="54" t="e">
        <f t="shared" si="1214"/>
        <v>#DIV/0!</v>
      </c>
      <c r="AP1879" s="54" t="e">
        <f t="shared" si="1215"/>
        <v>#DIV/0!</v>
      </c>
      <c r="AQ1879" s="54" t="e">
        <f t="shared" si="1216"/>
        <v>#DIV/0!</v>
      </c>
      <c r="AS1879" s="23">
        <f t="shared" si="1217"/>
        <v>11.124109015649513</v>
      </c>
      <c r="AT1879" s="54">
        <f t="shared" si="1218"/>
        <v>0</v>
      </c>
      <c r="AU1879" s="54" t="e">
        <f t="shared" si="1219"/>
        <v>#DIV/0!</v>
      </c>
      <c r="AV1879" s="54" t="e">
        <f t="shared" si="1220"/>
        <v>#DIV/0!</v>
      </c>
      <c r="AW1879" s="54" t="e">
        <f t="shared" si="1221"/>
        <v>#DIV/0!</v>
      </c>
      <c r="AY1879" s="1">
        <f t="shared" si="1222"/>
        <v>223.34973036479911</v>
      </c>
      <c r="AZ1879" s="1">
        <f t="shared" si="1223"/>
        <v>11.124109015649513</v>
      </c>
    </row>
    <row r="1880" spans="1:52" hidden="1" x14ac:dyDescent="0.25">
      <c r="A1880" s="3"/>
      <c r="B1880" s="4"/>
      <c r="C1880" s="4">
        <f t="shared" si="1224"/>
        <v>841</v>
      </c>
      <c r="D1880" s="22">
        <f t="shared" si="1190"/>
        <v>223.32865669908881</v>
      </c>
      <c r="E1880" s="54">
        <f t="shared" si="1225"/>
        <v>5.6590000000000001E-2</v>
      </c>
      <c r="F1880" s="54">
        <f t="shared" si="1226"/>
        <v>100</v>
      </c>
      <c r="G1880" s="54">
        <f t="shared" si="1227"/>
        <v>5.655799383129087E-2</v>
      </c>
      <c r="H1880" s="24">
        <f t="shared" si="1228"/>
        <v>19.140168709572922</v>
      </c>
      <c r="I1880" s="23">
        <f t="shared" si="1229"/>
        <v>8.8339240198028857E-2</v>
      </c>
      <c r="J1880" s="23">
        <f t="shared" si="1230"/>
        <v>0.7</v>
      </c>
      <c r="K1880" s="22">
        <f t="shared" si="1231"/>
        <v>45</v>
      </c>
      <c r="L1880" s="8"/>
      <c r="M1880" s="11">
        <f t="shared" si="1191"/>
        <v>11.123336621204624</v>
      </c>
      <c r="N1880" s="9">
        <f t="shared" si="1192"/>
        <v>11.122563996943873</v>
      </c>
      <c r="O1880" s="10">
        <f t="shared" si="1193"/>
        <v>-7.7262426075108692E-4</v>
      </c>
      <c r="P1880" s="10">
        <f t="shared" si="1194"/>
        <v>77.262426075085031</v>
      </c>
      <c r="Q1880" s="10">
        <f t="shared" si="1195"/>
        <v>0.3930727658870003</v>
      </c>
      <c r="R1880" s="10">
        <f t="shared" si="1196"/>
        <v>0.39305168578042055</v>
      </c>
      <c r="S1880" s="9"/>
      <c r="T1880" s="9">
        <f t="shared" si="1197"/>
        <v>11.123336621204624</v>
      </c>
      <c r="U1880" s="10">
        <f t="shared" si="1198"/>
        <v>0</v>
      </c>
      <c r="V1880" s="10" t="e">
        <f t="shared" si="1199"/>
        <v>#DIV/0!</v>
      </c>
      <c r="W1880" s="10" t="e">
        <f t="shared" si="1200"/>
        <v>#DIV/0!</v>
      </c>
      <c r="X1880" s="10" t="e">
        <f t="shared" si="1201"/>
        <v>#DIV/0!</v>
      </c>
      <c r="Z1880" s="23">
        <f t="shared" si="1202"/>
        <v>11.123336621204624</v>
      </c>
      <c r="AA1880" s="54">
        <f t="shared" si="1203"/>
        <v>0</v>
      </c>
      <c r="AB1880" s="54" t="e">
        <f t="shared" si="1204"/>
        <v>#DIV/0!</v>
      </c>
      <c r="AC1880" s="54" t="e">
        <f t="shared" si="1205"/>
        <v>#DIV/0!</v>
      </c>
      <c r="AD1880" s="54" t="e">
        <f t="shared" si="1206"/>
        <v>#DIV/0!</v>
      </c>
      <c r="AG1880" s="23">
        <f t="shared" si="1207"/>
        <v>11.123336621204624</v>
      </c>
      <c r="AH1880" s="54">
        <f t="shared" si="1208"/>
        <v>0</v>
      </c>
      <c r="AI1880" s="54" t="e">
        <f t="shared" si="1209"/>
        <v>#DIV/0!</v>
      </c>
      <c r="AJ1880" s="54" t="e">
        <f t="shared" si="1210"/>
        <v>#DIV/0!</v>
      </c>
      <c r="AK1880" s="54" t="e">
        <f t="shared" si="1211"/>
        <v>#DIV/0!</v>
      </c>
      <c r="AM1880" s="23">
        <f t="shared" si="1212"/>
        <v>11.123336621204624</v>
      </c>
      <c r="AN1880" s="54">
        <f t="shared" si="1213"/>
        <v>0</v>
      </c>
      <c r="AO1880" s="54" t="e">
        <f t="shared" si="1214"/>
        <v>#DIV/0!</v>
      </c>
      <c r="AP1880" s="54" t="e">
        <f t="shared" si="1215"/>
        <v>#DIV/0!</v>
      </c>
      <c r="AQ1880" s="54" t="e">
        <f t="shared" si="1216"/>
        <v>#DIV/0!</v>
      </c>
      <c r="AS1880" s="23">
        <f t="shared" si="1217"/>
        <v>11.123336621204624</v>
      </c>
      <c r="AT1880" s="54">
        <f t="shared" si="1218"/>
        <v>0</v>
      </c>
      <c r="AU1880" s="54" t="e">
        <f t="shared" si="1219"/>
        <v>#DIV/0!</v>
      </c>
      <c r="AV1880" s="54" t="e">
        <f t="shared" si="1220"/>
        <v>#DIV/0!</v>
      </c>
      <c r="AW1880" s="54" t="e">
        <f t="shared" si="1221"/>
        <v>#DIV/0!</v>
      </c>
      <c r="AY1880" s="1">
        <f t="shared" si="1222"/>
        <v>223.32865669908881</v>
      </c>
      <c r="AZ1880" s="1">
        <f t="shared" si="1223"/>
        <v>11.123336621204624</v>
      </c>
    </row>
    <row r="1881" spans="1:52" hidden="1" x14ac:dyDescent="0.25">
      <c r="A1881" s="3"/>
      <c r="B1881" s="4"/>
      <c r="C1881" s="4">
        <f t="shared" si="1224"/>
        <v>842</v>
      </c>
      <c r="D1881" s="22">
        <f t="shared" si="1190"/>
        <v>223.30757964557537</v>
      </c>
      <c r="E1881" s="54">
        <f t="shared" si="1225"/>
        <v>5.6579999999999998E-2</v>
      </c>
      <c r="F1881" s="54">
        <f t="shared" si="1226"/>
        <v>100</v>
      </c>
      <c r="G1881" s="54">
        <f t="shared" si="1227"/>
        <v>5.6548005138692521E-2</v>
      </c>
      <c r="H1881" s="24">
        <f t="shared" si="1228"/>
        <v>19.140168709572922</v>
      </c>
      <c r="I1881" s="23">
        <f t="shared" si="1229"/>
        <v>8.8339240198028857E-2</v>
      </c>
      <c r="J1881" s="23">
        <f t="shared" si="1230"/>
        <v>0.7</v>
      </c>
      <c r="K1881" s="22">
        <f t="shared" si="1231"/>
        <v>45</v>
      </c>
      <c r="L1881" s="8"/>
      <c r="M1881" s="11">
        <f t="shared" si="1191"/>
        <v>11.122563996943873</v>
      </c>
      <c r="N1881" s="9">
        <f t="shared" si="1192"/>
        <v>11.121791142788595</v>
      </c>
      <c r="O1881" s="10">
        <f t="shared" si="1193"/>
        <v>-7.7285415527761359E-4</v>
      </c>
      <c r="P1881" s="10">
        <f t="shared" si="1194"/>
        <v>77.285415527791315</v>
      </c>
      <c r="Q1881" s="10">
        <f t="shared" si="1195"/>
        <v>0.39314755228775861</v>
      </c>
      <c r="R1881" s="10">
        <f t="shared" si="1196"/>
        <v>0.39312646704236015</v>
      </c>
      <c r="S1881" s="9"/>
      <c r="T1881" s="9">
        <f t="shared" si="1197"/>
        <v>11.122563996943873</v>
      </c>
      <c r="U1881" s="10">
        <f t="shared" si="1198"/>
        <v>0</v>
      </c>
      <c r="V1881" s="10" t="e">
        <f t="shared" si="1199"/>
        <v>#DIV/0!</v>
      </c>
      <c r="W1881" s="10" t="e">
        <f t="shared" si="1200"/>
        <v>#DIV/0!</v>
      </c>
      <c r="X1881" s="10" t="e">
        <f t="shared" si="1201"/>
        <v>#DIV/0!</v>
      </c>
      <c r="Z1881" s="23">
        <f t="shared" si="1202"/>
        <v>11.122563996943873</v>
      </c>
      <c r="AA1881" s="54">
        <f t="shared" si="1203"/>
        <v>0</v>
      </c>
      <c r="AB1881" s="54" t="e">
        <f t="shared" si="1204"/>
        <v>#DIV/0!</v>
      </c>
      <c r="AC1881" s="54" t="e">
        <f t="shared" si="1205"/>
        <v>#DIV/0!</v>
      </c>
      <c r="AD1881" s="54" t="e">
        <f t="shared" si="1206"/>
        <v>#DIV/0!</v>
      </c>
      <c r="AG1881" s="23">
        <f t="shared" si="1207"/>
        <v>11.122563996943873</v>
      </c>
      <c r="AH1881" s="54">
        <f t="shared" si="1208"/>
        <v>0</v>
      </c>
      <c r="AI1881" s="54" t="e">
        <f t="shared" si="1209"/>
        <v>#DIV/0!</v>
      </c>
      <c r="AJ1881" s="54" t="e">
        <f t="shared" si="1210"/>
        <v>#DIV/0!</v>
      </c>
      <c r="AK1881" s="54" t="e">
        <f t="shared" si="1211"/>
        <v>#DIV/0!</v>
      </c>
      <c r="AM1881" s="23">
        <f t="shared" si="1212"/>
        <v>11.122563996943873</v>
      </c>
      <c r="AN1881" s="54">
        <f t="shared" si="1213"/>
        <v>0</v>
      </c>
      <c r="AO1881" s="54" t="e">
        <f t="shared" si="1214"/>
        <v>#DIV/0!</v>
      </c>
      <c r="AP1881" s="54" t="e">
        <f t="shared" si="1215"/>
        <v>#DIV/0!</v>
      </c>
      <c r="AQ1881" s="54" t="e">
        <f t="shared" si="1216"/>
        <v>#DIV/0!</v>
      </c>
      <c r="AS1881" s="23">
        <f t="shared" si="1217"/>
        <v>11.122563996943873</v>
      </c>
      <c r="AT1881" s="54">
        <f t="shared" si="1218"/>
        <v>0</v>
      </c>
      <c r="AU1881" s="54" t="e">
        <f t="shared" si="1219"/>
        <v>#DIV/0!</v>
      </c>
      <c r="AV1881" s="54" t="e">
        <f t="shared" si="1220"/>
        <v>#DIV/0!</v>
      </c>
      <c r="AW1881" s="54" t="e">
        <f t="shared" si="1221"/>
        <v>#DIV/0!</v>
      </c>
      <c r="AY1881" s="1">
        <f t="shared" si="1222"/>
        <v>223.30757964557537</v>
      </c>
      <c r="AZ1881" s="1">
        <f t="shared" si="1223"/>
        <v>11.122563996943873</v>
      </c>
    </row>
    <row r="1882" spans="1:52" hidden="1" x14ac:dyDescent="0.25">
      <c r="A1882" s="3"/>
      <c r="B1882" s="4"/>
      <c r="C1882" s="4">
        <f t="shared" si="1224"/>
        <v>843</v>
      </c>
      <c r="D1882" s="22">
        <f t="shared" si="1190"/>
        <v>223.28649920385237</v>
      </c>
      <c r="E1882" s="54">
        <f t="shared" si="1225"/>
        <v>5.6570000000000002E-2</v>
      </c>
      <c r="F1882" s="54">
        <f t="shared" si="1226"/>
        <v>100</v>
      </c>
      <c r="G1882" s="54">
        <f t="shared" si="1227"/>
        <v>5.6538016444097575E-2</v>
      </c>
      <c r="H1882" s="24">
        <f t="shared" si="1228"/>
        <v>19.140168709572922</v>
      </c>
      <c r="I1882" s="23">
        <f t="shared" si="1229"/>
        <v>8.8339240198028857E-2</v>
      </c>
      <c r="J1882" s="23">
        <f t="shared" si="1230"/>
        <v>0.7</v>
      </c>
      <c r="K1882" s="22">
        <f t="shared" si="1231"/>
        <v>45</v>
      </c>
      <c r="L1882" s="8"/>
      <c r="M1882" s="11">
        <f t="shared" si="1191"/>
        <v>11.121791142788595</v>
      </c>
      <c r="N1882" s="9">
        <f t="shared" si="1192"/>
        <v>11.121018058660109</v>
      </c>
      <c r="O1882" s="10">
        <f t="shared" si="1193"/>
        <v>-7.7308412848609009E-4</v>
      </c>
      <c r="P1882" s="10">
        <f t="shared" si="1194"/>
        <v>77.308412848585334</v>
      </c>
      <c r="Q1882" s="10">
        <f t="shared" si="1195"/>
        <v>0.39322235588645793</v>
      </c>
      <c r="R1882" s="10">
        <f t="shared" si="1196"/>
        <v>0.39320126550147172</v>
      </c>
      <c r="S1882" s="9"/>
      <c r="T1882" s="9">
        <f t="shared" si="1197"/>
        <v>11.121791142788595</v>
      </c>
      <c r="U1882" s="10">
        <f t="shared" si="1198"/>
        <v>0</v>
      </c>
      <c r="V1882" s="10" t="e">
        <f t="shared" si="1199"/>
        <v>#DIV/0!</v>
      </c>
      <c r="W1882" s="10" t="e">
        <f t="shared" si="1200"/>
        <v>#DIV/0!</v>
      </c>
      <c r="X1882" s="10" t="e">
        <f t="shared" si="1201"/>
        <v>#DIV/0!</v>
      </c>
      <c r="Z1882" s="23">
        <f t="shared" si="1202"/>
        <v>11.121791142788595</v>
      </c>
      <c r="AA1882" s="54">
        <f t="shared" si="1203"/>
        <v>0</v>
      </c>
      <c r="AB1882" s="54" t="e">
        <f t="shared" si="1204"/>
        <v>#DIV/0!</v>
      </c>
      <c r="AC1882" s="54" t="e">
        <f t="shared" si="1205"/>
        <v>#DIV/0!</v>
      </c>
      <c r="AD1882" s="54" t="e">
        <f t="shared" si="1206"/>
        <v>#DIV/0!</v>
      </c>
      <c r="AG1882" s="23">
        <f t="shared" si="1207"/>
        <v>11.121791142788595</v>
      </c>
      <c r="AH1882" s="54">
        <f t="shared" si="1208"/>
        <v>0</v>
      </c>
      <c r="AI1882" s="54" t="e">
        <f t="shared" si="1209"/>
        <v>#DIV/0!</v>
      </c>
      <c r="AJ1882" s="54" t="e">
        <f t="shared" si="1210"/>
        <v>#DIV/0!</v>
      </c>
      <c r="AK1882" s="54" t="e">
        <f t="shared" si="1211"/>
        <v>#DIV/0!</v>
      </c>
      <c r="AM1882" s="23">
        <f t="shared" si="1212"/>
        <v>11.121791142788595</v>
      </c>
      <c r="AN1882" s="54">
        <f t="shared" si="1213"/>
        <v>0</v>
      </c>
      <c r="AO1882" s="54" t="e">
        <f t="shared" si="1214"/>
        <v>#DIV/0!</v>
      </c>
      <c r="AP1882" s="54" t="e">
        <f t="shared" si="1215"/>
        <v>#DIV/0!</v>
      </c>
      <c r="AQ1882" s="54" t="e">
        <f t="shared" si="1216"/>
        <v>#DIV/0!</v>
      </c>
      <c r="AS1882" s="23">
        <f t="shared" si="1217"/>
        <v>11.121791142788595</v>
      </c>
      <c r="AT1882" s="54">
        <f t="shared" si="1218"/>
        <v>0</v>
      </c>
      <c r="AU1882" s="54" t="e">
        <f t="shared" si="1219"/>
        <v>#DIV/0!</v>
      </c>
      <c r="AV1882" s="54" t="e">
        <f t="shared" si="1220"/>
        <v>#DIV/0!</v>
      </c>
      <c r="AW1882" s="54" t="e">
        <f t="shared" si="1221"/>
        <v>#DIV/0!</v>
      </c>
      <c r="AY1882" s="1">
        <f t="shared" si="1222"/>
        <v>223.28649920385237</v>
      </c>
      <c r="AZ1882" s="1">
        <f t="shared" si="1223"/>
        <v>11.121791142788595</v>
      </c>
    </row>
    <row r="1883" spans="1:52" hidden="1" x14ac:dyDescent="0.25">
      <c r="A1883" s="3"/>
      <c r="B1883" s="4"/>
      <c r="C1883" s="4">
        <f t="shared" si="1224"/>
        <v>844</v>
      </c>
      <c r="D1883" s="22">
        <f t="shared" si="1190"/>
        <v>223.26541537351329</v>
      </c>
      <c r="E1883" s="54">
        <f t="shared" si="1225"/>
        <v>5.6559999999999999E-2</v>
      </c>
      <c r="F1883" s="54">
        <f t="shared" si="1226"/>
        <v>100</v>
      </c>
      <c r="G1883" s="54">
        <f t="shared" si="1227"/>
        <v>5.6528027747506003E-2</v>
      </c>
      <c r="H1883" s="24">
        <f t="shared" si="1228"/>
        <v>19.140168709572922</v>
      </c>
      <c r="I1883" s="23">
        <f t="shared" si="1229"/>
        <v>8.8339240198028857E-2</v>
      </c>
      <c r="J1883" s="23">
        <f t="shared" si="1230"/>
        <v>0.7</v>
      </c>
      <c r="K1883" s="22">
        <f t="shared" si="1231"/>
        <v>45</v>
      </c>
      <c r="L1883" s="8"/>
      <c r="M1883" s="11">
        <f t="shared" si="1191"/>
        <v>11.121018058660109</v>
      </c>
      <c r="N1883" s="9">
        <f t="shared" si="1192"/>
        <v>11.120244744479715</v>
      </c>
      <c r="O1883" s="10">
        <f t="shared" si="1193"/>
        <v>-7.7331418039428002E-4</v>
      </c>
      <c r="P1883" s="10">
        <f t="shared" si="1194"/>
        <v>77.331418039457986</v>
      </c>
      <c r="Q1883" s="10">
        <f t="shared" si="1195"/>
        <v>0.39329717668300584</v>
      </c>
      <c r="R1883" s="10">
        <f t="shared" si="1196"/>
        <v>0.39327608115640544</v>
      </c>
      <c r="S1883" s="9"/>
      <c r="T1883" s="9">
        <f t="shared" si="1197"/>
        <v>11.121018058660109</v>
      </c>
      <c r="U1883" s="10">
        <f t="shared" si="1198"/>
        <v>0</v>
      </c>
      <c r="V1883" s="10" t="e">
        <f t="shared" si="1199"/>
        <v>#DIV/0!</v>
      </c>
      <c r="W1883" s="10" t="e">
        <f t="shared" si="1200"/>
        <v>#DIV/0!</v>
      </c>
      <c r="X1883" s="10" t="e">
        <f t="shared" si="1201"/>
        <v>#DIV/0!</v>
      </c>
      <c r="Z1883" s="23">
        <f t="shared" si="1202"/>
        <v>11.121018058660109</v>
      </c>
      <c r="AA1883" s="54">
        <f t="shared" si="1203"/>
        <v>0</v>
      </c>
      <c r="AB1883" s="54" t="e">
        <f t="shared" si="1204"/>
        <v>#DIV/0!</v>
      </c>
      <c r="AC1883" s="54" t="e">
        <f t="shared" si="1205"/>
        <v>#DIV/0!</v>
      </c>
      <c r="AD1883" s="54" t="e">
        <f t="shared" si="1206"/>
        <v>#DIV/0!</v>
      </c>
      <c r="AG1883" s="23">
        <f t="shared" si="1207"/>
        <v>11.121018058660109</v>
      </c>
      <c r="AH1883" s="54">
        <f t="shared" si="1208"/>
        <v>0</v>
      </c>
      <c r="AI1883" s="54" t="e">
        <f t="shared" si="1209"/>
        <v>#DIV/0!</v>
      </c>
      <c r="AJ1883" s="54" t="e">
        <f t="shared" si="1210"/>
        <v>#DIV/0!</v>
      </c>
      <c r="AK1883" s="54" t="e">
        <f t="shared" si="1211"/>
        <v>#DIV/0!</v>
      </c>
      <c r="AM1883" s="23">
        <f t="shared" si="1212"/>
        <v>11.121018058660109</v>
      </c>
      <c r="AN1883" s="54">
        <f t="shared" si="1213"/>
        <v>0</v>
      </c>
      <c r="AO1883" s="54" t="e">
        <f t="shared" si="1214"/>
        <v>#DIV/0!</v>
      </c>
      <c r="AP1883" s="54" t="e">
        <f t="shared" si="1215"/>
        <v>#DIV/0!</v>
      </c>
      <c r="AQ1883" s="54" t="e">
        <f t="shared" si="1216"/>
        <v>#DIV/0!</v>
      </c>
      <c r="AS1883" s="23">
        <f t="shared" si="1217"/>
        <v>11.121018058660109</v>
      </c>
      <c r="AT1883" s="54">
        <f t="shared" si="1218"/>
        <v>0</v>
      </c>
      <c r="AU1883" s="54" t="e">
        <f t="shared" si="1219"/>
        <v>#DIV/0!</v>
      </c>
      <c r="AV1883" s="54" t="e">
        <f t="shared" si="1220"/>
        <v>#DIV/0!</v>
      </c>
      <c r="AW1883" s="54" t="e">
        <f t="shared" si="1221"/>
        <v>#DIV/0!</v>
      </c>
      <c r="AY1883" s="1">
        <f t="shared" si="1222"/>
        <v>223.26541537351329</v>
      </c>
      <c r="AZ1883" s="1">
        <f t="shared" si="1223"/>
        <v>11.121018058660109</v>
      </c>
    </row>
    <row r="1884" spans="1:52" hidden="1" x14ac:dyDescent="0.25">
      <c r="A1884" s="3"/>
      <c r="B1884" s="4"/>
      <c r="C1884" s="4">
        <f t="shared" si="1224"/>
        <v>845</v>
      </c>
      <c r="D1884" s="22">
        <f t="shared" si="1190"/>
        <v>223.24432815415176</v>
      </c>
      <c r="E1884" s="54">
        <f t="shared" si="1225"/>
        <v>5.6550000000000003E-2</v>
      </c>
      <c r="F1884" s="54">
        <f t="shared" si="1226"/>
        <v>100</v>
      </c>
      <c r="G1884" s="54">
        <f t="shared" si="1227"/>
        <v>5.6518039048917841E-2</v>
      </c>
      <c r="H1884" s="24">
        <f t="shared" si="1228"/>
        <v>19.140168709572922</v>
      </c>
      <c r="I1884" s="23">
        <f t="shared" si="1229"/>
        <v>8.8339240198028857E-2</v>
      </c>
      <c r="J1884" s="23">
        <f t="shared" si="1230"/>
        <v>0.7</v>
      </c>
      <c r="K1884" s="22">
        <f t="shared" si="1231"/>
        <v>45</v>
      </c>
      <c r="L1884" s="8"/>
      <c r="M1884" s="11">
        <f t="shared" si="1191"/>
        <v>11.120244744479715</v>
      </c>
      <c r="N1884" s="9">
        <f t="shared" si="1192"/>
        <v>11.119471200168684</v>
      </c>
      <c r="O1884" s="10">
        <f t="shared" si="1193"/>
        <v>-7.7354431103060506E-4</v>
      </c>
      <c r="P1884" s="10">
        <f t="shared" si="1194"/>
        <v>77.354431103036816</v>
      </c>
      <c r="Q1884" s="10">
        <f t="shared" si="1195"/>
        <v>0.39337201468054545</v>
      </c>
      <c r="R1884" s="10">
        <f t="shared" si="1196"/>
        <v>0.39335091401036776</v>
      </c>
      <c r="S1884" s="9"/>
      <c r="T1884" s="9">
        <f t="shared" si="1197"/>
        <v>11.120244744479715</v>
      </c>
      <c r="U1884" s="10">
        <f t="shared" si="1198"/>
        <v>0</v>
      </c>
      <c r="V1884" s="10" t="e">
        <f t="shared" si="1199"/>
        <v>#DIV/0!</v>
      </c>
      <c r="W1884" s="10" t="e">
        <f t="shared" si="1200"/>
        <v>#DIV/0!</v>
      </c>
      <c r="X1884" s="10" t="e">
        <f t="shared" si="1201"/>
        <v>#DIV/0!</v>
      </c>
      <c r="Z1884" s="23">
        <f t="shared" si="1202"/>
        <v>11.120244744479715</v>
      </c>
      <c r="AA1884" s="54">
        <f t="shared" si="1203"/>
        <v>0</v>
      </c>
      <c r="AB1884" s="54" t="e">
        <f t="shared" si="1204"/>
        <v>#DIV/0!</v>
      </c>
      <c r="AC1884" s="54" t="e">
        <f t="shared" si="1205"/>
        <v>#DIV/0!</v>
      </c>
      <c r="AD1884" s="54" t="e">
        <f t="shared" si="1206"/>
        <v>#DIV/0!</v>
      </c>
      <c r="AG1884" s="23">
        <f t="shared" si="1207"/>
        <v>11.120244744479715</v>
      </c>
      <c r="AH1884" s="54">
        <f t="shared" si="1208"/>
        <v>0</v>
      </c>
      <c r="AI1884" s="54" t="e">
        <f t="shared" si="1209"/>
        <v>#DIV/0!</v>
      </c>
      <c r="AJ1884" s="54" t="e">
        <f t="shared" si="1210"/>
        <v>#DIV/0!</v>
      </c>
      <c r="AK1884" s="54" t="e">
        <f t="shared" si="1211"/>
        <v>#DIV/0!</v>
      </c>
      <c r="AM1884" s="23">
        <f t="shared" si="1212"/>
        <v>11.120244744479715</v>
      </c>
      <c r="AN1884" s="54">
        <f t="shared" si="1213"/>
        <v>0</v>
      </c>
      <c r="AO1884" s="54" t="e">
        <f t="shared" si="1214"/>
        <v>#DIV/0!</v>
      </c>
      <c r="AP1884" s="54" t="e">
        <f t="shared" si="1215"/>
        <v>#DIV/0!</v>
      </c>
      <c r="AQ1884" s="54" t="e">
        <f t="shared" si="1216"/>
        <v>#DIV/0!</v>
      </c>
      <c r="AS1884" s="23">
        <f t="shared" si="1217"/>
        <v>11.120244744479715</v>
      </c>
      <c r="AT1884" s="54">
        <f t="shared" si="1218"/>
        <v>0</v>
      </c>
      <c r="AU1884" s="54" t="e">
        <f t="shared" si="1219"/>
        <v>#DIV/0!</v>
      </c>
      <c r="AV1884" s="54" t="e">
        <f t="shared" si="1220"/>
        <v>#DIV/0!</v>
      </c>
      <c r="AW1884" s="54" t="e">
        <f t="shared" si="1221"/>
        <v>#DIV/0!</v>
      </c>
      <c r="AY1884" s="1">
        <f t="shared" si="1222"/>
        <v>223.24432815415176</v>
      </c>
      <c r="AZ1884" s="1">
        <f t="shared" si="1223"/>
        <v>11.120244744479715</v>
      </c>
    </row>
    <row r="1885" spans="1:52" hidden="1" x14ac:dyDescent="0.25">
      <c r="A1885" s="3"/>
      <c r="B1885" s="4"/>
      <c r="C1885" s="4">
        <f t="shared" si="1224"/>
        <v>846</v>
      </c>
      <c r="D1885" s="22">
        <f t="shared" si="1190"/>
        <v>223.22323754536151</v>
      </c>
      <c r="E1885" s="54">
        <f t="shared" si="1225"/>
        <v>5.654E-2</v>
      </c>
      <c r="F1885" s="54">
        <f t="shared" si="1226"/>
        <v>100</v>
      </c>
      <c r="G1885" s="54">
        <f t="shared" si="1227"/>
        <v>5.6508050348333054E-2</v>
      </c>
      <c r="H1885" s="24">
        <f t="shared" si="1228"/>
        <v>19.140168709572922</v>
      </c>
      <c r="I1885" s="23">
        <f t="shared" si="1229"/>
        <v>8.8339240198028857E-2</v>
      </c>
      <c r="J1885" s="23">
        <f t="shared" si="1230"/>
        <v>0.7</v>
      </c>
      <c r="K1885" s="22">
        <f t="shared" si="1231"/>
        <v>45</v>
      </c>
      <c r="L1885" s="8"/>
      <c r="M1885" s="11">
        <f t="shared" si="1191"/>
        <v>11.119471200168684</v>
      </c>
      <c r="N1885" s="9">
        <f t="shared" si="1192"/>
        <v>11.118697425648254</v>
      </c>
      <c r="O1885" s="10">
        <f t="shared" si="1193"/>
        <v>-7.7377452043059236E-4</v>
      </c>
      <c r="P1885" s="10">
        <f t="shared" si="1194"/>
        <v>77.377452043035547</v>
      </c>
      <c r="Q1885" s="10">
        <f t="shared" si="1195"/>
        <v>0.39344686988773903</v>
      </c>
      <c r="R1885" s="10">
        <f t="shared" si="1196"/>
        <v>0.39342576407506574</v>
      </c>
      <c r="S1885" s="9"/>
      <c r="T1885" s="9">
        <f t="shared" si="1197"/>
        <v>11.119471200168684</v>
      </c>
      <c r="U1885" s="10">
        <f t="shared" si="1198"/>
        <v>0</v>
      </c>
      <c r="V1885" s="10" t="e">
        <f t="shared" si="1199"/>
        <v>#DIV/0!</v>
      </c>
      <c r="W1885" s="10" t="e">
        <f t="shared" si="1200"/>
        <v>#DIV/0!</v>
      </c>
      <c r="X1885" s="10" t="e">
        <f t="shared" si="1201"/>
        <v>#DIV/0!</v>
      </c>
      <c r="Z1885" s="23">
        <f t="shared" si="1202"/>
        <v>11.119471200168684</v>
      </c>
      <c r="AA1885" s="54">
        <f t="shared" si="1203"/>
        <v>0</v>
      </c>
      <c r="AB1885" s="54" t="e">
        <f t="shared" si="1204"/>
        <v>#DIV/0!</v>
      </c>
      <c r="AC1885" s="54" t="e">
        <f t="shared" si="1205"/>
        <v>#DIV/0!</v>
      </c>
      <c r="AD1885" s="54" t="e">
        <f t="shared" si="1206"/>
        <v>#DIV/0!</v>
      </c>
      <c r="AG1885" s="23">
        <f t="shared" si="1207"/>
        <v>11.119471200168684</v>
      </c>
      <c r="AH1885" s="54">
        <f t="shared" si="1208"/>
        <v>0</v>
      </c>
      <c r="AI1885" s="54" t="e">
        <f t="shared" si="1209"/>
        <v>#DIV/0!</v>
      </c>
      <c r="AJ1885" s="54" t="e">
        <f t="shared" si="1210"/>
        <v>#DIV/0!</v>
      </c>
      <c r="AK1885" s="54" t="e">
        <f t="shared" si="1211"/>
        <v>#DIV/0!</v>
      </c>
      <c r="AM1885" s="23">
        <f t="shared" si="1212"/>
        <v>11.119471200168684</v>
      </c>
      <c r="AN1885" s="54">
        <f t="shared" si="1213"/>
        <v>0</v>
      </c>
      <c r="AO1885" s="54" t="e">
        <f t="shared" si="1214"/>
        <v>#DIV/0!</v>
      </c>
      <c r="AP1885" s="54" t="e">
        <f t="shared" si="1215"/>
        <v>#DIV/0!</v>
      </c>
      <c r="AQ1885" s="54" t="e">
        <f t="shared" si="1216"/>
        <v>#DIV/0!</v>
      </c>
      <c r="AS1885" s="23">
        <f t="shared" si="1217"/>
        <v>11.119471200168684</v>
      </c>
      <c r="AT1885" s="54">
        <f t="shared" si="1218"/>
        <v>0</v>
      </c>
      <c r="AU1885" s="54" t="e">
        <f t="shared" si="1219"/>
        <v>#DIV/0!</v>
      </c>
      <c r="AV1885" s="54" t="e">
        <f t="shared" si="1220"/>
        <v>#DIV/0!</v>
      </c>
      <c r="AW1885" s="54" t="e">
        <f t="shared" si="1221"/>
        <v>#DIV/0!</v>
      </c>
      <c r="AY1885" s="1">
        <f t="shared" si="1222"/>
        <v>223.22323754536151</v>
      </c>
      <c r="AZ1885" s="1">
        <f t="shared" si="1223"/>
        <v>11.119471200168684</v>
      </c>
    </row>
    <row r="1886" spans="1:52" hidden="1" x14ac:dyDescent="0.25">
      <c r="A1886" s="3"/>
      <c r="B1886" s="4"/>
      <c r="C1886" s="4">
        <f t="shared" si="1224"/>
        <v>847</v>
      </c>
      <c r="D1886" s="22">
        <f t="shared" si="1190"/>
        <v>223.20214354673672</v>
      </c>
      <c r="E1886" s="54">
        <f t="shared" si="1225"/>
        <v>5.6529999999999997E-2</v>
      </c>
      <c r="F1886" s="54">
        <f t="shared" si="1226"/>
        <v>100</v>
      </c>
      <c r="G1886" s="54">
        <f t="shared" si="1227"/>
        <v>5.6498061645751656E-2</v>
      </c>
      <c r="H1886" s="24">
        <f t="shared" si="1228"/>
        <v>19.140168709572922</v>
      </c>
      <c r="I1886" s="23">
        <f t="shared" si="1229"/>
        <v>8.8339240198028857E-2</v>
      </c>
      <c r="J1886" s="23">
        <f t="shared" si="1230"/>
        <v>0.7</v>
      </c>
      <c r="K1886" s="22">
        <f t="shared" si="1231"/>
        <v>45</v>
      </c>
      <c r="L1886" s="8"/>
      <c r="M1886" s="11">
        <f t="shared" si="1191"/>
        <v>11.118697425648254</v>
      </c>
      <c r="N1886" s="9">
        <f t="shared" si="1192"/>
        <v>11.117923420839652</v>
      </c>
      <c r="O1886" s="10">
        <f t="shared" si="1193"/>
        <v>-7.7400480860134735E-4</v>
      </c>
      <c r="P1886" s="10">
        <f t="shared" si="1194"/>
        <v>77.400480860164748</v>
      </c>
      <c r="Q1886" s="10">
        <f t="shared" si="1195"/>
        <v>0.39352174229797526</v>
      </c>
      <c r="R1886" s="10">
        <f t="shared" si="1196"/>
        <v>0.39350063133860214</v>
      </c>
      <c r="S1886" s="9"/>
      <c r="T1886" s="9">
        <f t="shared" si="1197"/>
        <v>11.118697425648254</v>
      </c>
      <c r="U1886" s="10">
        <f t="shared" si="1198"/>
        <v>0</v>
      </c>
      <c r="V1886" s="10" t="e">
        <f t="shared" si="1199"/>
        <v>#DIV/0!</v>
      </c>
      <c r="W1886" s="10" t="e">
        <f t="shared" si="1200"/>
        <v>#DIV/0!</v>
      </c>
      <c r="X1886" s="10" t="e">
        <f t="shared" si="1201"/>
        <v>#DIV/0!</v>
      </c>
      <c r="Z1886" s="23">
        <f t="shared" si="1202"/>
        <v>11.118697425648254</v>
      </c>
      <c r="AA1886" s="54">
        <f t="shared" si="1203"/>
        <v>0</v>
      </c>
      <c r="AB1886" s="54" t="e">
        <f t="shared" si="1204"/>
        <v>#DIV/0!</v>
      </c>
      <c r="AC1886" s="54" t="e">
        <f t="shared" si="1205"/>
        <v>#DIV/0!</v>
      </c>
      <c r="AD1886" s="54" t="e">
        <f t="shared" si="1206"/>
        <v>#DIV/0!</v>
      </c>
      <c r="AG1886" s="23">
        <f t="shared" si="1207"/>
        <v>11.118697425648254</v>
      </c>
      <c r="AH1886" s="54">
        <f t="shared" si="1208"/>
        <v>0</v>
      </c>
      <c r="AI1886" s="54" t="e">
        <f t="shared" si="1209"/>
        <v>#DIV/0!</v>
      </c>
      <c r="AJ1886" s="54" t="e">
        <f t="shared" si="1210"/>
        <v>#DIV/0!</v>
      </c>
      <c r="AK1886" s="54" t="e">
        <f t="shared" si="1211"/>
        <v>#DIV/0!</v>
      </c>
      <c r="AM1886" s="23">
        <f t="shared" si="1212"/>
        <v>11.118697425648254</v>
      </c>
      <c r="AN1886" s="54">
        <f t="shared" si="1213"/>
        <v>0</v>
      </c>
      <c r="AO1886" s="54" t="e">
        <f t="shared" si="1214"/>
        <v>#DIV/0!</v>
      </c>
      <c r="AP1886" s="54" t="e">
        <f t="shared" si="1215"/>
        <v>#DIV/0!</v>
      </c>
      <c r="AQ1886" s="54" t="e">
        <f t="shared" si="1216"/>
        <v>#DIV/0!</v>
      </c>
      <c r="AS1886" s="23">
        <f t="shared" si="1217"/>
        <v>11.118697425648254</v>
      </c>
      <c r="AT1886" s="54">
        <f t="shared" si="1218"/>
        <v>0</v>
      </c>
      <c r="AU1886" s="54" t="e">
        <f t="shared" si="1219"/>
        <v>#DIV/0!</v>
      </c>
      <c r="AV1886" s="54" t="e">
        <f t="shared" si="1220"/>
        <v>#DIV/0!</v>
      </c>
      <c r="AW1886" s="54" t="e">
        <f t="shared" si="1221"/>
        <v>#DIV/0!</v>
      </c>
      <c r="AY1886" s="1">
        <f t="shared" si="1222"/>
        <v>223.20214354673672</v>
      </c>
      <c r="AZ1886" s="1">
        <f t="shared" si="1223"/>
        <v>11.118697425648254</v>
      </c>
    </row>
    <row r="1887" spans="1:52" hidden="1" x14ac:dyDescent="0.25">
      <c r="A1887" s="3"/>
      <c r="B1887" s="4"/>
      <c r="C1887" s="4">
        <f t="shared" si="1224"/>
        <v>848</v>
      </c>
      <c r="D1887" s="22">
        <f t="shared" si="1190"/>
        <v>223.18104615787135</v>
      </c>
      <c r="E1887" s="54">
        <f t="shared" si="1225"/>
        <v>5.6520000000000001E-2</v>
      </c>
      <c r="F1887" s="54">
        <f t="shared" si="1226"/>
        <v>100</v>
      </c>
      <c r="G1887" s="54">
        <f t="shared" si="1227"/>
        <v>5.6488072941173646E-2</v>
      </c>
      <c r="H1887" s="24">
        <f t="shared" si="1228"/>
        <v>19.140168709572922</v>
      </c>
      <c r="I1887" s="23">
        <f t="shared" si="1229"/>
        <v>8.8339240198028857E-2</v>
      </c>
      <c r="J1887" s="23">
        <f t="shared" si="1230"/>
        <v>0.7</v>
      </c>
      <c r="K1887" s="22">
        <f t="shared" si="1231"/>
        <v>45</v>
      </c>
      <c r="L1887" s="8"/>
      <c r="M1887" s="11">
        <f t="shared" si="1191"/>
        <v>11.117923420839652</v>
      </c>
      <c r="N1887" s="9">
        <f t="shared" si="1192"/>
        <v>11.11714918566409</v>
      </c>
      <c r="O1887" s="10">
        <f t="shared" si="1193"/>
        <v>-7.7423517556240995E-4</v>
      </c>
      <c r="P1887" s="10">
        <f t="shared" si="1194"/>
        <v>77.423517556271008</v>
      </c>
      <c r="Q1887" s="10">
        <f t="shared" si="1195"/>
        <v>0.39359663191041783</v>
      </c>
      <c r="R1887" s="10">
        <f t="shared" si="1196"/>
        <v>0.39357551580709316</v>
      </c>
      <c r="S1887" s="9"/>
      <c r="T1887" s="9">
        <f t="shared" si="1197"/>
        <v>11.117923420839652</v>
      </c>
      <c r="U1887" s="10">
        <f t="shared" si="1198"/>
        <v>0</v>
      </c>
      <c r="V1887" s="10" t="e">
        <f t="shared" si="1199"/>
        <v>#DIV/0!</v>
      </c>
      <c r="W1887" s="10" t="e">
        <f t="shared" si="1200"/>
        <v>#DIV/0!</v>
      </c>
      <c r="X1887" s="10" t="e">
        <f t="shared" si="1201"/>
        <v>#DIV/0!</v>
      </c>
      <c r="Z1887" s="23">
        <f t="shared" si="1202"/>
        <v>11.117923420839652</v>
      </c>
      <c r="AA1887" s="54">
        <f t="shared" si="1203"/>
        <v>0</v>
      </c>
      <c r="AB1887" s="54" t="e">
        <f t="shared" si="1204"/>
        <v>#DIV/0!</v>
      </c>
      <c r="AC1887" s="54" t="e">
        <f t="shared" si="1205"/>
        <v>#DIV/0!</v>
      </c>
      <c r="AD1887" s="54" t="e">
        <f t="shared" si="1206"/>
        <v>#DIV/0!</v>
      </c>
      <c r="AG1887" s="23">
        <f t="shared" si="1207"/>
        <v>11.117923420839652</v>
      </c>
      <c r="AH1887" s="54">
        <f t="shared" si="1208"/>
        <v>0</v>
      </c>
      <c r="AI1887" s="54" t="e">
        <f t="shared" si="1209"/>
        <v>#DIV/0!</v>
      </c>
      <c r="AJ1887" s="54" t="e">
        <f t="shared" si="1210"/>
        <v>#DIV/0!</v>
      </c>
      <c r="AK1887" s="54" t="e">
        <f t="shared" si="1211"/>
        <v>#DIV/0!</v>
      </c>
      <c r="AM1887" s="23">
        <f t="shared" si="1212"/>
        <v>11.117923420839652</v>
      </c>
      <c r="AN1887" s="54">
        <f t="shared" si="1213"/>
        <v>0</v>
      </c>
      <c r="AO1887" s="54" t="e">
        <f t="shared" si="1214"/>
        <v>#DIV/0!</v>
      </c>
      <c r="AP1887" s="54" t="e">
        <f t="shared" si="1215"/>
        <v>#DIV/0!</v>
      </c>
      <c r="AQ1887" s="54" t="e">
        <f t="shared" si="1216"/>
        <v>#DIV/0!</v>
      </c>
      <c r="AS1887" s="23">
        <f t="shared" si="1217"/>
        <v>11.117923420839652</v>
      </c>
      <c r="AT1887" s="54">
        <f t="shared" si="1218"/>
        <v>0</v>
      </c>
      <c r="AU1887" s="54" t="e">
        <f t="shared" si="1219"/>
        <v>#DIV/0!</v>
      </c>
      <c r="AV1887" s="54" t="e">
        <f t="shared" si="1220"/>
        <v>#DIV/0!</v>
      </c>
      <c r="AW1887" s="54" t="e">
        <f t="shared" si="1221"/>
        <v>#DIV/0!</v>
      </c>
      <c r="AY1887" s="1">
        <f t="shared" si="1222"/>
        <v>223.18104615787135</v>
      </c>
      <c r="AZ1887" s="1">
        <f t="shared" si="1223"/>
        <v>11.117923420839652</v>
      </c>
    </row>
    <row r="1888" spans="1:52" hidden="1" x14ac:dyDescent="0.25">
      <c r="A1888" s="3"/>
      <c r="B1888" s="4"/>
      <c r="C1888" s="4">
        <f t="shared" si="1224"/>
        <v>849</v>
      </c>
      <c r="D1888" s="22">
        <f t="shared" si="1190"/>
        <v>223.15994537835945</v>
      </c>
      <c r="E1888" s="54">
        <f t="shared" si="1225"/>
        <v>5.6510000000000005E-2</v>
      </c>
      <c r="F1888" s="54">
        <f t="shared" si="1226"/>
        <v>100</v>
      </c>
      <c r="G1888" s="54">
        <f t="shared" si="1227"/>
        <v>5.6478084234599032E-2</v>
      </c>
      <c r="H1888" s="24">
        <f t="shared" si="1228"/>
        <v>19.140168709572922</v>
      </c>
      <c r="I1888" s="23">
        <f t="shared" si="1229"/>
        <v>8.8339240198028857E-2</v>
      </c>
      <c r="J1888" s="23">
        <f t="shared" si="1230"/>
        <v>0.7</v>
      </c>
      <c r="K1888" s="22">
        <f t="shared" si="1231"/>
        <v>45</v>
      </c>
      <c r="L1888" s="8"/>
      <c r="M1888" s="11">
        <f t="shared" si="1191"/>
        <v>11.11714918566409</v>
      </c>
      <c r="N1888" s="9">
        <f t="shared" si="1192"/>
        <v>11.116374720042726</v>
      </c>
      <c r="O1888" s="10">
        <f t="shared" si="1193"/>
        <v>-7.7446562136351815E-4</v>
      </c>
      <c r="P1888" s="10">
        <f t="shared" si="1194"/>
        <v>77.446562136328097</v>
      </c>
      <c r="Q1888" s="10">
        <f t="shared" si="1195"/>
        <v>0.39367153874012423</v>
      </c>
      <c r="R1888" s="10">
        <f t="shared" si="1196"/>
        <v>0.39365041748724944</v>
      </c>
      <c r="S1888" s="9"/>
      <c r="T1888" s="9">
        <f t="shared" si="1197"/>
        <v>11.11714918566409</v>
      </c>
      <c r="U1888" s="10">
        <f t="shared" si="1198"/>
        <v>0</v>
      </c>
      <c r="V1888" s="10" t="e">
        <f t="shared" si="1199"/>
        <v>#DIV/0!</v>
      </c>
      <c r="W1888" s="10" t="e">
        <f t="shared" si="1200"/>
        <v>#DIV/0!</v>
      </c>
      <c r="X1888" s="10" t="e">
        <f t="shared" si="1201"/>
        <v>#DIV/0!</v>
      </c>
      <c r="Z1888" s="23">
        <f t="shared" si="1202"/>
        <v>11.11714918566409</v>
      </c>
      <c r="AA1888" s="54">
        <f t="shared" si="1203"/>
        <v>0</v>
      </c>
      <c r="AB1888" s="54" t="e">
        <f t="shared" si="1204"/>
        <v>#DIV/0!</v>
      </c>
      <c r="AC1888" s="54" t="e">
        <f t="shared" si="1205"/>
        <v>#DIV/0!</v>
      </c>
      <c r="AD1888" s="54" t="e">
        <f t="shared" si="1206"/>
        <v>#DIV/0!</v>
      </c>
      <c r="AG1888" s="23">
        <f t="shared" si="1207"/>
        <v>11.11714918566409</v>
      </c>
      <c r="AH1888" s="54">
        <f t="shared" si="1208"/>
        <v>0</v>
      </c>
      <c r="AI1888" s="54" t="e">
        <f t="shared" si="1209"/>
        <v>#DIV/0!</v>
      </c>
      <c r="AJ1888" s="54" t="e">
        <f t="shared" si="1210"/>
        <v>#DIV/0!</v>
      </c>
      <c r="AK1888" s="54" t="e">
        <f t="shared" si="1211"/>
        <v>#DIV/0!</v>
      </c>
      <c r="AM1888" s="23">
        <f t="shared" si="1212"/>
        <v>11.11714918566409</v>
      </c>
      <c r="AN1888" s="54">
        <f t="shared" si="1213"/>
        <v>0</v>
      </c>
      <c r="AO1888" s="54" t="e">
        <f t="shared" si="1214"/>
        <v>#DIV/0!</v>
      </c>
      <c r="AP1888" s="54" t="e">
        <f t="shared" si="1215"/>
        <v>#DIV/0!</v>
      </c>
      <c r="AQ1888" s="54" t="e">
        <f t="shared" si="1216"/>
        <v>#DIV/0!</v>
      </c>
      <c r="AS1888" s="23">
        <f t="shared" si="1217"/>
        <v>11.11714918566409</v>
      </c>
      <c r="AT1888" s="54">
        <f t="shared" si="1218"/>
        <v>0</v>
      </c>
      <c r="AU1888" s="54" t="e">
        <f t="shared" si="1219"/>
        <v>#DIV/0!</v>
      </c>
      <c r="AV1888" s="54" t="e">
        <f t="shared" si="1220"/>
        <v>#DIV/0!</v>
      </c>
      <c r="AW1888" s="54" t="e">
        <f t="shared" si="1221"/>
        <v>#DIV/0!</v>
      </c>
      <c r="AY1888" s="1">
        <f t="shared" si="1222"/>
        <v>223.15994537835945</v>
      </c>
      <c r="AZ1888" s="1">
        <f t="shared" si="1223"/>
        <v>11.11714918566409</v>
      </c>
    </row>
    <row r="1889" spans="1:52" hidden="1" x14ac:dyDescent="0.25">
      <c r="A1889" s="3"/>
      <c r="B1889" s="4"/>
      <c r="C1889" s="4">
        <f t="shared" si="1224"/>
        <v>850</v>
      </c>
      <c r="D1889" s="22">
        <f t="shared" si="1190"/>
        <v>223.13884120779559</v>
      </c>
      <c r="E1889" s="54">
        <f t="shared" si="1225"/>
        <v>5.6500000000000002E-2</v>
      </c>
      <c r="F1889" s="54">
        <f t="shared" si="1226"/>
        <v>100</v>
      </c>
      <c r="G1889" s="54">
        <f t="shared" si="1227"/>
        <v>5.6468095526027801E-2</v>
      </c>
      <c r="H1889" s="24">
        <f t="shared" si="1228"/>
        <v>19.140168709572922</v>
      </c>
      <c r="I1889" s="23">
        <f t="shared" si="1229"/>
        <v>8.8339240198028857E-2</v>
      </c>
      <c r="J1889" s="23">
        <f t="shared" si="1230"/>
        <v>0.7</v>
      </c>
      <c r="K1889" s="22">
        <f t="shared" si="1231"/>
        <v>45</v>
      </c>
      <c r="L1889" s="8"/>
      <c r="M1889" s="11">
        <f t="shared" si="1191"/>
        <v>11.116374720042726</v>
      </c>
      <c r="N1889" s="9">
        <f t="shared" si="1192"/>
        <v>11.115600023896727</v>
      </c>
      <c r="O1889" s="10">
        <f t="shared" si="1193"/>
        <v>-7.7469614599934289E-4</v>
      </c>
      <c r="P1889" s="10">
        <f t="shared" si="1194"/>
        <v>77.469614599910571</v>
      </c>
      <c r="Q1889" s="10">
        <f t="shared" si="1195"/>
        <v>0.39374646277470254</v>
      </c>
      <c r="R1889" s="10">
        <f t="shared" si="1196"/>
        <v>0.39372533637556367</v>
      </c>
      <c r="S1889" s="9"/>
      <c r="T1889" s="9">
        <f t="shared" si="1197"/>
        <v>11.116374720042726</v>
      </c>
      <c r="U1889" s="10">
        <f t="shared" si="1198"/>
        <v>0</v>
      </c>
      <c r="V1889" s="10" t="e">
        <f t="shared" si="1199"/>
        <v>#DIV/0!</v>
      </c>
      <c r="W1889" s="10" t="e">
        <f t="shared" si="1200"/>
        <v>#DIV/0!</v>
      </c>
      <c r="X1889" s="10" t="e">
        <f t="shared" si="1201"/>
        <v>#DIV/0!</v>
      </c>
      <c r="Z1889" s="23">
        <f t="shared" si="1202"/>
        <v>11.116374720042726</v>
      </c>
      <c r="AA1889" s="54">
        <f t="shared" si="1203"/>
        <v>0</v>
      </c>
      <c r="AB1889" s="54" t="e">
        <f t="shared" si="1204"/>
        <v>#DIV/0!</v>
      </c>
      <c r="AC1889" s="54" t="e">
        <f t="shared" si="1205"/>
        <v>#DIV/0!</v>
      </c>
      <c r="AD1889" s="54" t="e">
        <f t="shared" si="1206"/>
        <v>#DIV/0!</v>
      </c>
      <c r="AG1889" s="23">
        <f t="shared" si="1207"/>
        <v>11.116374720042726</v>
      </c>
      <c r="AH1889" s="54">
        <f t="shared" si="1208"/>
        <v>0</v>
      </c>
      <c r="AI1889" s="54" t="e">
        <f t="shared" si="1209"/>
        <v>#DIV/0!</v>
      </c>
      <c r="AJ1889" s="54" t="e">
        <f t="shared" si="1210"/>
        <v>#DIV/0!</v>
      </c>
      <c r="AK1889" s="54" t="e">
        <f t="shared" si="1211"/>
        <v>#DIV/0!</v>
      </c>
      <c r="AM1889" s="23">
        <f t="shared" si="1212"/>
        <v>11.116374720042726</v>
      </c>
      <c r="AN1889" s="54">
        <f t="shared" si="1213"/>
        <v>0</v>
      </c>
      <c r="AO1889" s="54" t="e">
        <f t="shared" si="1214"/>
        <v>#DIV/0!</v>
      </c>
      <c r="AP1889" s="54" t="e">
        <f t="shared" si="1215"/>
        <v>#DIV/0!</v>
      </c>
      <c r="AQ1889" s="54" t="e">
        <f t="shared" si="1216"/>
        <v>#DIV/0!</v>
      </c>
      <c r="AS1889" s="23">
        <f t="shared" si="1217"/>
        <v>11.116374720042726</v>
      </c>
      <c r="AT1889" s="54">
        <f t="shared" si="1218"/>
        <v>0</v>
      </c>
      <c r="AU1889" s="54" t="e">
        <f t="shared" si="1219"/>
        <v>#DIV/0!</v>
      </c>
      <c r="AV1889" s="54" t="e">
        <f t="shared" si="1220"/>
        <v>#DIV/0!</v>
      </c>
      <c r="AW1889" s="54" t="e">
        <f t="shared" si="1221"/>
        <v>#DIV/0!</v>
      </c>
      <c r="AY1889" s="1">
        <f t="shared" si="1222"/>
        <v>223.13884120779559</v>
      </c>
      <c r="AZ1889" s="1">
        <f t="shared" si="1223"/>
        <v>11.116374720042726</v>
      </c>
    </row>
    <row r="1890" spans="1:52" hidden="1" x14ac:dyDescent="0.25">
      <c r="A1890" s="3"/>
      <c r="B1890" s="4"/>
      <c r="C1890" s="4">
        <f t="shared" si="1224"/>
        <v>851</v>
      </c>
      <c r="D1890" s="22">
        <f t="shared" si="1190"/>
        <v>223.11773364577402</v>
      </c>
      <c r="E1890" s="54">
        <f t="shared" si="1225"/>
        <v>5.6489999999999999E-2</v>
      </c>
      <c r="F1890" s="54">
        <f t="shared" si="1226"/>
        <v>100</v>
      </c>
      <c r="G1890" s="54">
        <f t="shared" si="1227"/>
        <v>5.6458106815459951E-2</v>
      </c>
      <c r="H1890" s="24">
        <f t="shared" si="1228"/>
        <v>19.140168709572922</v>
      </c>
      <c r="I1890" s="23">
        <f t="shared" si="1229"/>
        <v>8.8339240198028857E-2</v>
      </c>
      <c r="J1890" s="23">
        <f t="shared" si="1230"/>
        <v>0.7</v>
      </c>
      <c r="K1890" s="22">
        <f t="shared" si="1231"/>
        <v>45</v>
      </c>
      <c r="L1890" s="8"/>
      <c r="M1890" s="11">
        <f t="shared" si="1191"/>
        <v>11.115600023896727</v>
      </c>
      <c r="N1890" s="9">
        <f t="shared" si="1192"/>
        <v>11.114825097147216</v>
      </c>
      <c r="O1890" s="10">
        <f t="shared" si="1193"/>
        <v>-7.7492674951074036E-4</v>
      </c>
      <c r="P1890" s="10">
        <f t="shared" si="1194"/>
        <v>77.492674951104078</v>
      </c>
      <c r="Q1890" s="10">
        <f t="shared" si="1195"/>
        <v>0.3938214040246884</v>
      </c>
      <c r="R1890" s="10">
        <f t="shared" si="1196"/>
        <v>0.39380027247414634</v>
      </c>
      <c r="S1890" s="9"/>
      <c r="T1890" s="9">
        <f t="shared" si="1197"/>
        <v>11.115600023896727</v>
      </c>
      <c r="U1890" s="10">
        <f t="shared" si="1198"/>
        <v>0</v>
      </c>
      <c r="V1890" s="10" t="e">
        <f t="shared" si="1199"/>
        <v>#DIV/0!</v>
      </c>
      <c r="W1890" s="10" t="e">
        <f t="shared" si="1200"/>
        <v>#DIV/0!</v>
      </c>
      <c r="X1890" s="10" t="e">
        <f t="shared" si="1201"/>
        <v>#DIV/0!</v>
      </c>
      <c r="Z1890" s="23">
        <f t="shared" si="1202"/>
        <v>11.115600023896727</v>
      </c>
      <c r="AA1890" s="54">
        <f t="shared" si="1203"/>
        <v>0</v>
      </c>
      <c r="AB1890" s="54" t="e">
        <f t="shared" si="1204"/>
        <v>#DIV/0!</v>
      </c>
      <c r="AC1890" s="54" t="e">
        <f t="shared" si="1205"/>
        <v>#DIV/0!</v>
      </c>
      <c r="AD1890" s="54" t="e">
        <f t="shared" si="1206"/>
        <v>#DIV/0!</v>
      </c>
      <c r="AG1890" s="23">
        <f t="shared" si="1207"/>
        <v>11.115600023896727</v>
      </c>
      <c r="AH1890" s="54">
        <f t="shared" si="1208"/>
        <v>0</v>
      </c>
      <c r="AI1890" s="54" t="e">
        <f t="shared" si="1209"/>
        <v>#DIV/0!</v>
      </c>
      <c r="AJ1890" s="54" t="e">
        <f t="shared" si="1210"/>
        <v>#DIV/0!</v>
      </c>
      <c r="AK1890" s="54" t="e">
        <f t="shared" si="1211"/>
        <v>#DIV/0!</v>
      </c>
      <c r="AM1890" s="23">
        <f t="shared" si="1212"/>
        <v>11.115600023896727</v>
      </c>
      <c r="AN1890" s="54">
        <f t="shared" si="1213"/>
        <v>0</v>
      </c>
      <c r="AO1890" s="54" t="e">
        <f t="shared" si="1214"/>
        <v>#DIV/0!</v>
      </c>
      <c r="AP1890" s="54" t="e">
        <f t="shared" si="1215"/>
        <v>#DIV/0!</v>
      </c>
      <c r="AQ1890" s="54" t="e">
        <f t="shared" si="1216"/>
        <v>#DIV/0!</v>
      </c>
      <c r="AS1890" s="23">
        <f t="shared" si="1217"/>
        <v>11.115600023896727</v>
      </c>
      <c r="AT1890" s="54">
        <f t="shared" si="1218"/>
        <v>0</v>
      </c>
      <c r="AU1890" s="54" t="e">
        <f t="shared" si="1219"/>
        <v>#DIV/0!</v>
      </c>
      <c r="AV1890" s="54" t="e">
        <f t="shared" si="1220"/>
        <v>#DIV/0!</v>
      </c>
      <c r="AW1890" s="54" t="e">
        <f t="shared" si="1221"/>
        <v>#DIV/0!</v>
      </c>
      <c r="AY1890" s="1">
        <f t="shared" si="1222"/>
        <v>223.11773364577402</v>
      </c>
      <c r="AZ1890" s="1">
        <f t="shared" si="1223"/>
        <v>11.115600023896727</v>
      </c>
    </row>
    <row r="1891" spans="1:52" hidden="1" x14ac:dyDescent="0.25">
      <c r="A1891" s="3"/>
      <c r="B1891" s="4"/>
      <c r="C1891" s="4">
        <f t="shared" si="1224"/>
        <v>852</v>
      </c>
      <c r="D1891" s="22">
        <f t="shared" si="1190"/>
        <v>223.09662269188948</v>
      </c>
      <c r="E1891" s="54">
        <f t="shared" si="1225"/>
        <v>5.6480000000000002E-2</v>
      </c>
      <c r="F1891" s="54">
        <f t="shared" si="1226"/>
        <v>100</v>
      </c>
      <c r="G1891" s="54">
        <f t="shared" si="1227"/>
        <v>5.6448118102895496E-2</v>
      </c>
      <c r="H1891" s="24">
        <f t="shared" si="1228"/>
        <v>19.140168709572922</v>
      </c>
      <c r="I1891" s="23">
        <f t="shared" si="1229"/>
        <v>8.8339240198028857E-2</v>
      </c>
      <c r="J1891" s="23">
        <f t="shared" si="1230"/>
        <v>0.7</v>
      </c>
      <c r="K1891" s="22">
        <f t="shared" si="1231"/>
        <v>45</v>
      </c>
      <c r="L1891" s="8"/>
      <c r="M1891" s="11">
        <f t="shared" si="1191"/>
        <v>11.114825097147216</v>
      </c>
      <c r="N1891" s="9">
        <f t="shared" si="1192"/>
        <v>11.114049939715301</v>
      </c>
      <c r="O1891" s="10">
        <f t="shared" si="1193"/>
        <v>-7.7515743191547415E-4</v>
      </c>
      <c r="P1891" s="10">
        <f t="shared" si="1194"/>
        <v>77.515743191523683</v>
      </c>
      <c r="Q1891" s="10">
        <f t="shared" si="1195"/>
        <v>0.39389636248805737</v>
      </c>
      <c r="R1891" s="10">
        <f t="shared" si="1196"/>
        <v>0.39387522578759632</v>
      </c>
      <c r="S1891" s="9"/>
      <c r="T1891" s="9">
        <f t="shared" si="1197"/>
        <v>11.114825097147216</v>
      </c>
      <c r="U1891" s="10">
        <f t="shared" si="1198"/>
        <v>0</v>
      </c>
      <c r="V1891" s="10" t="e">
        <f t="shared" si="1199"/>
        <v>#DIV/0!</v>
      </c>
      <c r="W1891" s="10" t="e">
        <f t="shared" si="1200"/>
        <v>#DIV/0!</v>
      </c>
      <c r="X1891" s="10" t="e">
        <f t="shared" si="1201"/>
        <v>#DIV/0!</v>
      </c>
      <c r="Z1891" s="23">
        <f t="shared" si="1202"/>
        <v>11.114825097147216</v>
      </c>
      <c r="AA1891" s="54">
        <f t="shared" si="1203"/>
        <v>0</v>
      </c>
      <c r="AB1891" s="54" t="e">
        <f t="shared" si="1204"/>
        <v>#DIV/0!</v>
      </c>
      <c r="AC1891" s="54" t="e">
        <f t="shared" si="1205"/>
        <v>#DIV/0!</v>
      </c>
      <c r="AD1891" s="54" t="e">
        <f t="shared" si="1206"/>
        <v>#DIV/0!</v>
      </c>
      <c r="AG1891" s="23">
        <f t="shared" si="1207"/>
        <v>11.114825097147216</v>
      </c>
      <c r="AH1891" s="54">
        <f t="shared" si="1208"/>
        <v>0</v>
      </c>
      <c r="AI1891" s="54" t="e">
        <f t="shared" si="1209"/>
        <v>#DIV/0!</v>
      </c>
      <c r="AJ1891" s="54" t="e">
        <f t="shared" si="1210"/>
        <v>#DIV/0!</v>
      </c>
      <c r="AK1891" s="54" t="e">
        <f t="shared" si="1211"/>
        <v>#DIV/0!</v>
      </c>
      <c r="AM1891" s="23">
        <f t="shared" si="1212"/>
        <v>11.114825097147216</v>
      </c>
      <c r="AN1891" s="54">
        <f t="shared" si="1213"/>
        <v>0</v>
      </c>
      <c r="AO1891" s="54" t="e">
        <f t="shared" si="1214"/>
        <v>#DIV/0!</v>
      </c>
      <c r="AP1891" s="54" t="e">
        <f t="shared" si="1215"/>
        <v>#DIV/0!</v>
      </c>
      <c r="AQ1891" s="54" t="e">
        <f t="shared" si="1216"/>
        <v>#DIV/0!</v>
      </c>
      <c r="AS1891" s="23">
        <f t="shared" si="1217"/>
        <v>11.114825097147216</v>
      </c>
      <c r="AT1891" s="54">
        <f t="shared" si="1218"/>
        <v>0</v>
      </c>
      <c r="AU1891" s="54" t="e">
        <f t="shared" si="1219"/>
        <v>#DIV/0!</v>
      </c>
      <c r="AV1891" s="54" t="e">
        <f t="shared" si="1220"/>
        <v>#DIV/0!</v>
      </c>
      <c r="AW1891" s="54" t="e">
        <f t="shared" si="1221"/>
        <v>#DIV/0!</v>
      </c>
      <c r="AY1891" s="1">
        <f t="shared" si="1222"/>
        <v>223.09662269188948</v>
      </c>
      <c r="AZ1891" s="1">
        <f t="shared" si="1223"/>
        <v>11.114825097147216</v>
      </c>
    </row>
    <row r="1892" spans="1:52" hidden="1" x14ac:dyDescent="0.25">
      <c r="A1892" s="3"/>
      <c r="B1892" s="4"/>
      <c r="C1892" s="4">
        <f t="shared" si="1224"/>
        <v>853</v>
      </c>
      <c r="D1892" s="22">
        <f t="shared" si="1190"/>
        <v>223.07550834573655</v>
      </c>
      <c r="E1892" s="54">
        <f t="shared" si="1225"/>
        <v>5.6469999999999999E-2</v>
      </c>
      <c r="F1892" s="54">
        <f t="shared" si="1226"/>
        <v>100</v>
      </c>
      <c r="G1892" s="54">
        <f t="shared" si="1227"/>
        <v>5.643812938833441E-2</v>
      </c>
      <c r="H1892" s="24">
        <f t="shared" si="1228"/>
        <v>19.140168709572922</v>
      </c>
      <c r="I1892" s="23">
        <f t="shared" si="1229"/>
        <v>8.8339240198028857E-2</v>
      </c>
      <c r="J1892" s="23">
        <f t="shared" si="1230"/>
        <v>0.7</v>
      </c>
      <c r="K1892" s="22">
        <f t="shared" si="1231"/>
        <v>45</v>
      </c>
      <c r="L1892" s="8"/>
      <c r="M1892" s="11">
        <f t="shared" si="1191"/>
        <v>11.114049939715301</v>
      </c>
      <c r="N1892" s="9">
        <f t="shared" si="1192"/>
        <v>11.113274551522061</v>
      </c>
      <c r="O1892" s="10">
        <f t="shared" si="1193"/>
        <v>-7.7538819324018959E-4</v>
      </c>
      <c r="P1892" s="10">
        <f t="shared" si="1194"/>
        <v>77.538819324049015</v>
      </c>
      <c r="Q1892" s="10">
        <f t="shared" si="1195"/>
        <v>0.39397133816920848</v>
      </c>
      <c r="R1892" s="10">
        <f t="shared" si="1196"/>
        <v>0.3939501963179084</v>
      </c>
      <c r="S1892" s="9"/>
      <c r="T1892" s="9">
        <f t="shared" si="1197"/>
        <v>11.114049939715301</v>
      </c>
      <c r="U1892" s="10">
        <f t="shared" si="1198"/>
        <v>0</v>
      </c>
      <c r="V1892" s="10" t="e">
        <f t="shared" si="1199"/>
        <v>#DIV/0!</v>
      </c>
      <c r="W1892" s="10" t="e">
        <f t="shared" si="1200"/>
        <v>#DIV/0!</v>
      </c>
      <c r="X1892" s="10" t="e">
        <f t="shared" si="1201"/>
        <v>#DIV/0!</v>
      </c>
      <c r="Z1892" s="23">
        <f t="shared" si="1202"/>
        <v>11.114049939715301</v>
      </c>
      <c r="AA1892" s="54">
        <f t="shared" si="1203"/>
        <v>0</v>
      </c>
      <c r="AB1892" s="54" t="e">
        <f t="shared" si="1204"/>
        <v>#DIV/0!</v>
      </c>
      <c r="AC1892" s="54" t="e">
        <f t="shared" si="1205"/>
        <v>#DIV/0!</v>
      </c>
      <c r="AD1892" s="54" t="e">
        <f t="shared" si="1206"/>
        <v>#DIV/0!</v>
      </c>
      <c r="AG1892" s="23">
        <f t="shared" si="1207"/>
        <v>11.114049939715301</v>
      </c>
      <c r="AH1892" s="54">
        <f t="shared" si="1208"/>
        <v>0</v>
      </c>
      <c r="AI1892" s="54" t="e">
        <f t="shared" si="1209"/>
        <v>#DIV/0!</v>
      </c>
      <c r="AJ1892" s="54" t="e">
        <f t="shared" si="1210"/>
        <v>#DIV/0!</v>
      </c>
      <c r="AK1892" s="54" t="e">
        <f t="shared" si="1211"/>
        <v>#DIV/0!</v>
      </c>
      <c r="AM1892" s="23">
        <f t="shared" si="1212"/>
        <v>11.114049939715301</v>
      </c>
      <c r="AN1892" s="54">
        <f t="shared" si="1213"/>
        <v>0</v>
      </c>
      <c r="AO1892" s="54" t="e">
        <f t="shared" si="1214"/>
        <v>#DIV/0!</v>
      </c>
      <c r="AP1892" s="54" t="e">
        <f t="shared" si="1215"/>
        <v>#DIV/0!</v>
      </c>
      <c r="AQ1892" s="54" t="e">
        <f t="shared" si="1216"/>
        <v>#DIV/0!</v>
      </c>
      <c r="AS1892" s="23">
        <f t="shared" si="1217"/>
        <v>11.114049939715301</v>
      </c>
      <c r="AT1892" s="54">
        <f t="shared" si="1218"/>
        <v>0</v>
      </c>
      <c r="AU1892" s="54" t="e">
        <f t="shared" si="1219"/>
        <v>#DIV/0!</v>
      </c>
      <c r="AV1892" s="54" t="e">
        <f t="shared" si="1220"/>
        <v>#DIV/0!</v>
      </c>
      <c r="AW1892" s="54" t="e">
        <f t="shared" si="1221"/>
        <v>#DIV/0!</v>
      </c>
      <c r="AY1892" s="1">
        <f t="shared" si="1222"/>
        <v>223.07550834573655</v>
      </c>
      <c r="AZ1892" s="1">
        <f t="shared" si="1223"/>
        <v>11.114049939715301</v>
      </c>
    </row>
    <row r="1893" spans="1:52" hidden="1" x14ac:dyDescent="0.25">
      <c r="A1893" s="3"/>
      <c r="B1893" s="4"/>
      <c r="C1893" s="4">
        <f t="shared" si="1224"/>
        <v>854</v>
      </c>
      <c r="D1893" s="22">
        <f t="shared" si="1190"/>
        <v>223.0543906069102</v>
      </c>
      <c r="E1893" s="54">
        <f t="shared" si="1225"/>
        <v>5.6460000000000003E-2</v>
      </c>
      <c r="F1893" s="54">
        <f t="shared" si="1226"/>
        <v>100</v>
      </c>
      <c r="G1893" s="54">
        <f t="shared" si="1227"/>
        <v>5.6428140671776712E-2</v>
      </c>
      <c r="H1893" s="24">
        <f t="shared" si="1228"/>
        <v>19.140168709572922</v>
      </c>
      <c r="I1893" s="23">
        <f t="shared" si="1229"/>
        <v>8.8339240198028857E-2</v>
      </c>
      <c r="J1893" s="23">
        <f t="shared" si="1230"/>
        <v>0.7</v>
      </c>
      <c r="K1893" s="22">
        <f t="shared" si="1231"/>
        <v>45</v>
      </c>
      <c r="L1893" s="8"/>
      <c r="M1893" s="11">
        <f t="shared" si="1191"/>
        <v>11.113274551522061</v>
      </c>
      <c r="N1893" s="9">
        <f t="shared" si="1192"/>
        <v>11.11249893248856</v>
      </c>
      <c r="O1893" s="10">
        <f t="shared" si="1193"/>
        <v>-7.7561903350087391E-4</v>
      </c>
      <c r="P1893" s="10">
        <f t="shared" si="1194"/>
        <v>77.561903350063645</v>
      </c>
      <c r="Q1893" s="10">
        <f t="shared" si="1195"/>
        <v>0.39404633106493631</v>
      </c>
      <c r="R1893" s="10">
        <f t="shared" si="1196"/>
        <v>0.39402518405915876</v>
      </c>
      <c r="S1893" s="9"/>
      <c r="T1893" s="9">
        <f t="shared" si="1197"/>
        <v>11.113274551522061</v>
      </c>
      <c r="U1893" s="10">
        <f t="shared" si="1198"/>
        <v>0</v>
      </c>
      <c r="V1893" s="10" t="e">
        <f t="shared" si="1199"/>
        <v>#DIV/0!</v>
      </c>
      <c r="W1893" s="10" t="e">
        <f t="shared" si="1200"/>
        <v>#DIV/0!</v>
      </c>
      <c r="X1893" s="10" t="e">
        <f t="shared" si="1201"/>
        <v>#DIV/0!</v>
      </c>
      <c r="Z1893" s="23">
        <f t="shared" si="1202"/>
        <v>11.113274551522061</v>
      </c>
      <c r="AA1893" s="54">
        <f t="shared" si="1203"/>
        <v>0</v>
      </c>
      <c r="AB1893" s="54" t="e">
        <f t="shared" si="1204"/>
        <v>#DIV/0!</v>
      </c>
      <c r="AC1893" s="54" t="e">
        <f t="shared" si="1205"/>
        <v>#DIV/0!</v>
      </c>
      <c r="AD1893" s="54" t="e">
        <f t="shared" si="1206"/>
        <v>#DIV/0!</v>
      </c>
      <c r="AG1893" s="23">
        <f t="shared" si="1207"/>
        <v>11.113274551522061</v>
      </c>
      <c r="AH1893" s="54">
        <f t="shared" si="1208"/>
        <v>0</v>
      </c>
      <c r="AI1893" s="54" t="e">
        <f t="shared" si="1209"/>
        <v>#DIV/0!</v>
      </c>
      <c r="AJ1893" s="54" t="e">
        <f t="shared" si="1210"/>
        <v>#DIV/0!</v>
      </c>
      <c r="AK1893" s="54" t="e">
        <f t="shared" si="1211"/>
        <v>#DIV/0!</v>
      </c>
      <c r="AM1893" s="23">
        <f t="shared" si="1212"/>
        <v>11.113274551522061</v>
      </c>
      <c r="AN1893" s="54">
        <f t="shared" si="1213"/>
        <v>0</v>
      </c>
      <c r="AO1893" s="54" t="e">
        <f t="shared" si="1214"/>
        <v>#DIV/0!</v>
      </c>
      <c r="AP1893" s="54" t="e">
        <f t="shared" si="1215"/>
        <v>#DIV/0!</v>
      </c>
      <c r="AQ1893" s="54" t="e">
        <f t="shared" si="1216"/>
        <v>#DIV/0!</v>
      </c>
      <c r="AS1893" s="23">
        <f t="shared" si="1217"/>
        <v>11.113274551522061</v>
      </c>
      <c r="AT1893" s="54">
        <f t="shared" si="1218"/>
        <v>0</v>
      </c>
      <c r="AU1893" s="54" t="e">
        <f t="shared" si="1219"/>
        <v>#DIV/0!</v>
      </c>
      <c r="AV1893" s="54" t="e">
        <f t="shared" si="1220"/>
        <v>#DIV/0!</v>
      </c>
      <c r="AW1893" s="54" t="e">
        <f t="shared" si="1221"/>
        <v>#DIV/0!</v>
      </c>
      <c r="AY1893" s="1">
        <f t="shared" si="1222"/>
        <v>223.0543906069102</v>
      </c>
      <c r="AZ1893" s="1">
        <f t="shared" si="1223"/>
        <v>11.113274551522061</v>
      </c>
    </row>
    <row r="1894" spans="1:52" hidden="1" x14ac:dyDescent="0.25">
      <c r="A1894" s="3"/>
      <c r="B1894" s="4"/>
      <c r="C1894" s="4">
        <f t="shared" si="1224"/>
        <v>855</v>
      </c>
      <c r="D1894" s="22">
        <f t="shared" si="1190"/>
        <v>223.03326947500531</v>
      </c>
      <c r="E1894" s="54">
        <f t="shared" si="1225"/>
        <v>5.645E-2</v>
      </c>
      <c r="F1894" s="54">
        <f t="shared" si="1226"/>
        <v>100</v>
      </c>
      <c r="G1894" s="54">
        <f t="shared" si="1227"/>
        <v>5.6418151953222404E-2</v>
      </c>
      <c r="H1894" s="24">
        <f t="shared" si="1228"/>
        <v>19.140168709572922</v>
      </c>
      <c r="I1894" s="23">
        <f t="shared" si="1229"/>
        <v>8.8339240198028857E-2</v>
      </c>
      <c r="J1894" s="23">
        <f t="shared" si="1230"/>
        <v>0.7</v>
      </c>
      <c r="K1894" s="22">
        <f t="shared" si="1231"/>
        <v>45</v>
      </c>
      <c r="L1894" s="8"/>
      <c r="M1894" s="11">
        <f t="shared" si="1191"/>
        <v>11.11249893248856</v>
      </c>
      <c r="N1894" s="9">
        <f t="shared" si="1192"/>
        <v>11.111723082535827</v>
      </c>
      <c r="O1894" s="10">
        <f t="shared" si="1193"/>
        <v>-7.7584995273305424E-4</v>
      </c>
      <c r="P1894" s="10">
        <f t="shared" si="1194"/>
        <v>77.584995273335508</v>
      </c>
      <c r="Q1894" s="10">
        <f t="shared" si="1195"/>
        <v>0.3941213411841466</v>
      </c>
      <c r="R1894" s="10">
        <f t="shared" si="1196"/>
        <v>0.39410018902683225</v>
      </c>
      <c r="S1894" s="9"/>
      <c r="T1894" s="9">
        <f t="shared" si="1197"/>
        <v>11.11249893248856</v>
      </c>
      <c r="U1894" s="10">
        <f t="shared" si="1198"/>
        <v>0</v>
      </c>
      <c r="V1894" s="10" t="e">
        <f t="shared" si="1199"/>
        <v>#DIV/0!</v>
      </c>
      <c r="W1894" s="10" t="e">
        <f t="shared" si="1200"/>
        <v>#DIV/0!</v>
      </c>
      <c r="X1894" s="10" t="e">
        <f t="shared" si="1201"/>
        <v>#DIV/0!</v>
      </c>
      <c r="Z1894" s="23">
        <f t="shared" si="1202"/>
        <v>11.11249893248856</v>
      </c>
      <c r="AA1894" s="54">
        <f t="shared" si="1203"/>
        <v>0</v>
      </c>
      <c r="AB1894" s="54" t="e">
        <f t="shared" si="1204"/>
        <v>#DIV/0!</v>
      </c>
      <c r="AC1894" s="54" t="e">
        <f t="shared" si="1205"/>
        <v>#DIV/0!</v>
      </c>
      <c r="AD1894" s="54" t="e">
        <f t="shared" si="1206"/>
        <v>#DIV/0!</v>
      </c>
      <c r="AG1894" s="23">
        <f t="shared" si="1207"/>
        <v>11.11249893248856</v>
      </c>
      <c r="AH1894" s="54">
        <f t="shared" si="1208"/>
        <v>0</v>
      </c>
      <c r="AI1894" s="54" t="e">
        <f t="shared" si="1209"/>
        <v>#DIV/0!</v>
      </c>
      <c r="AJ1894" s="54" t="e">
        <f t="shared" si="1210"/>
        <v>#DIV/0!</v>
      </c>
      <c r="AK1894" s="54" t="e">
        <f t="shared" si="1211"/>
        <v>#DIV/0!</v>
      </c>
      <c r="AM1894" s="23">
        <f t="shared" si="1212"/>
        <v>11.11249893248856</v>
      </c>
      <c r="AN1894" s="54">
        <f t="shared" si="1213"/>
        <v>0</v>
      </c>
      <c r="AO1894" s="54" t="e">
        <f t="shared" si="1214"/>
        <v>#DIV/0!</v>
      </c>
      <c r="AP1894" s="54" t="e">
        <f t="shared" si="1215"/>
        <v>#DIV/0!</v>
      </c>
      <c r="AQ1894" s="54" t="e">
        <f t="shared" si="1216"/>
        <v>#DIV/0!</v>
      </c>
      <c r="AS1894" s="23">
        <f t="shared" si="1217"/>
        <v>11.11249893248856</v>
      </c>
      <c r="AT1894" s="54">
        <f t="shared" si="1218"/>
        <v>0</v>
      </c>
      <c r="AU1894" s="54" t="e">
        <f t="shared" si="1219"/>
        <v>#DIV/0!</v>
      </c>
      <c r="AV1894" s="54" t="e">
        <f t="shared" si="1220"/>
        <v>#DIV/0!</v>
      </c>
      <c r="AW1894" s="54" t="e">
        <f t="shared" si="1221"/>
        <v>#DIV/0!</v>
      </c>
      <c r="AY1894" s="1">
        <f t="shared" si="1222"/>
        <v>223.03326947500531</v>
      </c>
      <c r="AZ1894" s="1">
        <f t="shared" si="1223"/>
        <v>11.11249893248856</v>
      </c>
    </row>
    <row r="1895" spans="1:52" hidden="1" x14ac:dyDescent="0.25">
      <c r="A1895" s="3"/>
      <c r="B1895" s="4"/>
      <c r="C1895" s="4">
        <f t="shared" si="1224"/>
        <v>856</v>
      </c>
      <c r="D1895" s="22">
        <f t="shared" si="1190"/>
        <v>223.01214494961712</v>
      </c>
      <c r="E1895" s="54">
        <f t="shared" si="1225"/>
        <v>5.6440000000000004E-2</v>
      </c>
      <c r="F1895" s="54">
        <f t="shared" si="1226"/>
        <v>100</v>
      </c>
      <c r="G1895" s="54">
        <f t="shared" si="1227"/>
        <v>5.6408163232671484E-2</v>
      </c>
      <c r="H1895" s="24">
        <f t="shared" si="1228"/>
        <v>19.140168709572922</v>
      </c>
      <c r="I1895" s="23">
        <f t="shared" si="1229"/>
        <v>8.8339240198028857E-2</v>
      </c>
      <c r="J1895" s="23">
        <f t="shared" si="1230"/>
        <v>0.7</v>
      </c>
      <c r="K1895" s="22">
        <f t="shared" si="1231"/>
        <v>45</v>
      </c>
      <c r="L1895" s="8"/>
      <c r="M1895" s="11">
        <f t="shared" si="1191"/>
        <v>11.111723082535827</v>
      </c>
      <c r="N1895" s="9">
        <f t="shared" si="1192"/>
        <v>11.110947001584881</v>
      </c>
      <c r="O1895" s="10">
        <f t="shared" si="1193"/>
        <v>-7.7608095094561236E-4</v>
      </c>
      <c r="P1895" s="10">
        <f t="shared" si="1194"/>
        <v>77.608095094537475</v>
      </c>
      <c r="Q1895" s="10">
        <f t="shared" si="1195"/>
        <v>0.39419636852001905</v>
      </c>
      <c r="R1895" s="10">
        <f t="shared" si="1196"/>
        <v>0.39417521120638765</v>
      </c>
      <c r="S1895" s="9"/>
      <c r="T1895" s="9">
        <f t="shared" si="1197"/>
        <v>11.111723082535827</v>
      </c>
      <c r="U1895" s="10">
        <f t="shared" si="1198"/>
        <v>0</v>
      </c>
      <c r="V1895" s="10" t="e">
        <f t="shared" si="1199"/>
        <v>#DIV/0!</v>
      </c>
      <c r="W1895" s="10" t="e">
        <f t="shared" si="1200"/>
        <v>#DIV/0!</v>
      </c>
      <c r="X1895" s="10" t="e">
        <f t="shared" si="1201"/>
        <v>#DIV/0!</v>
      </c>
      <c r="Z1895" s="23">
        <f t="shared" si="1202"/>
        <v>11.111723082535827</v>
      </c>
      <c r="AA1895" s="54">
        <f t="shared" si="1203"/>
        <v>0</v>
      </c>
      <c r="AB1895" s="54" t="e">
        <f t="shared" si="1204"/>
        <v>#DIV/0!</v>
      </c>
      <c r="AC1895" s="54" t="e">
        <f t="shared" si="1205"/>
        <v>#DIV/0!</v>
      </c>
      <c r="AD1895" s="54" t="e">
        <f t="shared" si="1206"/>
        <v>#DIV/0!</v>
      </c>
      <c r="AG1895" s="23">
        <f t="shared" si="1207"/>
        <v>11.111723082535827</v>
      </c>
      <c r="AH1895" s="54">
        <f t="shared" si="1208"/>
        <v>0</v>
      </c>
      <c r="AI1895" s="54" t="e">
        <f t="shared" si="1209"/>
        <v>#DIV/0!</v>
      </c>
      <c r="AJ1895" s="54" t="e">
        <f t="shared" si="1210"/>
        <v>#DIV/0!</v>
      </c>
      <c r="AK1895" s="54" t="e">
        <f t="shared" si="1211"/>
        <v>#DIV/0!</v>
      </c>
      <c r="AM1895" s="23">
        <f t="shared" si="1212"/>
        <v>11.111723082535827</v>
      </c>
      <c r="AN1895" s="54">
        <f t="shared" si="1213"/>
        <v>0</v>
      </c>
      <c r="AO1895" s="54" t="e">
        <f t="shared" si="1214"/>
        <v>#DIV/0!</v>
      </c>
      <c r="AP1895" s="54" t="e">
        <f t="shared" si="1215"/>
        <v>#DIV/0!</v>
      </c>
      <c r="AQ1895" s="54" t="e">
        <f t="shared" si="1216"/>
        <v>#DIV/0!</v>
      </c>
      <c r="AS1895" s="23">
        <f t="shared" si="1217"/>
        <v>11.111723082535827</v>
      </c>
      <c r="AT1895" s="54">
        <f t="shared" si="1218"/>
        <v>0</v>
      </c>
      <c r="AU1895" s="54" t="e">
        <f t="shared" si="1219"/>
        <v>#DIV/0!</v>
      </c>
      <c r="AV1895" s="54" t="e">
        <f t="shared" si="1220"/>
        <v>#DIV/0!</v>
      </c>
      <c r="AW1895" s="54" t="e">
        <f t="shared" si="1221"/>
        <v>#DIV/0!</v>
      </c>
      <c r="AY1895" s="1">
        <f t="shared" si="1222"/>
        <v>223.01214494961712</v>
      </c>
      <c r="AZ1895" s="1">
        <f t="shared" si="1223"/>
        <v>11.111723082535827</v>
      </c>
    </row>
    <row r="1896" spans="1:52" hidden="1" x14ac:dyDescent="0.25">
      <c r="A1896" s="3"/>
      <c r="B1896" s="4"/>
      <c r="C1896" s="4">
        <f t="shared" si="1224"/>
        <v>857</v>
      </c>
      <c r="D1896" s="22">
        <f t="shared" si="1190"/>
        <v>222.99101703034066</v>
      </c>
      <c r="E1896" s="54">
        <f t="shared" si="1225"/>
        <v>5.6430000000000001E-2</v>
      </c>
      <c r="F1896" s="54">
        <f t="shared" si="1226"/>
        <v>100</v>
      </c>
      <c r="G1896" s="54">
        <f t="shared" si="1227"/>
        <v>5.6398174510123932E-2</v>
      </c>
      <c r="H1896" s="24">
        <f t="shared" si="1228"/>
        <v>19.140168709572922</v>
      </c>
      <c r="I1896" s="23">
        <f t="shared" si="1229"/>
        <v>8.8339240198028857E-2</v>
      </c>
      <c r="J1896" s="23">
        <f t="shared" si="1230"/>
        <v>0.7</v>
      </c>
      <c r="K1896" s="22">
        <f t="shared" si="1231"/>
        <v>45</v>
      </c>
      <c r="L1896" s="8"/>
      <c r="M1896" s="11">
        <f t="shared" si="1191"/>
        <v>11.110947001584881</v>
      </c>
      <c r="N1896" s="9">
        <f t="shared" si="1192"/>
        <v>11.110170689556702</v>
      </c>
      <c r="O1896" s="10">
        <f t="shared" si="1193"/>
        <v>-7.7631202817940448E-4</v>
      </c>
      <c r="P1896" s="10">
        <f t="shared" si="1194"/>
        <v>77.631202817916673</v>
      </c>
      <c r="Q1896" s="10">
        <f t="shared" si="1195"/>
        <v>0.39427141308388614</v>
      </c>
      <c r="R1896" s="10">
        <f t="shared" si="1196"/>
        <v>0.39425025061137065</v>
      </c>
      <c r="S1896" s="9"/>
      <c r="T1896" s="9">
        <f t="shared" si="1197"/>
        <v>11.110947001584881</v>
      </c>
      <c r="U1896" s="10">
        <f t="shared" si="1198"/>
        <v>0</v>
      </c>
      <c r="V1896" s="10" t="e">
        <f t="shared" si="1199"/>
        <v>#DIV/0!</v>
      </c>
      <c r="W1896" s="10" t="e">
        <f t="shared" si="1200"/>
        <v>#DIV/0!</v>
      </c>
      <c r="X1896" s="10" t="e">
        <f t="shared" si="1201"/>
        <v>#DIV/0!</v>
      </c>
      <c r="Z1896" s="23">
        <f t="shared" si="1202"/>
        <v>11.110947001584881</v>
      </c>
      <c r="AA1896" s="54">
        <f t="shared" si="1203"/>
        <v>0</v>
      </c>
      <c r="AB1896" s="54" t="e">
        <f t="shared" si="1204"/>
        <v>#DIV/0!</v>
      </c>
      <c r="AC1896" s="54" t="e">
        <f t="shared" si="1205"/>
        <v>#DIV/0!</v>
      </c>
      <c r="AD1896" s="54" t="e">
        <f t="shared" si="1206"/>
        <v>#DIV/0!</v>
      </c>
      <c r="AG1896" s="23">
        <f t="shared" si="1207"/>
        <v>11.110947001584881</v>
      </c>
      <c r="AH1896" s="54">
        <f t="shared" si="1208"/>
        <v>0</v>
      </c>
      <c r="AI1896" s="54" t="e">
        <f t="shared" si="1209"/>
        <v>#DIV/0!</v>
      </c>
      <c r="AJ1896" s="54" t="e">
        <f t="shared" si="1210"/>
        <v>#DIV/0!</v>
      </c>
      <c r="AK1896" s="54" t="e">
        <f t="shared" si="1211"/>
        <v>#DIV/0!</v>
      </c>
      <c r="AM1896" s="23">
        <f t="shared" si="1212"/>
        <v>11.110947001584881</v>
      </c>
      <c r="AN1896" s="54">
        <f t="shared" si="1213"/>
        <v>0</v>
      </c>
      <c r="AO1896" s="54" t="e">
        <f t="shared" si="1214"/>
        <v>#DIV/0!</v>
      </c>
      <c r="AP1896" s="54" t="e">
        <f t="shared" si="1215"/>
        <v>#DIV/0!</v>
      </c>
      <c r="AQ1896" s="54" t="e">
        <f t="shared" si="1216"/>
        <v>#DIV/0!</v>
      </c>
      <c r="AS1896" s="23">
        <f t="shared" si="1217"/>
        <v>11.110947001584881</v>
      </c>
      <c r="AT1896" s="54">
        <f t="shared" si="1218"/>
        <v>0</v>
      </c>
      <c r="AU1896" s="54" t="e">
        <f t="shared" si="1219"/>
        <v>#DIV/0!</v>
      </c>
      <c r="AV1896" s="54" t="e">
        <f t="shared" si="1220"/>
        <v>#DIV/0!</v>
      </c>
      <c r="AW1896" s="54" t="e">
        <f t="shared" si="1221"/>
        <v>#DIV/0!</v>
      </c>
      <c r="AY1896" s="1">
        <f t="shared" si="1222"/>
        <v>222.99101703034066</v>
      </c>
      <c r="AZ1896" s="1">
        <f t="shared" si="1223"/>
        <v>11.110947001584881</v>
      </c>
    </row>
    <row r="1897" spans="1:52" hidden="1" x14ac:dyDescent="0.25">
      <c r="A1897" s="3"/>
      <c r="B1897" s="4"/>
      <c r="C1897" s="4">
        <f t="shared" si="1224"/>
        <v>858</v>
      </c>
      <c r="D1897" s="22">
        <f t="shared" si="1190"/>
        <v>222.96988571677153</v>
      </c>
      <c r="E1897" s="54">
        <f t="shared" si="1225"/>
        <v>5.6419999999999998E-2</v>
      </c>
      <c r="F1897" s="54">
        <f t="shared" si="1226"/>
        <v>100</v>
      </c>
      <c r="G1897" s="54">
        <f t="shared" si="1227"/>
        <v>5.6388185785579768E-2</v>
      </c>
      <c r="H1897" s="24">
        <f t="shared" si="1228"/>
        <v>19.140168709572922</v>
      </c>
      <c r="I1897" s="23">
        <f t="shared" si="1229"/>
        <v>8.8339240198028857E-2</v>
      </c>
      <c r="J1897" s="23">
        <f t="shared" si="1230"/>
        <v>0.7</v>
      </c>
      <c r="K1897" s="22">
        <f t="shared" si="1231"/>
        <v>45</v>
      </c>
      <c r="L1897" s="8"/>
      <c r="M1897" s="11">
        <f t="shared" si="1191"/>
        <v>11.110170689556702</v>
      </c>
      <c r="N1897" s="9">
        <f t="shared" si="1192"/>
        <v>11.109394146372258</v>
      </c>
      <c r="O1897" s="10">
        <f t="shared" si="1193"/>
        <v>-7.7654318444331238E-4</v>
      </c>
      <c r="P1897" s="10">
        <f t="shared" si="1194"/>
        <v>77.654318444361351</v>
      </c>
      <c r="Q1897" s="10">
        <f t="shared" si="1195"/>
        <v>0.39434647487001662</v>
      </c>
      <c r="R1897" s="10">
        <f t="shared" si="1196"/>
        <v>0.39432530724118364</v>
      </c>
      <c r="S1897" s="9"/>
      <c r="T1897" s="9">
        <f t="shared" si="1197"/>
        <v>11.110170689556702</v>
      </c>
      <c r="U1897" s="10">
        <f t="shared" si="1198"/>
        <v>0</v>
      </c>
      <c r="V1897" s="10" t="e">
        <f t="shared" si="1199"/>
        <v>#DIV/0!</v>
      </c>
      <c r="W1897" s="10" t="e">
        <f t="shared" si="1200"/>
        <v>#DIV/0!</v>
      </c>
      <c r="X1897" s="10" t="e">
        <f t="shared" si="1201"/>
        <v>#DIV/0!</v>
      </c>
      <c r="Z1897" s="23">
        <f t="shared" si="1202"/>
        <v>11.110170689556702</v>
      </c>
      <c r="AA1897" s="54">
        <f t="shared" si="1203"/>
        <v>0</v>
      </c>
      <c r="AB1897" s="54" t="e">
        <f t="shared" si="1204"/>
        <v>#DIV/0!</v>
      </c>
      <c r="AC1897" s="54" t="e">
        <f t="shared" si="1205"/>
        <v>#DIV/0!</v>
      </c>
      <c r="AD1897" s="54" t="e">
        <f t="shared" si="1206"/>
        <v>#DIV/0!</v>
      </c>
      <c r="AG1897" s="23">
        <f t="shared" si="1207"/>
        <v>11.110170689556702</v>
      </c>
      <c r="AH1897" s="54">
        <f t="shared" si="1208"/>
        <v>0</v>
      </c>
      <c r="AI1897" s="54" t="e">
        <f t="shared" si="1209"/>
        <v>#DIV/0!</v>
      </c>
      <c r="AJ1897" s="54" t="e">
        <f t="shared" si="1210"/>
        <v>#DIV/0!</v>
      </c>
      <c r="AK1897" s="54" t="e">
        <f t="shared" si="1211"/>
        <v>#DIV/0!</v>
      </c>
      <c r="AM1897" s="23">
        <f t="shared" si="1212"/>
        <v>11.110170689556702</v>
      </c>
      <c r="AN1897" s="54">
        <f t="shared" si="1213"/>
        <v>0</v>
      </c>
      <c r="AO1897" s="54" t="e">
        <f t="shared" si="1214"/>
        <v>#DIV/0!</v>
      </c>
      <c r="AP1897" s="54" t="e">
        <f t="shared" si="1215"/>
        <v>#DIV/0!</v>
      </c>
      <c r="AQ1897" s="54" t="e">
        <f t="shared" si="1216"/>
        <v>#DIV/0!</v>
      </c>
      <c r="AS1897" s="23">
        <f t="shared" si="1217"/>
        <v>11.110170689556702</v>
      </c>
      <c r="AT1897" s="54">
        <f t="shared" si="1218"/>
        <v>0</v>
      </c>
      <c r="AU1897" s="54" t="e">
        <f t="shared" si="1219"/>
        <v>#DIV/0!</v>
      </c>
      <c r="AV1897" s="54" t="e">
        <f t="shared" si="1220"/>
        <v>#DIV/0!</v>
      </c>
      <c r="AW1897" s="54" t="e">
        <f t="shared" si="1221"/>
        <v>#DIV/0!</v>
      </c>
      <c r="AY1897" s="1">
        <f t="shared" si="1222"/>
        <v>222.96988571677153</v>
      </c>
      <c r="AZ1897" s="1">
        <f t="shared" si="1223"/>
        <v>11.110170689556702</v>
      </c>
    </row>
    <row r="1898" spans="1:52" hidden="1" x14ac:dyDescent="0.25">
      <c r="A1898" s="3"/>
      <c r="B1898" s="4"/>
      <c r="C1898" s="4">
        <f t="shared" si="1224"/>
        <v>859</v>
      </c>
      <c r="D1898" s="22">
        <f t="shared" si="1190"/>
        <v>222.9487510085051</v>
      </c>
      <c r="E1898" s="54">
        <f t="shared" si="1225"/>
        <v>5.6410000000000002E-2</v>
      </c>
      <c r="F1898" s="54">
        <f t="shared" si="1226"/>
        <v>100</v>
      </c>
      <c r="G1898" s="54">
        <f t="shared" si="1227"/>
        <v>5.6378197059038994E-2</v>
      </c>
      <c r="H1898" s="24">
        <f t="shared" si="1228"/>
        <v>19.140168709572922</v>
      </c>
      <c r="I1898" s="23">
        <f t="shared" si="1229"/>
        <v>8.8339240198028857E-2</v>
      </c>
      <c r="J1898" s="23">
        <f t="shared" si="1230"/>
        <v>0.7</v>
      </c>
      <c r="K1898" s="22">
        <f t="shared" si="1231"/>
        <v>45</v>
      </c>
      <c r="L1898" s="8"/>
      <c r="M1898" s="11">
        <f t="shared" si="1191"/>
        <v>11.109394146372258</v>
      </c>
      <c r="N1898" s="9">
        <f t="shared" si="1192"/>
        <v>11.108617371952491</v>
      </c>
      <c r="O1898" s="10">
        <f t="shared" si="1193"/>
        <v>-7.7677441976753414E-4</v>
      </c>
      <c r="P1898" s="10">
        <f t="shared" si="1194"/>
        <v>77.677441976729625</v>
      </c>
      <c r="Q1898" s="10">
        <f t="shared" si="1195"/>
        <v>0.39442155388268207</v>
      </c>
      <c r="R1898" s="10">
        <f t="shared" si="1196"/>
        <v>0.39440038109680248</v>
      </c>
      <c r="S1898" s="9"/>
      <c r="T1898" s="9">
        <f t="shared" si="1197"/>
        <v>11.109394146372258</v>
      </c>
      <c r="U1898" s="10">
        <f t="shared" si="1198"/>
        <v>0</v>
      </c>
      <c r="V1898" s="10" t="e">
        <f t="shared" si="1199"/>
        <v>#DIV/0!</v>
      </c>
      <c r="W1898" s="10" t="e">
        <f t="shared" si="1200"/>
        <v>#DIV/0!</v>
      </c>
      <c r="X1898" s="10" t="e">
        <f t="shared" si="1201"/>
        <v>#DIV/0!</v>
      </c>
      <c r="Z1898" s="23">
        <f t="shared" si="1202"/>
        <v>11.109394146372258</v>
      </c>
      <c r="AA1898" s="54">
        <f t="shared" si="1203"/>
        <v>0</v>
      </c>
      <c r="AB1898" s="54" t="e">
        <f t="shared" si="1204"/>
        <v>#DIV/0!</v>
      </c>
      <c r="AC1898" s="54" t="e">
        <f t="shared" si="1205"/>
        <v>#DIV/0!</v>
      </c>
      <c r="AD1898" s="54" t="e">
        <f t="shared" si="1206"/>
        <v>#DIV/0!</v>
      </c>
      <c r="AG1898" s="23">
        <f t="shared" si="1207"/>
        <v>11.109394146372258</v>
      </c>
      <c r="AH1898" s="54">
        <f t="shared" si="1208"/>
        <v>0</v>
      </c>
      <c r="AI1898" s="54" t="e">
        <f t="shared" si="1209"/>
        <v>#DIV/0!</v>
      </c>
      <c r="AJ1898" s="54" t="e">
        <f t="shared" si="1210"/>
        <v>#DIV/0!</v>
      </c>
      <c r="AK1898" s="54" t="e">
        <f t="shared" si="1211"/>
        <v>#DIV/0!</v>
      </c>
      <c r="AM1898" s="23">
        <f t="shared" si="1212"/>
        <v>11.109394146372258</v>
      </c>
      <c r="AN1898" s="54">
        <f t="shared" si="1213"/>
        <v>0</v>
      </c>
      <c r="AO1898" s="54" t="e">
        <f t="shared" si="1214"/>
        <v>#DIV/0!</v>
      </c>
      <c r="AP1898" s="54" t="e">
        <f t="shared" si="1215"/>
        <v>#DIV/0!</v>
      </c>
      <c r="AQ1898" s="54" t="e">
        <f t="shared" si="1216"/>
        <v>#DIV/0!</v>
      </c>
      <c r="AS1898" s="23">
        <f t="shared" si="1217"/>
        <v>11.109394146372258</v>
      </c>
      <c r="AT1898" s="54">
        <f t="shared" si="1218"/>
        <v>0</v>
      </c>
      <c r="AU1898" s="54" t="e">
        <f t="shared" si="1219"/>
        <v>#DIV/0!</v>
      </c>
      <c r="AV1898" s="54" t="e">
        <f t="shared" si="1220"/>
        <v>#DIV/0!</v>
      </c>
      <c r="AW1898" s="54" t="e">
        <f t="shared" si="1221"/>
        <v>#DIV/0!</v>
      </c>
      <c r="AY1898" s="1">
        <f t="shared" si="1222"/>
        <v>222.9487510085051</v>
      </c>
      <c r="AZ1898" s="1">
        <f t="shared" si="1223"/>
        <v>11.109394146372258</v>
      </c>
    </row>
    <row r="1899" spans="1:52" hidden="1" x14ac:dyDescent="0.25">
      <c r="A1899" s="3"/>
      <c r="B1899" s="4"/>
      <c r="C1899" s="4">
        <f t="shared" si="1224"/>
        <v>860</v>
      </c>
      <c r="D1899" s="22">
        <f t="shared" si="1190"/>
        <v>222.92761290513701</v>
      </c>
      <c r="E1899" s="54">
        <f t="shared" si="1225"/>
        <v>5.6399999999999999E-2</v>
      </c>
      <c r="F1899" s="54">
        <f t="shared" si="1226"/>
        <v>100</v>
      </c>
      <c r="G1899" s="54">
        <f t="shared" si="1227"/>
        <v>5.6368208330501594E-2</v>
      </c>
      <c r="H1899" s="24">
        <f t="shared" si="1228"/>
        <v>19.140168709572922</v>
      </c>
      <c r="I1899" s="23">
        <f t="shared" si="1229"/>
        <v>8.8339240198028857E-2</v>
      </c>
      <c r="J1899" s="23">
        <f t="shared" si="1230"/>
        <v>0.7</v>
      </c>
      <c r="K1899" s="22">
        <f t="shared" si="1231"/>
        <v>45</v>
      </c>
      <c r="L1899" s="8"/>
      <c r="M1899" s="11">
        <f t="shared" si="1191"/>
        <v>11.108617371952491</v>
      </c>
      <c r="N1899" s="9">
        <f t="shared" si="1192"/>
        <v>11.107840366218312</v>
      </c>
      <c r="O1899" s="10">
        <f t="shared" si="1193"/>
        <v>-7.770057341787151E-4</v>
      </c>
      <c r="P1899" s="10">
        <f t="shared" si="1194"/>
        <v>77.700573417901637</v>
      </c>
      <c r="Q1899" s="10">
        <f t="shared" si="1195"/>
        <v>0.39449665012626145</v>
      </c>
      <c r="R1899" s="10">
        <f t="shared" si="1196"/>
        <v>0.39447547217911472</v>
      </c>
      <c r="S1899" s="9"/>
      <c r="T1899" s="9">
        <f t="shared" si="1197"/>
        <v>11.108617371952491</v>
      </c>
      <c r="U1899" s="10">
        <f t="shared" si="1198"/>
        <v>0</v>
      </c>
      <c r="V1899" s="10" t="e">
        <f t="shared" si="1199"/>
        <v>#DIV/0!</v>
      </c>
      <c r="W1899" s="10" t="e">
        <f t="shared" si="1200"/>
        <v>#DIV/0!</v>
      </c>
      <c r="X1899" s="10" t="e">
        <f t="shared" si="1201"/>
        <v>#DIV/0!</v>
      </c>
      <c r="Z1899" s="23">
        <f t="shared" si="1202"/>
        <v>11.108617371952491</v>
      </c>
      <c r="AA1899" s="54">
        <f t="shared" si="1203"/>
        <v>0</v>
      </c>
      <c r="AB1899" s="54" t="e">
        <f t="shared" si="1204"/>
        <v>#DIV/0!</v>
      </c>
      <c r="AC1899" s="54" t="e">
        <f t="shared" si="1205"/>
        <v>#DIV/0!</v>
      </c>
      <c r="AD1899" s="54" t="e">
        <f t="shared" si="1206"/>
        <v>#DIV/0!</v>
      </c>
      <c r="AG1899" s="23">
        <f t="shared" si="1207"/>
        <v>11.108617371952491</v>
      </c>
      <c r="AH1899" s="54">
        <f t="shared" si="1208"/>
        <v>0</v>
      </c>
      <c r="AI1899" s="54" t="e">
        <f t="shared" si="1209"/>
        <v>#DIV/0!</v>
      </c>
      <c r="AJ1899" s="54" t="e">
        <f t="shared" si="1210"/>
        <v>#DIV/0!</v>
      </c>
      <c r="AK1899" s="54" t="e">
        <f t="shared" si="1211"/>
        <v>#DIV/0!</v>
      </c>
      <c r="AM1899" s="23">
        <f t="shared" si="1212"/>
        <v>11.108617371952491</v>
      </c>
      <c r="AN1899" s="54">
        <f t="shared" si="1213"/>
        <v>0</v>
      </c>
      <c r="AO1899" s="54" t="e">
        <f t="shared" si="1214"/>
        <v>#DIV/0!</v>
      </c>
      <c r="AP1899" s="54" t="e">
        <f t="shared" si="1215"/>
        <v>#DIV/0!</v>
      </c>
      <c r="AQ1899" s="54" t="e">
        <f t="shared" si="1216"/>
        <v>#DIV/0!</v>
      </c>
      <c r="AS1899" s="23">
        <f t="shared" si="1217"/>
        <v>11.108617371952491</v>
      </c>
      <c r="AT1899" s="54">
        <f t="shared" si="1218"/>
        <v>0</v>
      </c>
      <c r="AU1899" s="54" t="e">
        <f t="shared" si="1219"/>
        <v>#DIV/0!</v>
      </c>
      <c r="AV1899" s="54" t="e">
        <f t="shared" si="1220"/>
        <v>#DIV/0!</v>
      </c>
      <c r="AW1899" s="54" t="e">
        <f t="shared" si="1221"/>
        <v>#DIV/0!</v>
      </c>
      <c r="AY1899" s="1">
        <f t="shared" si="1222"/>
        <v>222.92761290513701</v>
      </c>
      <c r="AZ1899" s="1">
        <f t="shared" si="1223"/>
        <v>11.108617371952491</v>
      </c>
    </row>
    <row r="1900" spans="1:52" hidden="1" x14ac:dyDescent="0.25">
      <c r="A1900" s="3"/>
      <c r="B1900" s="4"/>
      <c r="C1900" s="4">
        <f t="shared" si="1224"/>
        <v>861</v>
      </c>
      <c r="D1900" s="22">
        <f t="shared" si="1190"/>
        <v>222.90647140626314</v>
      </c>
      <c r="E1900" s="54">
        <f t="shared" si="1225"/>
        <v>5.6390000000000003E-2</v>
      </c>
      <c r="F1900" s="54">
        <f t="shared" si="1226"/>
        <v>100</v>
      </c>
      <c r="G1900" s="54">
        <f t="shared" si="1227"/>
        <v>5.6358219599967584E-2</v>
      </c>
      <c r="H1900" s="24">
        <f t="shared" si="1228"/>
        <v>19.140168709572922</v>
      </c>
      <c r="I1900" s="23">
        <f t="shared" si="1229"/>
        <v>8.8339240198028857E-2</v>
      </c>
      <c r="J1900" s="23">
        <f t="shared" si="1230"/>
        <v>0.7</v>
      </c>
      <c r="K1900" s="22">
        <f t="shared" si="1231"/>
        <v>45</v>
      </c>
      <c r="L1900" s="8"/>
      <c r="M1900" s="11">
        <f t="shared" si="1191"/>
        <v>11.107840366218312</v>
      </c>
      <c r="N1900" s="9">
        <f t="shared" si="1192"/>
        <v>11.107063129090617</v>
      </c>
      <c r="O1900" s="10">
        <f t="shared" si="1193"/>
        <v>-7.7723712769461883E-4</v>
      </c>
      <c r="P1900" s="10">
        <f t="shared" si="1194"/>
        <v>77.72371276943808</v>
      </c>
      <c r="Q1900" s="10">
        <f t="shared" si="1195"/>
        <v>0.39457176359843216</v>
      </c>
      <c r="R1900" s="10">
        <f t="shared" si="1196"/>
        <v>0.39455058049004854</v>
      </c>
      <c r="S1900" s="9"/>
      <c r="T1900" s="9">
        <f t="shared" si="1197"/>
        <v>11.107840366218312</v>
      </c>
      <c r="U1900" s="10">
        <f t="shared" si="1198"/>
        <v>0</v>
      </c>
      <c r="V1900" s="10" t="e">
        <f t="shared" si="1199"/>
        <v>#DIV/0!</v>
      </c>
      <c r="W1900" s="10" t="e">
        <f t="shared" si="1200"/>
        <v>#DIV/0!</v>
      </c>
      <c r="X1900" s="10" t="e">
        <f t="shared" si="1201"/>
        <v>#DIV/0!</v>
      </c>
      <c r="Z1900" s="23">
        <f t="shared" si="1202"/>
        <v>11.107840366218312</v>
      </c>
      <c r="AA1900" s="54">
        <f t="shared" si="1203"/>
        <v>0</v>
      </c>
      <c r="AB1900" s="54" t="e">
        <f t="shared" si="1204"/>
        <v>#DIV/0!</v>
      </c>
      <c r="AC1900" s="54" t="e">
        <f t="shared" si="1205"/>
        <v>#DIV/0!</v>
      </c>
      <c r="AD1900" s="54" t="e">
        <f t="shared" si="1206"/>
        <v>#DIV/0!</v>
      </c>
      <c r="AG1900" s="23">
        <f t="shared" si="1207"/>
        <v>11.107840366218312</v>
      </c>
      <c r="AH1900" s="54">
        <f t="shared" si="1208"/>
        <v>0</v>
      </c>
      <c r="AI1900" s="54" t="e">
        <f t="shared" si="1209"/>
        <v>#DIV/0!</v>
      </c>
      <c r="AJ1900" s="54" t="e">
        <f t="shared" si="1210"/>
        <v>#DIV/0!</v>
      </c>
      <c r="AK1900" s="54" t="e">
        <f t="shared" si="1211"/>
        <v>#DIV/0!</v>
      </c>
      <c r="AM1900" s="23">
        <f t="shared" si="1212"/>
        <v>11.107840366218312</v>
      </c>
      <c r="AN1900" s="54">
        <f t="shared" si="1213"/>
        <v>0</v>
      </c>
      <c r="AO1900" s="54" t="e">
        <f t="shared" si="1214"/>
        <v>#DIV/0!</v>
      </c>
      <c r="AP1900" s="54" t="e">
        <f t="shared" si="1215"/>
        <v>#DIV/0!</v>
      </c>
      <c r="AQ1900" s="54" t="e">
        <f t="shared" si="1216"/>
        <v>#DIV/0!</v>
      </c>
      <c r="AS1900" s="23">
        <f t="shared" si="1217"/>
        <v>11.107840366218312</v>
      </c>
      <c r="AT1900" s="54">
        <f t="shared" si="1218"/>
        <v>0</v>
      </c>
      <c r="AU1900" s="54" t="e">
        <f t="shared" si="1219"/>
        <v>#DIV/0!</v>
      </c>
      <c r="AV1900" s="54" t="e">
        <f t="shared" si="1220"/>
        <v>#DIV/0!</v>
      </c>
      <c r="AW1900" s="54" t="e">
        <f t="shared" si="1221"/>
        <v>#DIV/0!</v>
      </c>
      <c r="AY1900" s="1">
        <f t="shared" si="1222"/>
        <v>222.90647140626314</v>
      </c>
      <c r="AZ1900" s="1">
        <f t="shared" si="1223"/>
        <v>11.107840366218312</v>
      </c>
    </row>
    <row r="1901" spans="1:52" hidden="1" x14ac:dyDescent="0.25">
      <c r="A1901" s="3"/>
      <c r="B1901" s="4"/>
      <c r="C1901" s="4">
        <f t="shared" si="1224"/>
        <v>862</v>
      </c>
      <c r="D1901" s="22">
        <f t="shared" si="1190"/>
        <v>222.88532651147926</v>
      </c>
      <c r="E1901" s="54">
        <f t="shared" si="1225"/>
        <v>5.638E-2</v>
      </c>
      <c r="F1901" s="54">
        <f t="shared" si="1226"/>
        <v>100</v>
      </c>
      <c r="G1901" s="54">
        <f t="shared" si="1227"/>
        <v>5.6348230867436934E-2</v>
      </c>
      <c r="H1901" s="24">
        <f t="shared" si="1228"/>
        <v>19.140168709572922</v>
      </c>
      <c r="I1901" s="23">
        <f t="shared" si="1229"/>
        <v>8.8339240198028857E-2</v>
      </c>
      <c r="J1901" s="23">
        <f t="shared" si="1230"/>
        <v>0.7</v>
      </c>
      <c r="K1901" s="22">
        <f t="shared" si="1231"/>
        <v>45</v>
      </c>
      <c r="L1901" s="8"/>
      <c r="M1901" s="11">
        <f t="shared" si="1191"/>
        <v>11.107063129090617</v>
      </c>
      <c r="N1901" s="9">
        <f t="shared" si="1192"/>
        <v>11.106285660490279</v>
      </c>
      <c r="O1901" s="10">
        <f t="shared" si="1193"/>
        <v>-7.7746860033833798E-4</v>
      </c>
      <c r="P1901" s="10">
        <f t="shared" si="1194"/>
        <v>77.746860033863939</v>
      </c>
      <c r="Q1901" s="10">
        <f t="shared" si="1195"/>
        <v>0.39464689430176436</v>
      </c>
      <c r="R1901" s="10">
        <f t="shared" si="1196"/>
        <v>0.39462570603197344</v>
      </c>
      <c r="S1901" s="9"/>
      <c r="T1901" s="9">
        <f t="shared" si="1197"/>
        <v>11.107063129090617</v>
      </c>
      <c r="U1901" s="10">
        <f t="shared" si="1198"/>
        <v>0</v>
      </c>
      <c r="V1901" s="10" t="e">
        <f t="shared" si="1199"/>
        <v>#DIV/0!</v>
      </c>
      <c r="W1901" s="10" t="e">
        <f t="shared" si="1200"/>
        <v>#DIV/0!</v>
      </c>
      <c r="X1901" s="10" t="e">
        <f t="shared" si="1201"/>
        <v>#DIV/0!</v>
      </c>
      <c r="Z1901" s="23">
        <f t="shared" si="1202"/>
        <v>11.107063129090617</v>
      </c>
      <c r="AA1901" s="54">
        <f t="shared" si="1203"/>
        <v>0</v>
      </c>
      <c r="AB1901" s="54" t="e">
        <f t="shared" si="1204"/>
        <v>#DIV/0!</v>
      </c>
      <c r="AC1901" s="54" t="e">
        <f t="shared" si="1205"/>
        <v>#DIV/0!</v>
      </c>
      <c r="AD1901" s="54" t="e">
        <f t="shared" si="1206"/>
        <v>#DIV/0!</v>
      </c>
      <c r="AG1901" s="23">
        <f t="shared" si="1207"/>
        <v>11.107063129090617</v>
      </c>
      <c r="AH1901" s="54">
        <f t="shared" si="1208"/>
        <v>0</v>
      </c>
      <c r="AI1901" s="54" t="e">
        <f t="shared" si="1209"/>
        <v>#DIV/0!</v>
      </c>
      <c r="AJ1901" s="54" t="e">
        <f t="shared" si="1210"/>
        <v>#DIV/0!</v>
      </c>
      <c r="AK1901" s="54" t="e">
        <f t="shared" si="1211"/>
        <v>#DIV/0!</v>
      </c>
      <c r="AM1901" s="23">
        <f t="shared" si="1212"/>
        <v>11.107063129090617</v>
      </c>
      <c r="AN1901" s="54">
        <f t="shared" si="1213"/>
        <v>0</v>
      </c>
      <c r="AO1901" s="54" t="e">
        <f t="shared" si="1214"/>
        <v>#DIV/0!</v>
      </c>
      <c r="AP1901" s="54" t="e">
        <f t="shared" si="1215"/>
        <v>#DIV/0!</v>
      </c>
      <c r="AQ1901" s="54" t="e">
        <f t="shared" si="1216"/>
        <v>#DIV/0!</v>
      </c>
      <c r="AS1901" s="23">
        <f t="shared" si="1217"/>
        <v>11.107063129090617</v>
      </c>
      <c r="AT1901" s="54">
        <f t="shared" si="1218"/>
        <v>0</v>
      </c>
      <c r="AU1901" s="54" t="e">
        <f t="shared" si="1219"/>
        <v>#DIV/0!</v>
      </c>
      <c r="AV1901" s="54" t="e">
        <f t="shared" si="1220"/>
        <v>#DIV/0!</v>
      </c>
      <c r="AW1901" s="54" t="e">
        <f t="shared" si="1221"/>
        <v>#DIV/0!</v>
      </c>
      <c r="AY1901" s="1">
        <f t="shared" si="1222"/>
        <v>222.88532651147926</v>
      </c>
      <c r="AZ1901" s="1">
        <f t="shared" si="1223"/>
        <v>11.107063129090617</v>
      </c>
    </row>
    <row r="1902" spans="1:52" hidden="1" x14ac:dyDescent="0.25">
      <c r="A1902" s="3"/>
      <c r="B1902" s="4"/>
      <c r="C1902" s="4">
        <f t="shared" si="1224"/>
        <v>863</v>
      </c>
      <c r="D1902" s="22">
        <f t="shared" si="1190"/>
        <v>222.86417822038146</v>
      </c>
      <c r="E1902" s="54">
        <f t="shared" si="1225"/>
        <v>5.6370000000000003E-2</v>
      </c>
      <c r="F1902" s="54">
        <f t="shared" si="1226"/>
        <v>100</v>
      </c>
      <c r="G1902" s="54">
        <f t="shared" si="1227"/>
        <v>5.633824213290968E-2</v>
      </c>
      <c r="H1902" s="24">
        <f t="shared" si="1228"/>
        <v>19.140168709572922</v>
      </c>
      <c r="I1902" s="23">
        <f t="shared" si="1229"/>
        <v>8.8339240198028857E-2</v>
      </c>
      <c r="J1902" s="23">
        <f t="shared" si="1230"/>
        <v>0.7</v>
      </c>
      <c r="K1902" s="22">
        <f t="shared" si="1231"/>
        <v>45</v>
      </c>
      <c r="L1902" s="8"/>
      <c r="M1902" s="11">
        <f t="shared" si="1191"/>
        <v>11.106285660490279</v>
      </c>
      <c r="N1902" s="9">
        <f t="shared" si="1192"/>
        <v>11.105507960338144</v>
      </c>
      <c r="O1902" s="10">
        <f t="shared" si="1193"/>
        <v>-7.7770015213474153E-4</v>
      </c>
      <c r="P1902" s="10">
        <f t="shared" si="1194"/>
        <v>77.770015213450336</v>
      </c>
      <c r="Q1902" s="10">
        <f t="shared" si="1195"/>
        <v>0.39472204223753699</v>
      </c>
      <c r="R1902" s="10">
        <f t="shared" si="1196"/>
        <v>0.39470084880328982</v>
      </c>
      <c r="S1902" s="9"/>
      <c r="T1902" s="9">
        <f t="shared" si="1197"/>
        <v>11.106285660490279</v>
      </c>
      <c r="U1902" s="10">
        <f t="shared" si="1198"/>
        <v>0</v>
      </c>
      <c r="V1902" s="10" t="e">
        <f t="shared" si="1199"/>
        <v>#DIV/0!</v>
      </c>
      <c r="W1902" s="10" t="e">
        <f t="shared" si="1200"/>
        <v>#DIV/0!</v>
      </c>
      <c r="X1902" s="10" t="e">
        <f t="shared" si="1201"/>
        <v>#DIV/0!</v>
      </c>
      <c r="Z1902" s="23">
        <f t="shared" si="1202"/>
        <v>11.106285660490279</v>
      </c>
      <c r="AA1902" s="54">
        <f t="shared" si="1203"/>
        <v>0</v>
      </c>
      <c r="AB1902" s="54" t="e">
        <f t="shared" si="1204"/>
        <v>#DIV/0!</v>
      </c>
      <c r="AC1902" s="54" t="e">
        <f t="shared" si="1205"/>
        <v>#DIV/0!</v>
      </c>
      <c r="AD1902" s="54" t="e">
        <f t="shared" si="1206"/>
        <v>#DIV/0!</v>
      </c>
      <c r="AG1902" s="23">
        <f t="shared" si="1207"/>
        <v>11.106285660490279</v>
      </c>
      <c r="AH1902" s="54">
        <f t="shared" si="1208"/>
        <v>0</v>
      </c>
      <c r="AI1902" s="54" t="e">
        <f t="shared" si="1209"/>
        <v>#DIV/0!</v>
      </c>
      <c r="AJ1902" s="54" t="e">
        <f t="shared" si="1210"/>
        <v>#DIV/0!</v>
      </c>
      <c r="AK1902" s="54" t="e">
        <f t="shared" si="1211"/>
        <v>#DIV/0!</v>
      </c>
      <c r="AM1902" s="23">
        <f t="shared" si="1212"/>
        <v>11.106285660490279</v>
      </c>
      <c r="AN1902" s="54">
        <f t="shared" si="1213"/>
        <v>0</v>
      </c>
      <c r="AO1902" s="54" t="e">
        <f t="shared" si="1214"/>
        <v>#DIV/0!</v>
      </c>
      <c r="AP1902" s="54" t="e">
        <f t="shared" si="1215"/>
        <v>#DIV/0!</v>
      </c>
      <c r="AQ1902" s="54" t="e">
        <f t="shared" si="1216"/>
        <v>#DIV/0!</v>
      </c>
      <c r="AS1902" s="23">
        <f t="shared" si="1217"/>
        <v>11.106285660490279</v>
      </c>
      <c r="AT1902" s="54">
        <f t="shared" si="1218"/>
        <v>0</v>
      </c>
      <c r="AU1902" s="54" t="e">
        <f t="shared" si="1219"/>
        <v>#DIV/0!</v>
      </c>
      <c r="AV1902" s="54" t="e">
        <f t="shared" si="1220"/>
        <v>#DIV/0!</v>
      </c>
      <c r="AW1902" s="54" t="e">
        <f t="shared" si="1221"/>
        <v>#DIV/0!</v>
      </c>
      <c r="AY1902" s="1">
        <f t="shared" si="1222"/>
        <v>222.86417822038146</v>
      </c>
      <c r="AZ1902" s="1">
        <f t="shared" si="1223"/>
        <v>11.106285660490279</v>
      </c>
    </row>
    <row r="1903" spans="1:52" hidden="1" x14ac:dyDescent="0.25">
      <c r="A1903" s="3"/>
      <c r="B1903" s="4"/>
      <c r="C1903" s="4">
        <f t="shared" si="1224"/>
        <v>864</v>
      </c>
      <c r="D1903" s="22">
        <f t="shared" si="1190"/>
        <v>222.84302653256583</v>
      </c>
      <c r="E1903" s="54">
        <f t="shared" si="1225"/>
        <v>5.636E-2</v>
      </c>
      <c r="F1903" s="54">
        <f t="shared" si="1226"/>
        <v>100</v>
      </c>
      <c r="G1903" s="54">
        <f t="shared" si="1227"/>
        <v>5.6328253396385801E-2</v>
      </c>
      <c r="H1903" s="24">
        <f t="shared" si="1228"/>
        <v>19.140168709572922</v>
      </c>
      <c r="I1903" s="23">
        <f t="shared" si="1229"/>
        <v>8.8339240198028857E-2</v>
      </c>
      <c r="J1903" s="23">
        <f t="shared" si="1230"/>
        <v>0.7</v>
      </c>
      <c r="K1903" s="22">
        <f t="shared" si="1231"/>
        <v>45</v>
      </c>
      <c r="L1903" s="8"/>
      <c r="M1903" s="11">
        <f t="shared" si="1191"/>
        <v>11.105507960338144</v>
      </c>
      <c r="N1903" s="9">
        <f t="shared" si="1192"/>
        <v>11.104730028555027</v>
      </c>
      <c r="O1903" s="10">
        <f t="shared" si="1193"/>
        <v>-7.7793178311758027E-4</v>
      </c>
      <c r="P1903" s="10">
        <f t="shared" si="1194"/>
        <v>77.793178311734209</v>
      </c>
      <c r="Q1903" s="10">
        <f t="shared" si="1195"/>
        <v>0.39479720741345015</v>
      </c>
      <c r="R1903" s="10">
        <f t="shared" si="1196"/>
        <v>0.39477600881482861</v>
      </c>
      <c r="S1903" s="9"/>
      <c r="T1903" s="9">
        <f t="shared" si="1197"/>
        <v>11.105507960338144</v>
      </c>
      <c r="U1903" s="10">
        <f t="shared" si="1198"/>
        <v>0</v>
      </c>
      <c r="V1903" s="10" t="e">
        <f t="shared" si="1199"/>
        <v>#DIV/0!</v>
      </c>
      <c r="W1903" s="10" t="e">
        <f t="shared" si="1200"/>
        <v>#DIV/0!</v>
      </c>
      <c r="X1903" s="10" t="e">
        <f t="shared" si="1201"/>
        <v>#DIV/0!</v>
      </c>
      <c r="Z1903" s="23">
        <f t="shared" si="1202"/>
        <v>11.105507960338144</v>
      </c>
      <c r="AA1903" s="54">
        <f t="shared" si="1203"/>
        <v>0</v>
      </c>
      <c r="AB1903" s="54" t="e">
        <f t="shared" si="1204"/>
        <v>#DIV/0!</v>
      </c>
      <c r="AC1903" s="54" t="e">
        <f t="shared" si="1205"/>
        <v>#DIV/0!</v>
      </c>
      <c r="AD1903" s="54" t="e">
        <f t="shared" si="1206"/>
        <v>#DIV/0!</v>
      </c>
      <c r="AG1903" s="23">
        <f t="shared" si="1207"/>
        <v>11.105507960338144</v>
      </c>
      <c r="AH1903" s="54">
        <f t="shared" si="1208"/>
        <v>0</v>
      </c>
      <c r="AI1903" s="54" t="e">
        <f t="shared" si="1209"/>
        <v>#DIV/0!</v>
      </c>
      <c r="AJ1903" s="54" t="e">
        <f t="shared" si="1210"/>
        <v>#DIV/0!</v>
      </c>
      <c r="AK1903" s="54" t="e">
        <f t="shared" si="1211"/>
        <v>#DIV/0!</v>
      </c>
      <c r="AM1903" s="23">
        <f t="shared" si="1212"/>
        <v>11.105507960338144</v>
      </c>
      <c r="AN1903" s="54">
        <f t="shared" si="1213"/>
        <v>0</v>
      </c>
      <c r="AO1903" s="54" t="e">
        <f t="shared" si="1214"/>
        <v>#DIV/0!</v>
      </c>
      <c r="AP1903" s="54" t="e">
        <f t="shared" si="1215"/>
        <v>#DIV/0!</v>
      </c>
      <c r="AQ1903" s="54" t="e">
        <f t="shared" si="1216"/>
        <v>#DIV/0!</v>
      </c>
      <c r="AS1903" s="23">
        <f t="shared" si="1217"/>
        <v>11.105507960338144</v>
      </c>
      <c r="AT1903" s="54">
        <f t="shared" si="1218"/>
        <v>0</v>
      </c>
      <c r="AU1903" s="54" t="e">
        <f t="shared" si="1219"/>
        <v>#DIV/0!</v>
      </c>
      <c r="AV1903" s="54" t="e">
        <f t="shared" si="1220"/>
        <v>#DIV/0!</v>
      </c>
      <c r="AW1903" s="54" t="e">
        <f t="shared" si="1221"/>
        <v>#DIV/0!</v>
      </c>
      <c r="AY1903" s="1">
        <f t="shared" si="1222"/>
        <v>222.84302653256583</v>
      </c>
      <c r="AZ1903" s="1">
        <f t="shared" si="1223"/>
        <v>11.105507960338144</v>
      </c>
    </row>
    <row r="1904" spans="1:52" hidden="1" x14ac:dyDescent="0.25">
      <c r="A1904" s="3"/>
      <c r="B1904" s="4"/>
      <c r="C1904" s="4">
        <f t="shared" si="1224"/>
        <v>865</v>
      </c>
      <c r="D1904" s="22">
        <f t="shared" si="1190"/>
        <v>222.82187144762881</v>
      </c>
      <c r="E1904" s="54">
        <f t="shared" si="1225"/>
        <v>5.6349999999999997E-2</v>
      </c>
      <c r="F1904" s="54">
        <f t="shared" si="1226"/>
        <v>100</v>
      </c>
      <c r="G1904" s="54">
        <f t="shared" si="1227"/>
        <v>5.6318264657865297E-2</v>
      </c>
      <c r="H1904" s="24">
        <f t="shared" si="1228"/>
        <v>19.140168709572922</v>
      </c>
      <c r="I1904" s="23">
        <f t="shared" si="1229"/>
        <v>8.8339240198028857E-2</v>
      </c>
      <c r="J1904" s="23">
        <f t="shared" si="1230"/>
        <v>0.7</v>
      </c>
      <c r="K1904" s="22">
        <f t="shared" si="1231"/>
        <v>45</v>
      </c>
      <c r="L1904" s="8"/>
      <c r="M1904" s="11">
        <f t="shared" si="1191"/>
        <v>11.104730028555027</v>
      </c>
      <c r="N1904" s="9">
        <f t="shared" si="1192"/>
        <v>11.103951865061742</v>
      </c>
      <c r="O1904" s="10">
        <f t="shared" si="1193"/>
        <v>-7.7816349328507783E-4</v>
      </c>
      <c r="P1904" s="10">
        <f t="shared" si="1194"/>
        <v>77.816349328537953</v>
      </c>
      <c r="Q1904" s="10">
        <f t="shared" si="1195"/>
        <v>0.39487238981834966</v>
      </c>
      <c r="R1904" s="10">
        <f t="shared" si="1196"/>
        <v>0.39485118605639236</v>
      </c>
      <c r="S1904" s="9"/>
      <c r="T1904" s="9">
        <f t="shared" si="1197"/>
        <v>11.104730028555027</v>
      </c>
      <c r="U1904" s="10">
        <f t="shared" si="1198"/>
        <v>0</v>
      </c>
      <c r="V1904" s="10" t="e">
        <f t="shared" si="1199"/>
        <v>#DIV/0!</v>
      </c>
      <c r="W1904" s="10" t="e">
        <f t="shared" si="1200"/>
        <v>#DIV/0!</v>
      </c>
      <c r="X1904" s="10" t="e">
        <f t="shared" si="1201"/>
        <v>#DIV/0!</v>
      </c>
      <c r="Z1904" s="23">
        <f t="shared" si="1202"/>
        <v>11.104730028555027</v>
      </c>
      <c r="AA1904" s="54">
        <f t="shared" si="1203"/>
        <v>0</v>
      </c>
      <c r="AB1904" s="54" t="e">
        <f t="shared" si="1204"/>
        <v>#DIV/0!</v>
      </c>
      <c r="AC1904" s="54" t="e">
        <f t="shared" si="1205"/>
        <v>#DIV/0!</v>
      </c>
      <c r="AD1904" s="54" t="e">
        <f t="shared" si="1206"/>
        <v>#DIV/0!</v>
      </c>
      <c r="AG1904" s="23">
        <f t="shared" si="1207"/>
        <v>11.104730028555027</v>
      </c>
      <c r="AH1904" s="54">
        <f t="shared" si="1208"/>
        <v>0</v>
      </c>
      <c r="AI1904" s="54" t="e">
        <f t="shared" si="1209"/>
        <v>#DIV/0!</v>
      </c>
      <c r="AJ1904" s="54" t="e">
        <f t="shared" si="1210"/>
        <v>#DIV/0!</v>
      </c>
      <c r="AK1904" s="54" t="e">
        <f t="shared" si="1211"/>
        <v>#DIV/0!</v>
      </c>
      <c r="AM1904" s="23">
        <f t="shared" si="1212"/>
        <v>11.104730028555027</v>
      </c>
      <c r="AN1904" s="54">
        <f t="shared" si="1213"/>
        <v>0</v>
      </c>
      <c r="AO1904" s="54" t="e">
        <f t="shared" si="1214"/>
        <v>#DIV/0!</v>
      </c>
      <c r="AP1904" s="54" t="e">
        <f t="shared" si="1215"/>
        <v>#DIV/0!</v>
      </c>
      <c r="AQ1904" s="54" t="e">
        <f t="shared" si="1216"/>
        <v>#DIV/0!</v>
      </c>
      <c r="AS1904" s="23">
        <f t="shared" si="1217"/>
        <v>11.104730028555027</v>
      </c>
      <c r="AT1904" s="54">
        <f t="shared" si="1218"/>
        <v>0</v>
      </c>
      <c r="AU1904" s="54" t="e">
        <f t="shared" si="1219"/>
        <v>#DIV/0!</v>
      </c>
      <c r="AV1904" s="54" t="e">
        <f t="shared" si="1220"/>
        <v>#DIV/0!</v>
      </c>
      <c r="AW1904" s="54" t="e">
        <f t="shared" si="1221"/>
        <v>#DIV/0!</v>
      </c>
      <c r="AY1904" s="1">
        <f t="shared" si="1222"/>
        <v>222.82187144762881</v>
      </c>
      <c r="AZ1904" s="1">
        <f t="shared" si="1223"/>
        <v>11.104730028555027</v>
      </c>
    </row>
    <row r="1905" spans="1:52" hidden="1" x14ac:dyDescent="0.25">
      <c r="A1905" s="3"/>
      <c r="B1905" s="4"/>
      <c r="C1905" s="4">
        <f t="shared" si="1224"/>
        <v>866</v>
      </c>
      <c r="D1905" s="22">
        <f t="shared" si="1190"/>
        <v>222.80071296516653</v>
      </c>
      <c r="E1905" s="54">
        <f t="shared" si="1225"/>
        <v>5.6340000000000001E-2</v>
      </c>
      <c r="F1905" s="54">
        <f t="shared" si="1226"/>
        <v>100</v>
      </c>
      <c r="G1905" s="54">
        <f t="shared" si="1227"/>
        <v>5.6308275917348168E-2</v>
      </c>
      <c r="H1905" s="24">
        <f t="shared" si="1228"/>
        <v>19.140168709572922</v>
      </c>
      <c r="I1905" s="23">
        <f t="shared" si="1229"/>
        <v>8.8339240198028857E-2</v>
      </c>
      <c r="J1905" s="23">
        <f t="shared" si="1230"/>
        <v>0.7</v>
      </c>
      <c r="K1905" s="22">
        <f t="shared" si="1231"/>
        <v>45</v>
      </c>
      <c r="L1905" s="8"/>
      <c r="M1905" s="11">
        <f t="shared" si="1191"/>
        <v>11.103951865061742</v>
      </c>
      <c r="N1905" s="9">
        <f t="shared" si="1192"/>
        <v>11.103173469779049</v>
      </c>
      <c r="O1905" s="10">
        <f t="shared" si="1193"/>
        <v>-7.7839528269230129E-4</v>
      </c>
      <c r="P1905" s="10">
        <f t="shared" si="1194"/>
        <v>77.839528269206298</v>
      </c>
      <c r="Q1905" s="10">
        <f t="shared" si="1195"/>
        <v>0.3949475894691028</v>
      </c>
      <c r="R1905" s="10">
        <f t="shared" si="1196"/>
        <v>0.3949263805358772</v>
      </c>
      <c r="S1905" s="9"/>
      <c r="T1905" s="9">
        <f t="shared" si="1197"/>
        <v>11.103951865061742</v>
      </c>
      <c r="U1905" s="10">
        <f t="shared" si="1198"/>
        <v>0</v>
      </c>
      <c r="V1905" s="10" t="e">
        <f t="shared" si="1199"/>
        <v>#DIV/0!</v>
      </c>
      <c r="W1905" s="10" t="e">
        <f t="shared" si="1200"/>
        <v>#DIV/0!</v>
      </c>
      <c r="X1905" s="10" t="e">
        <f t="shared" si="1201"/>
        <v>#DIV/0!</v>
      </c>
      <c r="Z1905" s="23">
        <f t="shared" si="1202"/>
        <v>11.103951865061742</v>
      </c>
      <c r="AA1905" s="54">
        <f t="shared" si="1203"/>
        <v>0</v>
      </c>
      <c r="AB1905" s="54" t="e">
        <f t="shared" si="1204"/>
        <v>#DIV/0!</v>
      </c>
      <c r="AC1905" s="54" t="e">
        <f t="shared" si="1205"/>
        <v>#DIV/0!</v>
      </c>
      <c r="AD1905" s="54" t="e">
        <f t="shared" si="1206"/>
        <v>#DIV/0!</v>
      </c>
      <c r="AG1905" s="23">
        <f t="shared" si="1207"/>
        <v>11.103951865061742</v>
      </c>
      <c r="AH1905" s="54">
        <f t="shared" si="1208"/>
        <v>0</v>
      </c>
      <c r="AI1905" s="54" t="e">
        <f t="shared" si="1209"/>
        <v>#DIV/0!</v>
      </c>
      <c r="AJ1905" s="54" t="e">
        <f t="shared" si="1210"/>
        <v>#DIV/0!</v>
      </c>
      <c r="AK1905" s="54" t="e">
        <f t="shared" si="1211"/>
        <v>#DIV/0!</v>
      </c>
      <c r="AM1905" s="23">
        <f t="shared" si="1212"/>
        <v>11.103951865061742</v>
      </c>
      <c r="AN1905" s="54">
        <f t="shared" si="1213"/>
        <v>0</v>
      </c>
      <c r="AO1905" s="54" t="e">
        <f t="shared" si="1214"/>
        <v>#DIV/0!</v>
      </c>
      <c r="AP1905" s="54" t="e">
        <f t="shared" si="1215"/>
        <v>#DIV/0!</v>
      </c>
      <c r="AQ1905" s="54" t="e">
        <f t="shared" si="1216"/>
        <v>#DIV/0!</v>
      </c>
      <c r="AS1905" s="23">
        <f t="shared" si="1217"/>
        <v>11.103951865061742</v>
      </c>
      <c r="AT1905" s="54">
        <f t="shared" si="1218"/>
        <v>0</v>
      </c>
      <c r="AU1905" s="54" t="e">
        <f t="shared" si="1219"/>
        <v>#DIV/0!</v>
      </c>
      <c r="AV1905" s="54" t="e">
        <f t="shared" si="1220"/>
        <v>#DIV/0!</v>
      </c>
      <c r="AW1905" s="54" t="e">
        <f t="shared" si="1221"/>
        <v>#DIV/0!</v>
      </c>
      <c r="AY1905" s="1">
        <f t="shared" si="1222"/>
        <v>222.80071296516653</v>
      </c>
      <c r="AZ1905" s="1">
        <f t="shared" si="1223"/>
        <v>11.103951865061742</v>
      </c>
    </row>
    <row r="1906" spans="1:52" hidden="1" x14ac:dyDescent="0.25">
      <c r="A1906" s="3"/>
      <c r="B1906" s="4"/>
      <c r="C1906" s="4">
        <f t="shared" si="1224"/>
        <v>867</v>
      </c>
      <c r="D1906" s="22">
        <f t="shared" si="1190"/>
        <v>222.77955108477585</v>
      </c>
      <c r="E1906" s="54">
        <f t="shared" si="1225"/>
        <v>5.6329999999999998E-2</v>
      </c>
      <c r="F1906" s="54">
        <f t="shared" si="1226"/>
        <v>100</v>
      </c>
      <c r="G1906" s="54">
        <f t="shared" si="1227"/>
        <v>5.6298287174834413E-2</v>
      </c>
      <c r="H1906" s="24">
        <f t="shared" si="1228"/>
        <v>19.140168709572922</v>
      </c>
      <c r="I1906" s="23">
        <f t="shared" si="1229"/>
        <v>8.8339240198028857E-2</v>
      </c>
      <c r="J1906" s="23">
        <f t="shared" si="1230"/>
        <v>0.7</v>
      </c>
      <c r="K1906" s="22">
        <f t="shared" si="1231"/>
        <v>45</v>
      </c>
      <c r="L1906" s="8"/>
      <c r="M1906" s="11">
        <f t="shared" si="1191"/>
        <v>11.103173469779049</v>
      </c>
      <c r="N1906" s="9">
        <f t="shared" si="1192"/>
        <v>11.102394842627703</v>
      </c>
      <c r="O1906" s="10">
        <f t="shared" si="1193"/>
        <v>-7.7862715134635607E-4</v>
      </c>
      <c r="P1906" s="10">
        <f t="shared" si="1194"/>
        <v>77.862715134665791</v>
      </c>
      <c r="Q1906" s="10">
        <f t="shared" si="1195"/>
        <v>0.39502280636015358</v>
      </c>
      <c r="R1906" s="10">
        <f t="shared" si="1196"/>
        <v>0.39500159226300369</v>
      </c>
      <c r="S1906" s="9"/>
      <c r="T1906" s="9">
        <f t="shared" si="1197"/>
        <v>11.103173469779049</v>
      </c>
      <c r="U1906" s="10">
        <f t="shared" si="1198"/>
        <v>0</v>
      </c>
      <c r="V1906" s="10" t="e">
        <f t="shared" si="1199"/>
        <v>#DIV/0!</v>
      </c>
      <c r="W1906" s="10" t="e">
        <f t="shared" si="1200"/>
        <v>#DIV/0!</v>
      </c>
      <c r="X1906" s="10" t="e">
        <f t="shared" si="1201"/>
        <v>#DIV/0!</v>
      </c>
      <c r="Z1906" s="23">
        <f t="shared" si="1202"/>
        <v>11.103173469779049</v>
      </c>
      <c r="AA1906" s="54">
        <f t="shared" si="1203"/>
        <v>0</v>
      </c>
      <c r="AB1906" s="54" t="e">
        <f t="shared" si="1204"/>
        <v>#DIV/0!</v>
      </c>
      <c r="AC1906" s="54" t="e">
        <f t="shared" si="1205"/>
        <v>#DIV/0!</v>
      </c>
      <c r="AD1906" s="54" t="e">
        <f t="shared" si="1206"/>
        <v>#DIV/0!</v>
      </c>
      <c r="AG1906" s="23">
        <f t="shared" si="1207"/>
        <v>11.103173469779049</v>
      </c>
      <c r="AH1906" s="54">
        <f t="shared" si="1208"/>
        <v>0</v>
      </c>
      <c r="AI1906" s="54" t="e">
        <f t="shared" si="1209"/>
        <v>#DIV/0!</v>
      </c>
      <c r="AJ1906" s="54" t="e">
        <f t="shared" si="1210"/>
        <v>#DIV/0!</v>
      </c>
      <c r="AK1906" s="54" t="e">
        <f t="shared" si="1211"/>
        <v>#DIV/0!</v>
      </c>
      <c r="AM1906" s="23">
        <f t="shared" si="1212"/>
        <v>11.103173469779049</v>
      </c>
      <c r="AN1906" s="54">
        <f t="shared" si="1213"/>
        <v>0</v>
      </c>
      <c r="AO1906" s="54" t="e">
        <f t="shared" si="1214"/>
        <v>#DIV/0!</v>
      </c>
      <c r="AP1906" s="54" t="e">
        <f t="shared" si="1215"/>
        <v>#DIV/0!</v>
      </c>
      <c r="AQ1906" s="54" t="e">
        <f t="shared" si="1216"/>
        <v>#DIV/0!</v>
      </c>
      <c r="AS1906" s="23">
        <f t="shared" si="1217"/>
        <v>11.103173469779049</v>
      </c>
      <c r="AT1906" s="54">
        <f t="shared" si="1218"/>
        <v>0</v>
      </c>
      <c r="AU1906" s="54" t="e">
        <f t="shared" si="1219"/>
        <v>#DIV/0!</v>
      </c>
      <c r="AV1906" s="54" t="e">
        <f t="shared" si="1220"/>
        <v>#DIV/0!</v>
      </c>
      <c r="AW1906" s="54" t="e">
        <f t="shared" si="1221"/>
        <v>#DIV/0!</v>
      </c>
      <c r="AY1906" s="1">
        <f t="shared" si="1222"/>
        <v>222.77955108477585</v>
      </c>
      <c r="AZ1906" s="1">
        <f t="shared" si="1223"/>
        <v>11.103173469779049</v>
      </c>
    </row>
    <row r="1907" spans="1:52" hidden="1" x14ac:dyDescent="0.25">
      <c r="A1907" s="3"/>
      <c r="B1907" s="4"/>
      <c r="C1907" s="4">
        <f t="shared" si="1224"/>
        <v>868</v>
      </c>
      <c r="D1907" s="22">
        <f t="shared" si="1190"/>
        <v>222.75838580605344</v>
      </c>
      <c r="E1907" s="54">
        <f t="shared" si="1225"/>
        <v>5.6320000000000002E-2</v>
      </c>
      <c r="F1907" s="54">
        <f t="shared" si="1226"/>
        <v>100</v>
      </c>
      <c r="G1907" s="54">
        <f t="shared" si="1227"/>
        <v>5.6288298430324048E-2</v>
      </c>
      <c r="H1907" s="24">
        <f t="shared" si="1228"/>
        <v>19.140168709572922</v>
      </c>
      <c r="I1907" s="23">
        <f t="shared" si="1229"/>
        <v>8.8339240198028857E-2</v>
      </c>
      <c r="J1907" s="23">
        <f t="shared" si="1230"/>
        <v>0.7</v>
      </c>
      <c r="K1907" s="22">
        <f t="shared" si="1231"/>
        <v>45</v>
      </c>
      <c r="L1907" s="8"/>
      <c r="M1907" s="11">
        <f t="shared" si="1191"/>
        <v>11.102394842627703</v>
      </c>
      <c r="N1907" s="9">
        <f t="shared" si="1192"/>
        <v>11.101615983528436</v>
      </c>
      <c r="O1907" s="10">
        <f t="shared" si="1193"/>
        <v>-7.788590992667821E-4</v>
      </c>
      <c r="P1907" s="10">
        <f t="shared" si="1194"/>
        <v>77.885909926654364</v>
      </c>
      <c r="Q1907" s="10">
        <f t="shared" si="1195"/>
        <v>0.39509804049006186</v>
      </c>
      <c r="R1907" s="10">
        <f t="shared" si="1196"/>
        <v>0.39507682122258803</v>
      </c>
      <c r="S1907" s="9"/>
      <c r="T1907" s="9">
        <f t="shared" si="1197"/>
        <v>11.102394842627703</v>
      </c>
      <c r="U1907" s="10">
        <f t="shared" si="1198"/>
        <v>0</v>
      </c>
      <c r="V1907" s="10" t="e">
        <f t="shared" si="1199"/>
        <v>#DIV/0!</v>
      </c>
      <c r="W1907" s="10" t="e">
        <f t="shared" si="1200"/>
        <v>#DIV/0!</v>
      </c>
      <c r="X1907" s="10" t="e">
        <f t="shared" si="1201"/>
        <v>#DIV/0!</v>
      </c>
      <c r="Z1907" s="23">
        <f t="shared" si="1202"/>
        <v>11.102394842627703</v>
      </c>
      <c r="AA1907" s="54">
        <f t="shared" si="1203"/>
        <v>0</v>
      </c>
      <c r="AB1907" s="54" t="e">
        <f t="shared" si="1204"/>
        <v>#DIV/0!</v>
      </c>
      <c r="AC1907" s="54" t="e">
        <f t="shared" si="1205"/>
        <v>#DIV/0!</v>
      </c>
      <c r="AD1907" s="54" t="e">
        <f t="shared" si="1206"/>
        <v>#DIV/0!</v>
      </c>
      <c r="AG1907" s="23">
        <f t="shared" si="1207"/>
        <v>11.102394842627703</v>
      </c>
      <c r="AH1907" s="54">
        <f t="shared" si="1208"/>
        <v>0</v>
      </c>
      <c r="AI1907" s="54" t="e">
        <f t="shared" si="1209"/>
        <v>#DIV/0!</v>
      </c>
      <c r="AJ1907" s="54" t="e">
        <f t="shared" si="1210"/>
        <v>#DIV/0!</v>
      </c>
      <c r="AK1907" s="54" t="e">
        <f t="shared" si="1211"/>
        <v>#DIV/0!</v>
      </c>
      <c r="AM1907" s="23">
        <f t="shared" si="1212"/>
        <v>11.102394842627703</v>
      </c>
      <c r="AN1907" s="54">
        <f t="shared" si="1213"/>
        <v>0</v>
      </c>
      <c r="AO1907" s="54" t="e">
        <f t="shared" si="1214"/>
        <v>#DIV/0!</v>
      </c>
      <c r="AP1907" s="54" t="e">
        <f t="shared" si="1215"/>
        <v>#DIV/0!</v>
      </c>
      <c r="AQ1907" s="54" t="e">
        <f t="shared" si="1216"/>
        <v>#DIV/0!</v>
      </c>
      <c r="AS1907" s="23">
        <f t="shared" si="1217"/>
        <v>11.102394842627703</v>
      </c>
      <c r="AT1907" s="54">
        <f t="shared" si="1218"/>
        <v>0</v>
      </c>
      <c r="AU1907" s="54" t="e">
        <f t="shared" si="1219"/>
        <v>#DIV/0!</v>
      </c>
      <c r="AV1907" s="54" t="e">
        <f t="shared" si="1220"/>
        <v>#DIV/0!</v>
      </c>
      <c r="AW1907" s="54" t="e">
        <f t="shared" si="1221"/>
        <v>#DIV/0!</v>
      </c>
      <c r="AY1907" s="1">
        <f t="shared" si="1222"/>
        <v>222.75838580605344</v>
      </c>
      <c r="AZ1907" s="1">
        <f t="shared" si="1223"/>
        <v>11.102394842627703</v>
      </c>
    </row>
    <row r="1908" spans="1:52" hidden="1" x14ac:dyDescent="0.25">
      <c r="A1908" s="3"/>
      <c r="B1908" s="4"/>
      <c r="C1908" s="4">
        <f t="shared" si="1224"/>
        <v>869</v>
      </c>
      <c r="D1908" s="22">
        <f t="shared" si="1190"/>
        <v>222.737217128596</v>
      </c>
      <c r="E1908" s="54">
        <f t="shared" si="1225"/>
        <v>5.6309999999999999E-2</v>
      </c>
      <c r="F1908" s="54">
        <f t="shared" si="1226"/>
        <v>100</v>
      </c>
      <c r="G1908" s="54">
        <f t="shared" si="1227"/>
        <v>5.627830968381705E-2</v>
      </c>
      <c r="H1908" s="24">
        <f t="shared" si="1228"/>
        <v>19.140168709572922</v>
      </c>
      <c r="I1908" s="23">
        <f t="shared" si="1229"/>
        <v>8.8339240198028857E-2</v>
      </c>
      <c r="J1908" s="23">
        <f t="shared" si="1230"/>
        <v>0.7</v>
      </c>
      <c r="K1908" s="22">
        <f t="shared" si="1231"/>
        <v>45</v>
      </c>
      <c r="L1908" s="8"/>
      <c r="M1908" s="11">
        <f t="shared" si="1191"/>
        <v>11.101615983528436</v>
      </c>
      <c r="N1908" s="9">
        <f t="shared" si="1192"/>
        <v>11.100836892401945</v>
      </c>
      <c r="O1908" s="10">
        <f t="shared" si="1193"/>
        <v>-7.7909112649088286E-4</v>
      </c>
      <c r="P1908" s="10">
        <f t="shared" si="1194"/>
        <v>77.909112649118484</v>
      </c>
      <c r="Q1908" s="10">
        <f t="shared" si="1195"/>
        <v>0.39517329186858779</v>
      </c>
      <c r="R1908" s="10">
        <f t="shared" si="1196"/>
        <v>0.39515206743188303</v>
      </c>
      <c r="S1908" s="9"/>
      <c r="T1908" s="9">
        <f t="shared" si="1197"/>
        <v>11.101615983528436</v>
      </c>
      <c r="U1908" s="10">
        <f t="shared" si="1198"/>
        <v>0</v>
      </c>
      <c r="V1908" s="10" t="e">
        <f t="shared" si="1199"/>
        <v>#DIV/0!</v>
      </c>
      <c r="W1908" s="10" t="e">
        <f t="shared" si="1200"/>
        <v>#DIV/0!</v>
      </c>
      <c r="X1908" s="10" t="e">
        <f t="shared" si="1201"/>
        <v>#DIV/0!</v>
      </c>
      <c r="Z1908" s="23">
        <f t="shared" si="1202"/>
        <v>11.101615983528436</v>
      </c>
      <c r="AA1908" s="54">
        <f t="shared" si="1203"/>
        <v>0</v>
      </c>
      <c r="AB1908" s="54" t="e">
        <f t="shared" si="1204"/>
        <v>#DIV/0!</v>
      </c>
      <c r="AC1908" s="54" t="e">
        <f t="shared" si="1205"/>
        <v>#DIV/0!</v>
      </c>
      <c r="AD1908" s="54" t="e">
        <f t="shared" si="1206"/>
        <v>#DIV/0!</v>
      </c>
      <c r="AG1908" s="23">
        <f t="shared" si="1207"/>
        <v>11.101615983528436</v>
      </c>
      <c r="AH1908" s="54">
        <f t="shared" si="1208"/>
        <v>0</v>
      </c>
      <c r="AI1908" s="54" t="e">
        <f t="shared" si="1209"/>
        <v>#DIV/0!</v>
      </c>
      <c r="AJ1908" s="54" t="e">
        <f t="shared" si="1210"/>
        <v>#DIV/0!</v>
      </c>
      <c r="AK1908" s="54" t="e">
        <f t="shared" si="1211"/>
        <v>#DIV/0!</v>
      </c>
      <c r="AM1908" s="23">
        <f t="shared" si="1212"/>
        <v>11.101615983528436</v>
      </c>
      <c r="AN1908" s="54">
        <f t="shared" si="1213"/>
        <v>0</v>
      </c>
      <c r="AO1908" s="54" t="e">
        <f t="shared" si="1214"/>
        <v>#DIV/0!</v>
      </c>
      <c r="AP1908" s="54" t="e">
        <f t="shared" si="1215"/>
        <v>#DIV/0!</v>
      </c>
      <c r="AQ1908" s="54" t="e">
        <f t="shared" si="1216"/>
        <v>#DIV/0!</v>
      </c>
      <c r="AS1908" s="23">
        <f t="shared" si="1217"/>
        <v>11.101615983528436</v>
      </c>
      <c r="AT1908" s="54">
        <f t="shared" si="1218"/>
        <v>0</v>
      </c>
      <c r="AU1908" s="54" t="e">
        <f t="shared" si="1219"/>
        <v>#DIV/0!</v>
      </c>
      <c r="AV1908" s="54" t="e">
        <f t="shared" si="1220"/>
        <v>#DIV/0!</v>
      </c>
      <c r="AW1908" s="54" t="e">
        <f t="shared" si="1221"/>
        <v>#DIV/0!</v>
      </c>
      <c r="AY1908" s="1">
        <f t="shared" si="1222"/>
        <v>222.737217128596</v>
      </c>
      <c r="AZ1908" s="1">
        <f t="shared" si="1223"/>
        <v>11.101615983528436</v>
      </c>
    </row>
    <row r="1909" spans="1:52" hidden="1" x14ac:dyDescent="0.25">
      <c r="A1909" s="3"/>
      <c r="B1909" s="4"/>
      <c r="C1909" s="4">
        <f t="shared" si="1224"/>
        <v>870</v>
      </c>
      <c r="D1909" s="22">
        <f t="shared" si="1190"/>
        <v>222.7160450520006</v>
      </c>
      <c r="E1909" s="54">
        <f t="shared" si="1225"/>
        <v>5.6300000000000003E-2</v>
      </c>
      <c r="F1909" s="54">
        <f t="shared" si="1226"/>
        <v>100</v>
      </c>
      <c r="G1909" s="54">
        <f t="shared" si="1227"/>
        <v>5.6268320935313421E-2</v>
      </c>
      <c r="H1909" s="24">
        <f t="shared" si="1228"/>
        <v>19.140168709572922</v>
      </c>
      <c r="I1909" s="23">
        <f t="shared" si="1229"/>
        <v>8.8339240198028857E-2</v>
      </c>
      <c r="J1909" s="23">
        <f t="shared" si="1230"/>
        <v>0.7</v>
      </c>
      <c r="K1909" s="22">
        <f t="shared" si="1231"/>
        <v>45</v>
      </c>
      <c r="L1909" s="8"/>
      <c r="M1909" s="11">
        <f t="shared" si="1191"/>
        <v>11.100836892401945</v>
      </c>
      <c r="N1909" s="9">
        <f t="shared" si="1192"/>
        <v>11.10005756916892</v>
      </c>
      <c r="O1909" s="10">
        <f t="shared" si="1193"/>
        <v>-7.7932323302576378E-4</v>
      </c>
      <c r="P1909" s="10">
        <f t="shared" si="1194"/>
        <v>77.932323302552518</v>
      </c>
      <c r="Q1909" s="10">
        <f t="shared" si="1195"/>
        <v>0.39524856048797785</v>
      </c>
      <c r="R1909" s="10">
        <f t="shared" si="1196"/>
        <v>0.39522733087666145</v>
      </c>
      <c r="S1909" s="9"/>
      <c r="T1909" s="9">
        <f t="shared" si="1197"/>
        <v>11.100836892401945</v>
      </c>
      <c r="U1909" s="10">
        <f t="shared" si="1198"/>
        <v>0</v>
      </c>
      <c r="V1909" s="10" t="e">
        <f t="shared" si="1199"/>
        <v>#DIV/0!</v>
      </c>
      <c r="W1909" s="10" t="e">
        <f t="shared" si="1200"/>
        <v>#DIV/0!</v>
      </c>
      <c r="X1909" s="10" t="e">
        <f t="shared" si="1201"/>
        <v>#DIV/0!</v>
      </c>
      <c r="Z1909" s="23">
        <f t="shared" si="1202"/>
        <v>11.100836892401945</v>
      </c>
      <c r="AA1909" s="54">
        <f t="shared" si="1203"/>
        <v>0</v>
      </c>
      <c r="AB1909" s="54" t="e">
        <f t="shared" si="1204"/>
        <v>#DIV/0!</v>
      </c>
      <c r="AC1909" s="54" t="e">
        <f t="shared" si="1205"/>
        <v>#DIV/0!</v>
      </c>
      <c r="AD1909" s="54" t="e">
        <f t="shared" si="1206"/>
        <v>#DIV/0!</v>
      </c>
      <c r="AG1909" s="23">
        <f t="shared" si="1207"/>
        <v>11.100836892401945</v>
      </c>
      <c r="AH1909" s="54">
        <f t="shared" si="1208"/>
        <v>0</v>
      </c>
      <c r="AI1909" s="54" t="e">
        <f t="shared" si="1209"/>
        <v>#DIV/0!</v>
      </c>
      <c r="AJ1909" s="54" t="e">
        <f t="shared" si="1210"/>
        <v>#DIV/0!</v>
      </c>
      <c r="AK1909" s="54" t="e">
        <f t="shared" si="1211"/>
        <v>#DIV/0!</v>
      </c>
      <c r="AM1909" s="23">
        <f t="shared" si="1212"/>
        <v>11.100836892401945</v>
      </c>
      <c r="AN1909" s="54">
        <f t="shared" si="1213"/>
        <v>0</v>
      </c>
      <c r="AO1909" s="54" t="e">
        <f t="shared" si="1214"/>
        <v>#DIV/0!</v>
      </c>
      <c r="AP1909" s="54" t="e">
        <f t="shared" si="1215"/>
        <v>#DIV/0!</v>
      </c>
      <c r="AQ1909" s="54" t="e">
        <f t="shared" si="1216"/>
        <v>#DIV/0!</v>
      </c>
      <c r="AS1909" s="23">
        <f t="shared" si="1217"/>
        <v>11.100836892401945</v>
      </c>
      <c r="AT1909" s="54">
        <f t="shared" si="1218"/>
        <v>0</v>
      </c>
      <c r="AU1909" s="54" t="e">
        <f t="shared" si="1219"/>
        <v>#DIV/0!</v>
      </c>
      <c r="AV1909" s="54" t="e">
        <f t="shared" si="1220"/>
        <v>#DIV/0!</v>
      </c>
      <c r="AW1909" s="54" t="e">
        <f t="shared" si="1221"/>
        <v>#DIV/0!</v>
      </c>
      <c r="AY1909" s="1">
        <f t="shared" si="1222"/>
        <v>222.7160450520006</v>
      </c>
      <c r="AZ1909" s="1">
        <f t="shared" si="1223"/>
        <v>11.100836892401945</v>
      </c>
    </row>
    <row r="1910" spans="1:52" hidden="1" x14ac:dyDescent="0.25">
      <c r="A1910" s="3"/>
      <c r="B1910" s="4"/>
      <c r="C1910" s="4">
        <f t="shared" si="1224"/>
        <v>871</v>
      </c>
      <c r="D1910" s="22">
        <f t="shared" si="1190"/>
        <v>222.69486957586415</v>
      </c>
      <c r="E1910" s="54">
        <f t="shared" si="1225"/>
        <v>5.629E-2</v>
      </c>
      <c r="F1910" s="54">
        <f t="shared" si="1226"/>
        <v>100</v>
      </c>
      <c r="G1910" s="54">
        <f t="shared" si="1227"/>
        <v>5.6258332184813159E-2</v>
      </c>
      <c r="H1910" s="24">
        <f t="shared" si="1228"/>
        <v>19.140168709572922</v>
      </c>
      <c r="I1910" s="23">
        <f t="shared" si="1229"/>
        <v>8.8339240198028857E-2</v>
      </c>
      <c r="J1910" s="23">
        <f t="shared" si="1230"/>
        <v>0.7</v>
      </c>
      <c r="K1910" s="22">
        <f t="shared" si="1231"/>
        <v>45</v>
      </c>
      <c r="L1910" s="8"/>
      <c r="M1910" s="11">
        <f t="shared" si="1191"/>
        <v>11.10005756916892</v>
      </c>
      <c r="N1910" s="9">
        <f t="shared" si="1192"/>
        <v>11.099278013750014</v>
      </c>
      <c r="O1910" s="10">
        <f t="shared" si="1193"/>
        <v>-7.7955541890517566E-4</v>
      </c>
      <c r="P1910" s="10">
        <f t="shared" si="1194"/>
        <v>77.955541890493691</v>
      </c>
      <c r="Q1910" s="10">
        <f t="shared" si="1195"/>
        <v>0.39532384635591</v>
      </c>
      <c r="R1910" s="10">
        <f t="shared" si="1196"/>
        <v>0.39530261157611124</v>
      </c>
      <c r="S1910" s="9"/>
      <c r="T1910" s="9">
        <f t="shared" si="1197"/>
        <v>11.10005756916892</v>
      </c>
      <c r="U1910" s="10">
        <f t="shared" si="1198"/>
        <v>0</v>
      </c>
      <c r="V1910" s="10" t="e">
        <f t="shared" si="1199"/>
        <v>#DIV/0!</v>
      </c>
      <c r="W1910" s="10" t="e">
        <f t="shared" si="1200"/>
        <v>#DIV/0!</v>
      </c>
      <c r="X1910" s="10" t="e">
        <f t="shared" si="1201"/>
        <v>#DIV/0!</v>
      </c>
      <c r="Z1910" s="23">
        <f t="shared" si="1202"/>
        <v>11.10005756916892</v>
      </c>
      <c r="AA1910" s="54">
        <f t="shared" si="1203"/>
        <v>0</v>
      </c>
      <c r="AB1910" s="54" t="e">
        <f t="shared" si="1204"/>
        <v>#DIV/0!</v>
      </c>
      <c r="AC1910" s="54" t="e">
        <f t="shared" si="1205"/>
        <v>#DIV/0!</v>
      </c>
      <c r="AD1910" s="54" t="e">
        <f t="shared" si="1206"/>
        <v>#DIV/0!</v>
      </c>
      <c r="AG1910" s="23">
        <f t="shared" si="1207"/>
        <v>11.10005756916892</v>
      </c>
      <c r="AH1910" s="54">
        <f t="shared" si="1208"/>
        <v>0</v>
      </c>
      <c r="AI1910" s="54" t="e">
        <f t="shared" si="1209"/>
        <v>#DIV/0!</v>
      </c>
      <c r="AJ1910" s="54" t="e">
        <f t="shared" si="1210"/>
        <v>#DIV/0!</v>
      </c>
      <c r="AK1910" s="54" t="e">
        <f t="shared" si="1211"/>
        <v>#DIV/0!</v>
      </c>
      <c r="AM1910" s="23">
        <f t="shared" si="1212"/>
        <v>11.10005756916892</v>
      </c>
      <c r="AN1910" s="54">
        <f t="shared" si="1213"/>
        <v>0</v>
      </c>
      <c r="AO1910" s="54" t="e">
        <f t="shared" si="1214"/>
        <v>#DIV/0!</v>
      </c>
      <c r="AP1910" s="54" t="e">
        <f t="shared" si="1215"/>
        <v>#DIV/0!</v>
      </c>
      <c r="AQ1910" s="54" t="e">
        <f t="shared" si="1216"/>
        <v>#DIV/0!</v>
      </c>
      <c r="AS1910" s="23">
        <f t="shared" si="1217"/>
        <v>11.10005756916892</v>
      </c>
      <c r="AT1910" s="54">
        <f t="shared" si="1218"/>
        <v>0</v>
      </c>
      <c r="AU1910" s="54" t="e">
        <f t="shared" si="1219"/>
        <v>#DIV/0!</v>
      </c>
      <c r="AV1910" s="54" t="e">
        <f t="shared" si="1220"/>
        <v>#DIV/0!</v>
      </c>
      <c r="AW1910" s="54" t="e">
        <f t="shared" si="1221"/>
        <v>#DIV/0!</v>
      </c>
      <c r="AY1910" s="1">
        <f t="shared" si="1222"/>
        <v>222.69486957586415</v>
      </c>
      <c r="AZ1910" s="1">
        <f t="shared" si="1223"/>
        <v>11.10005756916892</v>
      </c>
    </row>
    <row r="1911" spans="1:52" hidden="1" x14ac:dyDescent="0.25">
      <c r="A1911" s="3"/>
      <c r="B1911" s="4"/>
      <c r="C1911" s="4">
        <f t="shared" si="1224"/>
        <v>872</v>
      </c>
      <c r="D1911" s="22">
        <f t="shared" si="1190"/>
        <v>222.67369069978406</v>
      </c>
      <c r="E1911" s="54">
        <f t="shared" si="1225"/>
        <v>5.6279999999999997E-2</v>
      </c>
      <c r="F1911" s="54">
        <f t="shared" si="1226"/>
        <v>100</v>
      </c>
      <c r="G1911" s="54">
        <f t="shared" si="1227"/>
        <v>5.6248343432316293E-2</v>
      </c>
      <c r="H1911" s="24">
        <f t="shared" si="1228"/>
        <v>19.140168709572922</v>
      </c>
      <c r="I1911" s="23">
        <f t="shared" si="1229"/>
        <v>8.8339240198028857E-2</v>
      </c>
      <c r="J1911" s="23">
        <f t="shared" si="1230"/>
        <v>0.7</v>
      </c>
      <c r="K1911" s="22">
        <f t="shared" si="1231"/>
        <v>45</v>
      </c>
      <c r="L1911" s="8"/>
      <c r="M1911" s="11">
        <f t="shared" si="1191"/>
        <v>11.099278013750014</v>
      </c>
      <c r="N1911" s="9">
        <f t="shared" si="1192"/>
        <v>11.098498226065866</v>
      </c>
      <c r="O1911" s="10">
        <f t="shared" si="1193"/>
        <v>-7.797876841486584E-4</v>
      </c>
      <c r="P1911" s="10">
        <f t="shared" si="1194"/>
        <v>77.978768414896066</v>
      </c>
      <c r="Q1911" s="10">
        <f t="shared" si="1195"/>
        <v>0.39539914947202931</v>
      </c>
      <c r="R1911" s="10">
        <f t="shared" si="1196"/>
        <v>0.39537790951597379</v>
      </c>
      <c r="S1911" s="9"/>
      <c r="T1911" s="9">
        <f t="shared" si="1197"/>
        <v>11.099278013750014</v>
      </c>
      <c r="U1911" s="10">
        <f t="shared" si="1198"/>
        <v>0</v>
      </c>
      <c r="V1911" s="10" t="e">
        <f t="shared" si="1199"/>
        <v>#DIV/0!</v>
      </c>
      <c r="W1911" s="10" t="e">
        <f t="shared" si="1200"/>
        <v>#DIV/0!</v>
      </c>
      <c r="X1911" s="10" t="e">
        <f t="shared" si="1201"/>
        <v>#DIV/0!</v>
      </c>
      <c r="Z1911" s="23">
        <f t="shared" si="1202"/>
        <v>11.099278013750014</v>
      </c>
      <c r="AA1911" s="54">
        <f t="shared" si="1203"/>
        <v>0</v>
      </c>
      <c r="AB1911" s="54" t="e">
        <f t="shared" si="1204"/>
        <v>#DIV/0!</v>
      </c>
      <c r="AC1911" s="54" t="e">
        <f t="shared" si="1205"/>
        <v>#DIV/0!</v>
      </c>
      <c r="AD1911" s="54" t="e">
        <f t="shared" si="1206"/>
        <v>#DIV/0!</v>
      </c>
      <c r="AG1911" s="23">
        <f t="shared" si="1207"/>
        <v>11.099278013750014</v>
      </c>
      <c r="AH1911" s="54">
        <f t="shared" si="1208"/>
        <v>0</v>
      </c>
      <c r="AI1911" s="54" t="e">
        <f t="shared" si="1209"/>
        <v>#DIV/0!</v>
      </c>
      <c r="AJ1911" s="54" t="e">
        <f t="shared" si="1210"/>
        <v>#DIV/0!</v>
      </c>
      <c r="AK1911" s="54" t="e">
        <f t="shared" si="1211"/>
        <v>#DIV/0!</v>
      </c>
      <c r="AM1911" s="23">
        <f t="shared" si="1212"/>
        <v>11.099278013750014</v>
      </c>
      <c r="AN1911" s="54">
        <f t="shared" si="1213"/>
        <v>0</v>
      </c>
      <c r="AO1911" s="54" t="e">
        <f t="shared" si="1214"/>
        <v>#DIV/0!</v>
      </c>
      <c r="AP1911" s="54" t="e">
        <f t="shared" si="1215"/>
        <v>#DIV/0!</v>
      </c>
      <c r="AQ1911" s="54" t="e">
        <f t="shared" si="1216"/>
        <v>#DIV/0!</v>
      </c>
      <c r="AS1911" s="23">
        <f t="shared" si="1217"/>
        <v>11.099278013750014</v>
      </c>
      <c r="AT1911" s="54">
        <f t="shared" si="1218"/>
        <v>0</v>
      </c>
      <c r="AU1911" s="54" t="e">
        <f t="shared" si="1219"/>
        <v>#DIV/0!</v>
      </c>
      <c r="AV1911" s="54" t="e">
        <f t="shared" si="1220"/>
        <v>#DIV/0!</v>
      </c>
      <c r="AW1911" s="54" t="e">
        <f t="shared" si="1221"/>
        <v>#DIV/0!</v>
      </c>
      <c r="AY1911" s="1">
        <f t="shared" si="1222"/>
        <v>222.67369069978406</v>
      </c>
      <c r="AZ1911" s="1">
        <f t="shared" si="1223"/>
        <v>11.099278013750014</v>
      </c>
    </row>
    <row r="1912" spans="1:52" hidden="1" x14ac:dyDescent="0.25">
      <c r="A1912" s="3"/>
      <c r="B1912" s="4"/>
      <c r="C1912" s="4">
        <f t="shared" si="1224"/>
        <v>873</v>
      </c>
      <c r="D1912" s="22">
        <f t="shared" si="1190"/>
        <v>222.65250842335752</v>
      </c>
      <c r="E1912" s="54">
        <f t="shared" si="1225"/>
        <v>5.6270000000000001E-2</v>
      </c>
      <c r="F1912" s="54">
        <f t="shared" si="1226"/>
        <v>100</v>
      </c>
      <c r="G1912" s="54">
        <f t="shared" si="1227"/>
        <v>5.6238354677822788E-2</v>
      </c>
      <c r="H1912" s="24">
        <f t="shared" si="1228"/>
        <v>19.140168709572922</v>
      </c>
      <c r="I1912" s="23">
        <f t="shared" si="1229"/>
        <v>8.8339240198028857E-2</v>
      </c>
      <c r="J1912" s="23">
        <f t="shared" si="1230"/>
        <v>0.7</v>
      </c>
      <c r="K1912" s="22">
        <f t="shared" si="1231"/>
        <v>45</v>
      </c>
      <c r="L1912" s="8"/>
      <c r="M1912" s="11">
        <f t="shared" si="1191"/>
        <v>11.098498226065866</v>
      </c>
      <c r="N1912" s="9">
        <f t="shared" si="1192"/>
        <v>11.09771820603707</v>
      </c>
      <c r="O1912" s="10">
        <f t="shared" si="1193"/>
        <v>-7.8002002879529186E-4</v>
      </c>
      <c r="P1912" s="10">
        <f t="shared" si="1194"/>
        <v>78.002002879559427</v>
      </c>
      <c r="Q1912" s="10">
        <f t="shared" si="1195"/>
        <v>0.39547446984533674</v>
      </c>
      <c r="R1912" s="10">
        <f t="shared" si="1196"/>
        <v>0.39545322471440791</v>
      </c>
      <c r="S1912" s="9"/>
      <c r="T1912" s="9">
        <f t="shared" si="1197"/>
        <v>11.098498226065866</v>
      </c>
      <c r="U1912" s="10">
        <f t="shared" si="1198"/>
        <v>0</v>
      </c>
      <c r="V1912" s="10" t="e">
        <f t="shared" si="1199"/>
        <v>#DIV/0!</v>
      </c>
      <c r="W1912" s="10" t="e">
        <f t="shared" si="1200"/>
        <v>#DIV/0!</v>
      </c>
      <c r="X1912" s="10" t="e">
        <f t="shared" si="1201"/>
        <v>#DIV/0!</v>
      </c>
      <c r="Z1912" s="23">
        <f t="shared" si="1202"/>
        <v>11.098498226065866</v>
      </c>
      <c r="AA1912" s="54">
        <f t="shared" si="1203"/>
        <v>0</v>
      </c>
      <c r="AB1912" s="54" t="e">
        <f t="shared" si="1204"/>
        <v>#DIV/0!</v>
      </c>
      <c r="AC1912" s="54" t="e">
        <f t="shared" si="1205"/>
        <v>#DIV/0!</v>
      </c>
      <c r="AD1912" s="54" t="e">
        <f t="shared" si="1206"/>
        <v>#DIV/0!</v>
      </c>
      <c r="AG1912" s="23">
        <f t="shared" si="1207"/>
        <v>11.098498226065866</v>
      </c>
      <c r="AH1912" s="54">
        <f t="shared" si="1208"/>
        <v>0</v>
      </c>
      <c r="AI1912" s="54" t="e">
        <f t="shared" si="1209"/>
        <v>#DIV/0!</v>
      </c>
      <c r="AJ1912" s="54" t="e">
        <f t="shared" si="1210"/>
        <v>#DIV/0!</v>
      </c>
      <c r="AK1912" s="54" t="e">
        <f t="shared" si="1211"/>
        <v>#DIV/0!</v>
      </c>
      <c r="AM1912" s="23">
        <f t="shared" si="1212"/>
        <v>11.098498226065866</v>
      </c>
      <c r="AN1912" s="54">
        <f t="shared" si="1213"/>
        <v>0</v>
      </c>
      <c r="AO1912" s="54" t="e">
        <f t="shared" si="1214"/>
        <v>#DIV/0!</v>
      </c>
      <c r="AP1912" s="54" t="e">
        <f t="shared" si="1215"/>
        <v>#DIV/0!</v>
      </c>
      <c r="AQ1912" s="54" t="e">
        <f t="shared" si="1216"/>
        <v>#DIV/0!</v>
      </c>
      <c r="AS1912" s="23">
        <f t="shared" si="1217"/>
        <v>11.098498226065866</v>
      </c>
      <c r="AT1912" s="54">
        <f t="shared" si="1218"/>
        <v>0</v>
      </c>
      <c r="AU1912" s="54" t="e">
        <f t="shared" si="1219"/>
        <v>#DIV/0!</v>
      </c>
      <c r="AV1912" s="54" t="e">
        <f t="shared" si="1220"/>
        <v>#DIV/0!</v>
      </c>
      <c r="AW1912" s="54" t="e">
        <f t="shared" si="1221"/>
        <v>#DIV/0!</v>
      </c>
      <c r="AY1912" s="1">
        <f t="shared" si="1222"/>
        <v>222.65250842335752</v>
      </c>
      <c r="AZ1912" s="1">
        <f t="shared" si="1223"/>
        <v>11.098498226065866</v>
      </c>
    </row>
    <row r="1913" spans="1:52" hidden="1" x14ac:dyDescent="0.25">
      <c r="A1913" s="3"/>
      <c r="B1913" s="4"/>
      <c r="C1913" s="4">
        <f t="shared" si="1224"/>
        <v>874</v>
      </c>
      <c r="D1913" s="22">
        <f t="shared" si="1190"/>
        <v>222.63132274618226</v>
      </c>
      <c r="E1913" s="54">
        <f t="shared" si="1225"/>
        <v>5.6260000000000004E-2</v>
      </c>
      <c r="F1913" s="54">
        <f t="shared" si="1226"/>
        <v>100</v>
      </c>
      <c r="G1913" s="54">
        <f t="shared" si="1227"/>
        <v>5.6228365921332665E-2</v>
      </c>
      <c r="H1913" s="24">
        <f t="shared" si="1228"/>
        <v>19.140168709572922</v>
      </c>
      <c r="I1913" s="23">
        <f t="shared" si="1229"/>
        <v>8.8339240198028857E-2</v>
      </c>
      <c r="J1913" s="23">
        <f t="shared" si="1230"/>
        <v>0.7</v>
      </c>
      <c r="K1913" s="22">
        <f t="shared" si="1231"/>
        <v>45</v>
      </c>
      <c r="L1913" s="8"/>
      <c r="M1913" s="11">
        <f t="shared" si="1191"/>
        <v>11.09771820603707</v>
      </c>
      <c r="N1913" s="9">
        <f t="shared" si="1192"/>
        <v>11.096937953584233</v>
      </c>
      <c r="O1913" s="10">
        <f t="shared" si="1193"/>
        <v>-7.8025245283797062E-4</v>
      </c>
      <c r="P1913" s="10">
        <f t="shared" si="1194"/>
        <v>78.025245283773174</v>
      </c>
      <c r="Q1913" s="10">
        <f t="shared" si="1195"/>
        <v>0.3955498074619625</v>
      </c>
      <c r="R1913" s="10">
        <f t="shared" si="1196"/>
        <v>0.39552855715462548</v>
      </c>
      <c r="S1913" s="9"/>
      <c r="T1913" s="9">
        <f t="shared" si="1197"/>
        <v>11.09771820603707</v>
      </c>
      <c r="U1913" s="10">
        <f t="shared" si="1198"/>
        <v>0</v>
      </c>
      <c r="V1913" s="10" t="e">
        <f t="shared" si="1199"/>
        <v>#DIV/0!</v>
      </c>
      <c r="W1913" s="10" t="e">
        <f t="shared" si="1200"/>
        <v>#DIV/0!</v>
      </c>
      <c r="X1913" s="10" t="e">
        <f t="shared" si="1201"/>
        <v>#DIV/0!</v>
      </c>
      <c r="Z1913" s="23">
        <f t="shared" si="1202"/>
        <v>11.09771820603707</v>
      </c>
      <c r="AA1913" s="54">
        <f t="shared" si="1203"/>
        <v>0</v>
      </c>
      <c r="AB1913" s="54" t="e">
        <f t="shared" si="1204"/>
        <v>#DIV/0!</v>
      </c>
      <c r="AC1913" s="54" t="e">
        <f t="shared" si="1205"/>
        <v>#DIV/0!</v>
      </c>
      <c r="AD1913" s="54" t="e">
        <f t="shared" si="1206"/>
        <v>#DIV/0!</v>
      </c>
      <c r="AG1913" s="23">
        <f t="shared" si="1207"/>
        <v>11.09771820603707</v>
      </c>
      <c r="AH1913" s="54">
        <f t="shared" si="1208"/>
        <v>0</v>
      </c>
      <c r="AI1913" s="54" t="e">
        <f t="shared" si="1209"/>
        <v>#DIV/0!</v>
      </c>
      <c r="AJ1913" s="54" t="e">
        <f t="shared" si="1210"/>
        <v>#DIV/0!</v>
      </c>
      <c r="AK1913" s="54" t="e">
        <f t="shared" si="1211"/>
        <v>#DIV/0!</v>
      </c>
      <c r="AM1913" s="23">
        <f t="shared" si="1212"/>
        <v>11.09771820603707</v>
      </c>
      <c r="AN1913" s="54">
        <f t="shared" si="1213"/>
        <v>0</v>
      </c>
      <c r="AO1913" s="54" t="e">
        <f t="shared" si="1214"/>
        <v>#DIV/0!</v>
      </c>
      <c r="AP1913" s="54" t="e">
        <f t="shared" si="1215"/>
        <v>#DIV/0!</v>
      </c>
      <c r="AQ1913" s="54" t="e">
        <f t="shared" si="1216"/>
        <v>#DIV/0!</v>
      </c>
      <c r="AS1913" s="23">
        <f t="shared" si="1217"/>
        <v>11.09771820603707</v>
      </c>
      <c r="AT1913" s="54">
        <f t="shared" si="1218"/>
        <v>0</v>
      </c>
      <c r="AU1913" s="54" t="e">
        <f t="shared" si="1219"/>
        <v>#DIV/0!</v>
      </c>
      <c r="AV1913" s="54" t="e">
        <f t="shared" si="1220"/>
        <v>#DIV/0!</v>
      </c>
      <c r="AW1913" s="54" t="e">
        <f t="shared" si="1221"/>
        <v>#DIV/0!</v>
      </c>
      <c r="AY1913" s="1">
        <f t="shared" si="1222"/>
        <v>222.63132274618226</v>
      </c>
      <c r="AZ1913" s="1">
        <f t="shared" si="1223"/>
        <v>11.09771820603707</v>
      </c>
    </row>
    <row r="1914" spans="1:52" hidden="1" x14ac:dyDescent="0.25">
      <c r="A1914" s="3"/>
      <c r="B1914" s="4"/>
      <c r="C1914" s="4">
        <f t="shared" si="1224"/>
        <v>875</v>
      </c>
      <c r="D1914" s="22">
        <f t="shared" si="1190"/>
        <v>222.61013366785556</v>
      </c>
      <c r="E1914" s="54">
        <f t="shared" si="1225"/>
        <v>5.6250000000000001E-2</v>
      </c>
      <c r="F1914" s="54">
        <f t="shared" si="1226"/>
        <v>100</v>
      </c>
      <c r="G1914" s="54">
        <f t="shared" si="1227"/>
        <v>5.6218377162845896E-2</v>
      </c>
      <c r="H1914" s="24">
        <f t="shared" si="1228"/>
        <v>19.140168709572922</v>
      </c>
      <c r="I1914" s="23">
        <f t="shared" si="1229"/>
        <v>8.8339240198028857E-2</v>
      </c>
      <c r="J1914" s="23">
        <f t="shared" si="1230"/>
        <v>0.7</v>
      </c>
      <c r="K1914" s="22">
        <f t="shared" si="1231"/>
        <v>45</v>
      </c>
      <c r="L1914" s="8"/>
      <c r="M1914" s="11">
        <f t="shared" si="1191"/>
        <v>11.096937953584233</v>
      </c>
      <c r="N1914" s="9">
        <f t="shared" si="1192"/>
        <v>11.096157468627904</v>
      </c>
      <c r="O1914" s="10">
        <f t="shared" si="1193"/>
        <v>-7.8048495632820902E-4</v>
      </c>
      <c r="P1914" s="10">
        <f t="shared" si="1194"/>
        <v>78.048495632797</v>
      </c>
      <c r="Q1914" s="10">
        <f t="shared" si="1195"/>
        <v>0.39562516233830242</v>
      </c>
      <c r="R1914" s="10">
        <f t="shared" si="1196"/>
        <v>0.39560390685526731</v>
      </c>
      <c r="S1914" s="9"/>
      <c r="T1914" s="9">
        <f t="shared" si="1197"/>
        <v>11.096937953584233</v>
      </c>
      <c r="U1914" s="10">
        <f t="shared" si="1198"/>
        <v>0</v>
      </c>
      <c r="V1914" s="10" t="e">
        <f t="shared" si="1199"/>
        <v>#DIV/0!</v>
      </c>
      <c r="W1914" s="10" t="e">
        <f t="shared" si="1200"/>
        <v>#DIV/0!</v>
      </c>
      <c r="X1914" s="10" t="e">
        <f t="shared" si="1201"/>
        <v>#DIV/0!</v>
      </c>
      <c r="Z1914" s="23">
        <f t="shared" si="1202"/>
        <v>11.096937953584233</v>
      </c>
      <c r="AA1914" s="54">
        <f t="shared" si="1203"/>
        <v>0</v>
      </c>
      <c r="AB1914" s="54" t="e">
        <f t="shared" si="1204"/>
        <v>#DIV/0!</v>
      </c>
      <c r="AC1914" s="54" t="e">
        <f t="shared" si="1205"/>
        <v>#DIV/0!</v>
      </c>
      <c r="AD1914" s="54" t="e">
        <f t="shared" si="1206"/>
        <v>#DIV/0!</v>
      </c>
      <c r="AG1914" s="23">
        <f t="shared" si="1207"/>
        <v>11.096937953584233</v>
      </c>
      <c r="AH1914" s="54">
        <f t="shared" si="1208"/>
        <v>0</v>
      </c>
      <c r="AI1914" s="54" t="e">
        <f t="shared" si="1209"/>
        <v>#DIV/0!</v>
      </c>
      <c r="AJ1914" s="54" t="e">
        <f t="shared" si="1210"/>
        <v>#DIV/0!</v>
      </c>
      <c r="AK1914" s="54" t="e">
        <f t="shared" si="1211"/>
        <v>#DIV/0!</v>
      </c>
      <c r="AM1914" s="23">
        <f t="shared" si="1212"/>
        <v>11.096937953584233</v>
      </c>
      <c r="AN1914" s="54">
        <f t="shared" si="1213"/>
        <v>0</v>
      </c>
      <c r="AO1914" s="54" t="e">
        <f t="shared" si="1214"/>
        <v>#DIV/0!</v>
      </c>
      <c r="AP1914" s="54" t="e">
        <f t="shared" si="1215"/>
        <v>#DIV/0!</v>
      </c>
      <c r="AQ1914" s="54" t="e">
        <f t="shared" si="1216"/>
        <v>#DIV/0!</v>
      </c>
      <c r="AS1914" s="23">
        <f t="shared" si="1217"/>
        <v>11.096937953584233</v>
      </c>
      <c r="AT1914" s="54">
        <f t="shared" si="1218"/>
        <v>0</v>
      </c>
      <c r="AU1914" s="54" t="e">
        <f t="shared" si="1219"/>
        <v>#DIV/0!</v>
      </c>
      <c r="AV1914" s="54" t="e">
        <f t="shared" si="1220"/>
        <v>#DIV/0!</v>
      </c>
      <c r="AW1914" s="54" t="e">
        <f t="shared" si="1221"/>
        <v>#DIV/0!</v>
      </c>
      <c r="AY1914" s="1">
        <f t="shared" si="1222"/>
        <v>222.61013366785556</v>
      </c>
      <c r="AZ1914" s="1">
        <f t="shared" si="1223"/>
        <v>11.096937953584233</v>
      </c>
    </row>
    <row r="1915" spans="1:52" hidden="1" x14ac:dyDescent="0.25">
      <c r="A1915" s="3"/>
      <c r="B1915" s="4"/>
      <c r="C1915" s="4">
        <f t="shared" si="1224"/>
        <v>876</v>
      </c>
      <c r="D1915" s="22">
        <f t="shared" si="1190"/>
        <v>222.58894118797545</v>
      </c>
      <c r="E1915" s="54">
        <f t="shared" si="1225"/>
        <v>5.6239999999999998E-2</v>
      </c>
      <c r="F1915" s="54">
        <f t="shared" si="1226"/>
        <v>100</v>
      </c>
      <c r="G1915" s="54">
        <f t="shared" si="1227"/>
        <v>5.6208388402362509E-2</v>
      </c>
      <c r="H1915" s="24">
        <f t="shared" si="1228"/>
        <v>19.140168709572922</v>
      </c>
      <c r="I1915" s="23">
        <f t="shared" si="1229"/>
        <v>8.8339240198028857E-2</v>
      </c>
      <c r="J1915" s="23">
        <f t="shared" si="1230"/>
        <v>0.7</v>
      </c>
      <c r="K1915" s="22">
        <f t="shared" si="1231"/>
        <v>45</v>
      </c>
      <c r="L1915" s="8"/>
      <c r="M1915" s="11">
        <f t="shared" si="1191"/>
        <v>11.096157468627904</v>
      </c>
      <c r="N1915" s="9">
        <f t="shared" si="1192"/>
        <v>11.095376751088626</v>
      </c>
      <c r="O1915" s="10">
        <f t="shared" si="1193"/>
        <v>-7.8071753927844156E-4</v>
      </c>
      <c r="P1915" s="10">
        <f t="shared" si="1194"/>
        <v>78.071753927874425</v>
      </c>
      <c r="Q1915" s="10">
        <f t="shared" si="1195"/>
        <v>0.39570053447038867</v>
      </c>
      <c r="R1915" s="10">
        <f t="shared" si="1196"/>
        <v>0.39567927380945006</v>
      </c>
      <c r="S1915" s="9"/>
      <c r="T1915" s="9">
        <f t="shared" si="1197"/>
        <v>11.096157468627904</v>
      </c>
      <c r="U1915" s="10">
        <f t="shared" si="1198"/>
        <v>0</v>
      </c>
      <c r="V1915" s="10" t="e">
        <f t="shared" si="1199"/>
        <v>#DIV/0!</v>
      </c>
      <c r="W1915" s="10" t="e">
        <f t="shared" si="1200"/>
        <v>#DIV/0!</v>
      </c>
      <c r="X1915" s="10" t="e">
        <f t="shared" si="1201"/>
        <v>#DIV/0!</v>
      </c>
      <c r="Z1915" s="23">
        <f t="shared" si="1202"/>
        <v>11.096157468627904</v>
      </c>
      <c r="AA1915" s="54">
        <f t="shared" si="1203"/>
        <v>0</v>
      </c>
      <c r="AB1915" s="54" t="e">
        <f t="shared" si="1204"/>
        <v>#DIV/0!</v>
      </c>
      <c r="AC1915" s="54" t="e">
        <f t="shared" si="1205"/>
        <v>#DIV/0!</v>
      </c>
      <c r="AD1915" s="54" t="e">
        <f t="shared" si="1206"/>
        <v>#DIV/0!</v>
      </c>
      <c r="AG1915" s="23">
        <f t="shared" si="1207"/>
        <v>11.096157468627904</v>
      </c>
      <c r="AH1915" s="54">
        <f t="shared" si="1208"/>
        <v>0</v>
      </c>
      <c r="AI1915" s="54" t="e">
        <f t="shared" si="1209"/>
        <v>#DIV/0!</v>
      </c>
      <c r="AJ1915" s="54" t="e">
        <f t="shared" si="1210"/>
        <v>#DIV/0!</v>
      </c>
      <c r="AK1915" s="54" t="e">
        <f t="shared" si="1211"/>
        <v>#DIV/0!</v>
      </c>
      <c r="AM1915" s="23">
        <f t="shared" si="1212"/>
        <v>11.096157468627904</v>
      </c>
      <c r="AN1915" s="54">
        <f t="shared" si="1213"/>
        <v>0</v>
      </c>
      <c r="AO1915" s="54" t="e">
        <f t="shared" si="1214"/>
        <v>#DIV/0!</v>
      </c>
      <c r="AP1915" s="54" t="e">
        <f t="shared" si="1215"/>
        <v>#DIV/0!</v>
      </c>
      <c r="AQ1915" s="54" t="e">
        <f t="shared" si="1216"/>
        <v>#DIV/0!</v>
      </c>
      <c r="AS1915" s="23">
        <f t="shared" si="1217"/>
        <v>11.096157468627904</v>
      </c>
      <c r="AT1915" s="54">
        <f t="shared" si="1218"/>
        <v>0</v>
      </c>
      <c r="AU1915" s="54" t="e">
        <f t="shared" si="1219"/>
        <v>#DIV/0!</v>
      </c>
      <c r="AV1915" s="54" t="e">
        <f t="shared" si="1220"/>
        <v>#DIV/0!</v>
      </c>
      <c r="AW1915" s="54" t="e">
        <f t="shared" si="1221"/>
        <v>#DIV/0!</v>
      </c>
      <c r="AY1915" s="1">
        <f t="shared" si="1222"/>
        <v>222.58894118797545</v>
      </c>
      <c r="AZ1915" s="1">
        <f t="shared" si="1223"/>
        <v>11.096157468627904</v>
      </c>
    </row>
    <row r="1916" spans="1:52" hidden="1" x14ac:dyDescent="0.25">
      <c r="A1916" s="3"/>
      <c r="B1916" s="4"/>
      <c r="C1916" s="4">
        <f t="shared" si="1224"/>
        <v>877</v>
      </c>
      <c r="D1916" s="22">
        <f t="shared" si="1190"/>
        <v>222.56774530613973</v>
      </c>
      <c r="E1916" s="54">
        <f t="shared" si="1225"/>
        <v>5.6230000000000002E-2</v>
      </c>
      <c r="F1916" s="54">
        <f t="shared" si="1226"/>
        <v>100</v>
      </c>
      <c r="G1916" s="54">
        <f t="shared" si="1227"/>
        <v>5.6198399639882497E-2</v>
      </c>
      <c r="H1916" s="24">
        <f t="shared" si="1228"/>
        <v>19.140168709572922</v>
      </c>
      <c r="I1916" s="23">
        <f t="shared" si="1229"/>
        <v>8.8339240198028857E-2</v>
      </c>
      <c r="J1916" s="23">
        <f t="shared" si="1230"/>
        <v>0.7</v>
      </c>
      <c r="K1916" s="22">
        <f t="shared" si="1231"/>
        <v>45</v>
      </c>
      <c r="L1916" s="8"/>
      <c r="M1916" s="11">
        <f t="shared" si="1191"/>
        <v>11.095376751088626</v>
      </c>
      <c r="N1916" s="9">
        <f t="shared" si="1192"/>
        <v>11.094595800886912</v>
      </c>
      <c r="O1916" s="10">
        <f t="shared" si="1193"/>
        <v>-7.8095020171353724E-4</v>
      </c>
      <c r="P1916" s="10">
        <f t="shared" si="1194"/>
        <v>78.095020171329807</v>
      </c>
      <c r="Q1916" s="10">
        <f t="shared" si="1195"/>
        <v>0.39577592385973048</v>
      </c>
      <c r="R1916" s="10">
        <f t="shared" si="1196"/>
        <v>0.39575465801683612</v>
      </c>
      <c r="S1916" s="9"/>
      <c r="T1916" s="9">
        <f t="shared" si="1197"/>
        <v>11.095376751088626</v>
      </c>
      <c r="U1916" s="10">
        <f t="shared" si="1198"/>
        <v>0</v>
      </c>
      <c r="V1916" s="10" t="e">
        <f t="shared" si="1199"/>
        <v>#DIV/0!</v>
      </c>
      <c r="W1916" s="10" t="e">
        <f t="shared" si="1200"/>
        <v>#DIV/0!</v>
      </c>
      <c r="X1916" s="10" t="e">
        <f t="shared" si="1201"/>
        <v>#DIV/0!</v>
      </c>
      <c r="Z1916" s="23">
        <f t="shared" si="1202"/>
        <v>11.095376751088626</v>
      </c>
      <c r="AA1916" s="54">
        <f t="shared" si="1203"/>
        <v>0</v>
      </c>
      <c r="AB1916" s="54" t="e">
        <f t="shared" si="1204"/>
        <v>#DIV/0!</v>
      </c>
      <c r="AC1916" s="54" t="e">
        <f t="shared" si="1205"/>
        <v>#DIV/0!</v>
      </c>
      <c r="AD1916" s="54" t="e">
        <f t="shared" si="1206"/>
        <v>#DIV/0!</v>
      </c>
      <c r="AG1916" s="23">
        <f t="shared" si="1207"/>
        <v>11.095376751088626</v>
      </c>
      <c r="AH1916" s="54">
        <f t="shared" si="1208"/>
        <v>0</v>
      </c>
      <c r="AI1916" s="54" t="e">
        <f t="shared" si="1209"/>
        <v>#DIV/0!</v>
      </c>
      <c r="AJ1916" s="54" t="e">
        <f t="shared" si="1210"/>
        <v>#DIV/0!</v>
      </c>
      <c r="AK1916" s="54" t="e">
        <f t="shared" si="1211"/>
        <v>#DIV/0!</v>
      </c>
      <c r="AM1916" s="23">
        <f t="shared" si="1212"/>
        <v>11.095376751088626</v>
      </c>
      <c r="AN1916" s="54">
        <f t="shared" si="1213"/>
        <v>0</v>
      </c>
      <c r="AO1916" s="54" t="e">
        <f t="shared" si="1214"/>
        <v>#DIV/0!</v>
      </c>
      <c r="AP1916" s="54" t="e">
        <f t="shared" si="1215"/>
        <v>#DIV/0!</v>
      </c>
      <c r="AQ1916" s="54" t="e">
        <f t="shared" si="1216"/>
        <v>#DIV/0!</v>
      </c>
      <c r="AS1916" s="23">
        <f t="shared" si="1217"/>
        <v>11.095376751088626</v>
      </c>
      <c r="AT1916" s="54">
        <f t="shared" si="1218"/>
        <v>0</v>
      </c>
      <c r="AU1916" s="54" t="e">
        <f t="shared" si="1219"/>
        <v>#DIV/0!</v>
      </c>
      <c r="AV1916" s="54" t="e">
        <f t="shared" si="1220"/>
        <v>#DIV/0!</v>
      </c>
      <c r="AW1916" s="54" t="e">
        <f t="shared" si="1221"/>
        <v>#DIV/0!</v>
      </c>
      <c r="AY1916" s="1">
        <f t="shared" si="1222"/>
        <v>222.56774530613973</v>
      </c>
      <c r="AZ1916" s="1">
        <f t="shared" si="1223"/>
        <v>11.095376751088626</v>
      </c>
    </row>
    <row r="1917" spans="1:52" hidden="1" x14ac:dyDescent="0.25">
      <c r="A1917" s="3"/>
      <c r="B1917" s="4"/>
      <c r="C1917" s="4">
        <f t="shared" si="1224"/>
        <v>878</v>
      </c>
      <c r="D1917" s="22">
        <f t="shared" si="1190"/>
        <v>222.54654602194645</v>
      </c>
      <c r="E1917" s="54">
        <f t="shared" si="1225"/>
        <v>5.6219999999999999E-2</v>
      </c>
      <c r="F1917" s="54">
        <f t="shared" si="1226"/>
        <v>100</v>
      </c>
      <c r="G1917" s="54">
        <f t="shared" si="1227"/>
        <v>5.6188410875405846E-2</v>
      </c>
      <c r="H1917" s="24">
        <f t="shared" si="1228"/>
        <v>19.140168709572922</v>
      </c>
      <c r="I1917" s="23">
        <f t="shared" si="1229"/>
        <v>8.8339240198028857E-2</v>
      </c>
      <c r="J1917" s="23">
        <f t="shared" si="1230"/>
        <v>0.7</v>
      </c>
      <c r="K1917" s="22">
        <f t="shared" si="1231"/>
        <v>45</v>
      </c>
      <c r="L1917" s="8"/>
      <c r="M1917" s="11">
        <f t="shared" si="1191"/>
        <v>11.094595800886912</v>
      </c>
      <c r="N1917" s="9">
        <f t="shared" si="1192"/>
        <v>11.093814617943258</v>
      </c>
      <c r="O1917" s="10">
        <f t="shared" si="1193"/>
        <v>-7.8118294365481233E-4</v>
      </c>
      <c r="P1917" s="10">
        <f t="shared" si="1194"/>
        <v>78.118294365511517</v>
      </c>
      <c r="Q1917" s="10">
        <f t="shared" si="1195"/>
        <v>0.39585133050795529</v>
      </c>
      <c r="R1917" s="10">
        <f t="shared" si="1196"/>
        <v>0.39583005948700251</v>
      </c>
      <c r="S1917" s="9"/>
      <c r="T1917" s="9">
        <f t="shared" si="1197"/>
        <v>11.094595800886912</v>
      </c>
      <c r="U1917" s="10">
        <f t="shared" si="1198"/>
        <v>0</v>
      </c>
      <c r="V1917" s="10" t="e">
        <f t="shared" si="1199"/>
        <v>#DIV/0!</v>
      </c>
      <c r="W1917" s="10" t="e">
        <f t="shared" si="1200"/>
        <v>#DIV/0!</v>
      </c>
      <c r="X1917" s="10" t="e">
        <f t="shared" si="1201"/>
        <v>#DIV/0!</v>
      </c>
      <c r="Z1917" s="23">
        <f t="shared" si="1202"/>
        <v>11.094595800886912</v>
      </c>
      <c r="AA1917" s="54">
        <f t="shared" si="1203"/>
        <v>0</v>
      </c>
      <c r="AB1917" s="54" t="e">
        <f t="shared" si="1204"/>
        <v>#DIV/0!</v>
      </c>
      <c r="AC1917" s="54" t="e">
        <f t="shared" si="1205"/>
        <v>#DIV/0!</v>
      </c>
      <c r="AD1917" s="54" t="e">
        <f t="shared" si="1206"/>
        <v>#DIV/0!</v>
      </c>
      <c r="AG1917" s="23">
        <f t="shared" si="1207"/>
        <v>11.094595800886912</v>
      </c>
      <c r="AH1917" s="54">
        <f t="shared" si="1208"/>
        <v>0</v>
      </c>
      <c r="AI1917" s="54" t="e">
        <f t="shared" si="1209"/>
        <v>#DIV/0!</v>
      </c>
      <c r="AJ1917" s="54" t="e">
        <f t="shared" si="1210"/>
        <v>#DIV/0!</v>
      </c>
      <c r="AK1917" s="54" t="e">
        <f t="shared" si="1211"/>
        <v>#DIV/0!</v>
      </c>
      <c r="AM1917" s="23">
        <f t="shared" si="1212"/>
        <v>11.094595800886912</v>
      </c>
      <c r="AN1917" s="54">
        <f t="shared" si="1213"/>
        <v>0</v>
      </c>
      <c r="AO1917" s="54" t="e">
        <f t="shared" si="1214"/>
        <v>#DIV/0!</v>
      </c>
      <c r="AP1917" s="54" t="e">
        <f t="shared" si="1215"/>
        <v>#DIV/0!</v>
      </c>
      <c r="AQ1917" s="54" t="e">
        <f t="shared" si="1216"/>
        <v>#DIV/0!</v>
      </c>
      <c r="AS1917" s="23">
        <f t="shared" si="1217"/>
        <v>11.094595800886912</v>
      </c>
      <c r="AT1917" s="54">
        <f t="shared" si="1218"/>
        <v>0</v>
      </c>
      <c r="AU1917" s="54" t="e">
        <f t="shared" si="1219"/>
        <v>#DIV/0!</v>
      </c>
      <c r="AV1917" s="54" t="e">
        <f t="shared" si="1220"/>
        <v>#DIV/0!</v>
      </c>
      <c r="AW1917" s="54" t="e">
        <f t="shared" si="1221"/>
        <v>#DIV/0!</v>
      </c>
      <c r="AY1917" s="1">
        <f t="shared" si="1222"/>
        <v>222.54654602194645</v>
      </c>
      <c r="AZ1917" s="1">
        <f t="shared" si="1223"/>
        <v>11.094595800886912</v>
      </c>
    </row>
    <row r="1918" spans="1:52" hidden="1" x14ac:dyDescent="0.25">
      <c r="A1918" s="3"/>
      <c r="B1918" s="4"/>
      <c r="C1918" s="4">
        <f t="shared" si="1224"/>
        <v>879</v>
      </c>
      <c r="D1918" s="22">
        <f t="shared" si="1190"/>
        <v>222.52534333499375</v>
      </c>
      <c r="E1918" s="54">
        <f t="shared" si="1225"/>
        <v>5.6210000000000003E-2</v>
      </c>
      <c r="F1918" s="54">
        <f t="shared" si="1226"/>
        <v>100</v>
      </c>
      <c r="G1918" s="54">
        <f t="shared" si="1227"/>
        <v>5.6178422108932577E-2</v>
      </c>
      <c r="H1918" s="24">
        <f t="shared" si="1228"/>
        <v>19.140168709572922</v>
      </c>
      <c r="I1918" s="23">
        <f t="shared" si="1229"/>
        <v>8.8339240198028857E-2</v>
      </c>
      <c r="J1918" s="23">
        <f t="shared" si="1230"/>
        <v>0.7</v>
      </c>
      <c r="K1918" s="22">
        <f t="shared" si="1231"/>
        <v>45</v>
      </c>
      <c r="L1918" s="8"/>
      <c r="M1918" s="11">
        <f t="shared" si="1191"/>
        <v>11.093814617943258</v>
      </c>
      <c r="N1918" s="9">
        <f t="shared" si="1192"/>
        <v>11.093033202178129</v>
      </c>
      <c r="O1918" s="10">
        <f t="shared" si="1193"/>
        <v>-7.814157651289122E-4</v>
      </c>
      <c r="P1918" s="10">
        <f t="shared" si="1194"/>
        <v>78.141576512867289</v>
      </c>
      <c r="Q1918" s="10">
        <f t="shared" si="1195"/>
        <v>0.39592675441719166</v>
      </c>
      <c r="R1918" s="10">
        <f t="shared" si="1196"/>
        <v>0.39590547821203181</v>
      </c>
      <c r="S1918" s="9"/>
      <c r="T1918" s="9">
        <f t="shared" si="1197"/>
        <v>11.093814617943258</v>
      </c>
      <c r="U1918" s="10">
        <f t="shared" si="1198"/>
        <v>0</v>
      </c>
      <c r="V1918" s="10" t="e">
        <f t="shared" si="1199"/>
        <v>#DIV/0!</v>
      </c>
      <c r="W1918" s="10" t="e">
        <f t="shared" si="1200"/>
        <v>#DIV/0!</v>
      </c>
      <c r="X1918" s="10" t="e">
        <f t="shared" si="1201"/>
        <v>#DIV/0!</v>
      </c>
      <c r="Z1918" s="23">
        <f t="shared" si="1202"/>
        <v>11.093814617943258</v>
      </c>
      <c r="AA1918" s="54">
        <f t="shared" si="1203"/>
        <v>0</v>
      </c>
      <c r="AB1918" s="54" t="e">
        <f t="shared" si="1204"/>
        <v>#DIV/0!</v>
      </c>
      <c r="AC1918" s="54" t="e">
        <f t="shared" si="1205"/>
        <v>#DIV/0!</v>
      </c>
      <c r="AD1918" s="54" t="e">
        <f t="shared" si="1206"/>
        <v>#DIV/0!</v>
      </c>
      <c r="AG1918" s="23">
        <f t="shared" si="1207"/>
        <v>11.093814617943258</v>
      </c>
      <c r="AH1918" s="54">
        <f t="shared" si="1208"/>
        <v>0</v>
      </c>
      <c r="AI1918" s="54" t="e">
        <f t="shared" si="1209"/>
        <v>#DIV/0!</v>
      </c>
      <c r="AJ1918" s="54" t="e">
        <f t="shared" si="1210"/>
        <v>#DIV/0!</v>
      </c>
      <c r="AK1918" s="54" t="e">
        <f t="shared" si="1211"/>
        <v>#DIV/0!</v>
      </c>
      <c r="AM1918" s="23">
        <f t="shared" si="1212"/>
        <v>11.093814617943258</v>
      </c>
      <c r="AN1918" s="54">
        <f t="shared" si="1213"/>
        <v>0</v>
      </c>
      <c r="AO1918" s="54" t="e">
        <f t="shared" si="1214"/>
        <v>#DIV/0!</v>
      </c>
      <c r="AP1918" s="54" t="e">
        <f t="shared" si="1215"/>
        <v>#DIV/0!</v>
      </c>
      <c r="AQ1918" s="54" t="e">
        <f t="shared" si="1216"/>
        <v>#DIV/0!</v>
      </c>
      <c r="AS1918" s="23">
        <f t="shared" si="1217"/>
        <v>11.093814617943258</v>
      </c>
      <c r="AT1918" s="54">
        <f t="shared" si="1218"/>
        <v>0</v>
      </c>
      <c r="AU1918" s="54" t="e">
        <f t="shared" si="1219"/>
        <v>#DIV/0!</v>
      </c>
      <c r="AV1918" s="54" t="e">
        <f t="shared" si="1220"/>
        <v>#DIV/0!</v>
      </c>
      <c r="AW1918" s="54" t="e">
        <f t="shared" si="1221"/>
        <v>#DIV/0!</v>
      </c>
      <c r="AY1918" s="1">
        <f t="shared" si="1222"/>
        <v>222.52534333499375</v>
      </c>
      <c r="AZ1918" s="1">
        <f t="shared" si="1223"/>
        <v>11.093814617943258</v>
      </c>
    </row>
    <row r="1919" spans="1:52" hidden="1" x14ac:dyDescent="0.25">
      <c r="A1919" s="3"/>
      <c r="B1919" s="4"/>
      <c r="C1919" s="4">
        <f t="shared" si="1224"/>
        <v>880</v>
      </c>
      <c r="D1919" s="22">
        <f t="shared" si="1190"/>
        <v>222.50413724487984</v>
      </c>
      <c r="E1919" s="54">
        <f t="shared" si="1225"/>
        <v>5.62E-2</v>
      </c>
      <c r="F1919" s="54">
        <f t="shared" si="1226"/>
        <v>100</v>
      </c>
      <c r="G1919" s="54">
        <f t="shared" si="1227"/>
        <v>5.6168433340462662E-2</v>
      </c>
      <c r="H1919" s="24">
        <f t="shared" si="1228"/>
        <v>19.140168709572922</v>
      </c>
      <c r="I1919" s="23">
        <f t="shared" si="1229"/>
        <v>8.8339240198028857E-2</v>
      </c>
      <c r="J1919" s="23">
        <f t="shared" si="1230"/>
        <v>0.7</v>
      </c>
      <c r="K1919" s="22">
        <f t="shared" si="1231"/>
        <v>45</v>
      </c>
      <c r="L1919" s="8"/>
      <c r="M1919" s="11">
        <f t="shared" si="1191"/>
        <v>11.093033202178129</v>
      </c>
      <c r="N1919" s="9">
        <f t="shared" si="1192"/>
        <v>11.092251553511975</v>
      </c>
      <c r="O1919" s="10">
        <f t="shared" si="1193"/>
        <v>-7.816486661536004E-4</v>
      </c>
      <c r="P1919" s="10">
        <f t="shared" si="1194"/>
        <v>78.164866615390338</v>
      </c>
      <c r="Q1919" s="10">
        <f t="shared" si="1195"/>
        <v>0.39600219558726224</v>
      </c>
      <c r="R1919" s="10">
        <f t="shared" si="1196"/>
        <v>0.39598091420151571</v>
      </c>
      <c r="S1919" s="9"/>
      <c r="T1919" s="9">
        <f t="shared" si="1197"/>
        <v>11.093033202178129</v>
      </c>
      <c r="U1919" s="10">
        <f t="shared" si="1198"/>
        <v>0</v>
      </c>
      <c r="V1919" s="10" t="e">
        <f t="shared" si="1199"/>
        <v>#DIV/0!</v>
      </c>
      <c r="W1919" s="10" t="e">
        <f t="shared" si="1200"/>
        <v>#DIV/0!</v>
      </c>
      <c r="X1919" s="10" t="e">
        <f t="shared" si="1201"/>
        <v>#DIV/0!</v>
      </c>
      <c r="Z1919" s="23">
        <f t="shared" si="1202"/>
        <v>11.093033202178129</v>
      </c>
      <c r="AA1919" s="54">
        <f t="shared" si="1203"/>
        <v>0</v>
      </c>
      <c r="AB1919" s="54" t="e">
        <f t="shared" si="1204"/>
        <v>#DIV/0!</v>
      </c>
      <c r="AC1919" s="54" t="e">
        <f t="shared" si="1205"/>
        <v>#DIV/0!</v>
      </c>
      <c r="AD1919" s="54" t="e">
        <f t="shared" si="1206"/>
        <v>#DIV/0!</v>
      </c>
      <c r="AG1919" s="23">
        <f t="shared" si="1207"/>
        <v>11.093033202178129</v>
      </c>
      <c r="AH1919" s="54">
        <f t="shared" si="1208"/>
        <v>0</v>
      </c>
      <c r="AI1919" s="54" t="e">
        <f t="shared" si="1209"/>
        <v>#DIV/0!</v>
      </c>
      <c r="AJ1919" s="54" t="e">
        <f t="shared" si="1210"/>
        <v>#DIV/0!</v>
      </c>
      <c r="AK1919" s="54" t="e">
        <f t="shared" si="1211"/>
        <v>#DIV/0!</v>
      </c>
      <c r="AM1919" s="23">
        <f t="shared" si="1212"/>
        <v>11.093033202178129</v>
      </c>
      <c r="AN1919" s="54">
        <f t="shared" si="1213"/>
        <v>0</v>
      </c>
      <c r="AO1919" s="54" t="e">
        <f t="shared" si="1214"/>
        <v>#DIV/0!</v>
      </c>
      <c r="AP1919" s="54" t="e">
        <f t="shared" si="1215"/>
        <v>#DIV/0!</v>
      </c>
      <c r="AQ1919" s="54" t="e">
        <f t="shared" si="1216"/>
        <v>#DIV/0!</v>
      </c>
      <c r="AS1919" s="23">
        <f t="shared" si="1217"/>
        <v>11.093033202178129</v>
      </c>
      <c r="AT1919" s="54">
        <f t="shared" si="1218"/>
        <v>0</v>
      </c>
      <c r="AU1919" s="54" t="e">
        <f t="shared" si="1219"/>
        <v>#DIV/0!</v>
      </c>
      <c r="AV1919" s="54" t="e">
        <f t="shared" si="1220"/>
        <v>#DIV/0!</v>
      </c>
      <c r="AW1919" s="54" t="e">
        <f t="shared" si="1221"/>
        <v>#DIV/0!</v>
      </c>
      <c r="AY1919" s="1">
        <f t="shared" si="1222"/>
        <v>222.50413724487984</v>
      </c>
      <c r="AZ1919" s="1">
        <f t="shared" si="1223"/>
        <v>11.093033202178129</v>
      </c>
    </row>
    <row r="1920" spans="1:52" hidden="1" x14ac:dyDescent="0.25">
      <c r="A1920" s="3"/>
      <c r="B1920" s="4"/>
      <c r="C1920" s="4">
        <f t="shared" si="1224"/>
        <v>881</v>
      </c>
      <c r="D1920" s="22">
        <f t="shared" si="1190"/>
        <v>222.48292775120322</v>
      </c>
      <c r="E1920" s="54">
        <f t="shared" si="1225"/>
        <v>5.6190000000000004E-2</v>
      </c>
      <c r="F1920" s="54">
        <f t="shared" si="1226"/>
        <v>100</v>
      </c>
      <c r="G1920" s="54">
        <f t="shared" si="1227"/>
        <v>5.6158444569996128E-2</v>
      </c>
      <c r="H1920" s="24">
        <f t="shared" si="1228"/>
        <v>19.140168709572922</v>
      </c>
      <c r="I1920" s="23">
        <f t="shared" si="1229"/>
        <v>8.8339240198028857E-2</v>
      </c>
      <c r="J1920" s="23">
        <f t="shared" si="1230"/>
        <v>0.7</v>
      </c>
      <c r="K1920" s="22">
        <f t="shared" si="1231"/>
        <v>45</v>
      </c>
      <c r="L1920" s="8"/>
      <c r="M1920" s="11">
        <f t="shared" si="1191"/>
        <v>11.092251553511975</v>
      </c>
      <c r="N1920" s="9">
        <f t="shared" si="1192"/>
        <v>11.091469671865214</v>
      </c>
      <c r="O1920" s="10">
        <f t="shared" si="1193"/>
        <v>-7.8188164676085137E-4</v>
      </c>
      <c r="P1920" s="10">
        <f t="shared" si="1194"/>
        <v>78.188164676061191</v>
      </c>
      <c r="Q1920" s="10">
        <f t="shared" si="1195"/>
        <v>0.39607765402298911</v>
      </c>
      <c r="R1920" s="10">
        <f t="shared" si="1196"/>
        <v>0.3960563674519762</v>
      </c>
      <c r="S1920" s="9"/>
      <c r="T1920" s="9">
        <f t="shared" si="1197"/>
        <v>11.092251553511975</v>
      </c>
      <c r="U1920" s="10">
        <f t="shared" si="1198"/>
        <v>0</v>
      </c>
      <c r="V1920" s="10" t="e">
        <f t="shared" si="1199"/>
        <v>#DIV/0!</v>
      </c>
      <c r="W1920" s="10" t="e">
        <f t="shared" si="1200"/>
        <v>#DIV/0!</v>
      </c>
      <c r="X1920" s="10" t="e">
        <f t="shared" si="1201"/>
        <v>#DIV/0!</v>
      </c>
      <c r="Z1920" s="23">
        <f t="shared" si="1202"/>
        <v>11.092251553511975</v>
      </c>
      <c r="AA1920" s="54">
        <f t="shared" si="1203"/>
        <v>0</v>
      </c>
      <c r="AB1920" s="54" t="e">
        <f t="shared" si="1204"/>
        <v>#DIV/0!</v>
      </c>
      <c r="AC1920" s="54" t="e">
        <f t="shared" si="1205"/>
        <v>#DIV/0!</v>
      </c>
      <c r="AD1920" s="54" t="e">
        <f t="shared" si="1206"/>
        <v>#DIV/0!</v>
      </c>
      <c r="AG1920" s="23">
        <f t="shared" si="1207"/>
        <v>11.092251553511975</v>
      </c>
      <c r="AH1920" s="54">
        <f t="shared" si="1208"/>
        <v>0</v>
      </c>
      <c r="AI1920" s="54" t="e">
        <f t="shared" si="1209"/>
        <v>#DIV/0!</v>
      </c>
      <c r="AJ1920" s="54" t="e">
        <f t="shared" si="1210"/>
        <v>#DIV/0!</v>
      </c>
      <c r="AK1920" s="54" t="e">
        <f t="shared" si="1211"/>
        <v>#DIV/0!</v>
      </c>
      <c r="AM1920" s="23">
        <f t="shared" si="1212"/>
        <v>11.092251553511975</v>
      </c>
      <c r="AN1920" s="54">
        <f t="shared" si="1213"/>
        <v>0</v>
      </c>
      <c r="AO1920" s="54" t="e">
        <f t="shared" si="1214"/>
        <v>#DIV/0!</v>
      </c>
      <c r="AP1920" s="54" t="e">
        <f t="shared" si="1215"/>
        <v>#DIV/0!</v>
      </c>
      <c r="AQ1920" s="54" t="e">
        <f t="shared" si="1216"/>
        <v>#DIV/0!</v>
      </c>
      <c r="AS1920" s="23">
        <f t="shared" si="1217"/>
        <v>11.092251553511975</v>
      </c>
      <c r="AT1920" s="54">
        <f t="shared" si="1218"/>
        <v>0</v>
      </c>
      <c r="AU1920" s="54" t="e">
        <f t="shared" si="1219"/>
        <v>#DIV/0!</v>
      </c>
      <c r="AV1920" s="54" t="e">
        <f t="shared" si="1220"/>
        <v>#DIV/0!</v>
      </c>
      <c r="AW1920" s="54" t="e">
        <f t="shared" si="1221"/>
        <v>#DIV/0!</v>
      </c>
      <c r="AY1920" s="1">
        <f t="shared" si="1222"/>
        <v>222.48292775120322</v>
      </c>
      <c r="AZ1920" s="1">
        <f t="shared" si="1223"/>
        <v>11.092251553511975</v>
      </c>
    </row>
    <row r="1921" spans="1:52" hidden="1" x14ac:dyDescent="0.25">
      <c r="A1921" s="3"/>
      <c r="B1921" s="4"/>
      <c r="C1921" s="4">
        <f t="shared" si="1224"/>
        <v>882</v>
      </c>
      <c r="D1921" s="22">
        <f t="shared" si="1190"/>
        <v>222.46171485356234</v>
      </c>
      <c r="E1921" s="54">
        <f t="shared" si="1225"/>
        <v>5.6180000000000001E-2</v>
      </c>
      <c r="F1921" s="54">
        <f t="shared" si="1226"/>
        <v>100</v>
      </c>
      <c r="G1921" s="54">
        <f t="shared" si="1227"/>
        <v>5.6148455797532949E-2</v>
      </c>
      <c r="H1921" s="24">
        <f t="shared" si="1228"/>
        <v>19.140168709572922</v>
      </c>
      <c r="I1921" s="23">
        <f t="shared" si="1229"/>
        <v>8.8339240198028857E-2</v>
      </c>
      <c r="J1921" s="23">
        <f t="shared" si="1230"/>
        <v>0.7</v>
      </c>
      <c r="K1921" s="22">
        <f t="shared" si="1231"/>
        <v>45</v>
      </c>
      <c r="L1921" s="8"/>
      <c r="M1921" s="11">
        <f t="shared" si="1191"/>
        <v>11.091469671865214</v>
      </c>
      <c r="N1921" s="9">
        <f t="shared" si="1192"/>
        <v>11.090687557158233</v>
      </c>
      <c r="O1921" s="10">
        <f t="shared" si="1193"/>
        <v>-7.8211470698086316E-4</v>
      </c>
      <c r="P1921" s="10">
        <f t="shared" si="1194"/>
        <v>78.211470698062371</v>
      </c>
      <c r="Q1921" s="10">
        <f t="shared" si="1195"/>
        <v>0.39615312973021305</v>
      </c>
      <c r="R1921" s="10">
        <f t="shared" si="1196"/>
        <v>0.39613183797395179</v>
      </c>
      <c r="S1921" s="9"/>
      <c r="T1921" s="9">
        <f t="shared" si="1197"/>
        <v>11.091469671865214</v>
      </c>
      <c r="U1921" s="10">
        <f t="shared" si="1198"/>
        <v>0</v>
      </c>
      <c r="V1921" s="10" t="e">
        <f t="shared" si="1199"/>
        <v>#DIV/0!</v>
      </c>
      <c r="W1921" s="10" t="e">
        <f t="shared" si="1200"/>
        <v>#DIV/0!</v>
      </c>
      <c r="X1921" s="10" t="e">
        <f t="shared" si="1201"/>
        <v>#DIV/0!</v>
      </c>
      <c r="Z1921" s="23">
        <f t="shared" si="1202"/>
        <v>11.091469671865214</v>
      </c>
      <c r="AA1921" s="54">
        <f t="shared" si="1203"/>
        <v>0</v>
      </c>
      <c r="AB1921" s="54" t="e">
        <f t="shared" si="1204"/>
        <v>#DIV/0!</v>
      </c>
      <c r="AC1921" s="54" t="e">
        <f t="shared" si="1205"/>
        <v>#DIV/0!</v>
      </c>
      <c r="AD1921" s="54" t="e">
        <f t="shared" si="1206"/>
        <v>#DIV/0!</v>
      </c>
      <c r="AG1921" s="23">
        <f t="shared" si="1207"/>
        <v>11.091469671865214</v>
      </c>
      <c r="AH1921" s="54">
        <f t="shared" si="1208"/>
        <v>0</v>
      </c>
      <c r="AI1921" s="54" t="e">
        <f t="shared" si="1209"/>
        <v>#DIV/0!</v>
      </c>
      <c r="AJ1921" s="54" t="e">
        <f t="shared" si="1210"/>
        <v>#DIV/0!</v>
      </c>
      <c r="AK1921" s="54" t="e">
        <f t="shared" si="1211"/>
        <v>#DIV/0!</v>
      </c>
      <c r="AM1921" s="23">
        <f t="shared" si="1212"/>
        <v>11.091469671865214</v>
      </c>
      <c r="AN1921" s="54">
        <f t="shared" si="1213"/>
        <v>0</v>
      </c>
      <c r="AO1921" s="54" t="e">
        <f t="shared" si="1214"/>
        <v>#DIV/0!</v>
      </c>
      <c r="AP1921" s="54" t="e">
        <f t="shared" si="1215"/>
        <v>#DIV/0!</v>
      </c>
      <c r="AQ1921" s="54" t="e">
        <f t="shared" si="1216"/>
        <v>#DIV/0!</v>
      </c>
      <c r="AS1921" s="23">
        <f t="shared" si="1217"/>
        <v>11.091469671865214</v>
      </c>
      <c r="AT1921" s="54">
        <f t="shared" si="1218"/>
        <v>0</v>
      </c>
      <c r="AU1921" s="54" t="e">
        <f t="shared" si="1219"/>
        <v>#DIV/0!</v>
      </c>
      <c r="AV1921" s="54" t="e">
        <f t="shared" si="1220"/>
        <v>#DIV/0!</v>
      </c>
      <c r="AW1921" s="54" t="e">
        <f t="shared" si="1221"/>
        <v>#DIV/0!</v>
      </c>
      <c r="AY1921" s="1">
        <f t="shared" si="1222"/>
        <v>222.46171485356234</v>
      </c>
      <c r="AZ1921" s="1">
        <f t="shared" si="1223"/>
        <v>11.091469671865214</v>
      </c>
    </row>
    <row r="1922" spans="1:52" hidden="1" x14ac:dyDescent="0.25">
      <c r="A1922" s="3"/>
      <c r="B1922" s="4"/>
      <c r="C1922" s="4">
        <f t="shared" si="1224"/>
        <v>883</v>
      </c>
      <c r="D1922" s="22">
        <f t="shared" si="1190"/>
        <v>222.4404985515562</v>
      </c>
      <c r="E1922" s="54">
        <f t="shared" si="1225"/>
        <v>5.6169999999999998E-2</v>
      </c>
      <c r="F1922" s="54">
        <f t="shared" si="1226"/>
        <v>100</v>
      </c>
      <c r="G1922" s="54">
        <f t="shared" si="1227"/>
        <v>5.6138467023073145E-2</v>
      </c>
      <c r="H1922" s="24">
        <f t="shared" si="1228"/>
        <v>19.140168709572922</v>
      </c>
      <c r="I1922" s="23">
        <f t="shared" si="1229"/>
        <v>8.8339240198028857E-2</v>
      </c>
      <c r="J1922" s="23">
        <f t="shared" si="1230"/>
        <v>0.7</v>
      </c>
      <c r="K1922" s="22">
        <f t="shared" si="1231"/>
        <v>45</v>
      </c>
      <c r="L1922" s="8"/>
      <c r="M1922" s="11">
        <f t="shared" si="1191"/>
        <v>11.090687557158233</v>
      </c>
      <c r="N1922" s="9">
        <f t="shared" si="1192"/>
        <v>11.089905209311416</v>
      </c>
      <c r="O1922" s="10">
        <f t="shared" si="1193"/>
        <v>-7.823478468171885E-4</v>
      </c>
      <c r="P1922" s="10">
        <f t="shared" si="1194"/>
        <v>78.234784681749176</v>
      </c>
      <c r="Q1922" s="10">
        <f t="shared" si="1195"/>
        <v>0.39622862270045239</v>
      </c>
      <c r="R1922" s="10">
        <f t="shared" si="1196"/>
        <v>0.39620732575696554</v>
      </c>
      <c r="S1922" s="9"/>
      <c r="T1922" s="9">
        <f t="shared" si="1197"/>
        <v>11.090687557158233</v>
      </c>
      <c r="U1922" s="10">
        <f t="shared" si="1198"/>
        <v>0</v>
      </c>
      <c r="V1922" s="10" t="e">
        <f t="shared" si="1199"/>
        <v>#DIV/0!</v>
      </c>
      <c r="W1922" s="10" t="e">
        <f t="shared" si="1200"/>
        <v>#DIV/0!</v>
      </c>
      <c r="X1922" s="10" t="e">
        <f t="shared" si="1201"/>
        <v>#DIV/0!</v>
      </c>
      <c r="Z1922" s="23">
        <f t="shared" si="1202"/>
        <v>11.090687557158233</v>
      </c>
      <c r="AA1922" s="54">
        <f t="shared" si="1203"/>
        <v>0</v>
      </c>
      <c r="AB1922" s="54" t="e">
        <f t="shared" si="1204"/>
        <v>#DIV/0!</v>
      </c>
      <c r="AC1922" s="54" t="e">
        <f t="shared" si="1205"/>
        <v>#DIV/0!</v>
      </c>
      <c r="AD1922" s="54" t="e">
        <f t="shared" si="1206"/>
        <v>#DIV/0!</v>
      </c>
      <c r="AG1922" s="23">
        <f t="shared" si="1207"/>
        <v>11.090687557158233</v>
      </c>
      <c r="AH1922" s="54">
        <f t="shared" si="1208"/>
        <v>0</v>
      </c>
      <c r="AI1922" s="54" t="e">
        <f t="shared" si="1209"/>
        <v>#DIV/0!</v>
      </c>
      <c r="AJ1922" s="54" t="e">
        <f t="shared" si="1210"/>
        <v>#DIV/0!</v>
      </c>
      <c r="AK1922" s="54" t="e">
        <f t="shared" si="1211"/>
        <v>#DIV/0!</v>
      </c>
      <c r="AM1922" s="23">
        <f t="shared" si="1212"/>
        <v>11.090687557158233</v>
      </c>
      <c r="AN1922" s="54">
        <f t="shared" si="1213"/>
        <v>0</v>
      </c>
      <c r="AO1922" s="54" t="e">
        <f t="shared" si="1214"/>
        <v>#DIV/0!</v>
      </c>
      <c r="AP1922" s="54" t="e">
        <f t="shared" si="1215"/>
        <v>#DIV/0!</v>
      </c>
      <c r="AQ1922" s="54" t="e">
        <f t="shared" si="1216"/>
        <v>#DIV/0!</v>
      </c>
      <c r="AS1922" s="23">
        <f t="shared" si="1217"/>
        <v>11.090687557158233</v>
      </c>
      <c r="AT1922" s="54">
        <f t="shared" si="1218"/>
        <v>0</v>
      </c>
      <c r="AU1922" s="54" t="e">
        <f t="shared" si="1219"/>
        <v>#DIV/0!</v>
      </c>
      <c r="AV1922" s="54" t="e">
        <f t="shared" si="1220"/>
        <v>#DIV/0!</v>
      </c>
      <c r="AW1922" s="54" t="e">
        <f t="shared" si="1221"/>
        <v>#DIV/0!</v>
      </c>
      <c r="AY1922" s="1">
        <f t="shared" si="1222"/>
        <v>222.4404985515562</v>
      </c>
      <c r="AZ1922" s="1">
        <f t="shared" si="1223"/>
        <v>11.090687557158233</v>
      </c>
    </row>
    <row r="1923" spans="1:52" hidden="1" x14ac:dyDescent="0.25">
      <c r="A1923" s="3"/>
      <c r="B1923" s="4"/>
      <c r="C1923" s="4">
        <f t="shared" si="1224"/>
        <v>884</v>
      </c>
      <c r="D1923" s="22">
        <f t="shared" si="1190"/>
        <v>222.41927884478338</v>
      </c>
      <c r="E1923" s="54">
        <f t="shared" si="1225"/>
        <v>5.6160000000000002E-2</v>
      </c>
      <c r="F1923" s="54">
        <f t="shared" si="1226"/>
        <v>100</v>
      </c>
      <c r="G1923" s="54">
        <f t="shared" si="1227"/>
        <v>5.6128478246616702E-2</v>
      </c>
      <c r="H1923" s="24">
        <f t="shared" si="1228"/>
        <v>19.140168709572922</v>
      </c>
      <c r="I1923" s="23">
        <f t="shared" si="1229"/>
        <v>8.8339240198028857E-2</v>
      </c>
      <c r="J1923" s="23">
        <f t="shared" si="1230"/>
        <v>0.7</v>
      </c>
      <c r="K1923" s="22">
        <f t="shared" si="1231"/>
        <v>45</v>
      </c>
      <c r="L1923" s="8"/>
      <c r="M1923" s="11">
        <f t="shared" si="1191"/>
        <v>11.089905209311416</v>
      </c>
      <c r="N1923" s="9">
        <f t="shared" si="1192"/>
        <v>11.089122628245118</v>
      </c>
      <c r="O1923" s="10">
        <f t="shared" si="1193"/>
        <v>-7.8258106629824908E-4</v>
      </c>
      <c r="P1923" s="10">
        <f t="shared" si="1194"/>
        <v>78.258106629800949</v>
      </c>
      <c r="Q1923" s="10">
        <f t="shared" si="1195"/>
        <v>0.39630413293699462</v>
      </c>
      <c r="R1923" s="10">
        <f t="shared" si="1196"/>
        <v>0.39628283080751781</v>
      </c>
      <c r="S1923" s="9"/>
      <c r="T1923" s="9">
        <f t="shared" si="1197"/>
        <v>11.089905209311416</v>
      </c>
      <c r="U1923" s="10">
        <f t="shared" si="1198"/>
        <v>0</v>
      </c>
      <c r="V1923" s="10" t="e">
        <f t="shared" si="1199"/>
        <v>#DIV/0!</v>
      </c>
      <c r="W1923" s="10" t="e">
        <f t="shared" si="1200"/>
        <v>#DIV/0!</v>
      </c>
      <c r="X1923" s="10" t="e">
        <f t="shared" si="1201"/>
        <v>#DIV/0!</v>
      </c>
      <c r="Z1923" s="23">
        <f t="shared" si="1202"/>
        <v>11.089905209311416</v>
      </c>
      <c r="AA1923" s="54">
        <f t="shared" si="1203"/>
        <v>0</v>
      </c>
      <c r="AB1923" s="54" t="e">
        <f t="shared" si="1204"/>
        <v>#DIV/0!</v>
      </c>
      <c r="AC1923" s="54" t="e">
        <f t="shared" si="1205"/>
        <v>#DIV/0!</v>
      </c>
      <c r="AD1923" s="54" t="e">
        <f t="shared" si="1206"/>
        <v>#DIV/0!</v>
      </c>
      <c r="AG1923" s="23">
        <f t="shared" si="1207"/>
        <v>11.089905209311416</v>
      </c>
      <c r="AH1923" s="54">
        <f t="shared" si="1208"/>
        <v>0</v>
      </c>
      <c r="AI1923" s="54" t="e">
        <f t="shared" si="1209"/>
        <v>#DIV/0!</v>
      </c>
      <c r="AJ1923" s="54" t="e">
        <f t="shared" si="1210"/>
        <v>#DIV/0!</v>
      </c>
      <c r="AK1923" s="54" t="e">
        <f t="shared" si="1211"/>
        <v>#DIV/0!</v>
      </c>
      <c r="AM1923" s="23">
        <f t="shared" si="1212"/>
        <v>11.089905209311416</v>
      </c>
      <c r="AN1923" s="54">
        <f t="shared" si="1213"/>
        <v>0</v>
      </c>
      <c r="AO1923" s="54" t="e">
        <f t="shared" si="1214"/>
        <v>#DIV/0!</v>
      </c>
      <c r="AP1923" s="54" t="e">
        <f t="shared" si="1215"/>
        <v>#DIV/0!</v>
      </c>
      <c r="AQ1923" s="54" t="e">
        <f t="shared" si="1216"/>
        <v>#DIV/0!</v>
      </c>
      <c r="AS1923" s="23">
        <f t="shared" si="1217"/>
        <v>11.089905209311416</v>
      </c>
      <c r="AT1923" s="54">
        <f t="shared" si="1218"/>
        <v>0</v>
      </c>
      <c r="AU1923" s="54" t="e">
        <f t="shared" si="1219"/>
        <v>#DIV/0!</v>
      </c>
      <c r="AV1923" s="54" t="e">
        <f t="shared" si="1220"/>
        <v>#DIV/0!</v>
      </c>
      <c r="AW1923" s="54" t="e">
        <f t="shared" si="1221"/>
        <v>#DIV/0!</v>
      </c>
      <c r="AY1923" s="1">
        <f t="shared" si="1222"/>
        <v>222.41927884478338</v>
      </c>
      <c r="AZ1923" s="1">
        <f t="shared" si="1223"/>
        <v>11.089905209311416</v>
      </c>
    </row>
    <row r="1924" spans="1:52" hidden="1" x14ac:dyDescent="0.25">
      <c r="A1924" s="3"/>
      <c r="B1924" s="4"/>
      <c r="C1924" s="4">
        <f t="shared" si="1224"/>
        <v>885</v>
      </c>
      <c r="D1924" s="22">
        <f t="shared" si="1190"/>
        <v>222.39805573284278</v>
      </c>
      <c r="E1924" s="54">
        <f t="shared" si="1225"/>
        <v>5.6149999999999999E-2</v>
      </c>
      <c r="F1924" s="54">
        <f t="shared" si="1226"/>
        <v>100</v>
      </c>
      <c r="G1924" s="54">
        <f t="shared" si="1227"/>
        <v>5.6118489468163626E-2</v>
      </c>
      <c r="H1924" s="24">
        <f t="shared" si="1228"/>
        <v>19.140168709572922</v>
      </c>
      <c r="I1924" s="23">
        <f t="shared" si="1229"/>
        <v>8.8339240198028857E-2</v>
      </c>
      <c r="J1924" s="23">
        <f t="shared" si="1230"/>
        <v>0.7</v>
      </c>
      <c r="K1924" s="22">
        <f t="shared" si="1231"/>
        <v>45</v>
      </c>
      <c r="L1924" s="8"/>
      <c r="M1924" s="11">
        <f t="shared" si="1191"/>
        <v>11.089122628245118</v>
      </c>
      <c r="N1924" s="9">
        <f t="shared" si="1192"/>
        <v>11.088339813879649</v>
      </c>
      <c r="O1924" s="10">
        <f t="shared" si="1193"/>
        <v>-7.8281436546845384E-4</v>
      </c>
      <c r="P1924" s="10">
        <f t="shared" si="1194"/>
        <v>78.281436546875739</v>
      </c>
      <c r="Q1924" s="10">
        <f t="shared" si="1195"/>
        <v>0.39637966045314366</v>
      </c>
      <c r="R1924" s="10">
        <f t="shared" si="1196"/>
        <v>0.39635835313505136</v>
      </c>
      <c r="S1924" s="9"/>
      <c r="T1924" s="9">
        <f t="shared" si="1197"/>
        <v>11.089122628245118</v>
      </c>
      <c r="U1924" s="10">
        <f t="shared" si="1198"/>
        <v>0</v>
      </c>
      <c r="V1924" s="10" t="e">
        <f t="shared" si="1199"/>
        <v>#DIV/0!</v>
      </c>
      <c r="W1924" s="10" t="e">
        <f t="shared" si="1200"/>
        <v>#DIV/0!</v>
      </c>
      <c r="X1924" s="10" t="e">
        <f t="shared" si="1201"/>
        <v>#DIV/0!</v>
      </c>
      <c r="Z1924" s="23">
        <f t="shared" si="1202"/>
        <v>11.089122628245118</v>
      </c>
      <c r="AA1924" s="54">
        <f t="shared" si="1203"/>
        <v>0</v>
      </c>
      <c r="AB1924" s="54" t="e">
        <f t="shared" si="1204"/>
        <v>#DIV/0!</v>
      </c>
      <c r="AC1924" s="54" t="e">
        <f t="shared" si="1205"/>
        <v>#DIV/0!</v>
      </c>
      <c r="AD1924" s="54" t="e">
        <f t="shared" si="1206"/>
        <v>#DIV/0!</v>
      </c>
      <c r="AG1924" s="23">
        <f t="shared" si="1207"/>
        <v>11.089122628245118</v>
      </c>
      <c r="AH1924" s="54">
        <f t="shared" si="1208"/>
        <v>0</v>
      </c>
      <c r="AI1924" s="54" t="e">
        <f t="shared" si="1209"/>
        <v>#DIV/0!</v>
      </c>
      <c r="AJ1924" s="54" t="e">
        <f t="shared" si="1210"/>
        <v>#DIV/0!</v>
      </c>
      <c r="AK1924" s="54" t="e">
        <f t="shared" si="1211"/>
        <v>#DIV/0!</v>
      </c>
      <c r="AM1924" s="23">
        <f t="shared" si="1212"/>
        <v>11.089122628245118</v>
      </c>
      <c r="AN1924" s="54">
        <f t="shared" si="1213"/>
        <v>0</v>
      </c>
      <c r="AO1924" s="54" t="e">
        <f t="shared" si="1214"/>
        <v>#DIV/0!</v>
      </c>
      <c r="AP1924" s="54" t="e">
        <f t="shared" si="1215"/>
        <v>#DIV/0!</v>
      </c>
      <c r="AQ1924" s="54" t="e">
        <f t="shared" si="1216"/>
        <v>#DIV/0!</v>
      </c>
      <c r="AS1924" s="23">
        <f t="shared" si="1217"/>
        <v>11.089122628245118</v>
      </c>
      <c r="AT1924" s="54">
        <f t="shared" si="1218"/>
        <v>0</v>
      </c>
      <c r="AU1924" s="54" t="e">
        <f t="shared" si="1219"/>
        <v>#DIV/0!</v>
      </c>
      <c r="AV1924" s="54" t="e">
        <f t="shared" si="1220"/>
        <v>#DIV/0!</v>
      </c>
      <c r="AW1924" s="54" t="e">
        <f t="shared" si="1221"/>
        <v>#DIV/0!</v>
      </c>
      <c r="AY1924" s="1">
        <f t="shared" si="1222"/>
        <v>222.39805573284278</v>
      </c>
      <c r="AZ1924" s="1">
        <f t="shared" si="1223"/>
        <v>11.089122628245118</v>
      </c>
    </row>
    <row r="1925" spans="1:52" hidden="1" x14ac:dyDescent="0.25">
      <c r="A1925" s="3"/>
      <c r="B1925" s="4"/>
      <c r="C1925" s="4">
        <f t="shared" si="1224"/>
        <v>886</v>
      </c>
      <c r="D1925" s="22">
        <f t="shared" si="1190"/>
        <v>222.3768292153338</v>
      </c>
      <c r="E1925" s="54">
        <f t="shared" si="1225"/>
        <v>5.6140000000000002E-2</v>
      </c>
      <c r="F1925" s="54">
        <f t="shared" si="1226"/>
        <v>100</v>
      </c>
      <c r="G1925" s="54">
        <f t="shared" si="1227"/>
        <v>5.6108500687713919E-2</v>
      </c>
      <c r="H1925" s="24">
        <f t="shared" si="1228"/>
        <v>19.140168709572922</v>
      </c>
      <c r="I1925" s="23">
        <f t="shared" si="1229"/>
        <v>8.8339240198028857E-2</v>
      </c>
      <c r="J1925" s="23">
        <f t="shared" si="1230"/>
        <v>0.7</v>
      </c>
      <c r="K1925" s="22">
        <f t="shared" si="1231"/>
        <v>45</v>
      </c>
      <c r="L1925" s="8"/>
      <c r="M1925" s="11">
        <f t="shared" si="1191"/>
        <v>11.088339813879649</v>
      </c>
      <c r="N1925" s="9">
        <f t="shared" si="1192"/>
        <v>11.08755676613533</v>
      </c>
      <c r="O1925" s="10">
        <f t="shared" si="1193"/>
        <v>-7.8304774431892099E-4</v>
      </c>
      <c r="P1925" s="10">
        <f t="shared" si="1194"/>
        <v>78.304774431868125</v>
      </c>
      <c r="Q1925" s="10">
        <f t="shared" si="1195"/>
        <v>0.39645520523301581</v>
      </c>
      <c r="R1925" s="10">
        <f t="shared" si="1196"/>
        <v>0.39643389272358565</v>
      </c>
      <c r="S1925" s="9"/>
      <c r="T1925" s="9">
        <f t="shared" si="1197"/>
        <v>11.088339813879649</v>
      </c>
      <c r="U1925" s="10">
        <f t="shared" si="1198"/>
        <v>0</v>
      </c>
      <c r="V1925" s="10" t="e">
        <f t="shared" si="1199"/>
        <v>#DIV/0!</v>
      </c>
      <c r="W1925" s="10" t="e">
        <f t="shared" si="1200"/>
        <v>#DIV/0!</v>
      </c>
      <c r="X1925" s="10" t="e">
        <f t="shared" si="1201"/>
        <v>#DIV/0!</v>
      </c>
      <c r="Z1925" s="23">
        <f t="shared" si="1202"/>
        <v>11.088339813879649</v>
      </c>
      <c r="AA1925" s="54">
        <f t="shared" si="1203"/>
        <v>0</v>
      </c>
      <c r="AB1925" s="54" t="e">
        <f t="shared" si="1204"/>
        <v>#DIV/0!</v>
      </c>
      <c r="AC1925" s="54" t="e">
        <f t="shared" si="1205"/>
        <v>#DIV/0!</v>
      </c>
      <c r="AD1925" s="54" t="e">
        <f t="shared" si="1206"/>
        <v>#DIV/0!</v>
      </c>
      <c r="AG1925" s="23">
        <f t="shared" si="1207"/>
        <v>11.088339813879649</v>
      </c>
      <c r="AH1925" s="54">
        <f t="shared" si="1208"/>
        <v>0</v>
      </c>
      <c r="AI1925" s="54" t="e">
        <f t="shared" si="1209"/>
        <v>#DIV/0!</v>
      </c>
      <c r="AJ1925" s="54" t="e">
        <f t="shared" si="1210"/>
        <v>#DIV/0!</v>
      </c>
      <c r="AK1925" s="54" t="e">
        <f t="shared" si="1211"/>
        <v>#DIV/0!</v>
      </c>
      <c r="AM1925" s="23">
        <f t="shared" si="1212"/>
        <v>11.088339813879649</v>
      </c>
      <c r="AN1925" s="54">
        <f t="shared" si="1213"/>
        <v>0</v>
      </c>
      <c r="AO1925" s="54" t="e">
        <f t="shared" si="1214"/>
        <v>#DIV/0!</v>
      </c>
      <c r="AP1925" s="54" t="e">
        <f t="shared" si="1215"/>
        <v>#DIV/0!</v>
      </c>
      <c r="AQ1925" s="54" t="e">
        <f t="shared" si="1216"/>
        <v>#DIV/0!</v>
      </c>
      <c r="AS1925" s="23">
        <f t="shared" si="1217"/>
        <v>11.088339813879649</v>
      </c>
      <c r="AT1925" s="54">
        <f t="shared" si="1218"/>
        <v>0</v>
      </c>
      <c r="AU1925" s="54" t="e">
        <f t="shared" si="1219"/>
        <v>#DIV/0!</v>
      </c>
      <c r="AV1925" s="54" t="e">
        <f t="shared" si="1220"/>
        <v>#DIV/0!</v>
      </c>
      <c r="AW1925" s="54" t="e">
        <f t="shared" si="1221"/>
        <v>#DIV/0!</v>
      </c>
      <c r="AY1925" s="1">
        <f t="shared" si="1222"/>
        <v>222.3768292153338</v>
      </c>
      <c r="AZ1925" s="1">
        <f t="shared" si="1223"/>
        <v>11.088339813879649</v>
      </c>
    </row>
    <row r="1926" spans="1:52" hidden="1" x14ac:dyDescent="0.25">
      <c r="A1926" s="3"/>
      <c r="B1926" s="4"/>
      <c r="C1926" s="4">
        <f t="shared" si="1224"/>
        <v>887</v>
      </c>
      <c r="D1926" s="22">
        <f t="shared" si="1190"/>
        <v>222.3555992918553</v>
      </c>
      <c r="E1926" s="54">
        <f t="shared" si="1225"/>
        <v>5.6129999999999999E-2</v>
      </c>
      <c r="F1926" s="54">
        <f t="shared" si="1226"/>
        <v>100</v>
      </c>
      <c r="G1926" s="54">
        <f t="shared" si="1227"/>
        <v>5.6098511905267573E-2</v>
      </c>
      <c r="H1926" s="24">
        <f t="shared" si="1228"/>
        <v>19.140168709572922</v>
      </c>
      <c r="I1926" s="23">
        <f t="shared" si="1229"/>
        <v>8.8339240198028857E-2</v>
      </c>
      <c r="J1926" s="23">
        <f t="shared" si="1230"/>
        <v>0.7</v>
      </c>
      <c r="K1926" s="22">
        <f t="shared" si="1231"/>
        <v>45</v>
      </c>
      <c r="L1926" s="8"/>
      <c r="M1926" s="11">
        <f t="shared" si="1191"/>
        <v>11.08755676613533</v>
      </c>
      <c r="N1926" s="9">
        <f t="shared" si="1192"/>
        <v>11.086773484932433</v>
      </c>
      <c r="O1926" s="10">
        <f t="shared" si="1193"/>
        <v>-7.8328120289761216E-4</v>
      </c>
      <c r="P1926" s="10">
        <f t="shared" si="1194"/>
        <v>78.328120289791585</v>
      </c>
      <c r="Q1926" s="10">
        <f t="shared" si="1195"/>
        <v>0.39653076729170705</v>
      </c>
      <c r="R1926" s="10">
        <f t="shared" si="1196"/>
        <v>0.39650944959151219</v>
      </c>
      <c r="S1926" s="9"/>
      <c r="T1926" s="9">
        <f t="shared" si="1197"/>
        <v>11.08755676613533</v>
      </c>
      <c r="U1926" s="10">
        <f t="shared" si="1198"/>
        <v>0</v>
      </c>
      <c r="V1926" s="10" t="e">
        <f t="shared" si="1199"/>
        <v>#DIV/0!</v>
      </c>
      <c r="W1926" s="10" t="e">
        <f t="shared" si="1200"/>
        <v>#DIV/0!</v>
      </c>
      <c r="X1926" s="10" t="e">
        <f t="shared" si="1201"/>
        <v>#DIV/0!</v>
      </c>
      <c r="Z1926" s="23">
        <f t="shared" si="1202"/>
        <v>11.08755676613533</v>
      </c>
      <c r="AA1926" s="54">
        <f t="shared" si="1203"/>
        <v>0</v>
      </c>
      <c r="AB1926" s="54" t="e">
        <f t="shared" si="1204"/>
        <v>#DIV/0!</v>
      </c>
      <c r="AC1926" s="54" t="e">
        <f t="shared" si="1205"/>
        <v>#DIV/0!</v>
      </c>
      <c r="AD1926" s="54" t="e">
        <f t="shared" si="1206"/>
        <v>#DIV/0!</v>
      </c>
      <c r="AG1926" s="23">
        <f t="shared" si="1207"/>
        <v>11.08755676613533</v>
      </c>
      <c r="AH1926" s="54">
        <f t="shared" si="1208"/>
        <v>0</v>
      </c>
      <c r="AI1926" s="54" t="e">
        <f t="shared" si="1209"/>
        <v>#DIV/0!</v>
      </c>
      <c r="AJ1926" s="54" t="e">
        <f t="shared" si="1210"/>
        <v>#DIV/0!</v>
      </c>
      <c r="AK1926" s="54" t="e">
        <f t="shared" si="1211"/>
        <v>#DIV/0!</v>
      </c>
      <c r="AM1926" s="23">
        <f t="shared" si="1212"/>
        <v>11.08755676613533</v>
      </c>
      <c r="AN1926" s="54">
        <f t="shared" si="1213"/>
        <v>0</v>
      </c>
      <c r="AO1926" s="54" t="e">
        <f t="shared" si="1214"/>
        <v>#DIV/0!</v>
      </c>
      <c r="AP1926" s="54" t="e">
        <f t="shared" si="1215"/>
        <v>#DIV/0!</v>
      </c>
      <c r="AQ1926" s="54" t="e">
        <f t="shared" si="1216"/>
        <v>#DIV/0!</v>
      </c>
      <c r="AS1926" s="23">
        <f t="shared" si="1217"/>
        <v>11.08755676613533</v>
      </c>
      <c r="AT1926" s="54">
        <f t="shared" si="1218"/>
        <v>0</v>
      </c>
      <c r="AU1926" s="54" t="e">
        <f t="shared" si="1219"/>
        <v>#DIV/0!</v>
      </c>
      <c r="AV1926" s="54" t="e">
        <f t="shared" si="1220"/>
        <v>#DIV/0!</v>
      </c>
      <c r="AW1926" s="54" t="e">
        <f t="shared" si="1221"/>
        <v>#DIV/0!</v>
      </c>
      <c r="AY1926" s="1">
        <f t="shared" si="1222"/>
        <v>222.3555992918553</v>
      </c>
      <c r="AZ1926" s="1">
        <f t="shared" si="1223"/>
        <v>11.08755676613533</v>
      </c>
    </row>
    <row r="1927" spans="1:52" hidden="1" x14ac:dyDescent="0.25">
      <c r="A1927" s="3"/>
      <c r="B1927" s="4"/>
      <c r="C1927" s="4">
        <f t="shared" si="1224"/>
        <v>888</v>
      </c>
      <c r="D1927" s="22">
        <f t="shared" si="1190"/>
        <v>222.33436596200681</v>
      </c>
      <c r="E1927" s="54">
        <f t="shared" si="1225"/>
        <v>5.6120000000000003E-2</v>
      </c>
      <c r="F1927" s="54">
        <f t="shared" si="1226"/>
        <v>100</v>
      </c>
      <c r="G1927" s="54">
        <f t="shared" si="1227"/>
        <v>5.6088523120824588E-2</v>
      </c>
      <c r="H1927" s="24">
        <f t="shared" si="1228"/>
        <v>19.140168709572922</v>
      </c>
      <c r="I1927" s="23">
        <f t="shared" si="1229"/>
        <v>8.8339240198028857E-2</v>
      </c>
      <c r="J1927" s="23">
        <f t="shared" si="1230"/>
        <v>0.7</v>
      </c>
      <c r="K1927" s="22">
        <f t="shared" si="1231"/>
        <v>45</v>
      </c>
      <c r="L1927" s="8"/>
      <c r="M1927" s="11">
        <f t="shared" si="1191"/>
        <v>11.086773484932433</v>
      </c>
      <c r="N1927" s="9">
        <f t="shared" si="1192"/>
        <v>11.085989970191211</v>
      </c>
      <c r="O1927" s="10">
        <f t="shared" si="1193"/>
        <v>-7.8351474122229092E-4</v>
      </c>
      <c r="P1927" s="10">
        <f t="shared" si="1194"/>
        <v>78.351474122205104</v>
      </c>
      <c r="Q1927" s="10">
        <f t="shared" si="1195"/>
        <v>0.39660634662682009</v>
      </c>
      <c r="R1927" s="10">
        <f t="shared" si="1196"/>
        <v>0.39658502373725679</v>
      </c>
      <c r="S1927" s="9"/>
      <c r="T1927" s="9">
        <f t="shared" si="1197"/>
        <v>11.086773484932433</v>
      </c>
      <c r="U1927" s="10">
        <f t="shared" si="1198"/>
        <v>0</v>
      </c>
      <c r="V1927" s="10" t="e">
        <f t="shared" si="1199"/>
        <v>#DIV/0!</v>
      </c>
      <c r="W1927" s="10" t="e">
        <f t="shared" si="1200"/>
        <v>#DIV/0!</v>
      </c>
      <c r="X1927" s="10" t="e">
        <f t="shared" si="1201"/>
        <v>#DIV/0!</v>
      </c>
      <c r="Z1927" s="23">
        <f t="shared" si="1202"/>
        <v>11.086773484932433</v>
      </c>
      <c r="AA1927" s="54">
        <f t="shared" si="1203"/>
        <v>0</v>
      </c>
      <c r="AB1927" s="54" t="e">
        <f t="shared" si="1204"/>
        <v>#DIV/0!</v>
      </c>
      <c r="AC1927" s="54" t="e">
        <f t="shared" si="1205"/>
        <v>#DIV/0!</v>
      </c>
      <c r="AD1927" s="54" t="e">
        <f t="shared" si="1206"/>
        <v>#DIV/0!</v>
      </c>
      <c r="AG1927" s="23">
        <f t="shared" si="1207"/>
        <v>11.086773484932433</v>
      </c>
      <c r="AH1927" s="54">
        <f t="shared" si="1208"/>
        <v>0</v>
      </c>
      <c r="AI1927" s="54" t="e">
        <f t="shared" si="1209"/>
        <v>#DIV/0!</v>
      </c>
      <c r="AJ1927" s="54" t="e">
        <f t="shared" si="1210"/>
        <v>#DIV/0!</v>
      </c>
      <c r="AK1927" s="54" t="e">
        <f t="shared" si="1211"/>
        <v>#DIV/0!</v>
      </c>
      <c r="AM1927" s="23">
        <f t="shared" si="1212"/>
        <v>11.086773484932433</v>
      </c>
      <c r="AN1927" s="54">
        <f t="shared" si="1213"/>
        <v>0</v>
      </c>
      <c r="AO1927" s="54" t="e">
        <f t="shared" si="1214"/>
        <v>#DIV/0!</v>
      </c>
      <c r="AP1927" s="54" t="e">
        <f t="shared" si="1215"/>
        <v>#DIV/0!</v>
      </c>
      <c r="AQ1927" s="54" t="e">
        <f t="shared" si="1216"/>
        <v>#DIV/0!</v>
      </c>
      <c r="AS1927" s="23">
        <f t="shared" si="1217"/>
        <v>11.086773484932433</v>
      </c>
      <c r="AT1927" s="54">
        <f t="shared" si="1218"/>
        <v>0</v>
      </c>
      <c r="AU1927" s="54" t="e">
        <f t="shared" si="1219"/>
        <v>#DIV/0!</v>
      </c>
      <c r="AV1927" s="54" t="e">
        <f t="shared" si="1220"/>
        <v>#DIV/0!</v>
      </c>
      <c r="AW1927" s="54" t="e">
        <f t="shared" si="1221"/>
        <v>#DIV/0!</v>
      </c>
      <c r="AY1927" s="1">
        <f t="shared" si="1222"/>
        <v>222.33436596200681</v>
      </c>
      <c r="AZ1927" s="1">
        <f t="shared" si="1223"/>
        <v>11.086773484932433</v>
      </c>
    </row>
    <row r="1928" spans="1:52" hidden="1" x14ac:dyDescent="0.25">
      <c r="A1928" s="3"/>
      <c r="B1928" s="4"/>
      <c r="C1928" s="4">
        <f t="shared" si="1224"/>
        <v>889</v>
      </c>
      <c r="D1928" s="22">
        <f t="shared" si="1190"/>
        <v>222.31312922538788</v>
      </c>
      <c r="E1928" s="54">
        <f t="shared" si="1225"/>
        <v>5.611E-2</v>
      </c>
      <c r="F1928" s="54">
        <f t="shared" si="1226"/>
        <v>100</v>
      </c>
      <c r="G1928" s="54">
        <f t="shared" si="1227"/>
        <v>5.607853433438497E-2</v>
      </c>
      <c r="H1928" s="24">
        <f t="shared" si="1228"/>
        <v>19.140168709572922</v>
      </c>
      <c r="I1928" s="23">
        <f t="shared" si="1229"/>
        <v>8.8339240198028857E-2</v>
      </c>
      <c r="J1928" s="23">
        <f t="shared" si="1230"/>
        <v>0.7</v>
      </c>
      <c r="K1928" s="22">
        <f t="shared" si="1231"/>
        <v>45</v>
      </c>
      <c r="L1928" s="8"/>
      <c r="M1928" s="11">
        <f t="shared" si="1191"/>
        <v>11.085989970191211</v>
      </c>
      <c r="N1928" s="9">
        <f t="shared" si="1192"/>
        <v>11.085206221831893</v>
      </c>
      <c r="O1928" s="10">
        <f t="shared" si="1193"/>
        <v>-7.8374835931782627E-4</v>
      </c>
      <c r="P1928" s="10">
        <f t="shared" si="1194"/>
        <v>78.374835931758625</v>
      </c>
      <c r="Q1928" s="10">
        <f t="shared" si="1195"/>
        <v>0.39668194324147737</v>
      </c>
      <c r="R1928" s="10">
        <f t="shared" si="1196"/>
        <v>0.39666061515476209</v>
      </c>
      <c r="S1928" s="9"/>
      <c r="T1928" s="9">
        <f t="shared" si="1197"/>
        <v>11.085989970191211</v>
      </c>
      <c r="U1928" s="10">
        <f t="shared" si="1198"/>
        <v>0</v>
      </c>
      <c r="V1928" s="10" t="e">
        <f t="shared" si="1199"/>
        <v>#DIV/0!</v>
      </c>
      <c r="W1928" s="10" t="e">
        <f t="shared" si="1200"/>
        <v>#DIV/0!</v>
      </c>
      <c r="X1928" s="10" t="e">
        <f t="shared" si="1201"/>
        <v>#DIV/0!</v>
      </c>
      <c r="Z1928" s="23">
        <f t="shared" si="1202"/>
        <v>11.085989970191211</v>
      </c>
      <c r="AA1928" s="54">
        <f t="shared" si="1203"/>
        <v>0</v>
      </c>
      <c r="AB1928" s="54" t="e">
        <f t="shared" si="1204"/>
        <v>#DIV/0!</v>
      </c>
      <c r="AC1928" s="54" t="e">
        <f t="shared" si="1205"/>
        <v>#DIV/0!</v>
      </c>
      <c r="AD1928" s="54" t="e">
        <f t="shared" si="1206"/>
        <v>#DIV/0!</v>
      </c>
      <c r="AG1928" s="23">
        <f t="shared" si="1207"/>
        <v>11.085989970191211</v>
      </c>
      <c r="AH1928" s="54">
        <f t="shared" si="1208"/>
        <v>0</v>
      </c>
      <c r="AI1928" s="54" t="e">
        <f t="shared" si="1209"/>
        <v>#DIV/0!</v>
      </c>
      <c r="AJ1928" s="54" t="e">
        <f t="shared" si="1210"/>
        <v>#DIV/0!</v>
      </c>
      <c r="AK1928" s="54" t="e">
        <f t="shared" si="1211"/>
        <v>#DIV/0!</v>
      </c>
      <c r="AM1928" s="23">
        <f t="shared" si="1212"/>
        <v>11.085989970191211</v>
      </c>
      <c r="AN1928" s="54">
        <f t="shared" si="1213"/>
        <v>0</v>
      </c>
      <c r="AO1928" s="54" t="e">
        <f t="shared" si="1214"/>
        <v>#DIV/0!</v>
      </c>
      <c r="AP1928" s="54" t="e">
        <f t="shared" si="1215"/>
        <v>#DIV/0!</v>
      </c>
      <c r="AQ1928" s="54" t="e">
        <f t="shared" si="1216"/>
        <v>#DIV/0!</v>
      </c>
      <c r="AS1928" s="23">
        <f t="shared" si="1217"/>
        <v>11.085989970191211</v>
      </c>
      <c r="AT1928" s="54">
        <f t="shared" si="1218"/>
        <v>0</v>
      </c>
      <c r="AU1928" s="54" t="e">
        <f t="shared" si="1219"/>
        <v>#DIV/0!</v>
      </c>
      <c r="AV1928" s="54" t="e">
        <f t="shared" si="1220"/>
        <v>#DIV/0!</v>
      </c>
      <c r="AW1928" s="54" t="e">
        <f t="shared" si="1221"/>
        <v>#DIV/0!</v>
      </c>
      <c r="AY1928" s="1">
        <f t="shared" si="1222"/>
        <v>222.31312922538788</v>
      </c>
      <c r="AZ1928" s="1">
        <f t="shared" si="1223"/>
        <v>11.085989970191211</v>
      </c>
    </row>
    <row r="1929" spans="1:52" hidden="1" x14ac:dyDescent="0.25">
      <c r="A1929" s="3"/>
      <c r="B1929" s="4"/>
      <c r="C1929" s="4">
        <f t="shared" si="1224"/>
        <v>890</v>
      </c>
      <c r="D1929" s="22">
        <f t="shared" si="1190"/>
        <v>222.29188908159819</v>
      </c>
      <c r="E1929" s="54">
        <f t="shared" si="1225"/>
        <v>5.6099999999999997E-2</v>
      </c>
      <c r="F1929" s="54">
        <f t="shared" si="1226"/>
        <v>100</v>
      </c>
      <c r="G1929" s="54">
        <f t="shared" si="1227"/>
        <v>5.6068545545948714E-2</v>
      </c>
      <c r="H1929" s="24">
        <f t="shared" si="1228"/>
        <v>19.140168709572922</v>
      </c>
      <c r="I1929" s="23">
        <f t="shared" si="1229"/>
        <v>8.8339240198028857E-2</v>
      </c>
      <c r="J1929" s="23">
        <f t="shared" si="1230"/>
        <v>0.7</v>
      </c>
      <c r="K1929" s="22">
        <f t="shared" si="1231"/>
        <v>45</v>
      </c>
      <c r="L1929" s="8"/>
      <c r="M1929" s="11">
        <f t="shared" si="1191"/>
        <v>11.085206221831893</v>
      </c>
      <c r="N1929" s="9">
        <f t="shared" si="1192"/>
        <v>11.084422239774694</v>
      </c>
      <c r="O1929" s="10">
        <f t="shared" si="1193"/>
        <v>-7.8398205719842906E-4</v>
      </c>
      <c r="P1929" s="10">
        <f t="shared" si="1194"/>
        <v>78.398205719873303</v>
      </c>
      <c r="Q1929" s="10">
        <f t="shared" si="1195"/>
        <v>0.39675755713257937</v>
      </c>
      <c r="R1929" s="10">
        <f t="shared" si="1196"/>
        <v>0.39673622385238921</v>
      </c>
      <c r="S1929" s="9"/>
      <c r="T1929" s="9">
        <f t="shared" si="1197"/>
        <v>11.085206221831893</v>
      </c>
      <c r="U1929" s="10">
        <f t="shared" si="1198"/>
        <v>0</v>
      </c>
      <c r="V1929" s="10" t="e">
        <f t="shared" si="1199"/>
        <v>#DIV/0!</v>
      </c>
      <c r="W1929" s="10" t="e">
        <f t="shared" si="1200"/>
        <v>#DIV/0!</v>
      </c>
      <c r="X1929" s="10" t="e">
        <f t="shared" si="1201"/>
        <v>#DIV/0!</v>
      </c>
      <c r="Z1929" s="23">
        <f t="shared" si="1202"/>
        <v>11.085206221831893</v>
      </c>
      <c r="AA1929" s="54">
        <f t="shared" si="1203"/>
        <v>0</v>
      </c>
      <c r="AB1929" s="54" t="e">
        <f t="shared" si="1204"/>
        <v>#DIV/0!</v>
      </c>
      <c r="AC1929" s="54" t="e">
        <f t="shared" si="1205"/>
        <v>#DIV/0!</v>
      </c>
      <c r="AD1929" s="54" t="e">
        <f t="shared" si="1206"/>
        <v>#DIV/0!</v>
      </c>
      <c r="AG1929" s="23">
        <f t="shared" si="1207"/>
        <v>11.085206221831893</v>
      </c>
      <c r="AH1929" s="54">
        <f t="shared" si="1208"/>
        <v>0</v>
      </c>
      <c r="AI1929" s="54" t="e">
        <f t="shared" si="1209"/>
        <v>#DIV/0!</v>
      </c>
      <c r="AJ1929" s="54" t="e">
        <f t="shared" si="1210"/>
        <v>#DIV/0!</v>
      </c>
      <c r="AK1929" s="54" t="e">
        <f t="shared" si="1211"/>
        <v>#DIV/0!</v>
      </c>
      <c r="AM1929" s="23">
        <f t="shared" si="1212"/>
        <v>11.085206221831893</v>
      </c>
      <c r="AN1929" s="54">
        <f t="shared" si="1213"/>
        <v>0</v>
      </c>
      <c r="AO1929" s="54" t="e">
        <f t="shared" si="1214"/>
        <v>#DIV/0!</v>
      </c>
      <c r="AP1929" s="54" t="e">
        <f t="shared" si="1215"/>
        <v>#DIV/0!</v>
      </c>
      <c r="AQ1929" s="54" t="e">
        <f t="shared" si="1216"/>
        <v>#DIV/0!</v>
      </c>
      <c r="AS1929" s="23">
        <f t="shared" si="1217"/>
        <v>11.085206221831893</v>
      </c>
      <c r="AT1929" s="54">
        <f t="shared" si="1218"/>
        <v>0</v>
      </c>
      <c r="AU1929" s="54" t="e">
        <f t="shared" si="1219"/>
        <v>#DIV/0!</v>
      </c>
      <c r="AV1929" s="54" t="e">
        <f t="shared" si="1220"/>
        <v>#DIV/0!</v>
      </c>
      <c r="AW1929" s="54" t="e">
        <f t="shared" si="1221"/>
        <v>#DIV/0!</v>
      </c>
      <c r="AY1929" s="1">
        <f t="shared" si="1222"/>
        <v>222.29188908159819</v>
      </c>
      <c r="AZ1929" s="1">
        <f t="shared" si="1223"/>
        <v>11.085206221831893</v>
      </c>
    </row>
    <row r="1930" spans="1:52" hidden="1" x14ac:dyDescent="0.25">
      <c r="A1930" s="3"/>
      <c r="B1930" s="4"/>
      <c r="C1930" s="4">
        <f t="shared" si="1224"/>
        <v>891</v>
      </c>
      <c r="D1930" s="22">
        <f t="shared" si="1190"/>
        <v>222.2706455302374</v>
      </c>
      <c r="E1930" s="54">
        <f t="shared" si="1225"/>
        <v>5.6090000000000001E-2</v>
      </c>
      <c r="F1930" s="54">
        <f t="shared" si="1226"/>
        <v>100</v>
      </c>
      <c r="G1930" s="54">
        <f t="shared" si="1227"/>
        <v>5.6058556755515833E-2</v>
      </c>
      <c r="H1930" s="24">
        <f t="shared" si="1228"/>
        <v>19.140168709572922</v>
      </c>
      <c r="I1930" s="23">
        <f t="shared" si="1229"/>
        <v>8.8339240198028857E-2</v>
      </c>
      <c r="J1930" s="23">
        <f t="shared" si="1230"/>
        <v>0.7</v>
      </c>
      <c r="K1930" s="22">
        <f t="shared" si="1231"/>
        <v>45</v>
      </c>
      <c r="L1930" s="8"/>
      <c r="M1930" s="11">
        <f t="shared" si="1191"/>
        <v>11.084422239774694</v>
      </c>
      <c r="N1930" s="9">
        <f t="shared" si="1192"/>
        <v>11.083638023939796</v>
      </c>
      <c r="O1930" s="10">
        <f t="shared" si="1193"/>
        <v>-7.8421583489785007E-4</v>
      </c>
      <c r="P1930" s="10">
        <f t="shared" si="1194"/>
        <v>78.421583489760991</v>
      </c>
      <c r="Q1930" s="10">
        <f t="shared" si="1195"/>
        <v>0.39683318830608738</v>
      </c>
      <c r="R1930" s="10">
        <f t="shared" si="1196"/>
        <v>0.39681184983199325</v>
      </c>
      <c r="S1930" s="9"/>
      <c r="T1930" s="9">
        <f t="shared" si="1197"/>
        <v>11.084422239774694</v>
      </c>
      <c r="U1930" s="10">
        <f t="shared" si="1198"/>
        <v>0</v>
      </c>
      <c r="V1930" s="10" t="e">
        <f t="shared" si="1199"/>
        <v>#DIV/0!</v>
      </c>
      <c r="W1930" s="10" t="e">
        <f t="shared" si="1200"/>
        <v>#DIV/0!</v>
      </c>
      <c r="X1930" s="10" t="e">
        <f t="shared" si="1201"/>
        <v>#DIV/0!</v>
      </c>
      <c r="Z1930" s="23">
        <f t="shared" si="1202"/>
        <v>11.084422239774694</v>
      </c>
      <c r="AA1930" s="54">
        <f t="shared" si="1203"/>
        <v>0</v>
      </c>
      <c r="AB1930" s="54" t="e">
        <f t="shared" si="1204"/>
        <v>#DIV/0!</v>
      </c>
      <c r="AC1930" s="54" t="e">
        <f t="shared" si="1205"/>
        <v>#DIV/0!</v>
      </c>
      <c r="AD1930" s="54" t="e">
        <f t="shared" si="1206"/>
        <v>#DIV/0!</v>
      </c>
      <c r="AG1930" s="23">
        <f t="shared" si="1207"/>
        <v>11.084422239774694</v>
      </c>
      <c r="AH1930" s="54">
        <f t="shared" si="1208"/>
        <v>0</v>
      </c>
      <c r="AI1930" s="54" t="e">
        <f t="shared" si="1209"/>
        <v>#DIV/0!</v>
      </c>
      <c r="AJ1930" s="54" t="e">
        <f t="shared" si="1210"/>
        <v>#DIV/0!</v>
      </c>
      <c r="AK1930" s="54" t="e">
        <f t="shared" si="1211"/>
        <v>#DIV/0!</v>
      </c>
      <c r="AM1930" s="23">
        <f t="shared" si="1212"/>
        <v>11.084422239774694</v>
      </c>
      <c r="AN1930" s="54">
        <f t="shared" si="1213"/>
        <v>0</v>
      </c>
      <c r="AO1930" s="54" t="e">
        <f t="shared" si="1214"/>
        <v>#DIV/0!</v>
      </c>
      <c r="AP1930" s="54" t="e">
        <f t="shared" si="1215"/>
        <v>#DIV/0!</v>
      </c>
      <c r="AQ1930" s="54" t="e">
        <f t="shared" si="1216"/>
        <v>#DIV/0!</v>
      </c>
      <c r="AS1930" s="23">
        <f t="shared" si="1217"/>
        <v>11.084422239774694</v>
      </c>
      <c r="AT1930" s="54">
        <f t="shared" si="1218"/>
        <v>0</v>
      </c>
      <c r="AU1930" s="54" t="e">
        <f t="shared" si="1219"/>
        <v>#DIV/0!</v>
      </c>
      <c r="AV1930" s="54" t="e">
        <f t="shared" si="1220"/>
        <v>#DIV/0!</v>
      </c>
      <c r="AW1930" s="54" t="e">
        <f t="shared" si="1221"/>
        <v>#DIV/0!</v>
      </c>
      <c r="AY1930" s="1">
        <f t="shared" si="1222"/>
        <v>222.2706455302374</v>
      </c>
      <c r="AZ1930" s="1">
        <f t="shared" si="1223"/>
        <v>11.084422239774694</v>
      </c>
    </row>
    <row r="1931" spans="1:52" hidden="1" x14ac:dyDescent="0.25">
      <c r="A1931" s="3"/>
      <c r="B1931" s="4"/>
      <c r="C1931" s="4">
        <f t="shared" si="1224"/>
        <v>892</v>
      </c>
      <c r="D1931" s="22">
        <f t="shared" si="1190"/>
        <v>222.24939857090544</v>
      </c>
      <c r="E1931" s="54">
        <f t="shared" si="1225"/>
        <v>5.6079999999999998E-2</v>
      </c>
      <c r="F1931" s="54">
        <f t="shared" si="1226"/>
        <v>100</v>
      </c>
      <c r="G1931" s="54">
        <f t="shared" si="1227"/>
        <v>5.6048567963086299E-2</v>
      </c>
      <c r="H1931" s="24">
        <f t="shared" si="1228"/>
        <v>19.140168709572922</v>
      </c>
      <c r="I1931" s="23">
        <f t="shared" si="1229"/>
        <v>8.8339240198028857E-2</v>
      </c>
      <c r="J1931" s="23">
        <f t="shared" si="1230"/>
        <v>0.7</v>
      </c>
      <c r="K1931" s="22">
        <f t="shared" si="1231"/>
        <v>45</v>
      </c>
      <c r="L1931" s="8"/>
      <c r="M1931" s="11">
        <f t="shared" si="1191"/>
        <v>11.083638023939796</v>
      </c>
      <c r="N1931" s="9">
        <f t="shared" si="1192"/>
        <v>11.082853574247361</v>
      </c>
      <c r="O1931" s="10">
        <f t="shared" si="1193"/>
        <v>-7.8444969243562923E-4</v>
      </c>
      <c r="P1931" s="10">
        <f t="shared" si="1194"/>
        <v>78.444969243593334</v>
      </c>
      <c r="Q1931" s="10">
        <f t="shared" si="1195"/>
        <v>0.39690883676269445</v>
      </c>
      <c r="R1931" s="10">
        <f t="shared" si="1196"/>
        <v>0.39688749309047072</v>
      </c>
      <c r="S1931" s="9"/>
      <c r="T1931" s="9">
        <f t="shared" si="1197"/>
        <v>11.083638023939796</v>
      </c>
      <c r="U1931" s="10">
        <f t="shared" si="1198"/>
        <v>0</v>
      </c>
      <c r="V1931" s="10" t="e">
        <f t="shared" si="1199"/>
        <v>#DIV/0!</v>
      </c>
      <c r="W1931" s="10" t="e">
        <f t="shared" si="1200"/>
        <v>#DIV/0!</v>
      </c>
      <c r="X1931" s="10" t="e">
        <f t="shared" si="1201"/>
        <v>#DIV/0!</v>
      </c>
      <c r="Z1931" s="23">
        <f t="shared" si="1202"/>
        <v>11.083638023939796</v>
      </c>
      <c r="AA1931" s="54">
        <f t="shared" si="1203"/>
        <v>0</v>
      </c>
      <c r="AB1931" s="54" t="e">
        <f t="shared" si="1204"/>
        <v>#DIV/0!</v>
      </c>
      <c r="AC1931" s="54" t="e">
        <f t="shared" si="1205"/>
        <v>#DIV/0!</v>
      </c>
      <c r="AD1931" s="54" t="e">
        <f t="shared" si="1206"/>
        <v>#DIV/0!</v>
      </c>
      <c r="AG1931" s="23">
        <f t="shared" si="1207"/>
        <v>11.083638023939796</v>
      </c>
      <c r="AH1931" s="54">
        <f t="shared" si="1208"/>
        <v>0</v>
      </c>
      <c r="AI1931" s="54" t="e">
        <f t="shared" si="1209"/>
        <v>#DIV/0!</v>
      </c>
      <c r="AJ1931" s="54" t="e">
        <f t="shared" si="1210"/>
        <v>#DIV/0!</v>
      </c>
      <c r="AK1931" s="54" t="e">
        <f t="shared" si="1211"/>
        <v>#DIV/0!</v>
      </c>
      <c r="AM1931" s="23">
        <f t="shared" si="1212"/>
        <v>11.083638023939796</v>
      </c>
      <c r="AN1931" s="54">
        <f t="shared" si="1213"/>
        <v>0</v>
      </c>
      <c r="AO1931" s="54" t="e">
        <f t="shared" si="1214"/>
        <v>#DIV/0!</v>
      </c>
      <c r="AP1931" s="54" t="e">
        <f t="shared" si="1215"/>
        <v>#DIV/0!</v>
      </c>
      <c r="AQ1931" s="54" t="e">
        <f t="shared" si="1216"/>
        <v>#DIV/0!</v>
      </c>
      <c r="AS1931" s="23">
        <f t="shared" si="1217"/>
        <v>11.083638023939796</v>
      </c>
      <c r="AT1931" s="54">
        <f t="shared" si="1218"/>
        <v>0</v>
      </c>
      <c r="AU1931" s="54" t="e">
        <f t="shared" si="1219"/>
        <v>#DIV/0!</v>
      </c>
      <c r="AV1931" s="54" t="e">
        <f t="shared" si="1220"/>
        <v>#DIV/0!</v>
      </c>
      <c r="AW1931" s="54" t="e">
        <f t="shared" si="1221"/>
        <v>#DIV/0!</v>
      </c>
      <c r="AY1931" s="1">
        <f t="shared" si="1222"/>
        <v>222.24939857090544</v>
      </c>
      <c r="AZ1931" s="1">
        <f t="shared" si="1223"/>
        <v>11.083638023939796</v>
      </c>
    </row>
    <row r="1932" spans="1:52" hidden="1" x14ac:dyDescent="0.25">
      <c r="A1932" s="3"/>
      <c r="B1932" s="4"/>
      <c r="C1932" s="4">
        <f t="shared" si="1224"/>
        <v>893</v>
      </c>
      <c r="D1932" s="22">
        <f t="shared" si="1190"/>
        <v>222.22814820320241</v>
      </c>
      <c r="E1932" s="54">
        <f t="shared" si="1225"/>
        <v>5.6070000000000002E-2</v>
      </c>
      <c r="F1932" s="54">
        <f t="shared" si="1226"/>
        <v>100</v>
      </c>
      <c r="G1932" s="54">
        <f t="shared" si="1227"/>
        <v>5.6038579168660133E-2</v>
      </c>
      <c r="H1932" s="24">
        <f t="shared" si="1228"/>
        <v>19.140168709572922</v>
      </c>
      <c r="I1932" s="23">
        <f t="shared" si="1229"/>
        <v>8.8339240198028857E-2</v>
      </c>
      <c r="J1932" s="23">
        <f t="shared" si="1230"/>
        <v>0.7</v>
      </c>
      <c r="K1932" s="22">
        <f t="shared" si="1231"/>
        <v>45</v>
      </c>
      <c r="L1932" s="8"/>
      <c r="M1932" s="11">
        <f t="shared" si="1191"/>
        <v>11.082853574247361</v>
      </c>
      <c r="N1932" s="9">
        <f t="shared" si="1192"/>
        <v>11.082068890617521</v>
      </c>
      <c r="O1932" s="10">
        <f t="shared" si="1193"/>
        <v>-7.8468362984018825E-4</v>
      </c>
      <c r="P1932" s="10">
        <f t="shared" si="1194"/>
        <v>78.468362983994794</v>
      </c>
      <c r="Q1932" s="10">
        <f t="shared" si="1195"/>
        <v>0.39698450250538247</v>
      </c>
      <c r="R1932" s="10">
        <f t="shared" si="1196"/>
        <v>0.39696315363561069</v>
      </c>
      <c r="S1932" s="9"/>
      <c r="T1932" s="9">
        <f t="shared" si="1197"/>
        <v>11.082853574247361</v>
      </c>
      <c r="U1932" s="10">
        <f t="shared" si="1198"/>
        <v>0</v>
      </c>
      <c r="V1932" s="10" t="e">
        <f t="shared" si="1199"/>
        <v>#DIV/0!</v>
      </c>
      <c r="W1932" s="10" t="e">
        <f t="shared" si="1200"/>
        <v>#DIV/0!</v>
      </c>
      <c r="X1932" s="10" t="e">
        <f t="shared" si="1201"/>
        <v>#DIV/0!</v>
      </c>
      <c r="Z1932" s="23">
        <f t="shared" si="1202"/>
        <v>11.082853574247361</v>
      </c>
      <c r="AA1932" s="54">
        <f t="shared" si="1203"/>
        <v>0</v>
      </c>
      <c r="AB1932" s="54" t="e">
        <f t="shared" si="1204"/>
        <v>#DIV/0!</v>
      </c>
      <c r="AC1932" s="54" t="e">
        <f t="shared" si="1205"/>
        <v>#DIV/0!</v>
      </c>
      <c r="AD1932" s="54" t="e">
        <f t="shared" si="1206"/>
        <v>#DIV/0!</v>
      </c>
      <c r="AG1932" s="23">
        <f t="shared" si="1207"/>
        <v>11.082853574247361</v>
      </c>
      <c r="AH1932" s="54">
        <f t="shared" si="1208"/>
        <v>0</v>
      </c>
      <c r="AI1932" s="54" t="e">
        <f t="shared" si="1209"/>
        <v>#DIV/0!</v>
      </c>
      <c r="AJ1932" s="54" t="e">
        <f t="shared" si="1210"/>
        <v>#DIV/0!</v>
      </c>
      <c r="AK1932" s="54" t="e">
        <f t="shared" si="1211"/>
        <v>#DIV/0!</v>
      </c>
      <c r="AM1932" s="23">
        <f t="shared" si="1212"/>
        <v>11.082853574247361</v>
      </c>
      <c r="AN1932" s="54">
        <f t="shared" si="1213"/>
        <v>0</v>
      </c>
      <c r="AO1932" s="54" t="e">
        <f t="shared" si="1214"/>
        <v>#DIV/0!</v>
      </c>
      <c r="AP1932" s="54" t="e">
        <f t="shared" si="1215"/>
        <v>#DIV/0!</v>
      </c>
      <c r="AQ1932" s="54" t="e">
        <f t="shared" si="1216"/>
        <v>#DIV/0!</v>
      </c>
      <c r="AS1932" s="23">
        <f t="shared" si="1217"/>
        <v>11.082853574247361</v>
      </c>
      <c r="AT1932" s="54">
        <f t="shared" si="1218"/>
        <v>0</v>
      </c>
      <c r="AU1932" s="54" t="e">
        <f t="shared" si="1219"/>
        <v>#DIV/0!</v>
      </c>
      <c r="AV1932" s="54" t="e">
        <f t="shared" si="1220"/>
        <v>#DIV/0!</v>
      </c>
      <c r="AW1932" s="54" t="e">
        <f t="shared" si="1221"/>
        <v>#DIV/0!</v>
      </c>
      <c r="AY1932" s="1">
        <f t="shared" si="1222"/>
        <v>222.22814820320241</v>
      </c>
      <c r="AZ1932" s="1">
        <f t="shared" si="1223"/>
        <v>11.082853574247361</v>
      </c>
    </row>
    <row r="1933" spans="1:52" hidden="1" x14ac:dyDescent="0.25">
      <c r="A1933" s="3"/>
      <c r="B1933" s="4"/>
      <c r="C1933" s="4">
        <f t="shared" si="1224"/>
        <v>894</v>
      </c>
      <c r="D1933" s="22">
        <f t="shared" si="1190"/>
        <v>222.20689442672847</v>
      </c>
      <c r="E1933" s="54">
        <f t="shared" si="1225"/>
        <v>5.6059999999999999E-2</v>
      </c>
      <c r="F1933" s="54">
        <f t="shared" si="1226"/>
        <v>100</v>
      </c>
      <c r="G1933" s="54">
        <f t="shared" si="1227"/>
        <v>5.602859037223732E-2</v>
      </c>
      <c r="H1933" s="24">
        <f t="shared" si="1228"/>
        <v>19.140168709572922</v>
      </c>
      <c r="I1933" s="23">
        <f t="shared" si="1229"/>
        <v>8.8339240198028857E-2</v>
      </c>
      <c r="J1933" s="23">
        <f t="shared" si="1230"/>
        <v>0.7</v>
      </c>
      <c r="K1933" s="22">
        <f t="shared" si="1231"/>
        <v>45</v>
      </c>
      <c r="L1933" s="8"/>
      <c r="M1933" s="11">
        <f t="shared" si="1191"/>
        <v>11.082068890617521</v>
      </c>
      <c r="N1933" s="9">
        <f t="shared" si="1192"/>
        <v>11.081283972970397</v>
      </c>
      <c r="O1933" s="10">
        <f t="shared" si="1193"/>
        <v>-7.8491764712396161E-4</v>
      </c>
      <c r="P1933" s="10">
        <f t="shared" si="1194"/>
        <v>78.491764712426587</v>
      </c>
      <c r="Q1933" s="10">
        <f t="shared" si="1195"/>
        <v>0.39706018553124534</v>
      </c>
      <c r="R1933" s="10">
        <f t="shared" si="1196"/>
        <v>0.3970388314647485</v>
      </c>
      <c r="S1933" s="9"/>
      <c r="T1933" s="9">
        <f t="shared" si="1197"/>
        <v>11.082068890617521</v>
      </c>
      <c r="U1933" s="10">
        <f t="shared" si="1198"/>
        <v>0</v>
      </c>
      <c r="V1933" s="10" t="e">
        <f t="shared" si="1199"/>
        <v>#DIV/0!</v>
      </c>
      <c r="W1933" s="10" t="e">
        <f t="shared" si="1200"/>
        <v>#DIV/0!</v>
      </c>
      <c r="X1933" s="10" t="e">
        <f t="shared" si="1201"/>
        <v>#DIV/0!</v>
      </c>
      <c r="Z1933" s="23">
        <f t="shared" si="1202"/>
        <v>11.082068890617521</v>
      </c>
      <c r="AA1933" s="54">
        <f t="shared" si="1203"/>
        <v>0</v>
      </c>
      <c r="AB1933" s="54" t="e">
        <f t="shared" si="1204"/>
        <v>#DIV/0!</v>
      </c>
      <c r="AC1933" s="54" t="e">
        <f t="shared" si="1205"/>
        <v>#DIV/0!</v>
      </c>
      <c r="AD1933" s="54" t="e">
        <f t="shared" si="1206"/>
        <v>#DIV/0!</v>
      </c>
      <c r="AG1933" s="23">
        <f t="shared" si="1207"/>
        <v>11.082068890617521</v>
      </c>
      <c r="AH1933" s="54">
        <f t="shared" si="1208"/>
        <v>0</v>
      </c>
      <c r="AI1933" s="54" t="e">
        <f t="shared" si="1209"/>
        <v>#DIV/0!</v>
      </c>
      <c r="AJ1933" s="54" t="e">
        <f t="shared" si="1210"/>
        <v>#DIV/0!</v>
      </c>
      <c r="AK1933" s="54" t="e">
        <f t="shared" si="1211"/>
        <v>#DIV/0!</v>
      </c>
      <c r="AM1933" s="23">
        <f t="shared" si="1212"/>
        <v>11.082068890617521</v>
      </c>
      <c r="AN1933" s="54">
        <f t="shared" si="1213"/>
        <v>0</v>
      </c>
      <c r="AO1933" s="54" t="e">
        <f t="shared" si="1214"/>
        <v>#DIV/0!</v>
      </c>
      <c r="AP1933" s="54" t="e">
        <f t="shared" si="1215"/>
        <v>#DIV/0!</v>
      </c>
      <c r="AQ1933" s="54" t="e">
        <f t="shared" si="1216"/>
        <v>#DIV/0!</v>
      </c>
      <c r="AS1933" s="23">
        <f t="shared" si="1217"/>
        <v>11.082068890617521</v>
      </c>
      <c r="AT1933" s="54">
        <f t="shared" si="1218"/>
        <v>0</v>
      </c>
      <c r="AU1933" s="54" t="e">
        <f t="shared" si="1219"/>
        <v>#DIV/0!</v>
      </c>
      <c r="AV1933" s="54" t="e">
        <f t="shared" si="1220"/>
        <v>#DIV/0!</v>
      </c>
      <c r="AW1933" s="54" t="e">
        <f t="shared" si="1221"/>
        <v>#DIV/0!</v>
      </c>
      <c r="AY1933" s="1">
        <f t="shared" si="1222"/>
        <v>222.20689442672847</v>
      </c>
      <c r="AZ1933" s="1">
        <f t="shared" si="1223"/>
        <v>11.082068890617521</v>
      </c>
    </row>
    <row r="1934" spans="1:52" hidden="1" x14ac:dyDescent="0.25">
      <c r="A1934" s="3"/>
      <c r="B1934" s="4"/>
      <c r="C1934" s="4">
        <f t="shared" si="1224"/>
        <v>895</v>
      </c>
      <c r="D1934" s="22">
        <f t="shared" si="1190"/>
        <v>222.18563724108395</v>
      </c>
      <c r="E1934" s="54">
        <f t="shared" si="1225"/>
        <v>5.6050000000000003E-2</v>
      </c>
      <c r="F1934" s="54">
        <f t="shared" si="1226"/>
        <v>100</v>
      </c>
      <c r="G1934" s="54">
        <f t="shared" si="1227"/>
        <v>5.6018601573817883E-2</v>
      </c>
      <c r="H1934" s="24">
        <f t="shared" si="1228"/>
        <v>19.140168709572922</v>
      </c>
      <c r="I1934" s="23">
        <f t="shared" si="1229"/>
        <v>8.8339240198028857E-2</v>
      </c>
      <c r="J1934" s="23">
        <f t="shared" si="1230"/>
        <v>0.7</v>
      </c>
      <c r="K1934" s="22">
        <f t="shared" si="1231"/>
        <v>45</v>
      </c>
      <c r="L1934" s="8"/>
      <c r="M1934" s="11">
        <f t="shared" si="1191"/>
        <v>11.081283972970397</v>
      </c>
      <c r="N1934" s="9">
        <f t="shared" si="1192"/>
        <v>11.08049882122608</v>
      </c>
      <c r="O1934" s="10">
        <f t="shared" si="1193"/>
        <v>-7.851517443171474E-4</v>
      </c>
      <c r="P1934" s="10">
        <f t="shared" si="1194"/>
        <v>78.515174431690696</v>
      </c>
      <c r="Q1934" s="10">
        <f t="shared" si="1195"/>
        <v>0.39713588584415754</v>
      </c>
      <c r="R1934" s="10">
        <f t="shared" si="1196"/>
        <v>0.39711452657421598</v>
      </c>
      <c r="S1934" s="9"/>
      <c r="T1934" s="9">
        <f t="shared" si="1197"/>
        <v>11.081283972970397</v>
      </c>
      <c r="U1934" s="10">
        <f t="shared" si="1198"/>
        <v>0</v>
      </c>
      <c r="V1934" s="10" t="e">
        <f t="shared" si="1199"/>
        <v>#DIV/0!</v>
      </c>
      <c r="W1934" s="10" t="e">
        <f t="shared" si="1200"/>
        <v>#DIV/0!</v>
      </c>
      <c r="X1934" s="10" t="e">
        <f t="shared" si="1201"/>
        <v>#DIV/0!</v>
      </c>
      <c r="Z1934" s="23">
        <f t="shared" si="1202"/>
        <v>11.081283972970397</v>
      </c>
      <c r="AA1934" s="54">
        <f t="shared" si="1203"/>
        <v>0</v>
      </c>
      <c r="AB1934" s="54" t="e">
        <f t="shared" si="1204"/>
        <v>#DIV/0!</v>
      </c>
      <c r="AC1934" s="54" t="e">
        <f t="shared" si="1205"/>
        <v>#DIV/0!</v>
      </c>
      <c r="AD1934" s="54" t="e">
        <f t="shared" si="1206"/>
        <v>#DIV/0!</v>
      </c>
      <c r="AG1934" s="23">
        <f t="shared" si="1207"/>
        <v>11.081283972970397</v>
      </c>
      <c r="AH1934" s="54">
        <f t="shared" si="1208"/>
        <v>0</v>
      </c>
      <c r="AI1934" s="54" t="e">
        <f t="shared" si="1209"/>
        <v>#DIV/0!</v>
      </c>
      <c r="AJ1934" s="54" t="e">
        <f t="shared" si="1210"/>
        <v>#DIV/0!</v>
      </c>
      <c r="AK1934" s="54" t="e">
        <f t="shared" si="1211"/>
        <v>#DIV/0!</v>
      </c>
      <c r="AM1934" s="23">
        <f t="shared" si="1212"/>
        <v>11.081283972970397</v>
      </c>
      <c r="AN1934" s="54">
        <f t="shared" si="1213"/>
        <v>0</v>
      </c>
      <c r="AO1934" s="54" t="e">
        <f t="shared" si="1214"/>
        <v>#DIV/0!</v>
      </c>
      <c r="AP1934" s="54" t="e">
        <f t="shared" si="1215"/>
        <v>#DIV/0!</v>
      </c>
      <c r="AQ1934" s="54" t="e">
        <f t="shared" si="1216"/>
        <v>#DIV/0!</v>
      </c>
      <c r="AS1934" s="23">
        <f t="shared" si="1217"/>
        <v>11.081283972970397</v>
      </c>
      <c r="AT1934" s="54">
        <f t="shared" si="1218"/>
        <v>0</v>
      </c>
      <c r="AU1934" s="54" t="e">
        <f t="shared" si="1219"/>
        <v>#DIV/0!</v>
      </c>
      <c r="AV1934" s="54" t="e">
        <f t="shared" si="1220"/>
        <v>#DIV/0!</v>
      </c>
      <c r="AW1934" s="54" t="e">
        <f t="shared" si="1221"/>
        <v>#DIV/0!</v>
      </c>
      <c r="AY1934" s="1">
        <f t="shared" si="1222"/>
        <v>222.18563724108395</v>
      </c>
      <c r="AZ1934" s="1">
        <f t="shared" si="1223"/>
        <v>11.081283972970397</v>
      </c>
    </row>
    <row r="1935" spans="1:52" hidden="1" x14ac:dyDescent="0.25">
      <c r="A1935" s="3"/>
      <c r="B1935" s="4"/>
      <c r="C1935" s="4">
        <f t="shared" si="1224"/>
        <v>896</v>
      </c>
      <c r="D1935" s="22">
        <f t="shared" ref="D1935:D1998" si="1232">$C$2-M1935/G1935</f>
        <v>222.16437664586911</v>
      </c>
      <c r="E1935" s="54">
        <f t="shared" si="1225"/>
        <v>5.604E-2</v>
      </c>
      <c r="F1935" s="54">
        <f t="shared" si="1226"/>
        <v>100</v>
      </c>
      <c r="G1935" s="54">
        <f t="shared" si="1227"/>
        <v>5.6008612773401786E-2</v>
      </c>
      <c r="H1935" s="24">
        <f t="shared" si="1228"/>
        <v>19.140168709572922</v>
      </c>
      <c r="I1935" s="23">
        <f t="shared" si="1229"/>
        <v>8.8339240198028857E-2</v>
      </c>
      <c r="J1935" s="23">
        <f t="shared" si="1230"/>
        <v>0.7</v>
      </c>
      <c r="K1935" s="22">
        <f t="shared" si="1231"/>
        <v>45</v>
      </c>
      <c r="L1935" s="8"/>
      <c r="M1935" s="11">
        <f t="shared" ref="M1935:M1998" si="1233">(-( I1935*K1935 -I1935*$C$2 -H1935-H1935*I1935 /((E1935*F1935)/(E1935+F1935)))-SQRT(( I1935*K1935 -I1935*$C$2 -H1935-H1935*I1935 /((E1935*F1935)/(E1935+F1935)))*( I1935*K1935 -I1935*$C$2 -H1935-H1935*I1935 /((E1935*F1935)/(E1935+F1935)))-4*(J1935 +I1935 /((E1935*F1935)/(E1935+F1935)))*(+H1935*I1935*$C$2 -H1935*I1935*K1935)))/(2*(J1935 +I1935 /((E1935*F1935)/(E1935+F1935))))</f>
        <v>11.08049882122608</v>
      </c>
      <c r="N1935" s="9">
        <f t="shared" ref="N1935:N1998" si="1234">(-( I1935*K1935 -I1935*$C$2 -H1935-H1935*I1935 /((E1936*F1935)/(E1936+F1935)))-SQRT(( I1935*K1935 -I1935*$C$2 -H1935-H1935*I1935 /((E1936*F1935)/(E1936+F1935)))*( I1935*K1935 -I1935*$C$2 -H1935-H1935*I1935 /((E1936*F1935)/(E1936+F1935)))-4*(J1935 +I1935 /((E1936*F1935)/(E1936+F1935)))*(+H1935*I1935*$C$2 -H1935*I1935*K1935)))/(2*(J1935 +I1935 /((E1936*F1935)/(E1936+F1935))))</f>
        <v>11.079713435304631</v>
      </c>
      <c r="O1935" s="10">
        <f t="shared" ref="O1935:O1998" si="1235">N1935-M1935</f>
        <v>-7.8538592144816732E-4</v>
      </c>
      <c r="P1935" s="10">
        <f t="shared" ref="P1935:P1998" si="1236">O1935/(E1936-E1935)</f>
        <v>78.538592144792688</v>
      </c>
      <c r="Q1935" s="10">
        <f t="shared" ref="Q1935:Q1998" si="1237">(O1935/M1935)/((E1936-E1935)/E1935)</f>
        <v>0.39721160344901951</v>
      </c>
      <c r="R1935" s="10">
        <f t="shared" ref="R1935:R1998" si="1238">(LN(N1935)-LN(M1935))/(LN(E1936)-LN(E1935))</f>
        <v>0.39719023897972566</v>
      </c>
      <c r="S1935" s="9"/>
      <c r="T1935" s="9">
        <f t="shared" ref="T1935:T1998" si="1239">(-( I1935*K1935 -I1935*$C$2 -H1935-H1935*I1935 /((E1935*F1936)/(E1935+F1936)))-SQRT(( I1935*K1935 -I1935*$C$2 -H1935-H1935*I1935 /((E1935*F1936)/(E1935+F1936)))*( I1935*K1935 -I1935*$C$2 -H1935-H1935*I1935 /((E1935*F1936)/(E1935+F1936)))-4*(J1935 +I1935 /((E1935*F1936)/(E1935+F1936)))*(+H1935*I1935*$C$2 -H1935*I1935*K1935)))/(2*(J1935 +I1935 /((E1935*F1936)/(E1935+F1936))))</f>
        <v>11.08049882122608</v>
      </c>
      <c r="U1935" s="10">
        <f t="shared" ref="U1935:U1998" si="1240">T1935-$M1935</f>
        <v>0</v>
      </c>
      <c r="V1935" s="10" t="e">
        <f t="shared" ref="V1935:V1998" si="1241">U1935/(F1936-F1935)</f>
        <v>#DIV/0!</v>
      </c>
      <c r="W1935" s="10" t="e">
        <f t="shared" ref="W1935:W1998" si="1242">(U1935/M1935)/((F1936-F1935)/F1935)</f>
        <v>#DIV/0!</v>
      </c>
      <c r="X1935" s="10" t="e">
        <f t="shared" ref="X1935:X1998" si="1243">(LN(T1935)-LN(M1935))/(LN(F1936)-LN(F1935))</f>
        <v>#DIV/0!</v>
      </c>
      <c r="Z1935" s="23">
        <f t="shared" ref="Z1935:Z1998" si="1244">(-( I1935*K1935 -I1935*$C$2 -H1936-H1936*I1935 /((E1935*F1935)/(E1935+F1935)))-SQRT(( I1935*K1935 -I1935*$C$2 -H1936-H1936*I1935 /((E1935*F1935)/(E1935+F1935)))*( I1935*K1935 -I1935*$C$2 -H1936-H1936*I1935 /((E1935*F1935)/(E1935+F1935)))-4*(J1935 +I1935 /((E1935*F1935)/(E1935+F1935)))*(+H1936*I1935*$C$2 -H1936*I1935*K1935)))/(2*(J1935 +I1935 /((E1935*F1935)/(E1935+F1935))))</f>
        <v>11.08049882122608</v>
      </c>
      <c r="AA1935" s="54">
        <f t="shared" ref="AA1935:AA1998" si="1245">Z1935-M1935</f>
        <v>0</v>
      </c>
      <c r="AB1935" s="54" t="e">
        <f t="shared" ref="AB1935:AB1998" si="1246">AA1935/(H1936-H1935)</f>
        <v>#DIV/0!</v>
      </c>
      <c r="AC1935" s="54" t="e">
        <f t="shared" ref="AC1935:AC1998" si="1247">(AA1935/M1935)/(($H1936-$H1935)/$H1935)</f>
        <v>#DIV/0!</v>
      </c>
      <c r="AD1935" s="54" t="e">
        <f t="shared" ref="AD1935:AD1998" si="1248">(LN(Z1935)-LN($M1935))/(LN($H1936)-LN($H1935))</f>
        <v>#DIV/0!</v>
      </c>
      <c r="AG1935" s="23">
        <f t="shared" ref="AG1935:AG1998" si="1249">(-( I1936*K1935 -I1936*$C$2 -H1935-H1935*I1936 /((E1935*F1935)/(E1935+F1935)))-SQRT(( I1936*K1935 -I1936*$C$2 -H1935-H1935*I1936 /((E1935*F1935)/(E1935+F1935)))*( I1936*K1935 -I1936*$C$2 -H1935-H1935*I1936 /((E1935*F1935)/(E1935+F1935)))-4*(J1935 +I1936 /((E1935*F1935)/(E1935+F1935)))*(+H1935*I1936*$C$2 -H1935*I1936*K1935)))/(2*(J1935 +I1936 /((E1935*F1935)/(E1935+F1935))))</f>
        <v>11.08049882122608</v>
      </c>
      <c r="AH1935" s="54">
        <f t="shared" ref="AH1935:AH1998" si="1250">AG1935-$M1935</f>
        <v>0</v>
      </c>
      <c r="AI1935" s="54" t="e">
        <f t="shared" ref="AI1935:AI1998" si="1251">AH1935/($I1936-$I1935)</f>
        <v>#DIV/0!</v>
      </c>
      <c r="AJ1935" s="54" t="e">
        <f t="shared" ref="AJ1935:AJ1998" si="1252">(AH1935/$M1935)/(($I1936-$I1935)/$I1935)</f>
        <v>#DIV/0!</v>
      </c>
      <c r="AK1935" s="54" t="e">
        <f t="shared" ref="AK1935:AK1998" si="1253">(LN(AG1935)-LN($M1935))/(LN($I1936)-LN($I1935))</f>
        <v>#DIV/0!</v>
      </c>
      <c r="AM1935" s="23">
        <f t="shared" ref="AM1935:AM1998" si="1254">(-( I1935*K1935 -I1935*$C$2 -H1935-H1935*I1935 /((E1935*F1935)/(E1935+F1935)))-SQRT(( I1935*K1935 -I1935*$C$2 -H1935-H1935*I1935 /((E1935*F1935)/(E1935+F1935)))*( I1935*K1935 -I1935*$C$2 -H1935-H1935*I1935 /((E1935*F1935)/(E1935+F1935)))-4*(J1936 +I1935 /((E1935*F1935)/(E1935+F1935)))*(+H1935*I1935*$C$2 -H1935*I1935*K1935)))/(2*(J1936 +I1935 /((E1935*F1935)/(E1935+F1935))))</f>
        <v>11.08049882122608</v>
      </c>
      <c r="AN1935" s="54">
        <f t="shared" ref="AN1935:AN1998" si="1255">AM1935-$M1935</f>
        <v>0</v>
      </c>
      <c r="AO1935" s="54" t="e">
        <f t="shared" ref="AO1935:AO1998" si="1256">AN1935/($J1936-$J1935)</f>
        <v>#DIV/0!</v>
      </c>
      <c r="AP1935" s="54" t="e">
        <f t="shared" ref="AP1935:AP1998" si="1257">(AN1935/$M1935)/(($J1936-$J1935)/$J1935)</f>
        <v>#DIV/0!</v>
      </c>
      <c r="AQ1935" s="54" t="e">
        <f t="shared" ref="AQ1935:AQ1998" si="1258">(LN(AM1935)-LN($M1935))/(LN($J1936)-LN($J1935))</f>
        <v>#DIV/0!</v>
      </c>
      <c r="AS1935" s="23">
        <f t="shared" ref="AS1935:AS1998" si="1259">(-( I1935*K1936 -I1935*$C$2 -H1935-H1935*I1935 /((E1935*F1935)/(E1935+F1935)))-SQRT(( I1935*K1936 -I1935*$C$2 -H1935-H1935*I1935 /((E1935*F1935)/(E1935+F1935)))*( I1935*K1936 -I1935*$C$2 -H1935-H1935*I1935 /((E1935*F1935)/(E1935+F1935)))-4*(J1935 +I1935 /((E1935*F1935)/(E1935+F1935)))*(+H1935*I1935*$C$2 -H1935*I1935*K1936)))/(2*(J1935 +I1935 /((E1935*F1935)/(E1935+F1935))))</f>
        <v>11.08049882122608</v>
      </c>
      <c r="AT1935" s="54">
        <f t="shared" ref="AT1935:AT1998" si="1260">AS1935-$M1935</f>
        <v>0</v>
      </c>
      <c r="AU1935" s="54" t="e">
        <f t="shared" ref="AU1935:AU1998" si="1261">AT1935/($K1936-$K1935)</f>
        <v>#DIV/0!</v>
      </c>
      <c r="AV1935" s="54" t="e">
        <f t="shared" ref="AV1935:AV1998" si="1262">(AT1935/$M1935)/(($K1936-$K1935)/$K1935)</f>
        <v>#DIV/0!</v>
      </c>
      <c r="AW1935" s="54" t="e">
        <f t="shared" ref="AW1935:AW1998" si="1263">(LN(AS1935)-LN($M1935))/(LN($K1936)-LN($K1935))</f>
        <v>#DIV/0!</v>
      </c>
      <c r="AY1935" s="1">
        <f t="shared" ref="AY1935:AY1998" si="1264">IF($C$1=2,D1935,NA())</f>
        <v>222.16437664586911</v>
      </c>
      <c r="AZ1935" s="1">
        <f t="shared" ref="AZ1935:AZ1998" si="1265">IF($C$1=2,M1935,NA())</f>
        <v>11.08049882122608</v>
      </c>
    </row>
    <row r="1936" spans="1:52" hidden="1" x14ac:dyDescent="0.25">
      <c r="A1936" s="3"/>
      <c r="B1936" s="4"/>
      <c r="C1936" s="4">
        <f t="shared" ref="C1936:C1999" si="1266">IF(OR(($E$2039-$E$1039)&gt;1,($F$2039-$F$1039)&gt;1),$C$1039 + ($C$2039 - $C$1039) * ((ROW() - ROW($C$1039)) / (ROW($C$2039) - ROW($C$1039)))^$B$1038,($C$1039 + ($C$2039 - $C$1039) * (ROW() - ROW($C$1039)) / (ROW($C$2039) - ROW($C$1039))))</f>
        <v>897</v>
      </c>
      <c r="D1936" s="22">
        <f t="shared" si="1232"/>
        <v>222.14311264068476</v>
      </c>
      <c r="E1936" s="54">
        <f t="shared" ref="E1936:E1999" si="1267">$E$1039+$C1936/$C$2039*($E$2039-$E$1039)</f>
        <v>5.6029999999999996E-2</v>
      </c>
      <c r="F1936" s="54">
        <f t="shared" ref="F1936:F1999" si="1268">$F$1039+$C1936/$C$2039*($F$2039-$F$1039)</f>
        <v>100</v>
      </c>
      <c r="G1936" s="54">
        <f t="shared" ref="G1936:G1999" si="1269">(E1936*F1936)/(E1936+F1936)</f>
        <v>5.599862397098905E-2</v>
      </c>
      <c r="H1936" s="24">
        <f t="shared" ref="H1936:H1999" si="1270">$H$1039+C1936/$C$2039*($H$2039-$H$1039)</f>
        <v>19.140168709572922</v>
      </c>
      <c r="I1936" s="23">
        <f t="shared" ref="I1936:I1999" si="1271">$I$1039+C1936/$C$2039*($I$2039-$I$1039)</f>
        <v>8.8339240198028857E-2</v>
      </c>
      <c r="J1936" s="23">
        <f t="shared" ref="J1936:J1999" si="1272">$J$1039+C1936/$C$2039*($J$2039-$J$1039)</f>
        <v>0.7</v>
      </c>
      <c r="K1936" s="22">
        <f t="shared" ref="K1936:K1999" si="1273">$K$1039+C1936/$C$2039*($K$2039-$K$1039)</f>
        <v>45</v>
      </c>
      <c r="L1936" s="8"/>
      <c r="M1936" s="11">
        <f t="shared" si="1233"/>
        <v>11.079713435304631</v>
      </c>
      <c r="N1936" s="9">
        <f t="shared" si="1234"/>
        <v>11.078927815126088</v>
      </c>
      <c r="O1936" s="10">
        <f t="shared" si="1235"/>
        <v>-7.8562017854366673E-4</v>
      </c>
      <c r="P1936" s="10">
        <f t="shared" si="1236"/>
        <v>78.562017854397126</v>
      </c>
      <c r="Q1936" s="10">
        <f t="shared" si="1237"/>
        <v>0.39728733834900354</v>
      </c>
      <c r="R1936" s="10">
        <f t="shared" si="1238"/>
        <v>0.39726596867457031</v>
      </c>
      <c r="S1936" s="9"/>
      <c r="T1936" s="9">
        <f t="shared" si="1239"/>
        <v>11.079713435304631</v>
      </c>
      <c r="U1936" s="10">
        <f t="shared" si="1240"/>
        <v>0</v>
      </c>
      <c r="V1936" s="10" t="e">
        <f t="shared" si="1241"/>
        <v>#DIV/0!</v>
      </c>
      <c r="W1936" s="10" t="e">
        <f t="shared" si="1242"/>
        <v>#DIV/0!</v>
      </c>
      <c r="X1936" s="10" t="e">
        <f t="shared" si="1243"/>
        <v>#DIV/0!</v>
      </c>
      <c r="Z1936" s="23">
        <f t="shared" si="1244"/>
        <v>11.079713435304631</v>
      </c>
      <c r="AA1936" s="54">
        <f t="shared" si="1245"/>
        <v>0</v>
      </c>
      <c r="AB1936" s="54" t="e">
        <f t="shared" si="1246"/>
        <v>#DIV/0!</v>
      </c>
      <c r="AC1936" s="54" t="e">
        <f t="shared" si="1247"/>
        <v>#DIV/0!</v>
      </c>
      <c r="AD1936" s="54" t="e">
        <f t="shared" si="1248"/>
        <v>#DIV/0!</v>
      </c>
      <c r="AG1936" s="23">
        <f t="shared" si="1249"/>
        <v>11.079713435304631</v>
      </c>
      <c r="AH1936" s="54">
        <f t="shared" si="1250"/>
        <v>0</v>
      </c>
      <c r="AI1936" s="54" t="e">
        <f t="shared" si="1251"/>
        <v>#DIV/0!</v>
      </c>
      <c r="AJ1936" s="54" t="e">
        <f t="shared" si="1252"/>
        <v>#DIV/0!</v>
      </c>
      <c r="AK1936" s="54" t="e">
        <f t="shared" si="1253"/>
        <v>#DIV/0!</v>
      </c>
      <c r="AM1936" s="23">
        <f t="shared" si="1254"/>
        <v>11.079713435304631</v>
      </c>
      <c r="AN1936" s="54">
        <f t="shared" si="1255"/>
        <v>0</v>
      </c>
      <c r="AO1936" s="54" t="e">
        <f t="shared" si="1256"/>
        <v>#DIV/0!</v>
      </c>
      <c r="AP1936" s="54" t="e">
        <f t="shared" si="1257"/>
        <v>#DIV/0!</v>
      </c>
      <c r="AQ1936" s="54" t="e">
        <f t="shared" si="1258"/>
        <v>#DIV/0!</v>
      </c>
      <c r="AS1936" s="23">
        <f t="shared" si="1259"/>
        <v>11.079713435304631</v>
      </c>
      <c r="AT1936" s="54">
        <f t="shared" si="1260"/>
        <v>0</v>
      </c>
      <c r="AU1936" s="54" t="e">
        <f t="shared" si="1261"/>
        <v>#DIV/0!</v>
      </c>
      <c r="AV1936" s="54" t="e">
        <f t="shared" si="1262"/>
        <v>#DIV/0!</v>
      </c>
      <c r="AW1936" s="54" t="e">
        <f t="shared" si="1263"/>
        <v>#DIV/0!</v>
      </c>
      <c r="AY1936" s="1">
        <f t="shared" si="1264"/>
        <v>222.14311264068476</v>
      </c>
      <c r="AZ1936" s="1">
        <f t="shared" si="1265"/>
        <v>11.079713435304631</v>
      </c>
    </row>
    <row r="1937" spans="1:52" hidden="1" x14ac:dyDescent="0.25">
      <c r="A1937" s="3"/>
      <c r="B1937" s="4"/>
      <c r="C1937" s="4">
        <f t="shared" si="1266"/>
        <v>898</v>
      </c>
      <c r="D1937" s="22">
        <f t="shared" si="1232"/>
        <v>222.12184522513172</v>
      </c>
      <c r="E1937" s="54">
        <f t="shared" si="1267"/>
        <v>5.602E-2</v>
      </c>
      <c r="F1937" s="54">
        <f t="shared" si="1268"/>
        <v>100</v>
      </c>
      <c r="G1937" s="54">
        <f t="shared" si="1269"/>
        <v>5.5988635166579682E-2</v>
      </c>
      <c r="H1937" s="24">
        <f t="shared" si="1270"/>
        <v>19.140168709572922</v>
      </c>
      <c r="I1937" s="23">
        <f t="shared" si="1271"/>
        <v>8.8339240198028857E-2</v>
      </c>
      <c r="J1937" s="23">
        <f t="shared" si="1272"/>
        <v>0.7</v>
      </c>
      <c r="K1937" s="22">
        <f t="shared" si="1273"/>
        <v>45</v>
      </c>
      <c r="L1937" s="8"/>
      <c r="M1937" s="11">
        <f t="shared" si="1233"/>
        <v>11.078927815126088</v>
      </c>
      <c r="N1937" s="9">
        <f t="shared" si="1234"/>
        <v>11.078141960610482</v>
      </c>
      <c r="O1937" s="10">
        <f t="shared" si="1235"/>
        <v>-7.8585451560542197E-4</v>
      </c>
      <c r="P1937" s="10">
        <f t="shared" si="1236"/>
        <v>78.585451560572665</v>
      </c>
      <c r="Q1937" s="10">
        <f t="shared" si="1237"/>
        <v>0.39736309053415186</v>
      </c>
      <c r="R1937" s="10">
        <f t="shared" si="1238"/>
        <v>0.39734171565850546</v>
      </c>
      <c r="S1937" s="9"/>
      <c r="T1937" s="9">
        <f t="shared" si="1239"/>
        <v>11.078927815126088</v>
      </c>
      <c r="U1937" s="10">
        <f t="shared" si="1240"/>
        <v>0</v>
      </c>
      <c r="V1937" s="10" t="e">
        <f t="shared" si="1241"/>
        <v>#DIV/0!</v>
      </c>
      <c r="W1937" s="10" t="e">
        <f t="shared" si="1242"/>
        <v>#DIV/0!</v>
      </c>
      <c r="X1937" s="10" t="e">
        <f t="shared" si="1243"/>
        <v>#DIV/0!</v>
      </c>
      <c r="Z1937" s="23">
        <f t="shared" si="1244"/>
        <v>11.078927815126088</v>
      </c>
      <c r="AA1937" s="54">
        <f t="shared" si="1245"/>
        <v>0</v>
      </c>
      <c r="AB1937" s="54" t="e">
        <f t="shared" si="1246"/>
        <v>#DIV/0!</v>
      </c>
      <c r="AC1937" s="54" t="e">
        <f t="shared" si="1247"/>
        <v>#DIV/0!</v>
      </c>
      <c r="AD1937" s="54" t="e">
        <f t="shared" si="1248"/>
        <v>#DIV/0!</v>
      </c>
      <c r="AG1937" s="23">
        <f t="shared" si="1249"/>
        <v>11.078927815126088</v>
      </c>
      <c r="AH1937" s="54">
        <f t="shared" si="1250"/>
        <v>0</v>
      </c>
      <c r="AI1937" s="54" t="e">
        <f t="shared" si="1251"/>
        <v>#DIV/0!</v>
      </c>
      <c r="AJ1937" s="54" t="e">
        <f t="shared" si="1252"/>
        <v>#DIV/0!</v>
      </c>
      <c r="AK1937" s="54" t="e">
        <f t="shared" si="1253"/>
        <v>#DIV/0!</v>
      </c>
      <c r="AM1937" s="23">
        <f t="shared" si="1254"/>
        <v>11.078927815126088</v>
      </c>
      <c r="AN1937" s="54">
        <f t="shared" si="1255"/>
        <v>0</v>
      </c>
      <c r="AO1937" s="54" t="e">
        <f t="shared" si="1256"/>
        <v>#DIV/0!</v>
      </c>
      <c r="AP1937" s="54" t="e">
        <f t="shared" si="1257"/>
        <v>#DIV/0!</v>
      </c>
      <c r="AQ1937" s="54" t="e">
        <f t="shared" si="1258"/>
        <v>#DIV/0!</v>
      </c>
      <c r="AS1937" s="23">
        <f t="shared" si="1259"/>
        <v>11.078927815126088</v>
      </c>
      <c r="AT1937" s="54">
        <f t="shared" si="1260"/>
        <v>0</v>
      </c>
      <c r="AU1937" s="54" t="e">
        <f t="shared" si="1261"/>
        <v>#DIV/0!</v>
      </c>
      <c r="AV1937" s="54" t="e">
        <f t="shared" si="1262"/>
        <v>#DIV/0!</v>
      </c>
      <c r="AW1937" s="54" t="e">
        <f t="shared" si="1263"/>
        <v>#DIV/0!</v>
      </c>
      <c r="AY1937" s="1">
        <f t="shared" si="1264"/>
        <v>222.12184522513172</v>
      </c>
      <c r="AZ1937" s="1">
        <f t="shared" si="1265"/>
        <v>11.078927815126088</v>
      </c>
    </row>
    <row r="1938" spans="1:52" hidden="1" x14ac:dyDescent="0.25">
      <c r="A1938" s="3"/>
      <c r="B1938" s="4"/>
      <c r="C1938" s="4">
        <f t="shared" si="1266"/>
        <v>899</v>
      </c>
      <c r="D1938" s="22">
        <f t="shared" si="1232"/>
        <v>222.10057439881061</v>
      </c>
      <c r="E1938" s="54">
        <f t="shared" si="1267"/>
        <v>5.6010000000000004E-2</v>
      </c>
      <c r="F1938" s="54">
        <f t="shared" si="1268"/>
        <v>100</v>
      </c>
      <c r="G1938" s="54">
        <f t="shared" si="1269"/>
        <v>5.5978646360173676E-2</v>
      </c>
      <c r="H1938" s="24">
        <f t="shared" si="1270"/>
        <v>19.140168709572922</v>
      </c>
      <c r="I1938" s="23">
        <f t="shared" si="1271"/>
        <v>8.8339240198028857E-2</v>
      </c>
      <c r="J1938" s="23">
        <f t="shared" si="1272"/>
        <v>0.7</v>
      </c>
      <c r="K1938" s="22">
        <f t="shared" si="1273"/>
        <v>45</v>
      </c>
      <c r="L1938" s="8"/>
      <c r="M1938" s="11">
        <f t="shared" si="1233"/>
        <v>11.078141960610482</v>
      </c>
      <c r="N1938" s="9">
        <f t="shared" si="1234"/>
        <v>11.077355871677804</v>
      </c>
      <c r="O1938" s="10">
        <f t="shared" si="1235"/>
        <v>-7.8608893267784197E-4</v>
      </c>
      <c r="P1938" s="10">
        <f t="shared" si="1236"/>
        <v>78.608893267760124</v>
      </c>
      <c r="Q1938" s="10">
        <f t="shared" si="1237"/>
        <v>0.39743886001661383</v>
      </c>
      <c r="R1938" s="10">
        <f t="shared" si="1238"/>
        <v>0.39741747993624377</v>
      </c>
      <c r="S1938" s="9"/>
      <c r="T1938" s="9">
        <f t="shared" si="1239"/>
        <v>11.078141960610482</v>
      </c>
      <c r="U1938" s="10">
        <f t="shared" si="1240"/>
        <v>0</v>
      </c>
      <c r="V1938" s="10" t="e">
        <f t="shared" si="1241"/>
        <v>#DIV/0!</v>
      </c>
      <c r="W1938" s="10" t="e">
        <f t="shared" si="1242"/>
        <v>#DIV/0!</v>
      </c>
      <c r="X1938" s="10" t="e">
        <f t="shared" si="1243"/>
        <v>#DIV/0!</v>
      </c>
      <c r="Z1938" s="23">
        <f t="shared" si="1244"/>
        <v>11.078141960610482</v>
      </c>
      <c r="AA1938" s="54">
        <f t="shared" si="1245"/>
        <v>0</v>
      </c>
      <c r="AB1938" s="54" t="e">
        <f t="shared" si="1246"/>
        <v>#DIV/0!</v>
      </c>
      <c r="AC1938" s="54" t="e">
        <f t="shared" si="1247"/>
        <v>#DIV/0!</v>
      </c>
      <c r="AD1938" s="54" t="e">
        <f t="shared" si="1248"/>
        <v>#DIV/0!</v>
      </c>
      <c r="AG1938" s="23">
        <f t="shared" si="1249"/>
        <v>11.078141960610482</v>
      </c>
      <c r="AH1938" s="54">
        <f t="shared" si="1250"/>
        <v>0</v>
      </c>
      <c r="AI1938" s="54" t="e">
        <f t="shared" si="1251"/>
        <v>#DIV/0!</v>
      </c>
      <c r="AJ1938" s="54" t="e">
        <f t="shared" si="1252"/>
        <v>#DIV/0!</v>
      </c>
      <c r="AK1938" s="54" t="e">
        <f t="shared" si="1253"/>
        <v>#DIV/0!</v>
      </c>
      <c r="AM1938" s="23">
        <f t="shared" si="1254"/>
        <v>11.078141960610482</v>
      </c>
      <c r="AN1938" s="54">
        <f t="shared" si="1255"/>
        <v>0</v>
      </c>
      <c r="AO1938" s="54" t="e">
        <f t="shared" si="1256"/>
        <v>#DIV/0!</v>
      </c>
      <c r="AP1938" s="54" t="e">
        <f t="shared" si="1257"/>
        <v>#DIV/0!</v>
      </c>
      <c r="AQ1938" s="54" t="e">
        <f t="shared" si="1258"/>
        <v>#DIV/0!</v>
      </c>
      <c r="AS1938" s="23">
        <f t="shared" si="1259"/>
        <v>11.078141960610482</v>
      </c>
      <c r="AT1938" s="54">
        <f t="shared" si="1260"/>
        <v>0</v>
      </c>
      <c r="AU1938" s="54" t="e">
        <f t="shared" si="1261"/>
        <v>#DIV/0!</v>
      </c>
      <c r="AV1938" s="54" t="e">
        <f t="shared" si="1262"/>
        <v>#DIV/0!</v>
      </c>
      <c r="AW1938" s="54" t="e">
        <f t="shared" si="1263"/>
        <v>#DIV/0!</v>
      </c>
      <c r="AY1938" s="1">
        <f t="shared" si="1264"/>
        <v>222.10057439881061</v>
      </c>
      <c r="AZ1938" s="1">
        <f t="shared" si="1265"/>
        <v>11.078141960610482</v>
      </c>
    </row>
    <row r="1939" spans="1:52" hidden="1" x14ac:dyDescent="0.25">
      <c r="A1939" s="3"/>
      <c r="B1939" s="4"/>
      <c r="C1939" s="4">
        <f t="shared" si="1266"/>
        <v>900</v>
      </c>
      <c r="D1939" s="22">
        <f t="shared" si="1232"/>
        <v>222.07930016132246</v>
      </c>
      <c r="E1939" s="54">
        <f t="shared" si="1267"/>
        <v>5.6000000000000001E-2</v>
      </c>
      <c r="F1939" s="54">
        <f t="shared" si="1268"/>
        <v>100</v>
      </c>
      <c r="G1939" s="54">
        <f t="shared" si="1269"/>
        <v>5.5968657551771016E-2</v>
      </c>
      <c r="H1939" s="24">
        <f t="shared" si="1270"/>
        <v>19.140168709572922</v>
      </c>
      <c r="I1939" s="23">
        <f t="shared" si="1271"/>
        <v>8.8339240198028857E-2</v>
      </c>
      <c r="J1939" s="23">
        <f t="shared" si="1272"/>
        <v>0.7</v>
      </c>
      <c r="K1939" s="22">
        <f t="shared" si="1273"/>
        <v>45</v>
      </c>
      <c r="L1939" s="8"/>
      <c r="M1939" s="11">
        <f t="shared" si="1233"/>
        <v>11.077355871677804</v>
      </c>
      <c r="N1939" s="9">
        <f t="shared" si="1234"/>
        <v>11.076569548248026</v>
      </c>
      <c r="O1939" s="10">
        <f t="shared" si="1235"/>
        <v>-7.863234297786903E-4</v>
      </c>
      <c r="P1939" s="10">
        <f t="shared" si="1236"/>
        <v>78.632342977844957</v>
      </c>
      <c r="Q1939" s="10">
        <f t="shared" si="1237"/>
        <v>0.39751464679561349</v>
      </c>
      <c r="R1939" s="10">
        <f t="shared" si="1238"/>
        <v>0.39749326150900233</v>
      </c>
      <c r="S1939" s="9"/>
      <c r="T1939" s="9">
        <f t="shared" si="1239"/>
        <v>11.077355871677804</v>
      </c>
      <c r="U1939" s="10">
        <f t="shared" si="1240"/>
        <v>0</v>
      </c>
      <c r="V1939" s="10" t="e">
        <f t="shared" si="1241"/>
        <v>#DIV/0!</v>
      </c>
      <c r="W1939" s="10" t="e">
        <f t="shared" si="1242"/>
        <v>#DIV/0!</v>
      </c>
      <c r="X1939" s="10" t="e">
        <f t="shared" si="1243"/>
        <v>#DIV/0!</v>
      </c>
      <c r="Z1939" s="23">
        <f t="shared" si="1244"/>
        <v>11.077355871677804</v>
      </c>
      <c r="AA1939" s="54">
        <f t="shared" si="1245"/>
        <v>0</v>
      </c>
      <c r="AB1939" s="54" t="e">
        <f t="shared" si="1246"/>
        <v>#DIV/0!</v>
      </c>
      <c r="AC1939" s="54" t="e">
        <f t="shared" si="1247"/>
        <v>#DIV/0!</v>
      </c>
      <c r="AD1939" s="54" t="e">
        <f t="shared" si="1248"/>
        <v>#DIV/0!</v>
      </c>
      <c r="AG1939" s="23">
        <f t="shared" si="1249"/>
        <v>11.077355871677804</v>
      </c>
      <c r="AH1939" s="54">
        <f t="shared" si="1250"/>
        <v>0</v>
      </c>
      <c r="AI1939" s="54" t="e">
        <f t="shared" si="1251"/>
        <v>#DIV/0!</v>
      </c>
      <c r="AJ1939" s="54" t="e">
        <f t="shared" si="1252"/>
        <v>#DIV/0!</v>
      </c>
      <c r="AK1939" s="54" t="e">
        <f t="shared" si="1253"/>
        <v>#DIV/0!</v>
      </c>
      <c r="AM1939" s="23">
        <f t="shared" si="1254"/>
        <v>11.077355871677804</v>
      </c>
      <c r="AN1939" s="54">
        <f t="shared" si="1255"/>
        <v>0</v>
      </c>
      <c r="AO1939" s="54" t="e">
        <f t="shared" si="1256"/>
        <v>#DIV/0!</v>
      </c>
      <c r="AP1939" s="54" t="e">
        <f t="shared" si="1257"/>
        <v>#DIV/0!</v>
      </c>
      <c r="AQ1939" s="54" t="e">
        <f t="shared" si="1258"/>
        <v>#DIV/0!</v>
      </c>
      <c r="AS1939" s="23">
        <f t="shared" si="1259"/>
        <v>11.077355871677804</v>
      </c>
      <c r="AT1939" s="54">
        <f t="shared" si="1260"/>
        <v>0</v>
      </c>
      <c r="AU1939" s="54" t="e">
        <f t="shared" si="1261"/>
        <v>#DIV/0!</v>
      </c>
      <c r="AV1939" s="54" t="e">
        <f t="shared" si="1262"/>
        <v>#DIV/0!</v>
      </c>
      <c r="AW1939" s="54" t="e">
        <f t="shared" si="1263"/>
        <v>#DIV/0!</v>
      </c>
      <c r="AY1939" s="1">
        <f t="shared" si="1264"/>
        <v>222.07930016132246</v>
      </c>
      <c r="AZ1939" s="1">
        <f t="shared" si="1265"/>
        <v>11.077355871677804</v>
      </c>
    </row>
    <row r="1940" spans="1:52" hidden="1" x14ac:dyDescent="0.25">
      <c r="A1940" s="3"/>
      <c r="B1940" s="4"/>
      <c r="C1940" s="4">
        <f t="shared" si="1266"/>
        <v>901</v>
      </c>
      <c r="D1940" s="22">
        <f t="shared" si="1232"/>
        <v>222.05802251226845</v>
      </c>
      <c r="E1940" s="54">
        <f t="shared" si="1267"/>
        <v>5.5989999999999998E-2</v>
      </c>
      <c r="F1940" s="54">
        <f t="shared" si="1268"/>
        <v>100</v>
      </c>
      <c r="G1940" s="54">
        <f t="shared" si="1269"/>
        <v>5.595866874137171E-2</v>
      </c>
      <c r="H1940" s="24">
        <f t="shared" si="1270"/>
        <v>19.140168709572922</v>
      </c>
      <c r="I1940" s="23">
        <f t="shared" si="1271"/>
        <v>8.8339240198028857E-2</v>
      </c>
      <c r="J1940" s="23">
        <f t="shared" si="1272"/>
        <v>0.7</v>
      </c>
      <c r="K1940" s="22">
        <f t="shared" si="1273"/>
        <v>45</v>
      </c>
      <c r="L1940" s="8"/>
      <c r="M1940" s="11">
        <f t="shared" si="1233"/>
        <v>11.076569548248026</v>
      </c>
      <c r="N1940" s="9">
        <f t="shared" si="1234"/>
        <v>11.075782990241093</v>
      </c>
      <c r="O1940" s="10">
        <f t="shared" si="1235"/>
        <v>-7.8655800693283595E-4</v>
      </c>
      <c r="P1940" s="10">
        <f t="shared" si="1236"/>
        <v>78.655800693314092</v>
      </c>
      <c r="Q1940" s="10">
        <f t="shared" si="1237"/>
        <v>0.3975904508734136</v>
      </c>
      <c r="R1940" s="10">
        <f t="shared" si="1238"/>
        <v>0.39756906037845857</v>
      </c>
      <c r="S1940" s="9"/>
      <c r="T1940" s="9">
        <f t="shared" si="1239"/>
        <v>11.076569548248026</v>
      </c>
      <c r="U1940" s="10">
        <f t="shared" si="1240"/>
        <v>0</v>
      </c>
      <c r="V1940" s="10" t="e">
        <f t="shared" si="1241"/>
        <v>#DIV/0!</v>
      </c>
      <c r="W1940" s="10" t="e">
        <f t="shared" si="1242"/>
        <v>#DIV/0!</v>
      </c>
      <c r="X1940" s="10" t="e">
        <f t="shared" si="1243"/>
        <v>#DIV/0!</v>
      </c>
      <c r="Z1940" s="23">
        <f t="shared" si="1244"/>
        <v>11.076569548248026</v>
      </c>
      <c r="AA1940" s="54">
        <f t="shared" si="1245"/>
        <v>0</v>
      </c>
      <c r="AB1940" s="54" t="e">
        <f t="shared" si="1246"/>
        <v>#DIV/0!</v>
      </c>
      <c r="AC1940" s="54" t="e">
        <f t="shared" si="1247"/>
        <v>#DIV/0!</v>
      </c>
      <c r="AD1940" s="54" t="e">
        <f t="shared" si="1248"/>
        <v>#DIV/0!</v>
      </c>
      <c r="AG1940" s="23">
        <f t="shared" si="1249"/>
        <v>11.076569548248026</v>
      </c>
      <c r="AH1940" s="54">
        <f t="shared" si="1250"/>
        <v>0</v>
      </c>
      <c r="AI1940" s="54" t="e">
        <f t="shared" si="1251"/>
        <v>#DIV/0!</v>
      </c>
      <c r="AJ1940" s="54" t="e">
        <f t="shared" si="1252"/>
        <v>#DIV/0!</v>
      </c>
      <c r="AK1940" s="54" t="e">
        <f t="shared" si="1253"/>
        <v>#DIV/0!</v>
      </c>
      <c r="AM1940" s="23">
        <f t="shared" si="1254"/>
        <v>11.076569548248026</v>
      </c>
      <c r="AN1940" s="54">
        <f t="shared" si="1255"/>
        <v>0</v>
      </c>
      <c r="AO1940" s="54" t="e">
        <f t="shared" si="1256"/>
        <v>#DIV/0!</v>
      </c>
      <c r="AP1940" s="54" t="e">
        <f t="shared" si="1257"/>
        <v>#DIV/0!</v>
      </c>
      <c r="AQ1940" s="54" t="e">
        <f t="shared" si="1258"/>
        <v>#DIV/0!</v>
      </c>
      <c r="AS1940" s="23">
        <f t="shared" si="1259"/>
        <v>11.076569548248026</v>
      </c>
      <c r="AT1940" s="54">
        <f t="shared" si="1260"/>
        <v>0</v>
      </c>
      <c r="AU1940" s="54" t="e">
        <f t="shared" si="1261"/>
        <v>#DIV/0!</v>
      </c>
      <c r="AV1940" s="54" t="e">
        <f t="shared" si="1262"/>
        <v>#DIV/0!</v>
      </c>
      <c r="AW1940" s="54" t="e">
        <f t="shared" si="1263"/>
        <v>#DIV/0!</v>
      </c>
      <c r="AY1940" s="1">
        <f t="shared" si="1264"/>
        <v>222.05802251226845</v>
      </c>
      <c r="AZ1940" s="1">
        <f t="shared" si="1265"/>
        <v>11.076569548248026</v>
      </c>
    </row>
    <row r="1941" spans="1:52" hidden="1" x14ac:dyDescent="0.25">
      <c r="A1941" s="3"/>
      <c r="B1941" s="4"/>
      <c r="C1941" s="4">
        <f t="shared" si="1266"/>
        <v>902</v>
      </c>
      <c r="D1941" s="22">
        <f t="shared" si="1232"/>
        <v>222.0367414512499</v>
      </c>
      <c r="E1941" s="54">
        <f t="shared" si="1267"/>
        <v>5.5980000000000002E-2</v>
      </c>
      <c r="F1941" s="54">
        <f t="shared" si="1268"/>
        <v>100</v>
      </c>
      <c r="G1941" s="54">
        <f t="shared" si="1269"/>
        <v>5.5948679928975752E-2</v>
      </c>
      <c r="H1941" s="24">
        <f t="shared" si="1270"/>
        <v>19.140168709572922</v>
      </c>
      <c r="I1941" s="23">
        <f t="shared" si="1271"/>
        <v>8.8339240198028857E-2</v>
      </c>
      <c r="J1941" s="23">
        <f t="shared" si="1272"/>
        <v>0.7</v>
      </c>
      <c r="K1941" s="22">
        <f t="shared" si="1273"/>
        <v>45</v>
      </c>
      <c r="L1941" s="8"/>
      <c r="M1941" s="11">
        <f t="shared" si="1233"/>
        <v>11.075782990241093</v>
      </c>
      <c r="N1941" s="9">
        <f t="shared" si="1234"/>
        <v>11.074996197576928</v>
      </c>
      <c r="O1941" s="10">
        <f t="shared" si="1235"/>
        <v>-7.8679266416514793E-4</v>
      </c>
      <c r="P1941" s="10">
        <f t="shared" si="1236"/>
        <v>78.679266416490705</v>
      </c>
      <c r="Q1941" s="10">
        <f t="shared" si="1237"/>
        <v>0.39766627225144607</v>
      </c>
      <c r="R1941" s="10">
        <f t="shared" si="1238"/>
        <v>0.39764487654777037</v>
      </c>
      <c r="S1941" s="9"/>
      <c r="T1941" s="9">
        <f t="shared" si="1239"/>
        <v>11.075782990241093</v>
      </c>
      <c r="U1941" s="10">
        <f t="shared" si="1240"/>
        <v>0</v>
      </c>
      <c r="V1941" s="10" t="e">
        <f t="shared" si="1241"/>
        <v>#DIV/0!</v>
      </c>
      <c r="W1941" s="10" t="e">
        <f t="shared" si="1242"/>
        <v>#DIV/0!</v>
      </c>
      <c r="X1941" s="10" t="e">
        <f t="shared" si="1243"/>
        <v>#DIV/0!</v>
      </c>
      <c r="Z1941" s="23">
        <f t="shared" si="1244"/>
        <v>11.075782990241093</v>
      </c>
      <c r="AA1941" s="54">
        <f t="shared" si="1245"/>
        <v>0</v>
      </c>
      <c r="AB1941" s="54" t="e">
        <f t="shared" si="1246"/>
        <v>#DIV/0!</v>
      </c>
      <c r="AC1941" s="54" t="e">
        <f t="shared" si="1247"/>
        <v>#DIV/0!</v>
      </c>
      <c r="AD1941" s="54" t="e">
        <f t="shared" si="1248"/>
        <v>#DIV/0!</v>
      </c>
      <c r="AG1941" s="23">
        <f t="shared" si="1249"/>
        <v>11.075782990241093</v>
      </c>
      <c r="AH1941" s="54">
        <f t="shared" si="1250"/>
        <v>0</v>
      </c>
      <c r="AI1941" s="54" t="e">
        <f t="shared" si="1251"/>
        <v>#DIV/0!</v>
      </c>
      <c r="AJ1941" s="54" t="e">
        <f t="shared" si="1252"/>
        <v>#DIV/0!</v>
      </c>
      <c r="AK1941" s="54" t="e">
        <f t="shared" si="1253"/>
        <v>#DIV/0!</v>
      </c>
      <c r="AM1941" s="23">
        <f t="shared" si="1254"/>
        <v>11.075782990241093</v>
      </c>
      <c r="AN1941" s="54">
        <f t="shared" si="1255"/>
        <v>0</v>
      </c>
      <c r="AO1941" s="54" t="e">
        <f t="shared" si="1256"/>
        <v>#DIV/0!</v>
      </c>
      <c r="AP1941" s="54" t="e">
        <f t="shared" si="1257"/>
        <v>#DIV/0!</v>
      </c>
      <c r="AQ1941" s="54" t="e">
        <f t="shared" si="1258"/>
        <v>#DIV/0!</v>
      </c>
      <c r="AS1941" s="23">
        <f t="shared" si="1259"/>
        <v>11.075782990241093</v>
      </c>
      <c r="AT1941" s="54">
        <f t="shared" si="1260"/>
        <v>0</v>
      </c>
      <c r="AU1941" s="54" t="e">
        <f t="shared" si="1261"/>
        <v>#DIV/0!</v>
      </c>
      <c r="AV1941" s="54" t="e">
        <f t="shared" si="1262"/>
        <v>#DIV/0!</v>
      </c>
      <c r="AW1941" s="54" t="e">
        <f t="shared" si="1263"/>
        <v>#DIV/0!</v>
      </c>
      <c r="AY1941" s="1">
        <f t="shared" si="1264"/>
        <v>222.0367414512499</v>
      </c>
      <c r="AZ1941" s="1">
        <f t="shared" si="1265"/>
        <v>11.075782990241093</v>
      </c>
    </row>
    <row r="1942" spans="1:52" hidden="1" x14ac:dyDescent="0.25">
      <c r="A1942" s="3"/>
      <c r="B1942" s="4"/>
      <c r="C1942" s="4">
        <f t="shared" si="1266"/>
        <v>903</v>
      </c>
      <c r="D1942" s="22">
        <f t="shared" si="1232"/>
        <v>222.01545697786827</v>
      </c>
      <c r="E1942" s="54">
        <f t="shared" si="1267"/>
        <v>5.5969999999999999E-2</v>
      </c>
      <c r="F1942" s="54">
        <f t="shared" si="1268"/>
        <v>100</v>
      </c>
      <c r="G1942" s="54">
        <f t="shared" si="1269"/>
        <v>5.5938691114583161E-2</v>
      </c>
      <c r="H1942" s="24">
        <f t="shared" si="1270"/>
        <v>19.140168709572922</v>
      </c>
      <c r="I1942" s="23">
        <f t="shared" si="1271"/>
        <v>8.8339240198028857E-2</v>
      </c>
      <c r="J1942" s="23">
        <f t="shared" si="1272"/>
        <v>0.7</v>
      </c>
      <c r="K1942" s="22">
        <f t="shared" si="1273"/>
        <v>45</v>
      </c>
      <c r="L1942" s="8"/>
      <c r="M1942" s="11">
        <f t="shared" si="1233"/>
        <v>11.074996197576928</v>
      </c>
      <c r="N1942" s="9">
        <f t="shared" si="1234"/>
        <v>11.07420917017544</v>
      </c>
      <c r="O1942" s="10">
        <f t="shared" si="1235"/>
        <v>-7.8702740148806072E-4</v>
      </c>
      <c r="P1942" s="10">
        <f t="shared" si="1236"/>
        <v>78.702740148836583</v>
      </c>
      <c r="Q1942" s="10">
        <f t="shared" si="1237"/>
        <v>0.39774211092678668</v>
      </c>
      <c r="R1942" s="10">
        <f t="shared" si="1238"/>
        <v>0.39772071001462617</v>
      </c>
      <c r="S1942" s="9"/>
      <c r="T1942" s="9">
        <f t="shared" si="1239"/>
        <v>11.074996197576928</v>
      </c>
      <c r="U1942" s="10">
        <f t="shared" si="1240"/>
        <v>0</v>
      </c>
      <c r="V1942" s="10" t="e">
        <f t="shared" si="1241"/>
        <v>#DIV/0!</v>
      </c>
      <c r="W1942" s="10" t="e">
        <f t="shared" si="1242"/>
        <v>#DIV/0!</v>
      </c>
      <c r="X1942" s="10" t="e">
        <f t="shared" si="1243"/>
        <v>#DIV/0!</v>
      </c>
      <c r="Z1942" s="23">
        <f t="shared" si="1244"/>
        <v>11.074996197576928</v>
      </c>
      <c r="AA1942" s="54">
        <f t="shared" si="1245"/>
        <v>0</v>
      </c>
      <c r="AB1942" s="54" t="e">
        <f t="shared" si="1246"/>
        <v>#DIV/0!</v>
      </c>
      <c r="AC1942" s="54" t="e">
        <f t="shared" si="1247"/>
        <v>#DIV/0!</v>
      </c>
      <c r="AD1942" s="54" t="e">
        <f t="shared" si="1248"/>
        <v>#DIV/0!</v>
      </c>
      <c r="AG1942" s="23">
        <f t="shared" si="1249"/>
        <v>11.074996197576928</v>
      </c>
      <c r="AH1942" s="54">
        <f t="shared" si="1250"/>
        <v>0</v>
      </c>
      <c r="AI1942" s="54" t="e">
        <f t="shared" si="1251"/>
        <v>#DIV/0!</v>
      </c>
      <c r="AJ1942" s="54" t="e">
        <f t="shared" si="1252"/>
        <v>#DIV/0!</v>
      </c>
      <c r="AK1942" s="54" t="e">
        <f t="shared" si="1253"/>
        <v>#DIV/0!</v>
      </c>
      <c r="AM1942" s="23">
        <f t="shared" si="1254"/>
        <v>11.074996197576928</v>
      </c>
      <c r="AN1942" s="54">
        <f t="shared" si="1255"/>
        <v>0</v>
      </c>
      <c r="AO1942" s="54" t="e">
        <f t="shared" si="1256"/>
        <v>#DIV/0!</v>
      </c>
      <c r="AP1942" s="54" t="e">
        <f t="shared" si="1257"/>
        <v>#DIV/0!</v>
      </c>
      <c r="AQ1942" s="54" t="e">
        <f t="shared" si="1258"/>
        <v>#DIV/0!</v>
      </c>
      <c r="AS1942" s="23">
        <f t="shared" si="1259"/>
        <v>11.074996197576928</v>
      </c>
      <c r="AT1942" s="54">
        <f t="shared" si="1260"/>
        <v>0</v>
      </c>
      <c r="AU1942" s="54" t="e">
        <f t="shared" si="1261"/>
        <v>#DIV/0!</v>
      </c>
      <c r="AV1942" s="54" t="e">
        <f t="shared" si="1262"/>
        <v>#DIV/0!</v>
      </c>
      <c r="AW1942" s="54" t="e">
        <f t="shared" si="1263"/>
        <v>#DIV/0!</v>
      </c>
      <c r="AY1942" s="1">
        <f t="shared" si="1264"/>
        <v>222.01545697786827</v>
      </c>
      <c r="AZ1942" s="1">
        <f t="shared" si="1265"/>
        <v>11.074996197576928</v>
      </c>
    </row>
    <row r="1943" spans="1:52" hidden="1" x14ac:dyDescent="0.25">
      <c r="A1943" s="3"/>
      <c r="B1943" s="4"/>
      <c r="C1943" s="4">
        <f t="shared" si="1266"/>
        <v>904</v>
      </c>
      <c r="D1943" s="22">
        <f t="shared" si="1232"/>
        <v>221.99416909172498</v>
      </c>
      <c r="E1943" s="54">
        <f t="shared" si="1267"/>
        <v>5.5960000000000003E-2</v>
      </c>
      <c r="F1943" s="54">
        <f t="shared" si="1268"/>
        <v>100</v>
      </c>
      <c r="G1943" s="54">
        <f t="shared" si="1269"/>
        <v>5.5928702298193932E-2</v>
      </c>
      <c r="H1943" s="24">
        <f t="shared" si="1270"/>
        <v>19.140168709572922</v>
      </c>
      <c r="I1943" s="23">
        <f t="shared" si="1271"/>
        <v>8.8339240198028857E-2</v>
      </c>
      <c r="J1943" s="23">
        <f t="shared" si="1272"/>
        <v>0.7</v>
      </c>
      <c r="K1943" s="22">
        <f t="shared" si="1273"/>
        <v>45</v>
      </c>
      <c r="L1943" s="8"/>
      <c r="M1943" s="11">
        <f t="shared" si="1233"/>
        <v>11.07420917017544</v>
      </c>
      <c r="N1943" s="9">
        <f t="shared" si="1234"/>
        <v>11.073421907956497</v>
      </c>
      <c r="O1943" s="10">
        <f t="shared" si="1235"/>
        <v>-7.8726221894243054E-4</v>
      </c>
      <c r="P1943" s="10">
        <f t="shared" si="1236"/>
        <v>78.726221894218952</v>
      </c>
      <c r="Q1943" s="10">
        <f t="shared" si="1237"/>
        <v>0.3978179669086655</v>
      </c>
      <c r="R1943" s="10">
        <f t="shared" si="1238"/>
        <v>0.3977965607881061</v>
      </c>
      <c r="S1943" s="9"/>
      <c r="T1943" s="9">
        <f t="shared" si="1239"/>
        <v>11.07420917017544</v>
      </c>
      <c r="U1943" s="10">
        <f t="shared" si="1240"/>
        <v>0</v>
      </c>
      <c r="V1943" s="10" t="e">
        <f t="shared" si="1241"/>
        <v>#DIV/0!</v>
      </c>
      <c r="W1943" s="10" t="e">
        <f t="shared" si="1242"/>
        <v>#DIV/0!</v>
      </c>
      <c r="X1943" s="10" t="e">
        <f t="shared" si="1243"/>
        <v>#DIV/0!</v>
      </c>
      <c r="Z1943" s="23">
        <f t="shared" si="1244"/>
        <v>11.07420917017544</v>
      </c>
      <c r="AA1943" s="54">
        <f t="shared" si="1245"/>
        <v>0</v>
      </c>
      <c r="AB1943" s="54" t="e">
        <f t="shared" si="1246"/>
        <v>#DIV/0!</v>
      </c>
      <c r="AC1943" s="54" t="e">
        <f t="shared" si="1247"/>
        <v>#DIV/0!</v>
      </c>
      <c r="AD1943" s="54" t="e">
        <f t="shared" si="1248"/>
        <v>#DIV/0!</v>
      </c>
      <c r="AG1943" s="23">
        <f t="shared" si="1249"/>
        <v>11.07420917017544</v>
      </c>
      <c r="AH1943" s="54">
        <f t="shared" si="1250"/>
        <v>0</v>
      </c>
      <c r="AI1943" s="54" t="e">
        <f t="shared" si="1251"/>
        <v>#DIV/0!</v>
      </c>
      <c r="AJ1943" s="54" t="e">
        <f t="shared" si="1252"/>
        <v>#DIV/0!</v>
      </c>
      <c r="AK1943" s="54" t="e">
        <f t="shared" si="1253"/>
        <v>#DIV/0!</v>
      </c>
      <c r="AM1943" s="23">
        <f t="shared" si="1254"/>
        <v>11.07420917017544</v>
      </c>
      <c r="AN1943" s="54">
        <f t="shared" si="1255"/>
        <v>0</v>
      </c>
      <c r="AO1943" s="54" t="e">
        <f t="shared" si="1256"/>
        <v>#DIV/0!</v>
      </c>
      <c r="AP1943" s="54" t="e">
        <f t="shared" si="1257"/>
        <v>#DIV/0!</v>
      </c>
      <c r="AQ1943" s="54" t="e">
        <f t="shared" si="1258"/>
        <v>#DIV/0!</v>
      </c>
      <c r="AS1943" s="23">
        <f t="shared" si="1259"/>
        <v>11.07420917017544</v>
      </c>
      <c r="AT1943" s="54">
        <f t="shared" si="1260"/>
        <v>0</v>
      </c>
      <c r="AU1943" s="54" t="e">
        <f t="shared" si="1261"/>
        <v>#DIV/0!</v>
      </c>
      <c r="AV1943" s="54" t="e">
        <f t="shared" si="1262"/>
        <v>#DIV/0!</v>
      </c>
      <c r="AW1943" s="54" t="e">
        <f t="shared" si="1263"/>
        <v>#DIV/0!</v>
      </c>
      <c r="AY1943" s="1">
        <f t="shared" si="1264"/>
        <v>221.99416909172498</v>
      </c>
      <c r="AZ1943" s="1">
        <f t="shared" si="1265"/>
        <v>11.07420917017544</v>
      </c>
    </row>
    <row r="1944" spans="1:52" hidden="1" x14ac:dyDescent="0.25">
      <c r="A1944" s="3"/>
      <c r="B1944" s="4"/>
      <c r="C1944" s="4">
        <f t="shared" si="1266"/>
        <v>905</v>
      </c>
      <c r="D1944" s="22">
        <f t="shared" si="1232"/>
        <v>221.97287779242183</v>
      </c>
      <c r="E1944" s="54">
        <f t="shared" si="1267"/>
        <v>5.595E-2</v>
      </c>
      <c r="F1944" s="54">
        <f t="shared" si="1268"/>
        <v>100</v>
      </c>
      <c r="G1944" s="54">
        <f t="shared" si="1269"/>
        <v>5.5918713479808049E-2</v>
      </c>
      <c r="H1944" s="24">
        <f t="shared" si="1270"/>
        <v>19.140168709572922</v>
      </c>
      <c r="I1944" s="23">
        <f t="shared" si="1271"/>
        <v>8.8339240198028857E-2</v>
      </c>
      <c r="J1944" s="23">
        <f t="shared" si="1272"/>
        <v>0.7</v>
      </c>
      <c r="K1944" s="22">
        <f t="shared" si="1273"/>
        <v>45</v>
      </c>
      <c r="L1944" s="8"/>
      <c r="M1944" s="11">
        <f t="shared" si="1233"/>
        <v>11.073421907956497</v>
      </c>
      <c r="N1944" s="9">
        <f t="shared" si="1234"/>
        <v>11.072634410839964</v>
      </c>
      <c r="O1944" s="10">
        <f t="shared" si="1235"/>
        <v>-7.8749711653358645E-4</v>
      </c>
      <c r="P1944" s="10">
        <f t="shared" si="1236"/>
        <v>78.74971165338917</v>
      </c>
      <c r="Q1944" s="10">
        <f t="shared" si="1237"/>
        <v>0.39789384019056323</v>
      </c>
      <c r="R1944" s="10">
        <f t="shared" si="1238"/>
        <v>0.39787242885592278</v>
      </c>
      <c r="S1944" s="9"/>
      <c r="T1944" s="9">
        <f t="shared" si="1239"/>
        <v>11.073421907956497</v>
      </c>
      <c r="U1944" s="10">
        <f t="shared" si="1240"/>
        <v>0</v>
      </c>
      <c r="V1944" s="10" t="e">
        <f t="shared" si="1241"/>
        <v>#DIV/0!</v>
      </c>
      <c r="W1944" s="10" t="e">
        <f t="shared" si="1242"/>
        <v>#DIV/0!</v>
      </c>
      <c r="X1944" s="10" t="e">
        <f t="shared" si="1243"/>
        <v>#DIV/0!</v>
      </c>
      <c r="Z1944" s="23">
        <f t="shared" si="1244"/>
        <v>11.073421907956497</v>
      </c>
      <c r="AA1944" s="54">
        <f t="shared" si="1245"/>
        <v>0</v>
      </c>
      <c r="AB1944" s="54" t="e">
        <f t="shared" si="1246"/>
        <v>#DIV/0!</v>
      </c>
      <c r="AC1944" s="54" t="e">
        <f t="shared" si="1247"/>
        <v>#DIV/0!</v>
      </c>
      <c r="AD1944" s="54" t="e">
        <f t="shared" si="1248"/>
        <v>#DIV/0!</v>
      </c>
      <c r="AG1944" s="23">
        <f t="shared" si="1249"/>
        <v>11.073421907956497</v>
      </c>
      <c r="AH1944" s="54">
        <f t="shared" si="1250"/>
        <v>0</v>
      </c>
      <c r="AI1944" s="54" t="e">
        <f t="shared" si="1251"/>
        <v>#DIV/0!</v>
      </c>
      <c r="AJ1944" s="54" t="e">
        <f t="shared" si="1252"/>
        <v>#DIV/0!</v>
      </c>
      <c r="AK1944" s="54" t="e">
        <f t="shared" si="1253"/>
        <v>#DIV/0!</v>
      </c>
      <c r="AM1944" s="23">
        <f t="shared" si="1254"/>
        <v>11.073421907956497</v>
      </c>
      <c r="AN1944" s="54">
        <f t="shared" si="1255"/>
        <v>0</v>
      </c>
      <c r="AO1944" s="54" t="e">
        <f t="shared" si="1256"/>
        <v>#DIV/0!</v>
      </c>
      <c r="AP1944" s="54" t="e">
        <f t="shared" si="1257"/>
        <v>#DIV/0!</v>
      </c>
      <c r="AQ1944" s="54" t="e">
        <f t="shared" si="1258"/>
        <v>#DIV/0!</v>
      </c>
      <c r="AS1944" s="23">
        <f t="shared" si="1259"/>
        <v>11.073421907956497</v>
      </c>
      <c r="AT1944" s="54">
        <f t="shared" si="1260"/>
        <v>0</v>
      </c>
      <c r="AU1944" s="54" t="e">
        <f t="shared" si="1261"/>
        <v>#DIV/0!</v>
      </c>
      <c r="AV1944" s="54" t="e">
        <f t="shared" si="1262"/>
        <v>#DIV/0!</v>
      </c>
      <c r="AW1944" s="54" t="e">
        <f t="shared" si="1263"/>
        <v>#DIV/0!</v>
      </c>
      <c r="AY1944" s="1">
        <f t="shared" si="1264"/>
        <v>221.97287779242183</v>
      </c>
      <c r="AZ1944" s="1">
        <f t="shared" si="1265"/>
        <v>11.073421907956497</v>
      </c>
    </row>
    <row r="1945" spans="1:52" hidden="1" x14ac:dyDescent="0.25">
      <c r="A1945" s="3"/>
      <c r="B1945" s="4"/>
      <c r="C1945" s="4">
        <f t="shared" si="1266"/>
        <v>906</v>
      </c>
      <c r="D1945" s="22">
        <f t="shared" si="1232"/>
        <v>221.95158307956046</v>
      </c>
      <c r="E1945" s="54">
        <f t="shared" si="1267"/>
        <v>5.5940000000000004E-2</v>
      </c>
      <c r="F1945" s="54">
        <f t="shared" si="1268"/>
        <v>100</v>
      </c>
      <c r="G1945" s="54">
        <f t="shared" si="1269"/>
        <v>5.5908724659425514E-2</v>
      </c>
      <c r="H1945" s="24">
        <f t="shared" si="1270"/>
        <v>19.140168709572922</v>
      </c>
      <c r="I1945" s="23">
        <f t="shared" si="1271"/>
        <v>8.8339240198028857E-2</v>
      </c>
      <c r="J1945" s="23">
        <f t="shared" si="1272"/>
        <v>0.7</v>
      </c>
      <c r="K1945" s="22">
        <f t="shared" si="1273"/>
        <v>45</v>
      </c>
      <c r="L1945" s="8"/>
      <c r="M1945" s="11">
        <f t="shared" si="1233"/>
        <v>11.072634410839964</v>
      </c>
      <c r="N1945" s="9">
        <f t="shared" si="1234"/>
        <v>11.071846678745661</v>
      </c>
      <c r="O1945" s="10">
        <f t="shared" si="1235"/>
        <v>-7.8773209430238467E-4</v>
      </c>
      <c r="P1945" s="10">
        <f t="shared" si="1236"/>
        <v>78.773209430214351</v>
      </c>
      <c r="Q1945" s="10">
        <f t="shared" si="1237"/>
        <v>0.39796973078170206</v>
      </c>
      <c r="R1945" s="10">
        <f t="shared" si="1238"/>
        <v>0.39794831423307769</v>
      </c>
      <c r="S1945" s="9"/>
      <c r="T1945" s="9">
        <f t="shared" si="1239"/>
        <v>11.072634410839964</v>
      </c>
      <c r="U1945" s="10">
        <f t="shared" si="1240"/>
        <v>0</v>
      </c>
      <c r="V1945" s="10" t="e">
        <f t="shared" si="1241"/>
        <v>#DIV/0!</v>
      </c>
      <c r="W1945" s="10" t="e">
        <f t="shared" si="1242"/>
        <v>#DIV/0!</v>
      </c>
      <c r="X1945" s="10" t="e">
        <f t="shared" si="1243"/>
        <v>#DIV/0!</v>
      </c>
      <c r="Z1945" s="23">
        <f t="shared" si="1244"/>
        <v>11.072634410839964</v>
      </c>
      <c r="AA1945" s="54">
        <f t="shared" si="1245"/>
        <v>0</v>
      </c>
      <c r="AB1945" s="54" t="e">
        <f t="shared" si="1246"/>
        <v>#DIV/0!</v>
      </c>
      <c r="AC1945" s="54" t="e">
        <f t="shared" si="1247"/>
        <v>#DIV/0!</v>
      </c>
      <c r="AD1945" s="54" t="e">
        <f t="shared" si="1248"/>
        <v>#DIV/0!</v>
      </c>
      <c r="AG1945" s="23">
        <f t="shared" si="1249"/>
        <v>11.072634410839964</v>
      </c>
      <c r="AH1945" s="54">
        <f t="shared" si="1250"/>
        <v>0</v>
      </c>
      <c r="AI1945" s="54" t="e">
        <f t="shared" si="1251"/>
        <v>#DIV/0!</v>
      </c>
      <c r="AJ1945" s="54" t="e">
        <f t="shared" si="1252"/>
        <v>#DIV/0!</v>
      </c>
      <c r="AK1945" s="54" t="e">
        <f t="shared" si="1253"/>
        <v>#DIV/0!</v>
      </c>
      <c r="AM1945" s="23">
        <f t="shared" si="1254"/>
        <v>11.072634410839964</v>
      </c>
      <c r="AN1945" s="54">
        <f t="shared" si="1255"/>
        <v>0</v>
      </c>
      <c r="AO1945" s="54" t="e">
        <f t="shared" si="1256"/>
        <v>#DIV/0!</v>
      </c>
      <c r="AP1945" s="54" t="e">
        <f t="shared" si="1257"/>
        <v>#DIV/0!</v>
      </c>
      <c r="AQ1945" s="54" t="e">
        <f t="shared" si="1258"/>
        <v>#DIV/0!</v>
      </c>
      <c r="AS1945" s="23">
        <f t="shared" si="1259"/>
        <v>11.072634410839964</v>
      </c>
      <c r="AT1945" s="54">
        <f t="shared" si="1260"/>
        <v>0</v>
      </c>
      <c r="AU1945" s="54" t="e">
        <f t="shared" si="1261"/>
        <v>#DIV/0!</v>
      </c>
      <c r="AV1945" s="54" t="e">
        <f t="shared" si="1262"/>
        <v>#DIV/0!</v>
      </c>
      <c r="AW1945" s="54" t="e">
        <f t="shared" si="1263"/>
        <v>#DIV/0!</v>
      </c>
      <c r="AY1945" s="1">
        <f t="shared" si="1264"/>
        <v>221.95158307956046</v>
      </c>
      <c r="AZ1945" s="1">
        <f t="shared" si="1265"/>
        <v>11.072634410839964</v>
      </c>
    </row>
    <row r="1946" spans="1:52" hidden="1" x14ac:dyDescent="0.25">
      <c r="A1946" s="3"/>
      <c r="B1946" s="4"/>
      <c r="C1946" s="4">
        <f t="shared" si="1266"/>
        <v>907</v>
      </c>
      <c r="D1946" s="22">
        <f t="shared" si="1232"/>
        <v>221.93028495274299</v>
      </c>
      <c r="E1946" s="54">
        <f t="shared" si="1267"/>
        <v>5.5930000000000001E-2</v>
      </c>
      <c r="F1946" s="54">
        <f t="shared" si="1268"/>
        <v>100</v>
      </c>
      <c r="G1946" s="54">
        <f t="shared" si="1269"/>
        <v>5.589873583704634E-2</v>
      </c>
      <c r="H1946" s="24">
        <f t="shared" si="1270"/>
        <v>19.140168709572922</v>
      </c>
      <c r="I1946" s="23">
        <f t="shared" si="1271"/>
        <v>8.8339240198028857E-2</v>
      </c>
      <c r="J1946" s="23">
        <f t="shared" si="1272"/>
        <v>0.7</v>
      </c>
      <c r="K1946" s="22">
        <f t="shared" si="1273"/>
        <v>45</v>
      </c>
      <c r="L1946" s="8"/>
      <c r="M1946" s="11">
        <f t="shared" si="1233"/>
        <v>11.071846678745661</v>
      </c>
      <c r="N1946" s="9">
        <f t="shared" si="1234"/>
        <v>11.071058711593398</v>
      </c>
      <c r="O1946" s="10">
        <f t="shared" si="1235"/>
        <v>-7.8796715226303604E-4</v>
      </c>
      <c r="P1946" s="10">
        <f t="shared" si="1236"/>
        <v>78.796715226279474</v>
      </c>
      <c r="Q1946" s="10">
        <f t="shared" si="1237"/>
        <v>0.39804563867977039</v>
      </c>
      <c r="R1946" s="10">
        <f t="shared" si="1238"/>
        <v>0.39802421692065837</v>
      </c>
      <c r="S1946" s="9"/>
      <c r="T1946" s="9">
        <f t="shared" si="1239"/>
        <v>11.071846678745661</v>
      </c>
      <c r="U1946" s="10">
        <f t="shared" si="1240"/>
        <v>0</v>
      </c>
      <c r="V1946" s="10" t="e">
        <f t="shared" si="1241"/>
        <v>#DIV/0!</v>
      </c>
      <c r="W1946" s="10" t="e">
        <f t="shared" si="1242"/>
        <v>#DIV/0!</v>
      </c>
      <c r="X1946" s="10" t="e">
        <f t="shared" si="1243"/>
        <v>#DIV/0!</v>
      </c>
      <c r="Z1946" s="23">
        <f t="shared" si="1244"/>
        <v>11.071846678745661</v>
      </c>
      <c r="AA1946" s="54">
        <f t="shared" si="1245"/>
        <v>0</v>
      </c>
      <c r="AB1946" s="54" t="e">
        <f t="shared" si="1246"/>
        <v>#DIV/0!</v>
      </c>
      <c r="AC1946" s="54" t="e">
        <f t="shared" si="1247"/>
        <v>#DIV/0!</v>
      </c>
      <c r="AD1946" s="54" t="e">
        <f t="shared" si="1248"/>
        <v>#DIV/0!</v>
      </c>
      <c r="AG1946" s="23">
        <f t="shared" si="1249"/>
        <v>11.071846678745661</v>
      </c>
      <c r="AH1946" s="54">
        <f t="shared" si="1250"/>
        <v>0</v>
      </c>
      <c r="AI1946" s="54" t="e">
        <f t="shared" si="1251"/>
        <v>#DIV/0!</v>
      </c>
      <c r="AJ1946" s="54" t="e">
        <f t="shared" si="1252"/>
        <v>#DIV/0!</v>
      </c>
      <c r="AK1946" s="54" t="e">
        <f t="shared" si="1253"/>
        <v>#DIV/0!</v>
      </c>
      <c r="AM1946" s="23">
        <f t="shared" si="1254"/>
        <v>11.071846678745661</v>
      </c>
      <c r="AN1946" s="54">
        <f t="shared" si="1255"/>
        <v>0</v>
      </c>
      <c r="AO1946" s="54" t="e">
        <f t="shared" si="1256"/>
        <v>#DIV/0!</v>
      </c>
      <c r="AP1946" s="54" t="e">
        <f t="shared" si="1257"/>
        <v>#DIV/0!</v>
      </c>
      <c r="AQ1946" s="54" t="e">
        <f t="shared" si="1258"/>
        <v>#DIV/0!</v>
      </c>
      <c r="AS1946" s="23">
        <f t="shared" si="1259"/>
        <v>11.071846678745661</v>
      </c>
      <c r="AT1946" s="54">
        <f t="shared" si="1260"/>
        <v>0</v>
      </c>
      <c r="AU1946" s="54" t="e">
        <f t="shared" si="1261"/>
        <v>#DIV/0!</v>
      </c>
      <c r="AV1946" s="54" t="e">
        <f t="shared" si="1262"/>
        <v>#DIV/0!</v>
      </c>
      <c r="AW1946" s="54" t="e">
        <f t="shared" si="1263"/>
        <v>#DIV/0!</v>
      </c>
      <c r="AY1946" s="1">
        <f t="shared" si="1264"/>
        <v>221.93028495274299</v>
      </c>
      <c r="AZ1946" s="1">
        <f t="shared" si="1265"/>
        <v>11.071846678745661</v>
      </c>
    </row>
    <row r="1947" spans="1:52" hidden="1" x14ac:dyDescent="0.25">
      <c r="A1947" s="3"/>
      <c r="B1947" s="4"/>
      <c r="C1947" s="4">
        <f t="shared" si="1266"/>
        <v>908</v>
      </c>
      <c r="D1947" s="22">
        <f t="shared" si="1232"/>
        <v>221.90898341157151</v>
      </c>
      <c r="E1947" s="54">
        <f t="shared" si="1267"/>
        <v>5.5919999999999997E-2</v>
      </c>
      <c r="F1947" s="54">
        <f t="shared" si="1268"/>
        <v>100</v>
      </c>
      <c r="G1947" s="54">
        <f t="shared" si="1269"/>
        <v>5.5888747012670513E-2</v>
      </c>
      <c r="H1947" s="24">
        <f t="shared" si="1270"/>
        <v>19.140168709572922</v>
      </c>
      <c r="I1947" s="23">
        <f t="shared" si="1271"/>
        <v>8.8339240198028857E-2</v>
      </c>
      <c r="J1947" s="23">
        <f t="shared" si="1272"/>
        <v>0.7</v>
      </c>
      <c r="K1947" s="22">
        <f t="shared" si="1273"/>
        <v>45</v>
      </c>
      <c r="L1947" s="8"/>
      <c r="M1947" s="11">
        <f t="shared" si="1233"/>
        <v>11.071058711593398</v>
      </c>
      <c r="N1947" s="9">
        <f t="shared" si="1234"/>
        <v>11.070270509302961</v>
      </c>
      <c r="O1947" s="10">
        <f t="shared" si="1235"/>
        <v>-7.8820229043685686E-4</v>
      </c>
      <c r="P1947" s="10">
        <f t="shared" si="1236"/>
        <v>78.820229043716239</v>
      </c>
      <c r="Q1947" s="10">
        <f t="shared" si="1237"/>
        <v>0.39812156388521636</v>
      </c>
      <c r="R1947" s="10">
        <f t="shared" si="1238"/>
        <v>0.39810013690830637</v>
      </c>
      <c r="S1947" s="9"/>
      <c r="T1947" s="9">
        <f t="shared" si="1239"/>
        <v>11.071058711593398</v>
      </c>
      <c r="U1947" s="10">
        <f t="shared" si="1240"/>
        <v>0</v>
      </c>
      <c r="V1947" s="10" t="e">
        <f t="shared" si="1241"/>
        <v>#DIV/0!</v>
      </c>
      <c r="W1947" s="10" t="e">
        <f t="shared" si="1242"/>
        <v>#DIV/0!</v>
      </c>
      <c r="X1947" s="10" t="e">
        <f t="shared" si="1243"/>
        <v>#DIV/0!</v>
      </c>
      <c r="Z1947" s="23">
        <f t="shared" si="1244"/>
        <v>11.071058711593398</v>
      </c>
      <c r="AA1947" s="54">
        <f t="shared" si="1245"/>
        <v>0</v>
      </c>
      <c r="AB1947" s="54" t="e">
        <f t="shared" si="1246"/>
        <v>#DIV/0!</v>
      </c>
      <c r="AC1947" s="54" t="e">
        <f t="shared" si="1247"/>
        <v>#DIV/0!</v>
      </c>
      <c r="AD1947" s="54" t="e">
        <f t="shared" si="1248"/>
        <v>#DIV/0!</v>
      </c>
      <c r="AG1947" s="23">
        <f t="shared" si="1249"/>
        <v>11.071058711593398</v>
      </c>
      <c r="AH1947" s="54">
        <f t="shared" si="1250"/>
        <v>0</v>
      </c>
      <c r="AI1947" s="54" t="e">
        <f t="shared" si="1251"/>
        <v>#DIV/0!</v>
      </c>
      <c r="AJ1947" s="54" t="e">
        <f t="shared" si="1252"/>
        <v>#DIV/0!</v>
      </c>
      <c r="AK1947" s="54" t="e">
        <f t="shared" si="1253"/>
        <v>#DIV/0!</v>
      </c>
      <c r="AM1947" s="23">
        <f t="shared" si="1254"/>
        <v>11.071058711593398</v>
      </c>
      <c r="AN1947" s="54">
        <f t="shared" si="1255"/>
        <v>0</v>
      </c>
      <c r="AO1947" s="54" t="e">
        <f t="shared" si="1256"/>
        <v>#DIV/0!</v>
      </c>
      <c r="AP1947" s="54" t="e">
        <f t="shared" si="1257"/>
        <v>#DIV/0!</v>
      </c>
      <c r="AQ1947" s="54" t="e">
        <f t="shared" si="1258"/>
        <v>#DIV/0!</v>
      </c>
      <c r="AS1947" s="23">
        <f t="shared" si="1259"/>
        <v>11.071058711593398</v>
      </c>
      <c r="AT1947" s="54">
        <f t="shared" si="1260"/>
        <v>0</v>
      </c>
      <c r="AU1947" s="54" t="e">
        <f t="shared" si="1261"/>
        <v>#DIV/0!</v>
      </c>
      <c r="AV1947" s="54" t="e">
        <f t="shared" si="1262"/>
        <v>#DIV/0!</v>
      </c>
      <c r="AW1947" s="54" t="e">
        <f t="shared" si="1263"/>
        <v>#DIV/0!</v>
      </c>
      <c r="AY1947" s="1">
        <f t="shared" si="1264"/>
        <v>221.90898341157151</v>
      </c>
      <c r="AZ1947" s="1">
        <f t="shared" si="1265"/>
        <v>11.071058711593398</v>
      </c>
    </row>
    <row r="1948" spans="1:52" hidden="1" x14ac:dyDescent="0.25">
      <c r="A1948" s="3"/>
      <c r="B1948" s="4"/>
      <c r="C1948" s="4">
        <f t="shared" si="1266"/>
        <v>909</v>
      </c>
      <c r="D1948" s="22">
        <f t="shared" si="1232"/>
        <v>221.88767845564817</v>
      </c>
      <c r="E1948" s="54">
        <f t="shared" si="1267"/>
        <v>5.5910000000000001E-2</v>
      </c>
      <c r="F1948" s="54">
        <f t="shared" si="1268"/>
        <v>100</v>
      </c>
      <c r="G1948" s="54">
        <f t="shared" si="1269"/>
        <v>5.5878758186298047E-2</v>
      </c>
      <c r="H1948" s="24">
        <f t="shared" si="1270"/>
        <v>19.140168709572922</v>
      </c>
      <c r="I1948" s="23">
        <f t="shared" si="1271"/>
        <v>8.8339240198028857E-2</v>
      </c>
      <c r="J1948" s="23">
        <f t="shared" si="1272"/>
        <v>0.7</v>
      </c>
      <c r="K1948" s="22">
        <f t="shared" si="1273"/>
        <v>45</v>
      </c>
      <c r="L1948" s="8"/>
      <c r="M1948" s="11">
        <f t="shared" si="1233"/>
        <v>11.070270509302961</v>
      </c>
      <c r="N1948" s="9">
        <f t="shared" si="1234"/>
        <v>11.069482071794106</v>
      </c>
      <c r="O1948" s="10">
        <f t="shared" si="1235"/>
        <v>-7.8843750885582153E-4</v>
      </c>
      <c r="P1948" s="10">
        <f t="shared" si="1236"/>
        <v>78.843750885558009</v>
      </c>
      <c r="Q1948" s="10">
        <f t="shared" si="1237"/>
        <v>0.3981975064030398</v>
      </c>
      <c r="R1948" s="10">
        <f t="shared" si="1238"/>
        <v>0.3981760742119746</v>
      </c>
      <c r="S1948" s="9"/>
      <c r="T1948" s="9">
        <f t="shared" si="1239"/>
        <v>11.070270509302961</v>
      </c>
      <c r="U1948" s="10">
        <f t="shared" si="1240"/>
        <v>0</v>
      </c>
      <c r="V1948" s="10" t="e">
        <f t="shared" si="1241"/>
        <v>#DIV/0!</v>
      </c>
      <c r="W1948" s="10" t="e">
        <f t="shared" si="1242"/>
        <v>#DIV/0!</v>
      </c>
      <c r="X1948" s="10" t="e">
        <f t="shared" si="1243"/>
        <v>#DIV/0!</v>
      </c>
      <c r="Z1948" s="23">
        <f t="shared" si="1244"/>
        <v>11.070270509302961</v>
      </c>
      <c r="AA1948" s="54">
        <f t="shared" si="1245"/>
        <v>0</v>
      </c>
      <c r="AB1948" s="54" t="e">
        <f t="shared" si="1246"/>
        <v>#DIV/0!</v>
      </c>
      <c r="AC1948" s="54" t="e">
        <f t="shared" si="1247"/>
        <v>#DIV/0!</v>
      </c>
      <c r="AD1948" s="54" t="e">
        <f t="shared" si="1248"/>
        <v>#DIV/0!</v>
      </c>
      <c r="AG1948" s="23">
        <f t="shared" si="1249"/>
        <v>11.070270509302961</v>
      </c>
      <c r="AH1948" s="54">
        <f t="shared" si="1250"/>
        <v>0</v>
      </c>
      <c r="AI1948" s="54" t="e">
        <f t="shared" si="1251"/>
        <v>#DIV/0!</v>
      </c>
      <c r="AJ1948" s="54" t="e">
        <f t="shared" si="1252"/>
        <v>#DIV/0!</v>
      </c>
      <c r="AK1948" s="54" t="e">
        <f t="shared" si="1253"/>
        <v>#DIV/0!</v>
      </c>
      <c r="AM1948" s="23">
        <f t="shared" si="1254"/>
        <v>11.070270509302961</v>
      </c>
      <c r="AN1948" s="54">
        <f t="shared" si="1255"/>
        <v>0</v>
      </c>
      <c r="AO1948" s="54" t="e">
        <f t="shared" si="1256"/>
        <v>#DIV/0!</v>
      </c>
      <c r="AP1948" s="54" t="e">
        <f t="shared" si="1257"/>
        <v>#DIV/0!</v>
      </c>
      <c r="AQ1948" s="54" t="e">
        <f t="shared" si="1258"/>
        <v>#DIV/0!</v>
      </c>
      <c r="AS1948" s="23">
        <f t="shared" si="1259"/>
        <v>11.070270509302961</v>
      </c>
      <c r="AT1948" s="54">
        <f t="shared" si="1260"/>
        <v>0</v>
      </c>
      <c r="AU1948" s="54" t="e">
        <f t="shared" si="1261"/>
        <v>#DIV/0!</v>
      </c>
      <c r="AV1948" s="54" t="e">
        <f t="shared" si="1262"/>
        <v>#DIV/0!</v>
      </c>
      <c r="AW1948" s="54" t="e">
        <f t="shared" si="1263"/>
        <v>#DIV/0!</v>
      </c>
      <c r="AY1948" s="1">
        <f t="shared" si="1264"/>
        <v>221.88767845564817</v>
      </c>
      <c r="AZ1948" s="1">
        <f t="shared" si="1265"/>
        <v>11.070270509302961</v>
      </c>
    </row>
    <row r="1949" spans="1:52" hidden="1" x14ac:dyDescent="0.25">
      <c r="A1949" s="3"/>
      <c r="B1949" s="4"/>
      <c r="C1949" s="4">
        <f t="shared" si="1266"/>
        <v>910</v>
      </c>
      <c r="D1949" s="22">
        <f t="shared" si="1232"/>
        <v>221.86637008457535</v>
      </c>
      <c r="E1949" s="54">
        <f t="shared" si="1267"/>
        <v>5.5899999999999998E-2</v>
      </c>
      <c r="F1949" s="54">
        <f t="shared" si="1268"/>
        <v>100</v>
      </c>
      <c r="G1949" s="54">
        <f t="shared" si="1269"/>
        <v>5.5868769357928921E-2</v>
      </c>
      <c r="H1949" s="24">
        <f t="shared" si="1270"/>
        <v>19.140168709572922</v>
      </c>
      <c r="I1949" s="23">
        <f t="shared" si="1271"/>
        <v>8.8339240198028857E-2</v>
      </c>
      <c r="J1949" s="23">
        <f t="shared" si="1272"/>
        <v>0.7</v>
      </c>
      <c r="K1949" s="22">
        <f t="shared" si="1273"/>
        <v>45</v>
      </c>
      <c r="L1949" s="8"/>
      <c r="M1949" s="11">
        <f t="shared" si="1233"/>
        <v>11.069482071794106</v>
      </c>
      <c r="N1949" s="9">
        <f t="shared" si="1234"/>
        <v>11.068693398986561</v>
      </c>
      <c r="O1949" s="10">
        <f t="shared" si="1235"/>
        <v>-7.8867280754479907E-4</v>
      </c>
      <c r="P1949" s="10">
        <f t="shared" si="1236"/>
        <v>78.867280754510489</v>
      </c>
      <c r="Q1949" s="10">
        <f t="shared" si="1237"/>
        <v>0.39827346623658166</v>
      </c>
      <c r="R1949" s="10">
        <f t="shared" si="1238"/>
        <v>0.39825202882671823</v>
      </c>
      <c r="S1949" s="9"/>
      <c r="T1949" s="9">
        <f t="shared" si="1239"/>
        <v>11.069482071794106</v>
      </c>
      <c r="U1949" s="10">
        <f t="shared" si="1240"/>
        <v>0</v>
      </c>
      <c r="V1949" s="10" t="e">
        <f t="shared" si="1241"/>
        <v>#DIV/0!</v>
      </c>
      <c r="W1949" s="10" t="e">
        <f t="shared" si="1242"/>
        <v>#DIV/0!</v>
      </c>
      <c r="X1949" s="10" t="e">
        <f t="shared" si="1243"/>
        <v>#DIV/0!</v>
      </c>
      <c r="Z1949" s="23">
        <f t="shared" si="1244"/>
        <v>11.069482071794106</v>
      </c>
      <c r="AA1949" s="54">
        <f t="shared" si="1245"/>
        <v>0</v>
      </c>
      <c r="AB1949" s="54" t="e">
        <f t="shared" si="1246"/>
        <v>#DIV/0!</v>
      </c>
      <c r="AC1949" s="54" t="e">
        <f t="shared" si="1247"/>
        <v>#DIV/0!</v>
      </c>
      <c r="AD1949" s="54" t="e">
        <f t="shared" si="1248"/>
        <v>#DIV/0!</v>
      </c>
      <c r="AG1949" s="23">
        <f t="shared" si="1249"/>
        <v>11.069482071794106</v>
      </c>
      <c r="AH1949" s="54">
        <f t="shared" si="1250"/>
        <v>0</v>
      </c>
      <c r="AI1949" s="54" t="e">
        <f t="shared" si="1251"/>
        <v>#DIV/0!</v>
      </c>
      <c r="AJ1949" s="54" t="e">
        <f t="shared" si="1252"/>
        <v>#DIV/0!</v>
      </c>
      <c r="AK1949" s="54" t="e">
        <f t="shared" si="1253"/>
        <v>#DIV/0!</v>
      </c>
      <c r="AM1949" s="23">
        <f t="shared" si="1254"/>
        <v>11.069482071794106</v>
      </c>
      <c r="AN1949" s="54">
        <f t="shared" si="1255"/>
        <v>0</v>
      </c>
      <c r="AO1949" s="54" t="e">
        <f t="shared" si="1256"/>
        <v>#DIV/0!</v>
      </c>
      <c r="AP1949" s="54" t="e">
        <f t="shared" si="1257"/>
        <v>#DIV/0!</v>
      </c>
      <c r="AQ1949" s="54" t="e">
        <f t="shared" si="1258"/>
        <v>#DIV/0!</v>
      </c>
      <c r="AS1949" s="23">
        <f t="shared" si="1259"/>
        <v>11.069482071794106</v>
      </c>
      <c r="AT1949" s="54">
        <f t="shared" si="1260"/>
        <v>0</v>
      </c>
      <c r="AU1949" s="54" t="e">
        <f t="shared" si="1261"/>
        <v>#DIV/0!</v>
      </c>
      <c r="AV1949" s="54" t="e">
        <f t="shared" si="1262"/>
        <v>#DIV/0!</v>
      </c>
      <c r="AW1949" s="54" t="e">
        <f t="shared" si="1263"/>
        <v>#DIV/0!</v>
      </c>
      <c r="AY1949" s="1">
        <f t="shared" si="1264"/>
        <v>221.86637008457535</v>
      </c>
      <c r="AZ1949" s="1">
        <f t="shared" si="1265"/>
        <v>11.069482071794106</v>
      </c>
    </row>
    <row r="1950" spans="1:52" hidden="1" x14ac:dyDescent="0.25">
      <c r="A1950" s="3"/>
      <c r="B1950" s="4"/>
      <c r="C1950" s="4">
        <f t="shared" si="1266"/>
        <v>911</v>
      </c>
      <c r="D1950" s="22">
        <f t="shared" si="1232"/>
        <v>221.84505829795575</v>
      </c>
      <c r="E1950" s="54">
        <f t="shared" si="1267"/>
        <v>5.5890000000000002E-2</v>
      </c>
      <c r="F1950" s="54">
        <f t="shared" si="1268"/>
        <v>100</v>
      </c>
      <c r="G1950" s="54">
        <f t="shared" si="1269"/>
        <v>5.585878052756315E-2</v>
      </c>
      <c r="H1950" s="24">
        <f t="shared" si="1270"/>
        <v>19.140168709572922</v>
      </c>
      <c r="I1950" s="23">
        <f t="shared" si="1271"/>
        <v>8.8339240198028857E-2</v>
      </c>
      <c r="J1950" s="23">
        <f t="shared" si="1272"/>
        <v>0.7</v>
      </c>
      <c r="K1950" s="22">
        <f t="shared" si="1273"/>
        <v>45</v>
      </c>
      <c r="L1950" s="8"/>
      <c r="M1950" s="11">
        <f t="shared" si="1233"/>
        <v>11.068693398986561</v>
      </c>
      <c r="N1950" s="9">
        <f t="shared" si="1234"/>
        <v>11.067904490800053</v>
      </c>
      <c r="O1950" s="10">
        <f t="shared" si="1235"/>
        <v>-7.8890818650734218E-4</v>
      </c>
      <c r="P1950" s="10">
        <f t="shared" si="1236"/>
        <v>78.89081865071006</v>
      </c>
      <c r="Q1950" s="10">
        <f t="shared" si="1237"/>
        <v>0.39834944337620637</v>
      </c>
      <c r="R1950" s="10">
        <f t="shared" si="1238"/>
        <v>0.39832800074760205</v>
      </c>
      <c r="S1950" s="9"/>
      <c r="T1950" s="9">
        <f t="shared" si="1239"/>
        <v>11.068693398986561</v>
      </c>
      <c r="U1950" s="10">
        <f t="shared" si="1240"/>
        <v>0</v>
      </c>
      <c r="V1950" s="10" t="e">
        <f t="shared" si="1241"/>
        <v>#DIV/0!</v>
      </c>
      <c r="W1950" s="10" t="e">
        <f t="shared" si="1242"/>
        <v>#DIV/0!</v>
      </c>
      <c r="X1950" s="10" t="e">
        <f t="shared" si="1243"/>
        <v>#DIV/0!</v>
      </c>
      <c r="Z1950" s="23">
        <f t="shared" si="1244"/>
        <v>11.068693398986561</v>
      </c>
      <c r="AA1950" s="54">
        <f t="shared" si="1245"/>
        <v>0</v>
      </c>
      <c r="AB1950" s="54" t="e">
        <f t="shared" si="1246"/>
        <v>#DIV/0!</v>
      </c>
      <c r="AC1950" s="54" t="e">
        <f t="shared" si="1247"/>
        <v>#DIV/0!</v>
      </c>
      <c r="AD1950" s="54" t="e">
        <f t="shared" si="1248"/>
        <v>#DIV/0!</v>
      </c>
      <c r="AG1950" s="23">
        <f t="shared" si="1249"/>
        <v>11.068693398986561</v>
      </c>
      <c r="AH1950" s="54">
        <f t="shared" si="1250"/>
        <v>0</v>
      </c>
      <c r="AI1950" s="54" t="e">
        <f t="shared" si="1251"/>
        <v>#DIV/0!</v>
      </c>
      <c r="AJ1950" s="54" t="e">
        <f t="shared" si="1252"/>
        <v>#DIV/0!</v>
      </c>
      <c r="AK1950" s="54" t="e">
        <f t="shared" si="1253"/>
        <v>#DIV/0!</v>
      </c>
      <c r="AM1950" s="23">
        <f t="shared" si="1254"/>
        <v>11.068693398986561</v>
      </c>
      <c r="AN1950" s="54">
        <f t="shared" si="1255"/>
        <v>0</v>
      </c>
      <c r="AO1950" s="54" t="e">
        <f t="shared" si="1256"/>
        <v>#DIV/0!</v>
      </c>
      <c r="AP1950" s="54" t="e">
        <f t="shared" si="1257"/>
        <v>#DIV/0!</v>
      </c>
      <c r="AQ1950" s="54" t="e">
        <f t="shared" si="1258"/>
        <v>#DIV/0!</v>
      </c>
      <c r="AS1950" s="23">
        <f t="shared" si="1259"/>
        <v>11.068693398986561</v>
      </c>
      <c r="AT1950" s="54">
        <f t="shared" si="1260"/>
        <v>0</v>
      </c>
      <c r="AU1950" s="54" t="e">
        <f t="shared" si="1261"/>
        <v>#DIV/0!</v>
      </c>
      <c r="AV1950" s="54" t="e">
        <f t="shared" si="1262"/>
        <v>#DIV/0!</v>
      </c>
      <c r="AW1950" s="54" t="e">
        <f t="shared" si="1263"/>
        <v>#DIV/0!</v>
      </c>
      <c r="AY1950" s="1">
        <f t="shared" si="1264"/>
        <v>221.84505829795575</v>
      </c>
      <c r="AZ1950" s="1">
        <f t="shared" si="1265"/>
        <v>11.068693398986561</v>
      </c>
    </row>
    <row r="1951" spans="1:52" hidden="1" x14ac:dyDescent="0.25">
      <c r="A1951" s="3"/>
      <c r="B1951" s="4"/>
      <c r="C1951" s="4">
        <f t="shared" si="1266"/>
        <v>912</v>
      </c>
      <c r="D1951" s="22">
        <f t="shared" si="1232"/>
        <v>221.82374309539168</v>
      </c>
      <c r="E1951" s="54">
        <f t="shared" si="1267"/>
        <v>5.5879999999999999E-2</v>
      </c>
      <c r="F1951" s="54">
        <f t="shared" si="1268"/>
        <v>100</v>
      </c>
      <c r="G1951" s="54">
        <f t="shared" si="1269"/>
        <v>5.5848791695200718E-2</v>
      </c>
      <c r="H1951" s="24">
        <f t="shared" si="1270"/>
        <v>19.140168709572922</v>
      </c>
      <c r="I1951" s="23">
        <f t="shared" si="1271"/>
        <v>8.8339240198028857E-2</v>
      </c>
      <c r="J1951" s="23">
        <f t="shared" si="1272"/>
        <v>0.7</v>
      </c>
      <c r="K1951" s="22">
        <f t="shared" si="1273"/>
        <v>45</v>
      </c>
      <c r="L1951" s="8"/>
      <c r="M1951" s="11">
        <f t="shared" si="1233"/>
        <v>11.067904490800053</v>
      </c>
      <c r="N1951" s="9">
        <f t="shared" si="1234"/>
        <v>11.067115347154258</v>
      </c>
      <c r="O1951" s="10">
        <f t="shared" si="1235"/>
        <v>-7.8914364579496521E-4</v>
      </c>
      <c r="P1951" s="10">
        <f t="shared" si="1236"/>
        <v>78.914364579527117</v>
      </c>
      <c r="Q1951" s="10">
        <f t="shared" si="1237"/>
        <v>0.39842543783870449</v>
      </c>
      <c r="R1951" s="10">
        <f t="shared" si="1238"/>
        <v>0.39840398999001064</v>
      </c>
      <c r="S1951" s="9"/>
      <c r="T1951" s="9">
        <f t="shared" si="1239"/>
        <v>11.067904490800053</v>
      </c>
      <c r="U1951" s="10">
        <f t="shared" si="1240"/>
        <v>0</v>
      </c>
      <c r="V1951" s="10" t="e">
        <f t="shared" si="1241"/>
        <v>#DIV/0!</v>
      </c>
      <c r="W1951" s="10" t="e">
        <f t="shared" si="1242"/>
        <v>#DIV/0!</v>
      </c>
      <c r="X1951" s="10" t="e">
        <f t="shared" si="1243"/>
        <v>#DIV/0!</v>
      </c>
      <c r="Z1951" s="23">
        <f t="shared" si="1244"/>
        <v>11.067904490800053</v>
      </c>
      <c r="AA1951" s="54">
        <f t="shared" si="1245"/>
        <v>0</v>
      </c>
      <c r="AB1951" s="54" t="e">
        <f t="shared" si="1246"/>
        <v>#DIV/0!</v>
      </c>
      <c r="AC1951" s="54" t="e">
        <f t="shared" si="1247"/>
        <v>#DIV/0!</v>
      </c>
      <c r="AD1951" s="54" t="e">
        <f t="shared" si="1248"/>
        <v>#DIV/0!</v>
      </c>
      <c r="AG1951" s="23">
        <f t="shared" si="1249"/>
        <v>11.067904490800053</v>
      </c>
      <c r="AH1951" s="54">
        <f t="shared" si="1250"/>
        <v>0</v>
      </c>
      <c r="AI1951" s="54" t="e">
        <f t="shared" si="1251"/>
        <v>#DIV/0!</v>
      </c>
      <c r="AJ1951" s="54" t="e">
        <f t="shared" si="1252"/>
        <v>#DIV/0!</v>
      </c>
      <c r="AK1951" s="54" t="e">
        <f t="shared" si="1253"/>
        <v>#DIV/0!</v>
      </c>
      <c r="AM1951" s="23">
        <f t="shared" si="1254"/>
        <v>11.067904490800053</v>
      </c>
      <c r="AN1951" s="54">
        <f t="shared" si="1255"/>
        <v>0</v>
      </c>
      <c r="AO1951" s="54" t="e">
        <f t="shared" si="1256"/>
        <v>#DIV/0!</v>
      </c>
      <c r="AP1951" s="54" t="e">
        <f t="shared" si="1257"/>
        <v>#DIV/0!</v>
      </c>
      <c r="AQ1951" s="54" t="e">
        <f t="shared" si="1258"/>
        <v>#DIV/0!</v>
      </c>
      <c r="AS1951" s="23">
        <f t="shared" si="1259"/>
        <v>11.067904490800053</v>
      </c>
      <c r="AT1951" s="54">
        <f t="shared" si="1260"/>
        <v>0</v>
      </c>
      <c r="AU1951" s="54" t="e">
        <f t="shared" si="1261"/>
        <v>#DIV/0!</v>
      </c>
      <c r="AV1951" s="54" t="e">
        <f t="shared" si="1262"/>
        <v>#DIV/0!</v>
      </c>
      <c r="AW1951" s="54" t="e">
        <f t="shared" si="1263"/>
        <v>#DIV/0!</v>
      </c>
      <c r="AY1951" s="1">
        <f t="shared" si="1264"/>
        <v>221.82374309539168</v>
      </c>
      <c r="AZ1951" s="1">
        <f t="shared" si="1265"/>
        <v>11.067904490800053</v>
      </c>
    </row>
    <row r="1952" spans="1:52" hidden="1" x14ac:dyDescent="0.25">
      <c r="A1952" s="3"/>
      <c r="B1952" s="4"/>
      <c r="C1952" s="4">
        <f t="shared" si="1266"/>
        <v>913</v>
      </c>
      <c r="D1952" s="22">
        <f t="shared" si="1232"/>
        <v>221.80242447648627</v>
      </c>
      <c r="E1952" s="54">
        <f t="shared" si="1267"/>
        <v>5.5870000000000003E-2</v>
      </c>
      <c r="F1952" s="54">
        <f t="shared" si="1268"/>
        <v>100</v>
      </c>
      <c r="G1952" s="54">
        <f t="shared" si="1269"/>
        <v>5.5838802860841655E-2</v>
      </c>
      <c r="H1952" s="24">
        <f t="shared" si="1270"/>
        <v>19.140168709572922</v>
      </c>
      <c r="I1952" s="23">
        <f t="shared" si="1271"/>
        <v>8.8339240198028857E-2</v>
      </c>
      <c r="J1952" s="23">
        <f t="shared" si="1272"/>
        <v>0.7</v>
      </c>
      <c r="K1952" s="22">
        <f t="shared" si="1273"/>
        <v>45</v>
      </c>
      <c r="L1952" s="8"/>
      <c r="M1952" s="11">
        <f t="shared" si="1233"/>
        <v>11.067115347154258</v>
      </c>
      <c r="N1952" s="9">
        <f t="shared" si="1234"/>
        <v>11.066325967968842</v>
      </c>
      <c r="O1952" s="10">
        <f t="shared" si="1235"/>
        <v>-7.8937918541654994E-4</v>
      </c>
      <c r="P1952" s="10">
        <f t="shared" si="1236"/>
        <v>78.937918541630822</v>
      </c>
      <c r="Q1952" s="10">
        <f t="shared" si="1237"/>
        <v>0.39850144961712597</v>
      </c>
      <c r="R1952" s="10">
        <f t="shared" si="1238"/>
        <v>0.39847999654747684</v>
      </c>
      <c r="S1952" s="9"/>
      <c r="T1952" s="9">
        <f t="shared" si="1239"/>
        <v>11.067115347154258</v>
      </c>
      <c r="U1952" s="10">
        <f t="shared" si="1240"/>
        <v>0</v>
      </c>
      <c r="V1952" s="10" t="e">
        <f t="shared" si="1241"/>
        <v>#DIV/0!</v>
      </c>
      <c r="W1952" s="10" t="e">
        <f t="shared" si="1242"/>
        <v>#DIV/0!</v>
      </c>
      <c r="X1952" s="10" t="e">
        <f t="shared" si="1243"/>
        <v>#DIV/0!</v>
      </c>
      <c r="Z1952" s="23">
        <f t="shared" si="1244"/>
        <v>11.067115347154258</v>
      </c>
      <c r="AA1952" s="54">
        <f t="shared" si="1245"/>
        <v>0</v>
      </c>
      <c r="AB1952" s="54" t="e">
        <f t="shared" si="1246"/>
        <v>#DIV/0!</v>
      </c>
      <c r="AC1952" s="54" t="e">
        <f t="shared" si="1247"/>
        <v>#DIV/0!</v>
      </c>
      <c r="AD1952" s="54" t="e">
        <f t="shared" si="1248"/>
        <v>#DIV/0!</v>
      </c>
      <c r="AG1952" s="23">
        <f t="shared" si="1249"/>
        <v>11.067115347154258</v>
      </c>
      <c r="AH1952" s="54">
        <f t="shared" si="1250"/>
        <v>0</v>
      </c>
      <c r="AI1952" s="54" t="e">
        <f t="shared" si="1251"/>
        <v>#DIV/0!</v>
      </c>
      <c r="AJ1952" s="54" t="e">
        <f t="shared" si="1252"/>
        <v>#DIV/0!</v>
      </c>
      <c r="AK1952" s="54" t="e">
        <f t="shared" si="1253"/>
        <v>#DIV/0!</v>
      </c>
      <c r="AM1952" s="23">
        <f t="shared" si="1254"/>
        <v>11.067115347154258</v>
      </c>
      <c r="AN1952" s="54">
        <f t="shared" si="1255"/>
        <v>0</v>
      </c>
      <c r="AO1952" s="54" t="e">
        <f t="shared" si="1256"/>
        <v>#DIV/0!</v>
      </c>
      <c r="AP1952" s="54" t="e">
        <f t="shared" si="1257"/>
        <v>#DIV/0!</v>
      </c>
      <c r="AQ1952" s="54" t="e">
        <f t="shared" si="1258"/>
        <v>#DIV/0!</v>
      </c>
      <c r="AS1952" s="23">
        <f t="shared" si="1259"/>
        <v>11.067115347154258</v>
      </c>
      <c r="AT1952" s="54">
        <f t="shared" si="1260"/>
        <v>0</v>
      </c>
      <c r="AU1952" s="54" t="e">
        <f t="shared" si="1261"/>
        <v>#DIV/0!</v>
      </c>
      <c r="AV1952" s="54" t="e">
        <f t="shared" si="1262"/>
        <v>#DIV/0!</v>
      </c>
      <c r="AW1952" s="54" t="e">
        <f t="shared" si="1263"/>
        <v>#DIV/0!</v>
      </c>
      <c r="AY1952" s="1">
        <f t="shared" si="1264"/>
        <v>221.80242447648627</v>
      </c>
      <c r="AZ1952" s="1">
        <f t="shared" si="1265"/>
        <v>11.067115347154258</v>
      </c>
    </row>
    <row r="1953" spans="1:52" hidden="1" x14ac:dyDescent="0.25">
      <c r="A1953" s="3"/>
      <c r="B1953" s="4"/>
      <c r="C1953" s="4">
        <f t="shared" si="1266"/>
        <v>914</v>
      </c>
      <c r="D1953" s="22">
        <f t="shared" si="1232"/>
        <v>221.78110244084232</v>
      </c>
      <c r="E1953" s="54">
        <f t="shared" si="1267"/>
        <v>5.586E-2</v>
      </c>
      <c r="F1953" s="54">
        <f t="shared" si="1268"/>
        <v>100</v>
      </c>
      <c r="G1953" s="54">
        <f t="shared" si="1269"/>
        <v>5.5828814024485925E-2</v>
      </c>
      <c r="H1953" s="24">
        <f t="shared" si="1270"/>
        <v>19.140168709572922</v>
      </c>
      <c r="I1953" s="23">
        <f t="shared" si="1271"/>
        <v>8.8339240198028857E-2</v>
      </c>
      <c r="J1953" s="23">
        <f t="shared" si="1272"/>
        <v>0.7</v>
      </c>
      <c r="K1953" s="22">
        <f t="shared" si="1273"/>
        <v>45</v>
      </c>
      <c r="L1953" s="8"/>
      <c r="M1953" s="11">
        <f t="shared" si="1233"/>
        <v>11.066325967968842</v>
      </c>
      <c r="N1953" s="9">
        <f t="shared" si="1234"/>
        <v>11.065536353163461</v>
      </c>
      <c r="O1953" s="10">
        <f t="shared" si="1235"/>
        <v>-7.8961480538097817E-4</v>
      </c>
      <c r="P1953" s="10">
        <f t="shared" si="1236"/>
        <v>78.961480538073644</v>
      </c>
      <c r="Q1953" s="10">
        <f t="shared" si="1237"/>
        <v>0.39857747870645521</v>
      </c>
      <c r="R1953" s="10">
        <f t="shared" si="1238"/>
        <v>0.39855602041499394</v>
      </c>
      <c r="S1953" s="9"/>
      <c r="T1953" s="9">
        <f t="shared" si="1239"/>
        <v>11.066325967968842</v>
      </c>
      <c r="U1953" s="10">
        <f t="shared" si="1240"/>
        <v>0</v>
      </c>
      <c r="V1953" s="10" t="e">
        <f t="shared" si="1241"/>
        <v>#DIV/0!</v>
      </c>
      <c r="W1953" s="10" t="e">
        <f t="shared" si="1242"/>
        <v>#DIV/0!</v>
      </c>
      <c r="X1953" s="10" t="e">
        <f t="shared" si="1243"/>
        <v>#DIV/0!</v>
      </c>
      <c r="Z1953" s="23">
        <f t="shared" si="1244"/>
        <v>11.066325967968842</v>
      </c>
      <c r="AA1953" s="54">
        <f t="shared" si="1245"/>
        <v>0</v>
      </c>
      <c r="AB1953" s="54" t="e">
        <f t="shared" si="1246"/>
        <v>#DIV/0!</v>
      </c>
      <c r="AC1953" s="54" t="e">
        <f t="shared" si="1247"/>
        <v>#DIV/0!</v>
      </c>
      <c r="AD1953" s="54" t="e">
        <f t="shared" si="1248"/>
        <v>#DIV/0!</v>
      </c>
      <c r="AG1953" s="23">
        <f t="shared" si="1249"/>
        <v>11.066325967968842</v>
      </c>
      <c r="AH1953" s="54">
        <f t="shared" si="1250"/>
        <v>0</v>
      </c>
      <c r="AI1953" s="54" t="e">
        <f t="shared" si="1251"/>
        <v>#DIV/0!</v>
      </c>
      <c r="AJ1953" s="54" t="e">
        <f t="shared" si="1252"/>
        <v>#DIV/0!</v>
      </c>
      <c r="AK1953" s="54" t="e">
        <f t="shared" si="1253"/>
        <v>#DIV/0!</v>
      </c>
      <c r="AM1953" s="23">
        <f t="shared" si="1254"/>
        <v>11.066325967968842</v>
      </c>
      <c r="AN1953" s="54">
        <f t="shared" si="1255"/>
        <v>0</v>
      </c>
      <c r="AO1953" s="54" t="e">
        <f t="shared" si="1256"/>
        <v>#DIV/0!</v>
      </c>
      <c r="AP1953" s="54" t="e">
        <f t="shared" si="1257"/>
        <v>#DIV/0!</v>
      </c>
      <c r="AQ1953" s="54" t="e">
        <f t="shared" si="1258"/>
        <v>#DIV/0!</v>
      </c>
      <c r="AS1953" s="23">
        <f t="shared" si="1259"/>
        <v>11.066325967968842</v>
      </c>
      <c r="AT1953" s="54">
        <f t="shared" si="1260"/>
        <v>0</v>
      </c>
      <c r="AU1953" s="54" t="e">
        <f t="shared" si="1261"/>
        <v>#DIV/0!</v>
      </c>
      <c r="AV1953" s="54" t="e">
        <f t="shared" si="1262"/>
        <v>#DIV/0!</v>
      </c>
      <c r="AW1953" s="54" t="e">
        <f t="shared" si="1263"/>
        <v>#DIV/0!</v>
      </c>
      <c r="AY1953" s="1">
        <f t="shared" si="1264"/>
        <v>221.78110244084232</v>
      </c>
      <c r="AZ1953" s="1">
        <f t="shared" si="1265"/>
        <v>11.066325967968842</v>
      </c>
    </row>
    <row r="1954" spans="1:52" hidden="1" x14ac:dyDescent="0.25">
      <c r="A1954" s="3"/>
      <c r="B1954" s="4"/>
      <c r="C1954" s="4">
        <f t="shared" si="1266"/>
        <v>915</v>
      </c>
      <c r="D1954" s="22">
        <f t="shared" si="1232"/>
        <v>221.75977698806261</v>
      </c>
      <c r="E1954" s="54">
        <f t="shared" si="1267"/>
        <v>5.5849999999999997E-2</v>
      </c>
      <c r="F1954" s="54">
        <f t="shared" si="1268"/>
        <v>100</v>
      </c>
      <c r="G1954" s="54">
        <f t="shared" si="1269"/>
        <v>5.5818825186133542E-2</v>
      </c>
      <c r="H1954" s="24">
        <f t="shared" si="1270"/>
        <v>19.140168709572922</v>
      </c>
      <c r="I1954" s="23">
        <f t="shared" si="1271"/>
        <v>8.8339240198028857E-2</v>
      </c>
      <c r="J1954" s="23">
        <f t="shared" si="1272"/>
        <v>0.7</v>
      </c>
      <c r="K1954" s="22">
        <f t="shared" si="1273"/>
        <v>45</v>
      </c>
      <c r="L1954" s="8"/>
      <c r="M1954" s="11">
        <f t="shared" si="1233"/>
        <v>11.065536353163461</v>
      </c>
      <c r="N1954" s="9">
        <f t="shared" si="1234"/>
        <v>11.064746502657705</v>
      </c>
      <c r="O1954" s="10">
        <f t="shared" si="1235"/>
        <v>-7.8985050575575144E-4</v>
      </c>
      <c r="P1954" s="10">
        <f t="shared" si="1236"/>
        <v>78.985050575605769</v>
      </c>
      <c r="Q1954" s="10">
        <f t="shared" si="1237"/>
        <v>0.39865352513043406</v>
      </c>
      <c r="R1954" s="10">
        <f t="shared" si="1238"/>
        <v>0.39863206161534398</v>
      </c>
      <c r="S1954" s="9"/>
      <c r="T1954" s="9">
        <f t="shared" si="1239"/>
        <v>11.065536353163461</v>
      </c>
      <c r="U1954" s="10">
        <f t="shared" si="1240"/>
        <v>0</v>
      </c>
      <c r="V1954" s="10" t="e">
        <f t="shared" si="1241"/>
        <v>#DIV/0!</v>
      </c>
      <c r="W1954" s="10" t="e">
        <f t="shared" si="1242"/>
        <v>#DIV/0!</v>
      </c>
      <c r="X1954" s="10" t="e">
        <f t="shared" si="1243"/>
        <v>#DIV/0!</v>
      </c>
      <c r="Z1954" s="23">
        <f t="shared" si="1244"/>
        <v>11.065536353163461</v>
      </c>
      <c r="AA1954" s="54">
        <f t="shared" si="1245"/>
        <v>0</v>
      </c>
      <c r="AB1954" s="54" t="e">
        <f t="shared" si="1246"/>
        <v>#DIV/0!</v>
      </c>
      <c r="AC1954" s="54" t="e">
        <f t="shared" si="1247"/>
        <v>#DIV/0!</v>
      </c>
      <c r="AD1954" s="54" t="e">
        <f t="shared" si="1248"/>
        <v>#DIV/0!</v>
      </c>
      <c r="AG1954" s="23">
        <f t="shared" si="1249"/>
        <v>11.065536353163461</v>
      </c>
      <c r="AH1954" s="54">
        <f t="shared" si="1250"/>
        <v>0</v>
      </c>
      <c r="AI1954" s="54" t="e">
        <f t="shared" si="1251"/>
        <v>#DIV/0!</v>
      </c>
      <c r="AJ1954" s="54" t="e">
        <f t="shared" si="1252"/>
        <v>#DIV/0!</v>
      </c>
      <c r="AK1954" s="54" t="e">
        <f t="shared" si="1253"/>
        <v>#DIV/0!</v>
      </c>
      <c r="AM1954" s="23">
        <f t="shared" si="1254"/>
        <v>11.065536353163461</v>
      </c>
      <c r="AN1954" s="54">
        <f t="shared" si="1255"/>
        <v>0</v>
      </c>
      <c r="AO1954" s="54" t="e">
        <f t="shared" si="1256"/>
        <v>#DIV/0!</v>
      </c>
      <c r="AP1954" s="54" t="e">
        <f t="shared" si="1257"/>
        <v>#DIV/0!</v>
      </c>
      <c r="AQ1954" s="54" t="e">
        <f t="shared" si="1258"/>
        <v>#DIV/0!</v>
      </c>
      <c r="AS1954" s="23">
        <f t="shared" si="1259"/>
        <v>11.065536353163461</v>
      </c>
      <c r="AT1954" s="54">
        <f t="shared" si="1260"/>
        <v>0</v>
      </c>
      <c r="AU1954" s="54" t="e">
        <f t="shared" si="1261"/>
        <v>#DIV/0!</v>
      </c>
      <c r="AV1954" s="54" t="e">
        <f t="shared" si="1262"/>
        <v>#DIV/0!</v>
      </c>
      <c r="AW1954" s="54" t="e">
        <f t="shared" si="1263"/>
        <v>#DIV/0!</v>
      </c>
      <c r="AY1954" s="1">
        <f t="shared" si="1264"/>
        <v>221.75977698806261</v>
      </c>
      <c r="AZ1954" s="1">
        <f t="shared" si="1265"/>
        <v>11.065536353163461</v>
      </c>
    </row>
    <row r="1955" spans="1:52" hidden="1" x14ac:dyDescent="0.25">
      <c r="A1955" s="3"/>
      <c r="B1955" s="4"/>
      <c r="C1955" s="4">
        <f t="shared" si="1266"/>
        <v>916</v>
      </c>
      <c r="D1955" s="22">
        <f t="shared" si="1232"/>
        <v>221.73844811775089</v>
      </c>
      <c r="E1955" s="54">
        <f t="shared" si="1267"/>
        <v>5.5840000000000001E-2</v>
      </c>
      <c r="F1955" s="54">
        <f t="shared" si="1268"/>
        <v>100</v>
      </c>
      <c r="G1955" s="54">
        <f t="shared" si="1269"/>
        <v>5.5808836345784506E-2</v>
      </c>
      <c r="H1955" s="24">
        <f t="shared" si="1270"/>
        <v>19.140168709572922</v>
      </c>
      <c r="I1955" s="23">
        <f t="shared" si="1271"/>
        <v>8.8339240198028857E-2</v>
      </c>
      <c r="J1955" s="23">
        <f t="shared" si="1272"/>
        <v>0.7</v>
      </c>
      <c r="K1955" s="22">
        <f t="shared" si="1273"/>
        <v>45</v>
      </c>
      <c r="L1955" s="8"/>
      <c r="M1955" s="11">
        <f t="shared" si="1233"/>
        <v>11.064746502657705</v>
      </c>
      <c r="N1955" s="9">
        <f t="shared" si="1234"/>
        <v>11.063956416371189</v>
      </c>
      <c r="O1955" s="10">
        <f t="shared" si="1235"/>
        <v>-7.9008628651600077E-4</v>
      </c>
      <c r="P1955" s="10">
        <f t="shared" si="1236"/>
        <v>79.00862865157589</v>
      </c>
      <c r="Q1955" s="10">
        <f t="shared" si="1237"/>
        <v>0.39872958886534743</v>
      </c>
      <c r="R1955" s="10">
        <f t="shared" si="1238"/>
        <v>0.39870812012711027</v>
      </c>
      <c r="S1955" s="9"/>
      <c r="T1955" s="9">
        <f t="shared" si="1239"/>
        <v>11.064746502657705</v>
      </c>
      <c r="U1955" s="10">
        <f t="shared" si="1240"/>
        <v>0</v>
      </c>
      <c r="V1955" s="10" t="e">
        <f t="shared" si="1241"/>
        <v>#DIV/0!</v>
      </c>
      <c r="W1955" s="10" t="e">
        <f t="shared" si="1242"/>
        <v>#DIV/0!</v>
      </c>
      <c r="X1955" s="10" t="e">
        <f t="shared" si="1243"/>
        <v>#DIV/0!</v>
      </c>
      <c r="Z1955" s="23">
        <f t="shared" si="1244"/>
        <v>11.064746502657705</v>
      </c>
      <c r="AA1955" s="54">
        <f t="shared" si="1245"/>
        <v>0</v>
      </c>
      <c r="AB1955" s="54" t="e">
        <f t="shared" si="1246"/>
        <v>#DIV/0!</v>
      </c>
      <c r="AC1955" s="54" t="e">
        <f t="shared" si="1247"/>
        <v>#DIV/0!</v>
      </c>
      <c r="AD1955" s="54" t="e">
        <f t="shared" si="1248"/>
        <v>#DIV/0!</v>
      </c>
      <c r="AG1955" s="23">
        <f t="shared" si="1249"/>
        <v>11.064746502657705</v>
      </c>
      <c r="AH1955" s="54">
        <f t="shared" si="1250"/>
        <v>0</v>
      </c>
      <c r="AI1955" s="54" t="e">
        <f t="shared" si="1251"/>
        <v>#DIV/0!</v>
      </c>
      <c r="AJ1955" s="54" t="e">
        <f t="shared" si="1252"/>
        <v>#DIV/0!</v>
      </c>
      <c r="AK1955" s="54" t="e">
        <f t="shared" si="1253"/>
        <v>#DIV/0!</v>
      </c>
      <c r="AM1955" s="23">
        <f t="shared" si="1254"/>
        <v>11.064746502657705</v>
      </c>
      <c r="AN1955" s="54">
        <f t="shared" si="1255"/>
        <v>0</v>
      </c>
      <c r="AO1955" s="54" t="e">
        <f t="shared" si="1256"/>
        <v>#DIV/0!</v>
      </c>
      <c r="AP1955" s="54" t="e">
        <f t="shared" si="1257"/>
        <v>#DIV/0!</v>
      </c>
      <c r="AQ1955" s="54" t="e">
        <f t="shared" si="1258"/>
        <v>#DIV/0!</v>
      </c>
      <c r="AS1955" s="23">
        <f t="shared" si="1259"/>
        <v>11.064746502657705</v>
      </c>
      <c r="AT1955" s="54">
        <f t="shared" si="1260"/>
        <v>0</v>
      </c>
      <c r="AU1955" s="54" t="e">
        <f t="shared" si="1261"/>
        <v>#DIV/0!</v>
      </c>
      <c r="AV1955" s="54" t="e">
        <f t="shared" si="1262"/>
        <v>#DIV/0!</v>
      </c>
      <c r="AW1955" s="54" t="e">
        <f t="shared" si="1263"/>
        <v>#DIV/0!</v>
      </c>
      <c r="AY1955" s="1">
        <f t="shared" si="1264"/>
        <v>221.73844811775089</v>
      </c>
      <c r="AZ1955" s="1">
        <f t="shared" si="1265"/>
        <v>11.064746502657705</v>
      </c>
    </row>
    <row r="1956" spans="1:52" hidden="1" x14ac:dyDescent="0.25">
      <c r="A1956" s="3"/>
      <c r="B1956" s="4"/>
      <c r="C1956" s="4">
        <f t="shared" si="1266"/>
        <v>917</v>
      </c>
      <c r="D1956" s="22">
        <f t="shared" si="1232"/>
        <v>221.71711582951013</v>
      </c>
      <c r="E1956" s="54">
        <f t="shared" si="1267"/>
        <v>5.5829999999999998E-2</v>
      </c>
      <c r="F1956" s="54">
        <f t="shared" si="1268"/>
        <v>100</v>
      </c>
      <c r="G1956" s="54">
        <f t="shared" si="1269"/>
        <v>5.5798847503438831E-2</v>
      </c>
      <c r="H1956" s="24">
        <f t="shared" si="1270"/>
        <v>19.140168709572922</v>
      </c>
      <c r="I1956" s="23">
        <f t="shared" si="1271"/>
        <v>8.8339240198028857E-2</v>
      </c>
      <c r="J1956" s="23">
        <f t="shared" si="1272"/>
        <v>0.7</v>
      </c>
      <c r="K1956" s="22">
        <f t="shared" si="1273"/>
        <v>45</v>
      </c>
      <c r="L1956" s="8"/>
      <c r="M1956" s="11">
        <f t="shared" si="1233"/>
        <v>11.063956416371189</v>
      </c>
      <c r="N1956" s="9">
        <f t="shared" si="1234"/>
        <v>11.063166094223478</v>
      </c>
      <c r="O1956" s="10">
        <f t="shared" si="1235"/>
        <v>-7.9032214771146414E-4</v>
      </c>
      <c r="P1956" s="10">
        <f t="shared" si="1236"/>
        <v>79.032214771177053</v>
      </c>
      <c r="Q1956" s="10">
        <f t="shared" si="1237"/>
        <v>0.39880566992706978</v>
      </c>
      <c r="R1956" s="10">
        <f t="shared" si="1238"/>
        <v>0.39878419596410214</v>
      </c>
      <c r="S1956" s="9"/>
      <c r="T1956" s="9">
        <f t="shared" si="1239"/>
        <v>11.063956416371189</v>
      </c>
      <c r="U1956" s="10">
        <f t="shared" si="1240"/>
        <v>0</v>
      </c>
      <c r="V1956" s="10" t="e">
        <f t="shared" si="1241"/>
        <v>#DIV/0!</v>
      </c>
      <c r="W1956" s="10" t="e">
        <f t="shared" si="1242"/>
        <v>#DIV/0!</v>
      </c>
      <c r="X1956" s="10" t="e">
        <f t="shared" si="1243"/>
        <v>#DIV/0!</v>
      </c>
      <c r="Z1956" s="23">
        <f t="shared" si="1244"/>
        <v>11.063956416371189</v>
      </c>
      <c r="AA1956" s="54">
        <f t="shared" si="1245"/>
        <v>0</v>
      </c>
      <c r="AB1956" s="54" t="e">
        <f t="shared" si="1246"/>
        <v>#DIV/0!</v>
      </c>
      <c r="AC1956" s="54" t="e">
        <f t="shared" si="1247"/>
        <v>#DIV/0!</v>
      </c>
      <c r="AD1956" s="54" t="e">
        <f t="shared" si="1248"/>
        <v>#DIV/0!</v>
      </c>
      <c r="AG1956" s="23">
        <f t="shared" si="1249"/>
        <v>11.063956416371189</v>
      </c>
      <c r="AH1956" s="54">
        <f t="shared" si="1250"/>
        <v>0</v>
      </c>
      <c r="AI1956" s="54" t="e">
        <f t="shared" si="1251"/>
        <v>#DIV/0!</v>
      </c>
      <c r="AJ1956" s="54" t="e">
        <f t="shared" si="1252"/>
        <v>#DIV/0!</v>
      </c>
      <c r="AK1956" s="54" t="e">
        <f t="shared" si="1253"/>
        <v>#DIV/0!</v>
      </c>
      <c r="AM1956" s="23">
        <f t="shared" si="1254"/>
        <v>11.063956416371189</v>
      </c>
      <c r="AN1956" s="54">
        <f t="shared" si="1255"/>
        <v>0</v>
      </c>
      <c r="AO1956" s="54" t="e">
        <f t="shared" si="1256"/>
        <v>#DIV/0!</v>
      </c>
      <c r="AP1956" s="54" t="e">
        <f t="shared" si="1257"/>
        <v>#DIV/0!</v>
      </c>
      <c r="AQ1956" s="54" t="e">
        <f t="shared" si="1258"/>
        <v>#DIV/0!</v>
      </c>
      <c r="AS1956" s="23">
        <f t="shared" si="1259"/>
        <v>11.063956416371189</v>
      </c>
      <c r="AT1956" s="54">
        <f t="shared" si="1260"/>
        <v>0</v>
      </c>
      <c r="AU1956" s="54" t="e">
        <f t="shared" si="1261"/>
        <v>#DIV/0!</v>
      </c>
      <c r="AV1956" s="54" t="e">
        <f t="shared" si="1262"/>
        <v>#DIV/0!</v>
      </c>
      <c r="AW1956" s="54" t="e">
        <f t="shared" si="1263"/>
        <v>#DIV/0!</v>
      </c>
      <c r="AY1956" s="1">
        <f t="shared" si="1264"/>
        <v>221.71711582951013</v>
      </c>
      <c r="AZ1956" s="1">
        <f t="shared" si="1265"/>
        <v>11.063956416371189</v>
      </c>
    </row>
    <row r="1957" spans="1:52" hidden="1" x14ac:dyDescent="0.25">
      <c r="A1957" s="3"/>
      <c r="B1957" s="4"/>
      <c r="C1957" s="4">
        <f t="shared" si="1266"/>
        <v>918</v>
      </c>
      <c r="D1957" s="22">
        <f t="shared" si="1232"/>
        <v>221.69578012294386</v>
      </c>
      <c r="E1957" s="54">
        <f t="shared" si="1267"/>
        <v>5.5820000000000002E-2</v>
      </c>
      <c r="F1957" s="54">
        <f t="shared" si="1268"/>
        <v>100</v>
      </c>
      <c r="G1957" s="54">
        <f t="shared" si="1269"/>
        <v>5.5788858659096489E-2</v>
      </c>
      <c r="H1957" s="24">
        <f t="shared" si="1270"/>
        <v>19.140168709572922</v>
      </c>
      <c r="I1957" s="23">
        <f t="shared" si="1271"/>
        <v>8.8339240198028857E-2</v>
      </c>
      <c r="J1957" s="23">
        <f t="shared" si="1272"/>
        <v>0.7</v>
      </c>
      <c r="K1957" s="22">
        <f t="shared" si="1273"/>
        <v>45</v>
      </c>
      <c r="L1957" s="8"/>
      <c r="M1957" s="11">
        <f t="shared" si="1233"/>
        <v>11.063166094223478</v>
      </c>
      <c r="N1957" s="9">
        <f t="shared" si="1234"/>
        <v>11.062375536134121</v>
      </c>
      <c r="O1957" s="10">
        <f t="shared" si="1235"/>
        <v>-7.9055808935635241E-4</v>
      </c>
      <c r="P1957" s="10">
        <f t="shared" si="1236"/>
        <v>79.05580893561104</v>
      </c>
      <c r="Q1957" s="10">
        <f t="shared" si="1237"/>
        <v>0.39888176831132977</v>
      </c>
      <c r="R1957" s="10">
        <f t="shared" si="1238"/>
        <v>0.39886028912025578</v>
      </c>
      <c r="S1957" s="9"/>
      <c r="T1957" s="9">
        <f t="shared" si="1239"/>
        <v>11.063166094223478</v>
      </c>
      <c r="U1957" s="10">
        <f t="shared" si="1240"/>
        <v>0</v>
      </c>
      <c r="V1957" s="10" t="e">
        <f t="shared" si="1241"/>
        <v>#DIV/0!</v>
      </c>
      <c r="W1957" s="10" t="e">
        <f t="shared" si="1242"/>
        <v>#DIV/0!</v>
      </c>
      <c r="X1957" s="10" t="e">
        <f t="shared" si="1243"/>
        <v>#DIV/0!</v>
      </c>
      <c r="Z1957" s="23">
        <f t="shared" si="1244"/>
        <v>11.063166094223478</v>
      </c>
      <c r="AA1957" s="54">
        <f t="shared" si="1245"/>
        <v>0</v>
      </c>
      <c r="AB1957" s="54" t="e">
        <f t="shared" si="1246"/>
        <v>#DIV/0!</v>
      </c>
      <c r="AC1957" s="54" t="e">
        <f t="shared" si="1247"/>
        <v>#DIV/0!</v>
      </c>
      <c r="AD1957" s="54" t="e">
        <f t="shared" si="1248"/>
        <v>#DIV/0!</v>
      </c>
      <c r="AG1957" s="23">
        <f t="shared" si="1249"/>
        <v>11.063166094223478</v>
      </c>
      <c r="AH1957" s="54">
        <f t="shared" si="1250"/>
        <v>0</v>
      </c>
      <c r="AI1957" s="54" t="e">
        <f t="shared" si="1251"/>
        <v>#DIV/0!</v>
      </c>
      <c r="AJ1957" s="54" t="e">
        <f t="shared" si="1252"/>
        <v>#DIV/0!</v>
      </c>
      <c r="AK1957" s="54" t="e">
        <f t="shared" si="1253"/>
        <v>#DIV/0!</v>
      </c>
      <c r="AM1957" s="23">
        <f t="shared" si="1254"/>
        <v>11.063166094223478</v>
      </c>
      <c r="AN1957" s="54">
        <f t="shared" si="1255"/>
        <v>0</v>
      </c>
      <c r="AO1957" s="54" t="e">
        <f t="shared" si="1256"/>
        <v>#DIV/0!</v>
      </c>
      <c r="AP1957" s="54" t="e">
        <f t="shared" si="1257"/>
        <v>#DIV/0!</v>
      </c>
      <c r="AQ1957" s="54" t="e">
        <f t="shared" si="1258"/>
        <v>#DIV/0!</v>
      </c>
      <c r="AS1957" s="23">
        <f t="shared" si="1259"/>
        <v>11.063166094223478</v>
      </c>
      <c r="AT1957" s="54">
        <f t="shared" si="1260"/>
        <v>0</v>
      </c>
      <c r="AU1957" s="54" t="e">
        <f t="shared" si="1261"/>
        <v>#DIV/0!</v>
      </c>
      <c r="AV1957" s="54" t="e">
        <f t="shared" si="1262"/>
        <v>#DIV/0!</v>
      </c>
      <c r="AW1957" s="54" t="e">
        <f t="shared" si="1263"/>
        <v>#DIV/0!</v>
      </c>
      <c r="AY1957" s="1">
        <f t="shared" si="1264"/>
        <v>221.69578012294386</v>
      </c>
      <c r="AZ1957" s="1">
        <f t="shared" si="1265"/>
        <v>11.063166094223478</v>
      </c>
    </row>
    <row r="1958" spans="1:52" hidden="1" x14ac:dyDescent="0.25">
      <c r="A1958" s="3"/>
      <c r="B1958" s="4"/>
      <c r="C1958" s="4">
        <f t="shared" si="1266"/>
        <v>919</v>
      </c>
      <c r="D1958" s="22">
        <f t="shared" si="1232"/>
        <v>221.67444099765567</v>
      </c>
      <c r="E1958" s="54">
        <f t="shared" si="1267"/>
        <v>5.5809999999999998E-2</v>
      </c>
      <c r="F1958" s="54">
        <f t="shared" si="1268"/>
        <v>100</v>
      </c>
      <c r="G1958" s="54">
        <f t="shared" si="1269"/>
        <v>5.5778869812757502E-2</v>
      </c>
      <c r="H1958" s="24">
        <f t="shared" si="1270"/>
        <v>19.140168709572922</v>
      </c>
      <c r="I1958" s="23">
        <f t="shared" si="1271"/>
        <v>8.8339240198028857E-2</v>
      </c>
      <c r="J1958" s="23">
        <f t="shared" si="1272"/>
        <v>0.7</v>
      </c>
      <c r="K1958" s="22">
        <f t="shared" si="1273"/>
        <v>45</v>
      </c>
      <c r="L1958" s="8"/>
      <c r="M1958" s="11">
        <f t="shared" si="1233"/>
        <v>11.062375536134121</v>
      </c>
      <c r="N1958" s="9">
        <f t="shared" si="1234"/>
        <v>11.061584742022625</v>
      </c>
      <c r="O1958" s="10">
        <f t="shared" si="1235"/>
        <v>-7.9079411149685086E-4</v>
      </c>
      <c r="P1958" s="10">
        <f t="shared" si="1236"/>
        <v>79.079411149715739</v>
      </c>
      <c r="Q1958" s="10">
        <f t="shared" si="1237"/>
        <v>0.39895788403219934</v>
      </c>
      <c r="R1958" s="10">
        <f t="shared" si="1238"/>
        <v>0.39893639961230121</v>
      </c>
      <c r="S1958" s="9"/>
      <c r="T1958" s="9">
        <f t="shared" si="1239"/>
        <v>11.062375536134121</v>
      </c>
      <c r="U1958" s="10">
        <f t="shared" si="1240"/>
        <v>0</v>
      </c>
      <c r="V1958" s="10" t="e">
        <f t="shared" si="1241"/>
        <v>#DIV/0!</v>
      </c>
      <c r="W1958" s="10" t="e">
        <f t="shared" si="1242"/>
        <v>#DIV/0!</v>
      </c>
      <c r="X1958" s="10" t="e">
        <f t="shared" si="1243"/>
        <v>#DIV/0!</v>
      </c>
      <c r="Z1958" s="23">
        <f t="shared" si="1244"/>
        <v>11.062375536134121</v>
      </c>
      <c r="AA1958" s="54">
        <f t="shared" si="1245"/>
        <v>0</v>
      </c>
      <c r="AB1958" s="54" t="e">
        <f t="shared" si="1246"/>
        <v>#DIV/0!</v>
      </c>
      <c r="AC1958" s="54" t="e">
        <f t="shared" si="1247"/>
        <v>#DIV/0!</v>
      </c>
      <c r="AD1958" s="54" t="e">
        <f t="shared" si="1248"/>
        <v>#DIV/0!</v>
      </c>
      <c r="AG1958" s="23">
        <f t="shared" si="1249"/>
        <v>11.062375536134121</v>
      </c>
      <c r="AH1958" s="54">
        <f t="shared" si="1250"/>
        <v>0</v>
      </c>
      <c r="AI1958" s="54" t="e">
        <f t="shared" si="1251"/>
        <v>#DIV/0!</v>
      </c>
      <c r="AJ1958" s="54" t="e">
        <f t="shared" si="1252"/>
        <v>#DIV/0!</v>
      </c>
      <c r="AK1958" s="54" t="e">
        <f t="shared" si="1253"/>
        <v>#DIV/0!</v>
      </c>
      <c r="AM1958" s="23">
        <f t="shared" si="1254"/>
        <v>11.062375536134121</v>
      </c>
      <c r="AN1958" s="54">
        <f t="shared" si="1255"/>
        <v>0</v>
      </c>
      <c r="AO1958" s="54" t="e">
        <f t="shared" si="1256"/>
        <v>#DIV/0!</v>
      </c>
      <c r="AP1958" s="54" t="e">
        <f t="shared" si="1257"/>
        <v>#DIV/0!</v>
      </c>
      <c r="AQ1958" s="54" t="e">
        <f t="shared" si="1258"/>
        <v>#DIV/0!</v>
      </c>
      <c r="AS1958" s="23">
        <f t="shared" si="1259"/>
        <v>11.062375536134121</v>
      </c>
      <c r="AT1958" s="54">
        <f t="shared" si="1260"/>
        <v>0</v>
      </c>
      <c r="AU1958" s="54" t="e">
        <f t="shared" si="1261"/>
        <v>#DIV/0!</v>
      </c>
      <c r="AV1958" s="54" t="e">
        <f t="shared" si="1262"/>
        <v>#DIV/0!</v>
      </c>
      <c r="AW1958" s="54" t="e">
        <f t="shared" si="1263"/>
        <v>#DIV/0!</v>
      </c>
      <c r="AY1958" s="1">
        <f t="shared" si="1264"/>
        <v>221.67444099765567</v>
      </c>
      <c r="AZ1958" s="1">
        <f t="shared" si="1265"/>
        <v>11.062375536134121</v>
      </c>
    </row>
    <row r="1959" spans="1:52" hidden="1" x14ac:dyDescent="0.25">
      <c r="A1959" s="3"/>
      <c r="B1959" s="4"/>
      <c r="C1959" s="4">
        <f t="shared" si="1266"/>
        <v>920</v>
      </c>
      <c r="D1959" s="22">
        <f t="shared" si="1232"/>
        <v>221.65309845324956</v>
      </c>
      <c r="E1959" s="54">
        <f t="shared" si="1267"/>
        <v>5.5800000000000002E-2</v>
      </c>
      <c r="F1959" s="54">
        <f t="shared" si="1268"/>
        <v>100</v>
      </c>
      <c r="G1959" s="54">
        <f t="shared" si="1269"/>
        <v>5.5768880964421848E-2</v>
      </c>
      <c r="H1959" s="24">
        <f t="shared" si="1270"/>
        <v>19.140168709572922</v>
      </c>
      <c r="I1959" s="23">
        <f t="shared" si="1271"/>
        <v>8.8339240198028857E-2</v>
      </c>
      <c r="J1959" s="23">
        <f t="shared" si="1272"/>
        <v>0.7</v>
      </c>
      <c r="K1959" s="22">
        <f t="shared" si="1273"/>
        <v>45</v>
      </c>
      <c r="L1959" s="8"/>
      <c r="M1959" s="11">
        <f t="shared" si="1233"/>
        <v>11.061584742022625</v>
      </c>
      <c r="N1959" s="9">
        <f t="shared" si="1234"/>
        <v>11.060793711808506</v>
      </c>
      <c r="O1959" s="10">
        <f t="shared" si="1235"/>
        <v>-7.9103021411874863E-4</v>
      </c>
      <c r="P1959" s="10">
        <f t="shared" si="1236"/>
        <v>79.103021411850648</v>
      </c>
      <c r="Q1959" s="10">
        <f t="shared" si="1237"/>
        <v>0.39903401707106301</v>
      </c>
      <c r="R1959" s="10">
        <f t="shared" si="1238"/>
        <v>0.39901252742472787</v>
      </c>
      <c r="S1959" s="9"/>
      <c r="T1959" s="9">
        <f t="shared" si="1239"/>
        <v>11.061584742022625</v>
      </c>
      <c r="U1959" s="10">
        <f t="shared" si="1240"/>
        <v>0</v>
      </c>
      <c r="V1959" s="10" t="e">
        <f t="shared" si="1241"/>
        <v>#DIV/0!</v>
      </c>
      <c r="W1959" s="10" t="e">
        <f t="shared" si="1242"/>
        <v>#DIV/0!</v>
      </c>
      <c r="X1959" s="10" t="e">
        <f t="shared" si="1243"/>
        <v>#DIV/0!</v>
      </c>
      <c r="Z1959" s="23">
        <f t="shared" si="1244"/>
        <v>11.061584742022625</v>
      </c>
      <c r="AA1959" s="54">
        <f t="shared" si="1245"/>
        <v>0</v>
      </c>
      <c r="AB1959" s="54" t="e">
        <f t="shared" si="1246"/>
        <v>#DIV/0!</v>
      </c>
      <c r="AC1959" s="54" t="e">
        <f t="shared" si="1247"/>
        <v>#DIV/0!</v>
      </c>
      <c r="AD1959" s="54" t="e">
        <f t="shared" si="1248"/>
        <v>#DIV/0!</v>
      </c>
      <c r="AG1959" s="23">
        <f t="shared" si="1249"/>
        <v>11.061584742022625</v>
      </c>
      <c r="AH1959" s="54">
        <f t="shared" si="1250"/>
        <v>0</v>
      </c>
      <c r="AI1959" s="54" t="e">
        <f t="shared" si="1251"/>
        <v>#DIV/0!</v>
      </c>
      <c r="AJ1959" s="54" t="e">
        <f t="shared" si="1252"/>
        <v>#DIV/0!</v>
      </c>
      <c r="AK1959" s="54" t="e">
        <f t="shared" si="1253"/>
        <v>#DIV/0!</v>
      </c>
      <c r="AM1959" s="23">
        <f t="shared" si="1254"/>
        <v>11.061584742022625</v>
      </c>
      <c r="AN1959" s="54">
        <f t="shared" si="1255"/>
        <v>0</v>
      </c>
      <c r="AO1959" s="54" t="e">
        <f t="shared" si="1256"/>
        <v>#DIV/0!</v>
      </c>
      <c r="AP1959" s="54" t="e">
        <f t="shared" si="1257"/>
        <v>#DIV/0!</v>
      </c>
      <c r="AQ1959" s="54" t="e">
        <f t="shared" si="1258"/>
        <v>#DIV/0!</v>
      </c>
      <c r="AS1959" s="23">
        <f t="shared" si="1259"/>
        <v>11.061584742022625</v>
      </c>
      <c r="AT1959" s="54">
        <f t="shared" si="1260"/>
        <v>0</v>
      </c>
      <c r="AU1959" s="54" t="e">
        <f t="shared" si="1261"/>
        <v>#DIV/0!</v>
      </c>
      <c r="AV1959" s="54" t="e">
        <f t="shared" si="1262"/>
        <v>#DIV/0!</v>
      </c>
      <c r="AW1959" s="54" t="e">
        <f t="shared" si="1263"/>
        <v>#DIV/0!</v>
      </c>
      <c r="AY1959" s="1">
        <f t="shared" si="1264"/>
        <v>221.65309845324956</v>
      </c>
      <c r="AZ1959" s="1">
        <f t="shared" si="1265"/>
        <v>11.061584742022625</v>
      </c>
    </row>
    <row r="1960" spans="1:52" hidden="1" x14ac:dyDescent="0.25">
      <c r="A1960" s="3"/>
      <c r="B1960" s="4"/>
      <c r="C1960" s="4">
        <f t="shared" si="1266"/>
        <v>921</v>
      </c>
      <c r="D1960" s="22">
        <f t="shared" si="1232"/>
        <v>221.63175248932919</v>
      </c>
      <c r="E1960" s="54">
        <f t="shared" si="1267"/>
        <v>5.5789999999999999E-2</v>
      </c>
      <c r="F1960" s="54">
        <f t="shared" si="1268"/>
        <v>100</v>
      </c>
      <c r="G1960" s="54">
        <f t="shared" si="1269"/>
        <v>5.5758892114089548E-2</v>
      </c>
      <c r="H1960" s="24">
        <f t="shared" si="1270"/>
        <v>19.140168709572922</v>
      </c>
      <c r="I1960" s="23">
        <f t="shared" si="1271"/>
        <v>8.8339240198028857E-2</v>
      </c>
      <c r="J1960" s="23">
        <f t="shared" si="1272"/>
        <v>0.7</v>
      </c>
      <c r="K1960" s="22">
        <f t="shared" si="1273"/>
        <v>45</v>
      </c>
      <c r="L1960" s="8"/>
      <c r="M1960" s="11">
        <f t="shared" si="1233"/>
        <v>11.060793711808506</v>
      </c>
      <c r="N1960" s="9">
        <f t="shared" si="1234"/>
        <v>11.060002445411234</v>
      </c>
      <c r="O1960" s="10">
        <f t="shared" si="1235"/>
        <v>-7.9126639727178372E-4</v>
      </c>
      <c r="P1960" s="10">
        <f t="shared" si="1236"/>
        <v>79.126639727154142</v>
      </c>
      <c r="Q1960" s="10">
        <f t="shared" si="1237"/>
        <v>0.39911016744350225</v>
      </c>
      <c r="R1960" s="10">
        <f t="shared" si="1238"/>
        <v>0.39908867256481512</v>
      </c>
      <c r="S1960" s="9"/>
      <c r="T1960" s="9">
        <f t="shared" si="1239"/>
        <v>11.060793711808506</v>
      </c>
      <c r="U1960" s="10">
        <f t="shared" si="1240"/>
        <v>0</v>
      </c>
      <c r="V1960" s="10" t="e">
        <f t="shared" si="1241"/>
        <v>#DIV/0!</v>
      </c>
      <c r="W1960" s="10" t="e">
        <f t="shared" si="1242"/>
        <v>#DIV/0!</v>
      </c>
      <c r="X1960" s="10" t="e">
        <f t="shared" si="1243"/>
        <v>#DIV/0!</v>
      </c>
      <c r="Z1960" s="23">
        <f t="shared" si="1244"/>
        <v>11.060793711808506</v>
      </c>
      <c r="AA1960" s="54">
        <f t="shared" si="1245"/>
        <v>0</v>
      </c>
      <c r="AB1960" s="54" t="e">
        <f t="shared" si="1246"/>
        <v>#DIV/0!</v>
      </c>
      <c r="AC1960" s="54" t="e">
        <f t="shared" si="1247"/>
        <v>#DIV/0!</v>
      </c>
      <c r="AD1960" s="54" t="e">
        <f t="shared" si="1248"/>
        <v>#DIV/0!</v>
      </c>
      <c r="AG1960" s="23">
        <f t="shared" si="1249"/>
        <v>11.060793711808506</v>
      </c>
      <c r="AH1960" s="54">
        <f t="shared" si="1250"/>
        <v>0</v>
      </c>
      <c r="AI1960" s="54" t="e">
        <f t="shared" si="1251"/>
        <v>#DIV/0!</v>
      </c>
      <c r="AJ1960" s="54" t="e">
        <f t="shared" si="1252"/>
        <v>#DIV/0!</v>
      </c>
      <c r="AK1960" s="54" t="e">
        <f t="shared" si="1253"/>
        <v>#DIV/0!</v>
      </c>
      <c r="AM1960" s="23">
        <f t="shared" si="1254"/>
        <v>11.060793711808506</v>
      </c>
      <c r="AN1960" s="54">
        <f t="shared" si="1255"/>
        <v>0</v>
      </c>
      <c r="AO1960" s="54" t="e">
        <f t="shared" si="1256"/>
        <v>#DIV/0!</v>
      </c>
      <c r="AP1960" s="54" t="e">
        <f t="shared" si="1257"/>
        <v>#DIV/0!</v>
      </c>
      <c r="AQ1960" s="54" t="e">
        <f t="shared" si="1258"/>
        <v>#DIV/0!</v>
      </c>
      <c r="AS1960" s="23">
        <f t="shared" si="1259"/>
        <v>11.060793711808506</v>
      </c>
      <c r="AT1960" s="54">
        <f t="shared" si="1260"/>
        <v>0</v>
      </c>
      <c r="AU1960" s="54" t="e">
        <f t="shared" si="1261"/>
        <v>#DIV/0!</v>
      </c>
      <c r="AV1960" s="54" t="e">
        <f t="shared" si="1262"/>
        <v>#DIV/0!</v>
      </c>
      <c r="AW1960" s="54" t="e">
        <f t="shared" si="1263"/>
        <v>#DIV/0!</v>
      </c>
      <c r="AY1960" s="1">
        <f t="shared" si="1264"/>
        <v>221.63175248932919</v>
      </c>
      <c r="AZ1960" s="1">
        <f t="shared" si="1265"/>
        <v>11.060793711808506</v>
      </c>
    </row>
    <row r="1961" spans="1:52" hidden="1" x14ac:dyDescent="0.25">
      <c r="A1961" s="3"/>
      <c r="B1961" s="4"/>
      <c r="C1961" s="4">
        <f t="shared" si="1266"/>
        <v>922</v>
      </c>
      <c r="D1961" s="22">
        <f t="shared" si="1232"/>
        <v>221.61040310549865</v>
      </c>
      <c r="E1961" s="54">
        <f t="shared" si="1267"/>
        <v>5.5779999999999996E-2</v>
      </c>
      <c r="F1961" s="54">
        <f t="shared" si="1268"/>
        <v>100</v>
      </c>
      <c r="G1961" s="54">
        <f t="shared" si="1269"/>
        <v>5.5748903261760588E-2</v>
      </c>
      <c r="H1961" s="24">
        <f t="shared" si="1270"/>
        <v>19.140168709572922</v>
      </c>
      <c r="I1961" s="23">
        <f t="shared" si="1271"/>
        <v>8.8339240198028857E-2</v>
      </c>
      <c r="J1961" s="23">
        <f t="shared" si="1272"/>
        <v>0.7</v>
      </c>
      <c r="K1961" s="22">
        <f t="shared" si="1273"/>
        <v>45</v>
      </c>
      <c r="L1961" s="8"/>
      <c r="M1961" s="11">
        <f t="shared" si="1233"/>
        <v>11.060002445411234</v>
      </c>
      <c r="N1961" s="9">
        <f t="shared" si="1234"/>
        <v>11.05921094275026</v>
      </c>
      <c r="O1961" s="10">
        <f t="shared" si="1235"/>
        <v>-7.9150266097371968E-4</v>
      </c>
      <c r="P1961" s="10">
        <f t="shared" si="1236"/>
        <v>79.15026609740265</v>
      </c>
      <c r="Q1961" s="10">
        <f t="shared" si="1237"/>
        <v>0.39918633514813484</v>
      </c>
      <c r="R1961" s="10">
        <f t="shared" si="1238"/>
        <v>0.39916483503980815</v>
      </c>
      <c r="S1961" s="9"/>
      <c r="T1961" s="9">
        <f t="shared" si="1239"/>
        <v>11.060002445411234</v>
      </c>
      <c r="U1961" s="10">
        <f t="shared" si="1240"/>
        <v>0</v>
      </c>
      <c r="V1961" s="10" t="e">
        <f t="shared" si="1241"/>
        <v>#DIV/0!</v>
      </c>
      <c r="W1961" s="10" t="e">
        <f t="shared" si="1242"/>
        <v>#DIV/0!</v>
      </c>
      <c r="X1961" s="10" t="e">
        <f t="shared" si="1243"/>
        <v>#DIV/0!</v>
      </c>
      <c r="Z1961" s="23">
        <f t="shared" si="1244"/>
        <v>11.060002445411234</v>
      </c>
      <c r="AA1961" s="54">
        <f t="shared" si="1245"/>
        <v>0</v>
      </c>
      <c r="AB1961" s="54" t="e">
        <f t="shared" si="1246"/>
        <v>#DIV/0!</v>
      </c>
      <c r="AC1961" s="54" t="e">
        <f t="shared" si="1247"/>
        <v>#DIV/0!</v>
      </c>
      <c r="AD1961" s="54" t="e">
        <f t="shared" si="1248"/>
        <v>#DIV/0!</v>
      </c>
      <c r="AG1961" s="23">
        <f t="shared" si="1249"/>
        <v>11.060002445411234</v>
      </c>
      <c r="AH1961" s="54">
        <f t="shared" si="1250"/>
        <v>0</v>
      </c>
      <c r="AI1961" s="54" t="e">
        <f t="shared" si="1251"/>
        <v>#DIV/0!</v>
      </c>
      <c r="AJ1961" s="54" t="e">
        <f t="shared" si="1252"/>
        <v>#DIV/0!</v>
      </c>
      <c r="AK1961" s="54" t="e">
        <f t="shared" si="1253"/>
        <v>#DIV/0!</v>
      </c>
      <c r="AM1961" s="23">
        <f t="shared" si="1254"/>
        <v>11.060002445411234</v>
      </c>
      <c r="AN1961" s="54">
        <f t="shared" si="1255"/>
        <v>0</v>
      </c>
      <c r="AO1961" s="54" t="e">
        <f t="shared" si="1256"/>
        <v>#DIV/0!</v>
      </c>
      <c r="AP1961" s="54" t="e">
        <f t="shared" si="1257"/>
        <v>#DIV/0!</v>
      </c>
      <c r="AQ1961" s="54" t="e">
        <f t="shared" si="1258"/>
        <v>#DIV/0!</v>
      </c>
      <c r="AS1961" s="23">
        <f t="shared" si="1259"/>
        <v>11.060002445411234</v>
      </c>
      <c r="AT1961" s="54">
        <f t="shared" si="1260"/>
        <v>0</v>
      </c>
      <c r="AU1961" s="54" t="e">
        <f t="shared" si="1261"/>
        <v>#DIV/0!</v>
      </c>
      <c r="AV1961" s="54" t="e">
        <f t="shared" si="1262"/>
        <v>#DIV/0!</v>
      </c>
      <c r="AW1961" s="54" t="e">
        <f t="shared" si="1263"/>
        <v>#DIV/0!</v>
      </c>
      <c r="AY1961" s="1">
        <f t="shared" si="1264"/>
        <v>221.61040310549865</v>
      </c>
      <c r="AZ1961" s="1">
        <f t="shared" si="1265"/>
        <v>11.060002445411234</v>
      </c>
    </row>
    <row r="1962" spans="1:52" hidden="1" x14ac:dyDescent="0.25">
      <c r="A1962" s="3"/>
      <c r="B1962" s="4"/>
      <c r="C1962" s="4">
        <f t="shared" si="1266"/>
        <v>923</v>
      </c>
      <c r="D1962" s="22">
        <f t="shared" si="1232"/>
        <v>221.58905030136216</v>
      </c>
      <c r="E1962" s="54">
        <f t="shared" si="1267"/>
        <v>5.577E-2</v>
      </c>
      <c r="F1962" s="54">
        <f t="shared" si="1268"/>
        <v>100</v>
      </c>
      <c r="G1962" s="54">
        <f t="shared" si="1269"/>
        <v>5.5738914407434975E-2</v>
      </c>
      <c r="H1962" s="24">
        <f t="shared" si="1270"/>
        <v>19.140168709572922</v>
      </c>
      <c r="I1962" s="23">
        <f t="shared" si="1271"/>
        <v>8.8339240198028857E-2</v>
      </c>
      <c r="J1962" s="23">
        <f t="shared" si="1272"/>
        <v>0.7</v>
      </c>
      <c r="K1962" s="22">
        <f t="shared" si="1273"/>
        <v>45</v>
      </c>
      <c r="L1962" s="8"/>
      <c r="M1962" s="11">
        <f t="shared" si="1233"/>
        <v>11.05921094275026</v>
      </c>
      <c r="N1962" s="9">
        <f t="shared" si="1234"/>
        <v>11.058419203745011</v>
      </c>
      <c r="O1962" s="10">
        <f t="shared" si="1235"/>
        <v>-7.9173900524942553E-4</v>
      </c>
      <c r="P1962" s="10">
        <f t="shared" si="1236"/>
        <v>79.173900524973249</v>
      </c>
      <c r="Q1962" s="10">
        <f t="shared" si="1237"/>
        <v>0.39926252018660585</v>
      </c>
      <c r="R1962" s="10">
        <f t="shared" si="1238"/>
        <v>0.39924101484554775</v>
      </c>
      <c r="S1962" s="9"/>
      <c r="T1962" s="9">
        <f t="shared" si="1239"/>
        <v>11.05921094275026</v>
      </c>
      <c r="U1962" s="10">
        <f t="shared" si="1240"/>
        <v>0</v>
      </c>
      <c r="V1962" s="10" t="e">
        <f t="shared" si="1241"/>
        <v>#DIV/0!</v>
      </c>
      <c r="W1962" s="10" t="e">
        <f t="shared" si="1242"/>
        <v>#DIV/0!</v>
      </c>
      <c r="X1962" s="10" t="e">
        <f t="shared" si="1243"/>
        <v>#DIV/0!</v>
      </c>
      <c r="Z1962" s="23">
        <f t="shared" si="1244"/>
        <v>11.05921094275026</v>
      </c>
      <c r="AA1962" s="54">
        <f t="shared" si="1245"/>
        <v>0</v>
      </c>
      <c r="AB1962" s="54" t="e">
        <f t="shared" si="1246"/>
        <v>#DIV/0!</v>
      </c>
      <c r="AC1962" s="54" t="e">
        <f t="shared" si="1247"/>
        <v>#DIV/0!</v>
      </c>
      <c r="AD1962" s="54" t="e">
        <f t="shared" si="1248"/>
        <v>#DIV/0!</v>
      </c>
      <c r="AG1962" s="23">
        <f t="shared" si="1249"/>
        <v>11.05921094275026</v>
      </c>
      <c r="AH1962" s="54">
        <f t="shared" si="1250"/>
        <v>0</v>
      </c>
      <c r="AI1962" s="54" t="e">
        <f t="shared" si="1251"/>
        <v>#DIV/0!</v>
      </c>
      <c r="AJ1962" s="54" t="e">
        <f t="shared" si="1252"/>
        <v>#DIV/0!</v>
      </c>
      <c r="AK1962" s="54" t="e">
        <f t="shared" si="1253"/>
        <v>#DIV/0!</v>
      </c>
      <c r="AM1962" s="23">
        <f t="shared" si="1254"/>
        <v>11.05921094275026</v>
      </c>
      <c r="AN1962" s="54">
        <f t="shared" si="1255"/>
        <v>0</v>
      </c>
      <c r="AO1962" s="54" t="e">
        <f t="shared" si="1256"/>
        <v>#DIV/0!</v>
      </c>
      <c r="AP1962" s="54" t="e">
        <f t="shared" si="1257"/>
        <v>#DIV/0!</v>
      </c>
      <c r="AQ1962" s="54" t="e">
        <f t="shared" si="1258"/>
        <v>#DIV/0!</v>
      </c>
      <c r="AS1962" s="23">
        <f t="shared" si="1259"/>
        <v>11.05921094275026</v>
      </c>
      <c r="AT1962" s="54">
        <f t="shared" si="1260"/>
        <v>0</v>
      </c>
      <c r="AU1962" s="54" t="e">
        <f t="shared" si="1261"/>
        <v>#DIV/0!</v>
      </c>
      <c r="AV1962" s="54" t="e">
        <f t="shared" si="1262"/>
        <v>#DIV/0!</v>
      </c>
      <c r="AW1962" s="54" t="e">
        <f t="shared" si="1263"/>
        <v>#DIV/0!</v>
      </c>
      <c r="AY1962" s="1">
        <f t="shared" si="1264"/>
        <v>221.58905030136216</v>
      </c>
      <c r="AZ1962" s="1">
        <f t="shared" si="1265"/>
        <v>11.05921094275026</v>
      </c>
    </row>
    <row r="1963" spans="1:52" hidden="1" x14ac:dyDescent="0.25">
      <c r="A1963" s="3"/>
      <c r="B1963" s="4"/>
      <c r="C1963" s="4">
        <f t="shared" si="1266"/>
        <v>924</v>
      </c>
      <c r="D1963" s="22">
        <f t="shared" si="1232"/>
        <v>221.56769407652405</v>
      </c>
      <c r="E1963" s="54">
        <f t="shared" si="1267"/>
        <v>5.5760000000000004E-2</v>
      </c>
      <c r="F1963" s="54">
        <f t="shared" si="1268"/>
        <v>100</v>
      </c>
      <c r="G1963" s="54">
        <f t="shared" si="1269"/>
        <v>5.5728925551112703E-2</v>
      </c>
      <c r="H1963" s="24">
        <f t="shared" si="1270"/>
        <v>19.140168709572922</v>
      </c>
      <c r="I1963" s="23">
        <f t="shared" si="1271"/>
        <v>8.8339240198028857E-2</v>
      </c>
      <c r="J1963" s="23">
        <f t="shared" si="1272"/>
        <v>0.7</v>
      </c>
      <c r="K1963" s="22">
        <f t="shared" si="1273"/>
        <v>45</v>
      </c>
      <c r="L1963" s="8"/>
      <c r="M1963" s="11">
        <f t="shared" si="1233"/>
        <v>11.058419203745011</v>
      </c>
      <c r="N1963" s="9">
        <f t="shared" si="1234"/>
        <v>11.057627228314889</v>
      </c>
      <c r="O1963" s="10">
        <f t="shared" si="1235"/>
        <v>-7.919754301219939E-4</v>
      </c>
      <c r="P1963" s="10">
        <f t="shared" si="1236"/>
        <v>79.197543012175146</v>
      </c>
      <c r="Q1963" s="10">
        <f t="shared" si="1237"/>
        <v>0.39933872256021535</v>
      </c>
      <c r="R1963" s="10">
        <f t="shared" si="1238"/>
        <v>0.39931721198627634</v>
      </c>
      <c r="S1963" s="9"/>
      <c r="T1963" s="9">
        <f t="shared" si="1239"/>
        <v>11.058419203745011</v>
      </c>
      <c r="U1963" s="10">
        <f t="shared" si="1240"/>
        <v>0</v>
      </c>
      <c r="V1963" s="10" t="e">
        <f t="shared" si="1241"/>
        <v>#DIV/0!</v>
      </c>
      <c r="W1963" s="10" t="e">
        <f t="shared" si="1242"/>
        <v>#DIV/0!</v>
      </c>
      <c r="X1963" s="10" t="e">
        <f t="shared" si="1243"/>
        <v>#DIV/0!</v>
      </c>
      <c r="Z1963" s="23">
        <f t="shared" si="1244"/>
        <v>11.058419203745011</v>
      </c>
      <c r="AA1963" s="54">
        <f t="shared" si="1245"/>
        <v>0</v>
      </c>
      <c r="AB1963" s="54" t="e">
        <f t="shared" si="1246"/>
        <v>#DIV/0!</v>
      </c>
      <c r="AC1963" s="54" t="e">
        <f t="shared" si="1247"/>
        <v>#DIV/0!</v>
      </c>
      <c r="AD1963" s="54" t="e">
        <f t="shared" si="1248"/>
        <v>#DIV/0!</v>
      </c>
      <c r="AG1963" s="23">
        <f t="shared" si="1249"/>
        <v>11.058419203745011</v>
      </c>
      <c r="AH1963" s="54">
        <f t="shared" si="1250"/>
        <v>0</v>
      </c>
      <c r="AI1963" s="54" t="e">
        <f t="shared" si="1251"/>
        <v>#DIV/0!</v>
      </c>
      <c r="AJ1963" s="54" t="e">
        <f t="shared" si="1252"/>
        <v>#DIV/0!</v>
      </c>
      <c r="AK1963" s="54" t="e">
        <f t="shared" si="1253"/>
        <v>#DIV/0!</v>
      </c>
      <c r="AM1963" s="23">
        <f t="shared" si="1254"/>
        <v>11.058419203745011</v>
      </c>
      <c r="AN1963" s="54">
        <f t="shared" si="1255"/>
        <v>0</v>
      </c>
      <c r="AO1963" s="54" t="e">
        <f t="shared" si="1256"/>
        <v>#DIV/0!</v>
      </c>
      <c r="AP1963" s="54" t="e">
        <f t="shared" si="1257"/>
        <v>#DIV/0!</v>
      </c>
      <c r="AQ1963" s="54" t="e">
        <f t="shared" si="1258"/>
        <v>#DIV/0!</v>
      </c>
      <c r="AS1963" s="23">
        <f t="shared" si="1259"/>
        <v>11.058419203745011</v>
      </c>
      <c r="AT1963" s="54">
        <f t="shared" si="1260"/>
        <v>0</v>
      </c>
      <c r="AU1963" s="54" t="e">
        <f t="shared" si="1261"/>
        <v>#DIV/0!</v>
      </c>
      <c r="AV1963" s="54" t="e">
        <f t="shared" si="1262"/>
        <v>#DIV/0!</v>
      </c>
      <c r="AW1963" s="54" t="e">
        <f t="shared" si="1263"/>
        <v>#DIV/0!</v>
      </c>
      <c r="AY1963" s="1">
        <f t="shared" si="1264"/>
        <v>221.56769407652405</v>
      </c>
      <c r="AZ1963" s="1">
        <f t="shared" si="1265"/>
        <v>11.058419203745011</v>
      </c>
    </row>
    <row r="1964" spans="1:52" hidden="1" x14ac:dyDescent="0.25">
      <c r="A1964" s="3"/>
      <c r="B1964" s="4"/>
      <c r="C1964" s="4">
        <f t="shared" si="1266"/>
        <v>925</v>
      </c>
      <c r="D1964" s="22">
        <f t="shared" si="1232"/>
        <v>221.54633443058881</v>
      </c>
      <c r="E1964" s="54">
        <f t="shared" si="1267"/>
        <v>5.5750000000000001E-2</v>
      </c>
      <c r="F1964" s="54">
        <f t="shared" si="1268"/>
        <v>100</v>
      </c>
      <c r="G1964" s="54">
        <f t="shared" si="1269"/>
        <v>5.571893669279377E-2</v>
      </c>
      <c r="H1964" s="24">
        <f t="shared" si="1270"/>
        <v>19.140168709572922</v>
      </c>
      <c r="I1964" s="23">
        <f t="shared" si="1271"/>
        <v>8.8339240198028857E-2</v>
      </c>
      <c r="J1964" s="23">
        <f t="shared" si="1272"/>
        <v>0.7</v>
      </c>
      <c r="K1964" s="22">
        <f t="shared" si="1273"/>
        <v>45</v>
      </c>
      <c r="L1964" s="8"/>
      <c r="M1964" s="11">
        <f t="shared" si="1233"/>
        <v>11.057627228314889</v>
      </c>
      <c r="N1964" s="9">
        <f t="shared" si="1234"/>
        <v>11.05683501637928</v>
      </c>
      <c r="O1964" s="10">
        <f t="shared" si="1235"/>
        <v>-7.9221193560918834E-4</v>
      </c>
      <c r="P1964" s="10">
        <f t="shared" si="1236"/>
        <v>79.221193560894577</v>
      </c>
      <c r="Q1964" s="10">
        <f t="shared" si="1237"/>
        <v>0.39941494226812807</v>
      </c>
      <c r="R1964" s="10">
        <f t="shared" si="1238"/>
        <v>0.39939342645681203</v>
      </c>
      <c r="S1964" s="9"/>
      <c r="T1964" s="9">
        <f t="shared" si="1239"/>
        <v>11.057627228314889</v>
      </c>
      <c r="U1964" s="10">
        <f t="shared" si="1240"/>
        <v>0</v>
      </c>
      <c r="V1964" s="10" t="e">
        <f t="shared" si="1241"/>
        <v>#DIV/0!</v>
      </c>
      <c r="W1964" s="10" t="e">
        <f t="shared" si="1242"/>
        <v>#DIV/0!</v>
      </c>
      <c r="X1964" s="10" t="e">
        <f t="shared" si="1243"/>
        <v>#DIV/0!</v>
      </c>
      <c r="Z1964" s="23">
        <f t="shared" si="1244"/>
        <v>11.057627228314889</v>
      </c>
      <c r="AA1964" s="54">
        <f t="shared" si="1245"/>
        <v>0</v>
      </c>
      <c r="AB1964" s="54" t="e">
        <f t="shared" si="1246"/>
        <v>#DIV/0!</v>
      </c>
      <c r="AC1964" s="54" t="e">
        <f t="shared" si="1247"/>
        <v>#DIV/0!</v>
      </c>
      <c r="AD1964" s="54" t="e">
        <f t="shared" si="1248"/>
        <v>#DIV/0!</v>
      </c>
      <c r="AG1964" s="23">
        <f t="shared" si="1249"/>
        <v>11.057627228314889</v>
      </c>
      <c r="AH1964" s="54">
        <f t="shared" si="1250"/>
        <v>0</v>
      </c>
      <c r="AI1964" s="54" t="e">
        <f t="shared" si="1251"/>
        <v>#DIV/0!</v>
      </c>
      <c r="AJ1964" s="54" t="e">
        <f t="shared" si="1252"/>
        <v>#DIV/0!</v>
      </c>
      <c r="AK1964" s="54" t="e">
        <f t="shared" si="1253"/>
        <v>#DIV/0!</v>
      </c>
      <c r="AM1964" s="23">
        <f t="shared" si="1254"/>
        <v>11.057627228314889</v>
      </c>
      <c r="AN1964" s="54">
        <f t="shared" si="1255"/>
        <v>0</v>
      </c>
      <c r="AO1964" s="54" t="e">
        <f t="shared" si="1256"/>
        <v>#DIV/0!</v>
      </c>
      <c r="AP1964" s="54" t="e">
        <f t="shared" si="1257"/>
        <v>#DIV/0!</v>
      </c>
      <c r="AQ1964" s="54" t="e">
        <f t="shared" si="1258"/>
        <v>#DIV/0!</v>
      </c>
      <c r="AS1964" s="23">
        <f t="shared" si="1259"/>
        <v>11.057627228314889</v>
      </c>
      <c r="AT1964" s="54">
        <f t="shared" si="1260"/>
        <v>0</v>
      </c>
      <c r="AU1964" s="54" t="e">
        <f t="shared" si="1261"/>
        <v>#DIV/0!</v>
      </c>
      <c r="AV1964" s="54" t="e">
        <f t="shared" si="1262"/>
        <v>#DIV/0!</v>
      </c>
      <c r="AW1964" s="54" t="e">
        <f t="shared" si="1263"/>
        <v>#DIV/0!</v>
      </c>
      <c r="AY1964" s="1">
        <f t="shared" si="1264"/>
        <v>221.54633443058881</v>
      </c>
      <c r="AZ1964" s="1">
        <f t="shared" si="1265"/>
        <v>11.057627228314889</v>
      </c>
    </row>
    <row r="1965" spans="1:52" hidden="1" x14ac:dyDescent="0.25">
      <c r="A1965" s="3"/>
      <c r="B1965" s="4"/>
      <c r="C1965" s="4">
        <f t="shared" si="1266"/>
        <v>926</v>
      </c>
      <c r="D1965" s="22">
        <f t="shared" si="1232"/>
        <v>221.52497136316094</v>
      </c>
      <c r="E1965" s="54">
        <f t="shared" si="1267"/>
        <v>5.5739999999999998E-2</v>
      </c>
      <c r="F1965" s="54">
        <f t="shared" si="1268"/>
        <v>100</v>
      </c>
      <c r="G1965" s="54">
        <f t="shared" si="1269"/>
        <v>5.5708947832478178E-2</v>
      </c>
      <c r="H1965" s="24">
        <f t="shared" si="1270"/>
        <v>19.140168709572922</v>
      </c>
      <c r="I1965" s="23">
        <f t="shared" si="1271"/>
        <v>8.8339240198028857E-2</v>
      </c>
      <c r="J1965" s="23">
        <f t="shared" si="1272"/>
        <v>0.7</v>
      </c>
      <c r="K1965" s="22">
        <f t="shared" si="1273"/>
        <v>45</v>
      </c>
      <c r="L1965" s="8"/>
      <c r="M1965" s="11">
        <f t="shared" si="1233"/>
        <v>11.05683501637928</v>
      </c>
      <c r="N1965" s="9">
        <f t="shared" si="1234"/>
        <v>11.056042567857544</v>
      </c>
      <c r="O1965" s="10">
        <f t="shared" si="1235"/>
        <v>-7.9244852173587788E-4</v>
      </c>
      <c r="P1965" s="10">
        <f t="shared" si="1236"/>
        <v>79.244852173618511</v>
      </c>
      <c r="Q1965" s="10">
        <f t="shared" si="1237"/>
        <v>0.39949117931253542</v>
      </c>
      <c r="R1965" s="10">
        <f t="shared" si="1238"/>
        <v>0.39946965826779074</v>
      </c>
      <c r="S1965" s="9"/>
      <c r="T1965" s="9">
        <f t="shared" si="1239"/>
        <v>11.05683501637928</v>
      </c>
      <c r="U1965" s="10">
        <f t="shared" si="1240"/>
        <v>0</v>
      </c>
      <c r="V1965" s="10" t="e">
        <f t="shared" si="1241"/>
        <v>#DIV/0!</v>
      </c>
      <c r="W1965" s="10" t="e">
        <f t="shared" si="1242"/>
        <v>#DIV/0!</v>
      </c>
      <c r="X1965" s="10" t="e">
        <f t="shared" si="1243"/>
        <v>#DIV/0!</v>
      </c>
      <c r="Z1965" s="23">
        <f t="shared" si="1244"/>
        <v>11.05683501637928</v>
      </c>
      <c r="AA1965" s="54">
        <f t="shared" si="1245"/>
        <v>0</v>
      </c>
      <c r="AB1965" s="54" t="e">
        <f t="shared" si="1246"/>
        <v>#DIV/0!</v>
      </c>
      <c r="AC1965" s="54" t="e">
        <f t="shared" si="1247"/>
        <v>#DIV/0!</v>
      </c>
      <c r="AD1965" s="54" t="e">
        <f t="shared" si="1248"/>
        <v>#DIV/0!</v>
      </c>
      <c r="AG1965" s="23">
        <f t="shared" si="1249"/>
        <v>11.05683501637928</v>
      </c>
      <c r="AH1965" s="54">
        <f t="shared" si="1250"/>
        <v>0</v>
      </c>
      <c r="AI1965" s="54" t="e">
        <f t="shared" si="1251"/>
        <v>#DIV/0!</v>
      </c>
      <c r="AJ1965" s="54" t="e">
        <f t="shared" si="1252"/>
        <v>#DIV/0!</v>
      </c>
      <c r="AK1965" s="54" t="e">
        <f t="shared" si="1253"/>
        <v>#DIV/0!</v>
      </c>
      <c r="AM1965" s="23">
        <f t="shared" si="1254"/>
        <v>11.05683501637928</v>
      </c>
      <c r="AN1965" s="54">
        <f t="shared" si="1255"/>
        <v>0</v>
      </c>
      <c r="AO1965" s="54" t="e">
        <f t="shared" si="1256"/>
        <v>#DIV/0!</v>
      </c>
      <c r="AP1965" s="54" t="e">
        <f t="shared" si="1257"/>
        <v>#DIV/0!</v>
      </c>
      <c r="AQ1965" s="54" t="e">
        <f t="shared" si="1258"/>
        <v>#DIV/0!</v>
      </c>
      <c r="AS1965" s="23">
        <f t="shared" si="1259"/>
        <v>11.05683501637928</v>
      </c>
      <c r="AT1965" s="54">
        <f t="shared" si="1260"/>
        <v>0</v>
      </c>
      <c r="AU1965" s="54" t="e">
        <f t="shared" si="1261"/>
        <v>#DIV/0!</v>
      </c>
      <c r="AV1965" s="54" t="e">
        <f t="shared" si="1262"/>
        <v>#DIV/0!</v>
      </c>
      <c r="AW1965" s="54" t="e">
        <f t="shared" si="1263"/>
        <v>#DIV/0!</v>
      </c>
      <c r="AY1965" s="1">
        <f t="shared" si="1264"/>
        <v>221.52497136316094</v>
      </c>
      <c r="AZ1965" s="1">
        <f t="shared" si="1265"/>
        <v>11.05683501637928</v>
      </c>
    </row>
    <row r="1966" spans="1:52" hidden="1" x14ac:dyDescent="0.25">
      <c r="A1966" s="3"/>
      <c r="B1966" s="4"/>
      <c r="C1966" s="4">
        <f t="shared" si="1266"/>
        <v>927</v>
      </c>
      <c r="D1966" s="22">
        <f t="shared" si="1232"/>
        <v>221.50360487384515</v>
      </c>
      <c r="E1966" s="54">
        <f t="shared" si="1267"/>
        <v>5.5730000000000002E-2</v>
      </c>
      <c r="F1966" s="54">
        <f t="shared" si="1268"/>
        <v>100</v>
      </c>
      <c r="G1966" s="54">
        <f t="shared" si="1269"/>
        <v>5.5698958970165934E-2</v>
      </c>
      <c r="H1966" s="24">
        <f t="shared" si="1270"/>
        <v>19.140168709572922</v>
      </c>
      <c r="I1966" s="23">
        <f t="shared" si="1271"/>
        <v>8.8339240198028857E-2</v>
      </c>
      <c r="J1966" s="23">
        <f t="shared" si="1272"/>
        <v>0.7</v>
      </c>
      <c r="K1966" s="22">
        <f t="shared" si="1273"/>
        <v>45</v>
      </c>
      <c r="L1966" s="8"/>
      <c r="M1966" s="11">
        <f t="shared" si="1233"/>
        <v>11.056042567857544</v>
      </c>
      <c r="N1966" s="9">
        <f t="shared" si="1234"/>
        <v>11.055249882669008</v>
      </c>
      <c r="O1966" s="10">
        <f t="shared" si="1235"/>
        <v>-7.9268518853581327E-4</v>
      </c>
      <c r="P1966" s="10">
        <f t="shared" si="1236"/>
        <v>79.268518853557055</v>
      </c>
      <c r="Q1966" s="10">
        <f t="shared" si="1237"/>
        <v>0.39956743369927084</v>
      </c>
      <c r="R1966" s="10">
        <f t="shared" si="1238"/>
        <v>0.39954590741548124</v>
      </c>
      <c r="S1966" s="9"/>
      <c r="T1966" s="9">
        <f t="shared" si="1239"/>
        <v>11.056042567857544</v>
      </c>
      <c r="U1966" s="10">
        <f t="shared" si="1240"/>
        <v>0</v>
      </c>
      <c r="V1966" s="10" t="e">
        <f t="shared" si="1241"/>
        <v>#DIV/0!</v>
      </c>
      <c r="W1966" s="10" t="e">
        <f t="shared" si="1242"/>
        <v>#DIV/0!</v>
      </c>
      <c r="X1966" s="10" t="e">
        <f t="shared" si="1243"/>
        <v>#DIV/0!</v>
      </c>
      <c r="Z1966" s="23">
        <f t="shared" si="1244"/>
        <v>11.056042567857544</v>
      </c>
      <c r="AA1966" s="54">
        <f t="shared" si="1245"/>
        <v>0</v>
      </c>
      <c r="AB1966" s="54" t="e">
        <f t="shared" si="1246"/>
        <v>#DIV/0!</v>
      </c>
      <c r="AC1966" s="54" t="e">
        <f t="shared" si="1247"/>
        <v>#DIV/0!</v>
      </c>
      <c r="AD1966" s="54" t="e">
        <f t="shared" si="1248"/>
        <v>#DIV/0!</v>
      </c>
      <c r="AG1966" s="23">
        <f t="shared" si="1249"/>
        <v>11.056042567857544</v>
      </c>
      <c r="AH1966" s="54">
        <f t="shared" si="1250"/>
        <v>0</v>
      </c>
      <c r="AI1966" s="54" t="e">
        <f t="shared" si="1251"/>
        <v>#DIV/0!</v>
      </c>
      <c r="AJ1966" s="54" t="e">
        <f t="shared" si="1252"/>
        <v>#DIV/0!</v>
      </c>
      <c r="AK1966" s="54" t="e">
        <f t="shared" si="1253"/>
        <v>#DIV/0!</v>
      </c>
      <c r="AM1966" s="23">
        <f t="shared" si="1254"/>
        <v>11.056042567857544</v>
      </c>
      <c r="AN1966" s="54">
        <f t="shared" si="1255"/>
        <v>0</v>
      </c>
      <c r="AO1966" s="54" t="e">
        <f t="shared" si="1256"/>
        <v>#DIV/0!</v>
      </c>
      <c r="AP1966" s="54" t="e">
        <f t="shared" si="1257"/>
        <v>#DIV/0!</v>
      </c>
      <c r="AQ1966" s="54" t="e">
        <f t="shared" si="1258"/>
        <v>#DIV/0!</v>
      </c>
      <c r="AS1966" s="23">
        <f t="shared" si="1259"/>
        <v>11.056042567857544</v>
      </c>
      <c r="AT1966" s="54">
        <f t="shared" si="1260"/>
        <v>0</v>
      </c>
      <c r="AU1966" s="54" t="e">
        <f t="shared" si="1261"/>
        <v>#DIV/0!</v>
      </c>
      <c r="AV1966" s="54" t="e">
        <f t="shared" si="1262"/>
        <v>#DIV/0!</v>
      </c>
      <c r="AW1966" s="54" t="e">
        <f t="shared" si="1263"/>
        <v>#DIV/0!</v>
      </c>
      <c r="AY1966" s="1">
        <f t="shared" si="1264"/>
        <v>221.50360487384515</v>
      </c>
      <c r="AZ1966" s="1">
        <f t="shared" si="1265"/>
        <v>11.056042567857544</v>
      </c>
    </row>
    <row r="1967" spans="1:52" hidden="1" x14ac:dyDescent="0.25">
      <c r="A1967" s="3"/>
      <c r="B1967" s="4"/>
      <c r="C1967" s="4">
        <f t="shared" si="1266"/>
        <v>928</v>
      </c>
      <c r="D1967" s="22">
        <f t="shared" si="1232"/>
        <v>221.48223496224642</v>
      </c>
      <c r="E1967" s="54">
        <f t="shared" si="1267"/>
        <v>5.5719999999999999E-2</v>
      </c>
      <c r="F1967" s="54">
        <f t="shared" si="1268"/>
        <v>100</v>
      </c>
      <c r="G1967" s="54">
        <f t="shared" si="1269"/>
        <v>5.5688970105857022E-2</v>
      </c>
      <c r="H1967" s="24">
        <f t="shared" si="1270"/>
        <v>19.140168709572922</v>
      </c>
      <c r="I1967" s="23">
        <f t="shared" si="1271"/>
        <v>8.8339240198028857E-2</v>
      </c>
      <c r="J1967" s="23">
        <f t="shared" si="1272"/>
        <v>0.7</v>
      </c>
      <c r="K1967" s="22">
        <f t="shared" si="1273"/>
        <v>45</v>
      </c>
      <c r="L1967" s="8"/>
      <c r="M1967" s="11">
        <f t="shared" si="1233"/>
        <v>11.055249882669008</v>
      </c>
      <c r="N1967" s="9">
        <f t="shared" si="1234"/>
        <v>11.054456960732979</v>
      </c>
      <c r="O1967" s="10">
        <f t="shared" si="1235"/>
        <v>-7.9292193602853445E-4</v>
      </c>
      <c r="P1967" s="10">
        <f t="shared" si="1236"/>
        <v>79.292193602829173</v>
      </c>
      <c r="Q1967" s="10">
        <f t="shared" si="1237"/>
        <v>0.39964370542866362</v>
      </c>
      <c r="R1967" s="10">
        <f t="shared" si="1238"/>
        <v>0.39962217390998744</v>
      </c>
      <c r="S1967" s="9"/>
      <c r="T1967" s="9">
        <f t="shared" si="1239"/>
        <v>11.055249882669008</v>
      </c>
      <c r="U1967" s="10">
        <f t="shared" si="1240"/>
        <v>0</v>
      </c>
      <c r="V1967" s="10" t="e">
        <f t="shared" si="1241"/>
        <v>#DIV/0!</v>
      </c>
      <c r="W1967" s="10" t="e">
        <f t="shared" si="1242"/>
        <v>#DIV/0!</v>
      </c>
      <c r="X1967" s="10" t="e">
        <f t="shared" si="1243"/>
        <v>#DIV/0!</v>
      </c>
      <c r="Z1967" s="23">
        <f t="shared" si="1244"/>
        <v>11.055249882669008</v>
      </c>
      <c r="AA1967" s="54">
        <f t="shared" si="1245"/>
        <v>0</v>
      </c>
      <c r="AB1967" s="54" t="e">
        <f t="shared" si="1246"/>
        <v>#DIV/0!</v>
      </c>
      <c r="AC1967" s="54" t="e">
        <f t="shared" si="1247"/>
        <v>#DIV/0!</v>
      </c>
      <c r="AD1967" s="54" t="e">
        <f t="shared" si="1248"/>
        <v>#DIV/0!</v>
      </c>
      <c r="AG1967" s="23">
        <f t="shared" si="1249"/>
        <v>11.055249882669008</v>
      </c>
      <c r="AH1967" s="54">
        <f t="shared" si="1250"/>
        <v>0</v>
      </c>
      <c r="AI1967" s="54" t="e">
        <f t="shared" si="1251"/>
        <v>#DIV/0!</v>
      </c>
      <c r="AJ1967" s="54" t="e">
        <f t="shared" si="1252"/>
        <v>#DIV/0!</v>
      </c>
      <c r="AK1967" s="54" t="e">
        <f t="shared" si="1253"/>
        <v>#DIV/0!</v>
      </c>
      <c r="AM1967" s="23">
        <f t="shared" si="1254"/>
        <v>11.055249882669008</v>
      </c>
      <c r="AN1967" s="54">
        <f t="shared" si="1255"/>
        <v>0</v>
      </c>
      <c r="AO1967" s="54" t="e">
        <f t="shared" si="1256"/>
        <v>#DIV/0!</v>
      </c>
      <c r="AP1967" s="54" t="e">
        <f t="shared" si="1257"/>
        <v>#DIV/0!</v>
      </c>
      <c r="AQ1967" s="54" t="e">
        <f t="shared" si="1258"/>
        <v>#DIV/0!</v>
      </c>
      <c r="AS1967" s="23">
        <f t="shared" si="1259"/>
        <v>11.055249882669008</v>
      </c>
      <c r="AT1967" s="54">
        <f t="shared" si="1260"/>
        <v>0</v>
      </c>
      <c r="AU1967" s="54" t="e">
        <f t="shared" si="1261"/>
        <v>#DIV/0!</v>
      </c>
      <c r="AV1967" s="54" t="e">
        <f t="shared" si="1262"/>
        <v>#DIV/0!</v>
      </c>
      <c r="AW1967" s="54" t="e">
        <f t="shared" si="1263"/>
        <v>#DIV/0!</v>
      </c>
      <c r="AY1967" s="1">
        <f t="shared" si="1264"/>
        <v>221.48223496224642</v>
      </c>
      <c r="AZ1967" s="1">
        <f t="shared" si="1265"/>
        <v>11.055249882669008</v>
      </c>
    </row>
    <row r="1968" spans="1:52" hidden="1" x14ac:dyDescent="0.25">
      <c r="A1968" s="3"/>
      <c r="B1968" s="4"/>
      <c r="C1968" s="4">
        <f t="shared" si="1266"/>
        <v>929</v>
      </c>
      <c r="D1968" s="22">
        <f t="shared" si="1232"/>
        <v>221.46086162796976</v>
      </c>
      <c r="E1968" s="54">
        <f t="shared" si="1267"/>
        <v>5.5709999999999996E-2</v>
      </c>
      <c r="F1968" s="54">
        <f t="shared" si="1268"/>
        <v>100</v>
      </c>
      <c r="G1968" s="54">
        <f t="shared" si="1269"/>
        <v>5.5678981239551444E-2</v>
      </c>
      <c r="H1968" s="24">
        <f t="shared" si="1270"/>
        <v>19.140168709572922</v>
      </c>
      <c r="I1968" s="23">
        <f t="shared" si="1271"/>
        <v>8.8339240198028857E-2</v>
      </c>
      <c r="J1968" s="23">
        <f t="shared" si="1272"/>
        <v>0.7</v>
      </c>
      <c r="K1968" s="22">
        <f t="shared" si="1273"/>
        <v>45</v>
      </c>
      <c r="L1968" s="8"/>
      <c r="M1968" s="11">
        <f t="shared" si="1233"/>
        <v>11.054456960732979</v>
      </c>
      <c r="N1968" s="9">
        <f t="shared" si="1234"/>
        <v>11.053663801968749</v>
      </c>
      <c r="O1968" s="10">
        <f t="shared" si="1235"/>
        <v>-7.9315876423002862E-4</v>
      </c>
      <c r="P1968" s="10">
        <f t="shared" si="1236"/>
        <v>79.315876423033615</v>
      </c>
      <c r="Q1968" s="10">
        <f t="shared" si="1237"/>
        <v>0.39971999449841955</v>
      </c>
      <c r="R1968" s="10">
        <f t="shared" si="1238"/>
        <v>0.39969845773714785</v>
      </c>
      <c r="S1968" s="9"/>
      <c r="T1968" s="9">
        <f t="shared" si="1239"/>
        <v>11.054456960732979</v>
      </c>
      <c r="U1968" s="10">
        <f t="shared" si="1240"/>
        <v>0</v>
      </c>
      <c r="V1968" s="10" t="e">
        <f t="shared" si="1241"/>
        <v>#DIV/0!</v>
      </c>
      <c r="W1968" s="10" t="e">
        <f t="shared" si="1242"/>
        <v>#DIV/0!</v>
      </c>
      <c r="X1968" s="10" t="e">
        <f t="shared" si="1243"/>
        <v>#DIV/0!</v>
      </c>
      <c r="Z1968" s="23">
        <f t="shared" si="1244"/>
        <v>11.054456960732979</v>
      </c>
      <c r="AA1968" s="54">
        <f t="shared" si="1245"/>
        <v>0</v>
      </c>
      <c r="AB1968" s="54" t="e">
        <f t="shared" si="1246"/>
        <v>#DIV/0!</v>
      </c>
      <c r="AC1968" s="54" t="e">
        <f t="shared" si="1247"/>
        <v>#DIV/0!</v>
      </c>
      <c r="AD1968" s="54" t="e">
        <f t="shared" si="1248"/>
        <v>#DIV/0!</v>
      </c>
      <c r="AG1968" s="23">
        <f t="shared" si="1249"/>
        <v>11.054456960732979</v>
      </c>
      <c r="AH1968" s="54">
        <f t="shared" si="1250"/>
        <v>0</v>
      </c>
      <c r="AI1968" s="54" t="e">
        <f t="shared" si="1251"/>
        <v>#DIV/0!</v>
      </c>
      <c r="AJ1968" s="54" t="e">
        <f t="shared" si="1252"/>
        <v>#DIV/0!</v>
      </c>
      <c r="AK1968" s="54" t="e">
        <f t="shared" si="1253"/>
        <v>#DIV/0!</v>
      </c>
      <c r="AM1968" s="23">
        <f t="shared" si="1254"/>
        <v>11.054456960732979</v>
      </c>
      <c r="AN1968" s="54">
        <f t="shared" si="1255"/>
        <v>0</v>
      </c>
      <c r="AO1968" s="54" t="e">
        <f t="shared" si="1256"/>
        <v>#DIV/0!</v>
      </c>
      <c r="AP1968" s="54" t="e">
        <f t="shared" si="1257"/>
        <v>#DIV/0!</v>
      </c>
      <c r="AQ1968" s="54" t="e">
        <f t="shared" si="1258"/>
        <v>#DIV/0!</v>
      </c>
      <c r="AS1968" s="23">
        <f t="shared" si="1259"/>
        <v>11.054456960732979</v>
      </c>
      <c r="AT1968" s="54">
        <f t="shared" si="1260"/>
        <v>0</v>
      </c>
      <c r="AU1968" s="54" t="e">
        <f t="shared" si="1261"/>
        <v>#DIV/0!</v>
      </c>
      <c r="AV1968" s="54" t="e">
        <f t="shared" si="1262"/>
        <v>#DIV/0!</v>
      </c>
      <c r="AW1968" s="54" t="e">
        <f t="shared" si="1263"/>
        <v>#DIV/0!</v>
      </c>
      <c r="AY1968" s="1">
        <f t="shared" si="1264"/>
        <v>221.46086162796976</v>
      </c>
      <c r="AZ1968" s="1">
        <f t="shared" si="1265"/>
        <v>11.054456960732979</v>
      </c>
    </row>
    <row r="1969" spans="1:52" hidden="1" x14ac:dyDescent="0.25">
      <c r="A1969" s="3"/>
      <c r="B1969" s="4"/>
      <c r="C1969" s="4">
        <f t="shared" si="1266"/>
        <v>930</v>
      </c>
      <c r="D1969" s="22">
        <f t="shared" si="1232"/>
        <v>221.43948487062039</v>
      </c>
      <c r="E1969" s="54">
        <f t="shared" si="1267"/>
        <v>5.57E-2</v>
      </c>
      <c r="F1969" s="54">
        <f t="shared" si="1268"/>
        <v>100</v>
      </c>
      <c r="G1969" s="54">
        <f t="shared" si="1269"/>
        <v>5.5668992371249219E-2</v>
      </c>
      <c r="H1969" s="24">
        <f t="shared" si="1270"/>
        <v>19.140168709572922</v>
      </c>
      <c r="I1969" s="23">
        <f t="shared" si="1271"/>
        <v>8.8339240198028857E-2</v>
      </c>
      <c r="J1969" s="23">
        <f t="shared" si="1272"/>
        <v>0.7</v>
      </c>
      <c r="K1969" s="22">
        <f t="shared" si="1273"/>
        <v>45</v>
      </c>
      <c r="L1969" s="8"/>
      <c r="M1969" s="11">
        <f t="shared" si="1233"/>
        <v>11.053663801968749</v>
      </c>
      <c r="N1969" s="9">
        <f t="shared" si="1234"/>
        <v>11.052870406295588</v>
      </c>
      <c r="O1969" s="10">
        <f t="shared" si="1235"/>
        <v>-7.9339567316161208E-4</v>
      </c>
      <c r="P1969" s="10">
        <f t="shared" si="1236"/>
        <v>79.33956731619196</v>
      </c>
      <c r="Q1969" s="10">
        <f t="shared" si="1237"/>
        <v>0.39979630090837337</v>
      </c>
      <c r="R1969" s="10">
        <f t="shared" si="1238"/>
        <v>0.39977475890900838</v>
      </c>
      <c r="S1969" s="9"/>
      <c r="T1969" s="9">
        <f t="shared" si="1239"/>
        <v>11.053663801968749</v>
      </c>
      <c r="U1969" s="10">
        <f t="shared" si="1240"/>
        <v>0</v>
      </c>
      <c r="V1969" s="10" t="e">
        <f t="shared" si="1241"/>
        <v>#DIV/0!</v>
      </c>
      <c r="W1969" s="10" t="e">
        <f t="shared" si="1242"/>
        <v>#DIV/0!</v>
      </c>
      <c r="X1969" s="10" t="e">
        <f t="shared" si="1243"/>
        <v>#DIV/0!</v>
      </c>
      <c r="Z1969" s="23">
        <f t="shared" si="1244"/>
        <v>11.053663801968749</v>
      </c>
      <c r="AA1969" s="54">
        <f t="shared" si="1245"/>
        <v>0</v>
      </c>
      <c r="AB1969" s="54" t="e">
        <f t="shared" si="1246"/>
        <v>#DIV/0!</v>
      </c>
      <c r="AC1969" s="54" t="e">
        <f t="shared" si="1247"/>
        <v>#DIV/0!</v>
      </c>
      <c r="AD1969" s="54" t="e">
        <f t="shared" si="1248"/>
        <v>#DIV/0!</v>
      </c>
      <c r="AG1969" s="23">
        <f t="shared" si="1249"/>
        <v>11.053663801968749</v>
      </c>
      <c r="AH1969" s="54">
        <f t="shared" si="1250"/>
        <v>0</v>
      </c>
      <c r="AI1969" s="54" t="e">
        <f t="shared" si="1251"/>
        <v>#DIV/0!</v>
      </c>
      <c r="AJ1969" s="54" t="e">
        <f t="shared" si="1252"/>
        <v>#DIV/0!</v>
      </c>
      <c r="AK1969" s="54" t="e">
        <f t="shared" si="1253"/>
        <v>#DIV/0!</v>
      </c>
      <c r="AM1969" s="23">
        <f t="shared" si="1254"/>
        <v>11.053663801968749</v>
      </c>
      <c r="AN1969" s="54">
        <f t="shared" si="1255"/>
        <v>0</v>
      </c>
      <c r="AO1969" s="54" t="e">
        <f t="shared" si="1256"/>
        <v>#DIV/0!</v>
      </c>
      <c r="AP1969" s="54" t="e">
        <f t="shared" si="1257"/>
        <v>#DIV/0!</v>
      </c>
      <c r="AQ1969" s="54" t="e">
        <f t="shared" si="1258"/>
        <v>#DIV/0!</v>
      </c>
      <c r="AS1969" s="23">
        <f t="shared" si="1259"/>
        <v>11.053663801968749</v>
      </c>
      <c r="AT1969" s="54">
        <f t="shared" si="1260"/>
        <v>0</v>
      </c>
      <c r="AU1969" s="54" t="e">
        <f t="shared" si="1261"/>
        <v>#DIV/0!</v>
      </c>
      <c r="AV1969" s="54" t="e">
        <f t="shared" si="1262"/>
        <v>#DIV/0!</v>
      </c>
      <c r="AW1969" s="54" t="e">
        <f t="shared" si="1263"/>
        <v>#DIV/0!</v>
      </c>
      <c r="AY1969" s="1">
        <f t="shared" si="1264"/>
        <v>221.43948487062039</v>
      </c>
      <c r="AZ1969" s="1">
        <f t="shared" si="1265"/>
        <v>11.053663801968749</v>
      </c>
    </row>
    <row r="1970" spans="1:52" hidden="1" x14ac:dyDescent="0.25">
      <c r="A1970" s="3"/>
      <c r="B1970" s="4"/>
      <c r="C1970" s="4">
        <f t="shared" si="1266"/>
        <v>931</v>
      </c>
      <c r="D1970" s="22">
        <f t="shared" si="1232"/>
        <v>221.4181046898033</v>
      </c>
      <c r="E1970" s="54">
        <f t="shared" si="1267"/>
        <v>5.5690000000000003E-2</v>
      </c>
      <c r="F1970" s="54">
        <f t="shared" si="1268"/>
        <v>100</v>
      </c>
      <c r="G1970" s="54">
        <f t="shared" si="1269"/>
        <v>5.5659003500950321E-2</v>
      </c>
      <c r="H1970" s="24">
        <f t="shared" si="1270"/>
        <v>19.140168709572922</v>
      </c>
      <c r="I1970" s="23">
        <f t="shared" si="1271"/>
        <v>8.8339240198028857E-2</v>
      </c>
      <c r="J1970" s="23">
        <f t="shared" si="1272"/>
        <v>0.7</v>
      </c>
      <c r="K1970" s="22">
        <f t="shared" si="1273"/>
        <v>45</v>
      </c>
      <c r="L1970" s="8"/>
      <c r="M1970" s="11">
        <f t="shared" si="1233"/>
        <v>11.052870406295588</v>
      </c>
      <c r="N1970" s="9">
        <f t="shared" si="1234"/>
        <v>11.052076773632711</v>
      </c>
      <c r="O1970" s="10">
        <f t="shared" si="1235"/>
        <v>-7.9363266287657552E-4</v>
      </c>
      <c r="P1970" s="10">
        <f t="shared" si="1236"/>
        <v>79.363266287633252</v>
      </c>
      <c r="Q1970" s="10">
        <f t="shared" si="1237"/>
        <v>0.39987262467502221</v>
      </c>
      <c r="R1970" s="10">
        <f t="shared" si="1238"/>
        <v>0.39985107743215381</v>
      </c>
      <c r="S1970" s="9"/>
      <c r="T1970" s="9">
        <f t="shared" si="1239"/>
        <v>11.052870406295588</v>
      </c>
      <c r="U1970" s="10">
        <f t="shared" si="1240"/>
        <v>0</v>
      </c>
      <c r="V1970" s="10" t="e">
        <f t="shared" si="1241"/>
        <v>#DIV/0!</v>
      </c>
      <c r="W1970" s="10" t="e">
        <f t="shared" si="1242"/>
        <v>#DIV/0!</v>
      </c>
      <c r="X1970" s="10" t="e">
        <f t="shared" si="1243"/>
        <v>#DIV/0!</v>
      </c>
      <c r="Z1970" s="23">
        <f t="shared" si="1244"/>
        <v>11.052870406295588</v>
      </c>
      <c r="AA1970" s="54">
        <f t="shared" si="1245"/>
        <v>0</v>
      </c>
      <c r="AB1970" s="54" t="e">
        <f t="shared" si="1246"/>
        <v>#DIV/0!</v>
      </c>
      <c r="AC1970" s="54" t="e">
        <f t="shared" si="1247"/>
        <v>#DIV/0!</v>
      </c>
      <c r="AD1970" s="54" t="e">
        <f t="shared" si="1248"/>
        <v>#DIV/0!</v>
      </c>
      <c r="AG1970" s="23">
        <f t="shared" si="1249"/>
        <v>11.052870406295588</v>
      </c>
      <c r="AH1970" s="54">
        <f t="shared" si="1250"/>
        <v>0</v>
      </c>
      <c r="AI1970" s="54" t="e">
        <f t="shared" si="1251"/>
        <v>#DIV/0!</v>
      </c>
      <c r="AJ1970" s="54" t="e">
        <f t="shared" si="1252"/>
        <v>#DIV/0!</v>
      </c>
      <c r="AK1970" s="54" t="e">
        <f t="shared" si="1253"/>
        <v>#DIV/0!</v>
      </c>
      <c r="AM1970" s="23">
        <f t="shared" si="1254"/>
        <v>11.052870406295588</v>
      </c>
      <c r="AN1970" s="54">
        <f t="shared" si="1255"/>
        <v>0</v>
      </c>
      <c r="AO1970" s="54" t="e">
        <f t="shared" si="1256"/>
        <v>#DIV/0!</v>
      </c>
      <c r="AP1970" s="54" t="e">
        <f t="shared" si="1257"/>
        <v>#DIV/0!</v>
      </c>
      <c r="AQ1970" s="54" t="e">
        <f t="shared" si="1258"/>
        <v>#DIV/0!</v>
      </c>
      <c r="AS1970" s="23">
        <f t="shared" si="1259"/>
        <v>11.052870406295588</v>
      </c>
      <c r="AT1970" s="54">
        <f t="shared" si="1260"/>
        <v>0</v>
      </c>
      <c r="AU1970" s="54" t="e">
        <f t="shared" si="1261"/>
        <v>#DIV/0!</v>
      </c>
      <c r="AV1970" s="54" t="e">
        <f t="shared" si="1262"/>
        <v>#DIV/0!</v>
      </c>
      <c r="AW1970" s="54" t="e">
        <f t="shared" si="1263"/>
        <v>#DIV/0!</v>
      </c>
      <c r="AY1970" s="1">
        <f t="shared" si="1264"/>
        <v>221.4181046898033</v>
      </c>
      <c r="AZ1970" s="1">
        <f t="shared" si="1265"/>
        <v>11.052870406295588</v>
      </c>
    </row>
    <row r="1971" spans="1:52" hidden="1" x14ac:dyDescent="0.25">
      <c r="A1971" s="3"/>
      <c r="B1971" s="4"/>
      <c r="C1971" s="4">
        <f t="shared" si="1266"/>
        <v>932</v>
      </c>
      <c r="D1971" s="22">
        <f t="shared" si="1232"/>
        <v>221.39672108512445</v>
      </c>
      <c r="E1971" s="54">
        <f t="shared" si="1267"/>
        <v>5.568E-2</v>
      </c>
      <c r="F1971" s="54">
        <f t="shared" si="1268"/>
        <v>100</v>
      </c>
      <c r="G1971" s="54">
        <f t="shared" si="1269"/>
        <v>5.5649014628654764E-2</v>
      </c>
      <c r="H1971" s="24">
        <f t="shared" si="1270"/>
        <v>19.140168709572922</v>
      </c>
      <c r="I1971" s="23">
        <f t="shared" si="1271"/>
        <v>8.8339240198028857E-2</v>
      </c>
      <c r="J1971" s="23">
        <f t="shared" si="1272"/>
        <v>0.7</v>
      </c>
      <c r="K1971" s="22">
        <f t="shared" si="1273"/>
        <v>45</v>
      </c>
      <c r="L1971" s="8"/>
      <c r="M1971" s="11">
        <f t="shared" si="1233"/>
        <v>11.052076773632711</v>
      </c>
      <c r="N1971" s="9">
        <f t="shared" si="1234"/>
        <v>11.051282903899365</v>
      </c>
      <c r="O1971" s="10">
        <f t="shared" si="1235"/>
        <v>-7.9386973334649724E-4</v>
      </c>
      <c r="P1971" s="10">
        <f t="shared" si="1236"/>
        <v>79.386973334625409</v>
      </c>
      <c r="Q1971" s="10">
        <f t="shared" si="1237"/>
        <v>0.39994896577424371</v>
      </c>
      <c r="R1971" s="10">
        <f t="shared" si="1238"/>
        <v>0.39992741329088921</v>
      </c>
      <c r="S1971" s="9"/>
      <c r="T1971" s="9">
        <f t="shared" si="1239"/>
        <v>11.052076773632711</v>
      </c>
      <c r="U1971" s="10">
        <f t="shared" si="1240"/>
        <v>0</v>
      </c>
      <c r="V1971" s="10" t="e">
        <f t="shared" si="1241"/>
        <v>#DIV/0!</v>
      </c>
      <c r="W1971" s="10" t="e">
        <f t="shared" si="1242"/>
        <v>#DIV/0!</v>
      </c>
      <c r="X1971" s="10" t="e">
        <f t="shared" si="1243"/>
        <v>#DIV/0!</v>
      </c>
      <c r="Z1971" s="23">
        <f t="shared" si="1244"/>
        <v>11.052076773632711</v>
      </c>
      <c r="AA1971" s="54">
        <f t="shared" si="1245"/>
        <v>0</v>
      </c>
      <c r="AB1971" s="54" t="e">
        <f t="shared" si="1246"/>
        <v>#DIV/0!</v>
      </c>
      <c r="AC1971" s="54" t="e">
        <f t="shared" si="1247"/>
        <v>#DIV/0!</v>
      </c>
      <c r="AD1971" s="54" t="e">
        <f t="shared" si="1248"/>
        <v>#DIV/0!</v>
      </c>
      <c r="AG1971" s="23">
        <f t="shared" si="1249"/>
        <v>11.052076773632711</v>
      </c>
      <c r="AH1971" s="54">
        <f t="shared" si="1250"/>
        <v>0</v>
      </c>
      <c r="AI1971" s="54" t="e">
        <f t="shared" si="1251"/>
        <v>#DIV/0!</v>
      </c>
      <c r="AJ1971" s="54" t="e">
        <f t="shared" si="1252"/>
        <v>#DIV/0!</v>
      </c>
      <c r="AK1971" s="54" t="e">
        <f t="shared" si="1253"/>
        <v>#DIV/0!</v>
      </c>
      <c r="AM1971" s="23">
        <f t="shared" si="1254"/>
        <v>11.052076773632711</v>
      </c>
      <c r="AN1971" s="54">
        <f t="shared" si="1255"/>
        <v>0</v>
      </c>
      <c r="AO1971" s="54" t="e">
        <f t="shared" si="1256"/>
        <v>#DIV/0!</v>
      </c>
      <c r="AP1971" s="54" t="e">
        <f t="shared" si="1257"/>
        <v>#DIV/0!</v>
      </c>
      <c r="AQ1971" s="54" t="e">
        <f t="shared" si="1258"/>
        <v>#DIV/0!</v>
      </c>
      <c r="AS1971" s="23">
        <f t="shared" si="1259"/>
        <v>11.052076773632711</v>
      </c>
      <c r="AT1971" s="54">
        <f t="shared" si="1260"/>
        <v>0</v>
      </c>
      <c r="AU1971" s="54" t="e">
        <f t="shared" si="1261"/>
        <v>#DIV/0!</v>
      </c>
      <c r="AV1971" s="54" t="e">
        <f t="shared" si="1262"/>
        <v>#DIV/0!</v>
      </c>
      <c r="AW1971" s="54" t="e">
        <f t="shared" si="1263"/>
        <v>#DIV/0!</v>
      </c>
      <c r="AY1971" s="1">
        <f t="shared" si="1264"/>
        <v>221.39672108512445</v>
      </c>
      <c r="AZ1971" s="1">
        <f t="shared" si="1265"/>
        <v>11.052076773632711</v>
      </c>
    </row>
    <row r="1972" spans="1:52" hidden="1" x14ac:dyDescent="0.25">
      <c r="A1972" s="3"/>
      <c r="B1972" s="4"/>
      <c r="C1972" s="4">
        <f t="shared" si="1266"/>
        <v>933</v>
      </c>
      <c r="D1972" s="22">
        <f t="shared" si="1232"/>
        <v>221.37533405618888</v>
      </c>
      <c r="E1972" s="54">
        <f t="shared" si="1267"/>
        <v>5.5669999999999997E-2</v>
      </c>
      <c r="F1972" s="54">
        <f t="shared" si="1268"/>
        <v>100</v>
      </c>
      <c r="G1972" s="54">
        <f t="shared" si="1269"/>
        <v>5.5639025754362546E-2</v>
      </c>
      <c r="H1972" s="24">
        <f t="shared" si="1270"/>
        <v>19.140168709572922</v>
      </c>
      <c r="I1972" s="23">
        <f t="shared" si="1271"/>
        <v>8.8339240198028857E-2</v>
      </c>
      <c r="J1972" s="23">
        <f t="shared" si="1272"/>
        <v>0.7</v>
      </c>
      <c r="K1972" s="22">
        <f t="shared" si="1273"/>
        <v>45</v>
      </c>
      <c r="L1972" s="8"/>
      <c r="M1972" s="11">
        <f t="shared" si="1233"/>
        <v>11.051282903899365</v>
      </c>
      <c r="N1972" s="9">
        <f t="shared" si="1234"/>
        <v>11.050488797014712</v>
      </c>
      <c r="O1972" s="10">
        <f t="shared" si="1235"/>
        <v>-7.9410688465308965E-4</v>
      </c>
      <c r="P1972" s="10">
        <f t="shared" si="1236"/>
        <v>79.410688465339746</v>
      </c>
      <c r="Q1972" s="10">
        <f t="shared" si="1237"/>
        <v>0.40002532423684667</v>
      </c>
      <c r="R1972" s="10">
        <f t="shared" si="1238"/>
        <v>0.40000376650857528</v>
      </c>
      <c r="S1972" s="9"/>
      <c r="T1972" s="9">
        <f t="shared" si="1239"/>
        <v>11.051282903899365</v>
      </c>
      <c r="U1972" s="10">
        <f t="shared" si="1240"/>
        <v>0</v>
      </c>
      <c r="V1972" s="10" t="e">
        <f t="shared" si="1241"/>
        <v>#DIV/0!</v>
      </c>
      <c r="W1972" s="10" t="e">
        <f t="shared" si="1242"/>
        <v>#DIV/0!</v>
      </c>
      <c r="X1972" s="10" t="e">
        <f t="shared" si="1243"/>
        <v>#DIV/0!</v>
      </c>
      <c r="Z1972" s="23">
        <f t="shared" si="1244"/>
        <v>11.051282903899365</v>
      </c>
      <c r="AA1972" s="54">
        <f t="shared" si="1245"/>
        <v>0</v>
      </c>
      <c r="AB1972" s="54" t="e">
        <f t="shared" si="1246"/>
        <v>#DIV/0!</v>
      </c>
      <c r="AC1972" s="54" t="e">
        <f t="shared" si="1247"/>
        <v>#DIV/0!</v>
      </c>
      <c r="AD1972" s="54" t="e">
        <f t="shared" si="1248"/>
        <v>#DIV/0!</v>
      </c>
      <c r="AG1972" s="23">
        <f t="shared" si="1249"/>
        <v>11.051282903899365</v>
      </c>
      <c r="AH1972" s="54">
        <f t="shared" si="1250"/>
        <v>0</v>
      </c>
      <c r="AI1972" s="54" t="e">
        <f t="shared" si="1251"/>
        <v>#DIV/0!</v>
      </c>
      <c r="AJ1972" s="54" t="e">
        <f t="shared" si="1252"/>
        <v>#DIV/0!</v>
      </c>
      <c r="AK1972" s="54" t="e">
        <f t="shared" si="1253"/>
        <v>#DIV/0!</v>
      </c>
      <c r="AM1972" s="23">
        <f t="shared" si="1254"/>
        <v>11.051282903899365</v>
      </c>
      <c r="AN1972" s="54">
        <f t="shared" si="1255"/>
        <v>0</v>
      </c>
      <c r="AO1972" s="54" t="e">
        <f t="shared" si="1256"/>
        <v>#DIV/0!</v>
      </c>
      <c r="AP1972" s="54" t="e">
        <f t="shared" si="1257"/>
        <v>#DIV/0!</v>
      </c>
      <c r="AQ1972" s="54" t="e">
        <f t="shared" si="1258"/>
        <v>#DIV/0!</v>
      </c>
      <c r="AS1972" s="23">
        <f t="shared" si="1259"/>
        <v>11.051282903899365</v>
      </c>
      <c r="AT1972" s="54">
        <f t="shared" si="1260"/>
        <v>0</v>
      </c>
      <c r="AU1972" s="54" t="e">
        <f t="shared" si="1261"/>
        <v>#DIV/0!</v>
      </c>
      <c r="AV1972" s="54" t="e">
        <f t="shared" si="1262"/>
        <v>#DIV/0!</v>
      </c>
      <c r="AW1972" s="54" t="e">
        <f t="shared" si="1263"/>
        <v>#DIV/0!</v>
      </c>
      <c r="AY1972" s="1">
        <f t="shared" si="1264"/>
        <v>221.37533405618888</v>
      </c>
      <c r="AZ1972" s="1">
        <f t="shared" si="1265"/>
        <v>11.051282903899365</v>
      </c>
    </row>
    <row r="1973" spans="1:52" hidden="1" x14ac:dyDescent="0.25">
      <c r="A1973" s="3"/>
      <c r="B1973" s="4"/>
      <c r="C1973" s="4">
        <f t="shared" si="1266"/>
        <v>934</v>
      </c>
      <c r="D1973" s="22">
        <f t="shared" si="1232"/>
        <v>221.35394360260275</v>
      </c>
      <c r="E1973" s="54">
        <f t="shared" si="1267"/>
        <v>5.5660000000000001E-2</v>
      </c>
      <c r="F1973" s="54">
        <f t="shared" si="1268"/>
        <v>100</v>
      </c>
      <c r="G1973" s="54">
        <f t="shared" si="1269"/>
        <v>5.5629036878073662E-2</v>
      </c>
      <c r="H1973" s="24">
        <f t="shared" si="1270"/>
        <v>19.140168709572922</v>
      </c>
      <c r="I1973" s="23">
        <f t="shared" si="1271"/>
        <v>8.8339240198028857E-2</v>
      </c>
      <c r="J1973" s="23">
        <f t="shared" si="1272"/>
        <v>0.7</v>
      </c>
      <c r="K1973" s="22">
        <f t="shared" si="1273"/>
        <v>45</v>
      </c>
      <c r="L1973" s="8"/>
      <c r="M1973" s="11">
        <f t="shared" si="1233"/>
        <v>11.050488797014712</v>
      </c>
      <c r="N1973" s="9">
        <f t="shared" si="1234"/>
        <v>11.04969445289793</v>
      </c>
      <c r="O1973" s="10">
        <f t="shared" si="1235"/>
        <v>-7.943441167821419E-4</v>
      </c>
      <c r="P1973" s="10">
        <f t="shared" si="1236"/>
        <v>79.434411678189861</v>
      </c>
      <c r="Q1973" s="10">
        <f t="shared" si="1237"/>
        <v>0.40010170004447831</v>
      </c>
      <c r="R1973" s="10">
        <f t="shared" si="1238"/>
        <v>0.40008013707195761</v>
      </c>
      <c r="S1973" s="9"/>
      <c r="T1973" s="9">
        <f t="shared" si="1239"/>
        <v>11.050488797014712</v>
      </c>
      <c r="U1973" s="10">
        <f t="shared" si="1240"/>
        <v>0</v>
      </c>
      <c r="V1973" s="10" t="e">
        <f t="shared" si="1241"/>
        <v>#DIV/0!</v>
      </c>
      <c r="W1973" s="10" t="e">
        <f t="shared" si="1242"/>
        <v>#DIV/0!</v>
      </c>
      <c r="X1973" s="10" t="e">
        <f t="shared" si="1243"/>
        <v>#DIV/0!</v>
      </c>
      <c r="Z1973" s="23">
        <f t="shared" si="1244"/>
        <v>11.050488797014712</v>
      </c>
      <c r="AA1973" s="54">
        <f t="shared" si="1245"/>
        <v>0</v>
      </c>
      <c r="AB1973" s="54" t="e">
        <f t="shared" si="1246"/>
        <v>#DIV/0!</v>
      </c>
      <c r="AC1973" s="54" t="e">
        <f t="shared" si="1247"/>
        <v>#DIV/0!</v>
      </c>
      <c r="AD1973" s="54" t="e">
        <f t="shared" si="1248"/>
        <v>#DIV/0!</v>
      </c>
      <c r="AG1973" s="23">
        <f t="shared" si="1249"/>
        <v>11.050488797014712</v>
      </c>
      <c r="AH1973" s="54">
        <f t="shared" si="1250"/>
        <v>0</v>
      </c>
      <c r="AI1973" s="54" t="e">
        <f t="shared" si="1251"/>
        <v>#DIV/0!</v>
      </c>
      <c r="AJ1973" s="54" t="e">
        <f t="shared" si="1252"/>
        <v>#DIV/0!</v>
      </c>
      <c r="AK1973" s="54" t="e">
        <f t="shared" si="1253"/>
        <v>#DIV/0!</v>
      </c>
      <c r="AM1973" s="23">
        <f t="shared" si="1254"/>
        <v>11.050488797014712</v>
      </c>
      <c r="AN1973" s="54">
        <f t="shared" si="1255"/>
        <v>0</v>
      </c>
      <c r="AO1973" s="54" t="e">
        <f t="shared" si="1256"/>
        <v>#DIV/0!</v>
      </c>
      <c r="AP1973" s="54" t="e">
        <f t="shared" si="1257"/>
        <v>#DIV/0!</v>
      </c>
      <c r="AQ1973" s="54" t="e">
        <f t="shared" si="1258"/>
        <v>#DIV/0!</v>
      </c>
      <c r="AS1973" s="23">
        <f t="shared" si="1259"/>
        <v>11.050488797014712</v>
      </c>
      <c r="AT1973" s="54">
        <f t="shared" si="1260"/>
        <v>0</v>
      </c>
      <c r="AU1973" s="54" t="e">
        <f t="shared" si="1261"/>
        <v>#DIV/0!</v>
      </c>
      <c r="AV1973" s="54" t="e">
        <f t="shared" si="1262"/>
        <v>#DIV/0!</v>
      </c>
      <c r="AW1973" s="54" t="e">
        <f t="shared" si="1263"/>
        <v>#DIV/0!</v>
      </c>
      <c r="AY1973" s="1">
        <f t="shared" si="1264"/>
        <v>221.35394360260275</v>
      </c>
      <c r="AZ1973" s="1">
        <f t="shared" si="1265"/>
        <v>11.050488797014712</v>
      </c>
    </row>
    <row r="1974" spans="1:52" hidden="1" x14ac:dyDescent="0.25">
      <c r="A1974" s="3"/>
      <c r="B1974" s="4"/>
      <c r="C1974" s="4">
        <f t="shared" si="1266"/>
        <v>935</v>
      </c>
      <c r="D1974" s="22">
        <f t="shared" si="1232"/>
        <v>221.33254972397182</v>
      </c>
      <c r="E1974" s="54">
        <f t="shared" si="1267"/>
        <v>5.5649999999999998E-2</v>
      </c>
      <c r="F1974" s="54">
        <f t="shared" si="1268"/>
        <v>100</v>
      </c>
      <c r="G1974" s="54">
        <f t="shared" si="1269"/>
        <v>5.5619047999788111E-2</v>
      </c>
      <c r="H1974" s="24">
        <f t="shared" si="1270"/>
        <v>19.140168709572922</v>
      </c>
      <c r="I1974" s="23">
        <f t="shared" si="1271"/>
        <v>8.8339240198028857E-2</v>
      </c>
      <c r="J1974" s="23">
        <f t="shared" si="1272"/>
        <v>0.7</v>
      </c>
      <c r="K1974" s="22">
        <f t="shared" si="1273"/>
        <v>45</v>
      </c>
      <c r="L1974" s="8"/>
      <c r="M1974" s="11">
        <f t="shared" si="1233"/>
        <v>11.04969445289793</v>
      </c>
      <c r="N1974" s="9">
        <f t="shared" si="1234"/>
        <v>11.048899871468176</v>
      </c>
      <c r="O1974" s="10">
        <f t="shared" si="1235"/>
        <v>-7.945814297531939E-4</v>
      </c>
      <c r="P1974" s="10">
        <f t="shared" si="1236"/>
        <v>79.458142975350199</v>
      </c>
      <c r="Q1974" s="10">
        <f t="shared" si="1237"/>
        <v>0.40017809319773096</v>
      </c>
      <c r="R1974" s="10">
        <f t="shared" si="1238"/>
        <v>0.40015652497617632</v>
      </c>
      <c r="S1974" s="9"/>
      <c r="T1974" s="9">
        <f t="shared" si="1239"/>
        <v>11.04969445289793</v>
      </c>
      <c r="U1974" s="10">
        <f t="shared" si="1240"/>
        <v>0</v>
      </c>
      <c r="V1974" s="10" t="e">
        <f t="shared" si="1241"/>
        <v>#DIV/0!</v>
      </c>
      <c r="W1974" s="10" t="e">
        <f t="shared" si="1242"/>
        <v>#DIV/0!</v>
      </c>
      <c r="X1974" s="10" t="e">
        <f t="shared" si="1243"/>
        <v>#DIV/0!</v>
      </c>
      <c r="Z1974" s="23">
        <f t="shared" si="1244"/>
        <v>11.04969445289793</v>
      </c>
      <c r="AA1974" s="54">
        <f t="shared" si="1245"/>
        <v>0</v>
      </c>
      <c r="AB1974" s="54" t="e">
        <f t="shared" si="1246"/>
        <v>#DIV/0!</v>
      </c>
      <c r="AC1974" s="54" t="e">
        <f t="shared" si="1247"/>
        <v>#DIV/0!</v>
      </c>
      <c r="AD1974" s="54" t="e">
        <f t="shared" si="1248"/>
        <v>#DIV/0!</v>
      </c>
      <c r="AG1974" s="23">
        <f t="shared" si="1249"/>
        <v>11.04969445289793</v>
      </c>
      <c r="AH1974" s="54">
        <f t="shared" si="1250"/>
        <v>0</v>
      </c>
      <c r="AI1974" s="54" t="e">
        <f t="shared" si="1251"/>
        <v>#DIV/0!</v>
      </c>
      <c r="AJ1974" s="54" t="e">
        <f t="shared" si="1252"/>
        <v>#DIV/0!</v>
      </c>
      <c r="AK1974" s="54" t="e">
        <f t="shared" si="1253"/>
        <v>#DIV/0!</v>
      </c>
      <c r="AM1974" s="23">
        <f t="shared" si="1254"/>
        <v>11.04969445289793</v>
      </c>
      <c r="AN1974" s="54">
        <f t="shared" si="1255"/>
        <v>0</v>
      </c>
      <c r="AO1974" s="54" t="e">
        <f t="shared" si="1256"/>
        <v>#DIV/0!</v>
      </c>
      <c r="AP1974" s="54" t="e">
        <f t="shared" si="1257"/>
        <v>#DIV/0!</v>
      </c>
      <c r="AQ1974" s="54" t="e">
        <f t="shared" si="1258"/>
        <v>#DIV/0!</v>
      </c>
      <c r="AS1974" s="23">
        <f t="shared" si="1259"/>
        <v>11.04969445289793</v>
      </c>
      <c r="AT1974" s="54">
        <f t="shared" si="1260"/>
        <v>0</v>
      </c>
      <c r="AU1974" s="54" t="e">
        <f t="shared" si="1261"/>
        <v>#DIV/0!</v>
      </c>
      <c r="AV1974" s="54" t="e">
        <f t="shared" si="1262"/>
        <v>#DIV/0!</v>
      </c>
      <c r="AW1974" s="54" t="e">
        <f t="shared" si="1263"/>
        <v>#DIV/0!</v>
      </c>
      <c r="AY1974" s="1">
        <f t="shared" si="1264"/>
        <v>221.33254972397182</v>
      </c>
      <c r="AZ1974" s="1">
        <f t="shared" si="1265"/>
        <v>11.04969445289793</v>
      </c>
    </row>
    <row r="1975" spans="1:52" hidden="1" x14ac:dyDescent="0.25">
      <c r="A1975" s="3"/>
      <c r="B1975" s="4"/>
      <c r="C1975" s="4">
        <f t="shared" si="1266"/>
        <v>936</v>
      </c>
      <c r="D1975" s="22">
        <f t="shared" si="1232"/>
        <v>221.31115241990184</v>
      </c>
      <c r="E1975" s="54">
        <f t="shared" si="1267"/>
        <v>5.5640000000000002E-2</v>
      </c>
      <c r="F1975" s="54">
        <f t="shared" si="1268"/>
        <v>100</v>
      </c>
      <c r="G1975" s="54">
        <f t="shared" si="1269"/>
        <v>5.5609059119505908E-2</v>
      </c>
      <c r="H1975" s="24">
        <f t="shared" si="1270"/>
        <v>19.140168709572922</v>
      </c>
      <c r="I1975" s="23">
        <f t="shared" si="1271"/>
        <v>8.8339240198028857E-2</v>
      </c>
      <c r="J1975" s="23">
        <f t="shared" si="1272"/>
        <v>0.7</v>
      </c>
      <c r="K1975" s="22">
        <f t="shared" si="1273"/>
        <v>45</v>
      </c>
      <c r="L1975" s="8"/>
      <c r="M1975" s="11">
        <f t="shared" si="1233"/>
        <v>11.048899871468176</v>
      </c>
      <c r="N1975" s="9">
        <f t="shared" si="1234"/>
        <v>11.048105052644553</v>
      </c>
      <c r="O1975" s="10">
        <f t="shared" si="1235"/>
        <v>-7.9481882362308909E-4</v>
      </c>
      <c r="P1975" s="10">
        <f t="shared" si="1236"/>
        <v>79.481882362284566</v>
      </c>
      <c r="Q1975" s="10">
        <f t="shared" si="1237"/>
        <v>0.40025450371375931</v>
      </c>
      <c r="R1975" s="10">
        <f t="shared" si="1238"/>
        <v>0.40023293024649964</v>
      </c>
      <c r="S1975" s="9"/>
      <c r="T1975" s="9">
        <f t="shared" si="1239"/>
        <v>11.048899871468176</v>
      </c>
      <c r="U1975" s="10">
        <f t="shared" si="1240"/>
        <v>0</v>
      </c>
      <c r="V1975" s="10" t="e">
        <f t="shared" si="1241"/>
        <v>#DIV/0!</v>
      </c>
      <c r="W1975" s="10" t="e">
        <f t="shared" si="1242"/>
        <v>#DIV/0!</v>
      </c>
      <c r="X1975" s="10" t="e">
        <f t="shared" si="1243"/>
        <v>#DIV/0!</v>
      </c>
      <c r="Z1975" s="23">
        <f t="shared" si="1244"/>
        <v>11.048899871468176</v>
      </c>
      <c r="AA1975" s="54">
        <f t="shared" si="1245"/>
        <v>0</v>
      </c>
      <c r="AB1975" s="54" t="e">
        <f t="shared" si="1246"/>
        <v>#DIV/0!</v>
      </c>
      <c r="AC1975" s="54" t="e">
        <f t="shared" si="1247"/>
        <v>#DIV/0!</v>
      </c>
      <c r="AD1975" s="54" t="e">
        <f t="shared" si="1248"/>
        <v>#DIV/0!</v>
      </c>
      <c r="AG1975" s="23">
        <f t="shared" si="1249"/>
        <v>11.048899871468176</v>
      </c>
      <c r="AH1975" s="54">
        <f t="shared" si="1250"/>
        <v>0</v>
      </c>
      <c r="AI1975" s="54" t="e">
        <f t="shared" si="1251"/>
        <v>#DIV/0!</v>
      </c>
      <c r="AJ1975" s="54" t="e">
        <f t="shared" si="1252"/>
        <v>#DIV/0!</v>
      </c>
      <c r="AK1975" s="54" t="e">
        <f t="shared" si="1253"/>
        <v>#DIV/0!</v>
      </c>
      <c r="AM1975" s="23">
        <f t="shared" si="1254"/>
        <v>11.048899871468176</v>
      </c>
      <c r="AN1975" s="54">
        <f t="shared" si="1255"/>
        <v>0</v>
      </c>
      <c r="AO1975" s="54" t="e">
        <f t="shared" si="1256"/>
        <v>#DIV/0!</v>
      </c>
      <c r="AP1975" s="54" t="e">
        <f t="shared" si="1257"/>
        <v>#DIV/0!</v>
      </c>
      <c r="AQ1975" s="54" t="e">
        <f t="shared" si="1258"/>
        <v>#DIV/0!</v>
      </c>
      <c r="AS1975" s="23">
        <f t="shared" si="1259"/>
        <v>11.048899871468176</v>
      </c>
      <c r="AT1975" s="54">
        <f t="shared" si="1260"/>
        <v>0</v>
      </c>
      <c r="AU1975" s="54" t="e">
        <f t="shared" si="1261"/>
        <v>#DIV/0!</v>
      </c>
      <c r="AV1975" s="54" t="e">
        <f t="shared" si="1262"/>
        <v>#DIV/0!</v>
      </c>
      <c r="AW1975" s="54" t="e">
        <f t="shared" si="1263"/>
        <v>#DIV/0!</v>
      </c>
      <c r="AY1975" s="1">
        <f t="shared" si="1264"/>
        <v>221.31115241990184</v>
      </c>
      <c r="AZ1975" s="1">
        <f t="shared" si="1265"/>
        <v>11.048899871468176</v>
      </c>
    </row>
    <row r="1976" spans="1:52" hidden="1" x14ac:dyDescent="0.25">
      <c r="A1976" s="3"/>
      <c r="B1976" s="4"/>
      <c r="C1976" s="4">
        <f t="shared" si="1266"/>
        <v>937</v>
      </c>
      <c r="D1976" s="22">
        <f t="shared" si="1232"/>
        <v>221.28975168999929</v>
      </c>
      <c r="E1976" s="54">
        <f t="shared" si="1267"/>
        <v>5.5629999999999999E-2</v>
      </c>
      <c r="F1976" s="54">
        <f t="shared" si="1268"/>
        <v>100</v>
      </c>
      <c r="G1976" s="54">
        <f t="shared" si="1269"/>
        <v>5.559907023722703E-2</v>
      </c>
      <c r="H1976" s="24">
        <f t="shared" si="1270"/>
        <v>19.140168709572922</v>
      </c>
      <c r="I1976" s="23">
        <f t="shared" si="1271"/>
        <v>8.8339240198028857E-2</v>
      </c>
      <c r="J1976" s="23">
        <f t="shared" si="1272"/>
        <v>0.7</v>
      </c>
      <c r="K1976" s="22">
        <f t="shared" si="1273"/>
        <v>45</v>
      </c>
      <c r="L1976" s="8"/>
      <c r="M1976" s="11">
        <f t="shared" si="1233"/>
        <v>11.048105052644553</v>
      </c>
      <c r="N1976" s="9">
        <f t="shared" si="1234"/>
        <v>11.047309996346167</v>
      </c>
      <c r="O1976" s="10">
        <f t="shared" si="1235"/>
        <v>-7.9505629838649838E-4</v>
      </c>
      <c r="P1976" s="10">
        <f t="shared" si="1236"/>
        <v>79.505629838680662</v>
      </c>
      <c r="Q1976" s="10">
        <f t="shared" si="1237"/>
        <v>0.4003309315806251</v>
      </c>
      <c r="R1976" s="10">
        <f t="shared" si="1238"/>
        <v>0.40030935286666197</v>
      </c>
      <c r="S1976" s="9"/>
      <c r="T1976" s="9">
        <f t="shared" si="1239"/>
        <v>11.048105052644553</v>
      </c>
      <c r="U1976" s="10">
        <f t="shared" si="1240"/>
        <v>0</v>
      </c>
      <c r="V1976" s="10" t="e">
        <f t="shared" si="1241"/>
        <v>#DIV/0!</v>
      </c>
      <c r="W1976" s="10" t="e">
        <f t="shared" si="1242"/>
        <v>#DIV/0!</v>
      </c>
      <c r="X1976" s="10" t="e">
        <f t="shared" si="1243"/>
        <v>#DIV/0!</v>
      </c>
      <c r="Z1976" s="23">
        <f t="shared" si="1244"/>
        <v>11.048105052644553</v>
      </c>
      <c r="AA1976" s="54">
        <f t="shared" si="1245"/>
        <v>0</v>
      </c>
      <c r="AB1976" s="54" t="e">
        <f t="shared" si="1246"/>
        <v>#DIV/0!</v>
      </c>
      <c r="AC1976" s="54" t="e">
        <f t="shared" si="1247"/>
        <v>#DIV/0!</v>
      </c>
      <c r="AD1976" s="54" t="e">
        <f t="shared" si="1248"/>
        <v>#DIV/0!</v>
      </c>
      <c r="AG1976" s="23">
        <f t="shared" si="1249"/>
        <v>11.048105052644553</v>
      </c>
      <c r="AH1976" s="54">
        <f t="shared" si="1250"/>
        <v>0</v>
      </c>
      <c r="AI1976" s="54" t="e">
        <f t="shared" si="1251"/>
        <v>#DIV/0!</v>
      </c>
      <c r="AJ1976" s="54" t="e">
        <f t="shared" si="1252"/>
        <v>#DIV/0!</v>
      </c>
      <c r="AK1976" s="54" t="e">
        <f t="shared" si="1253"/>
        <v>#DIV/0!</v>
      </c>
      <c r="AM1976" s="23">
        <f t="shared" si="1254"/>
        <v>11.048105052644553</v>
      </c>
      <c r="AN1976" s="54">
        <f t="shared" si="1255"/>
        <v>0</v>
      </c>
      <c r="AO1976" s="54" t="e">
        <f t="shared" si="1256"/>
        <v>#DIV/0!</v>
      </c>
      <c r="AP1976" s="54" t="e">
        <f t="shared" si="1257"/>
        <v>#DIV/0!</v>
      </c>
      <c r="AQ1976" s="54" t="e">
        <f t="shared" si="1258"/>
        <v>#DIV/0!</v>
      </c>
      <c r="AS1976" s="23">
        <f t="shared" si="1259"/>
        <v>11.048105052644553</v>
      </c>
      <c r="AT1976" s="54">
        <f t="shared" si="1260"/>
        <v>0</v>
      </c>
      <c r="AU1976" s="54" t="e">
        <f t="shared" si="1261"/>
        <v>#DIV/0!</v>
      </c>
      <c r="AV1976" s="54" t="e">
        <f t="shared" si="1262"/>
        <v>#DIV/0!</v>
      </c>
      <c r="AW1976" s="54" t="e">
        <f t="shared" si="1263"/>
        <v>#DIV/0!</v>
      </c>
      <c r="AY1976" s="1">
        <f t="shared" si="1264"/>
        <v>221.28975168999929</v>
      </c>
      <c r="AZ1976" s="1">
        <f t="shared" si="1265"/>
        <v>11.048105052644553</v>
      </c>
    </row>
    <row r="1977" spans="1:52" hidden="1" x14ac:dyDescent="0.25">
      <c r="A1977" s="3"/>
      <c r="B1977" s="4"/>
      <c r="C1977" s="4">
        <f t="shared" si="1266"/>
        <v>938</v>
      </c>
      <c r="D1977" s="22">
        <f t="shared" si="1232"/>
        <v>221.26834753387027</v>
      </c>
      <c r="E1977" s="54">
        <f t="shared" si="1267"/>
        <v>5.5620000000000003E-2</v>
      </c>
      <c r="F1977" s="54">
        <f t="shared" si="1268"/>
        <v>100</v>
      </c>
      <c r="G1977" s="54">
        <f t="shared" si="1269"/>
        <v>5.5589081352951486E-2</v>
      </c>
      <c r="H1977" s="24">
        <f t="shared" si="1270"/>
        <v>19.140168709572922</v>
      </c>
      <c r="I1977" s="23">
        <f t="shared" si="1271"/>
        <v>8.8339240198028857E-2</v>
      </c>
      <c r="J1977" s="23">
        <f t="shared" si="1272"/>
        <v>0.7</v>
      </c>
      <c r="K1977" s="22">
        <f t="shared" si="1273"/>
        <v>45</v>
      </c>
      <c r="L1977" s="8"/>
      <c r="M1977" s="11">
        <f t="shared" si="1233"/>
        <v>11.047309996346167</v>
      </c>
      <c r="N1977" s="9">
        <f t="shared" si="1234"/>
        <v>11.046514702492088</v>
      </c>
      <c r="O1977" s="10">
        <f t="shared" si="1235"/>
        <v>-7.9529385407894893E-4</v>
      </c>
      <c r="P1977" s="10">
        <f t="shared" si="1236"/>
        <v>79.529385407870535</v>
      </c>
      <c r="Q1977" s="10">
        <f t="shared" si="1237"/>
        <v>0.40040737680474081</v>
      </c>
      <c r="R1977" s="10">
        <f t="shared" si="1238"/>
        <v>0.40038579283915815</v>
      </c>
      <c r="S1977" s="9"/>
      <c r="T1977" s="9">
        <f t="shared" si="1239"/>
        <v>11.047309996346167</v>
      </c>
      <c r="U1977" s="10">
        <f t="shared" si="1240"/>
        <v>0</v>
      </c>
      <c r="V1977" s="10" t="e">
        <f t="shared" si="1241"/>
        <v>#DIV/0!</v>
      </c>
      <c r="W1977" s="10" t="e">
        <f t="shared" si="1242"/>
        <v>#DIV/0!</v>
      </c>
      <c r="X1977" s="10" t="e">
        <f t="shared" si="1243"/>
        <v>#DIV/0!</v>
      </c>
      <c r="Z1977" s="23">
        <f t="shared" si="1244"/>
        <v>11.047309996346167</v>
      </c>
      <c r="AA1977" s="54">
        <f t="shared" si="1245"/>
        <v>0</v>
      </c>
      <c r="AB1977" s="54" t="e">
        <f t="shared" si="1246"/>
        <v>#DIV/0!</v>
      </c>
      <c r="AC1977" s="54" t="e">
        <f t="shared" si="1247"/>
        <v>#DIV/0!</v>
      </c>
      <c r="AD1977" s="54" t="e">
        <f t="shared" si="1248"/>
        <v>#DIV/0!</v>
      </c>
      <c r="AG1977" s="23">
        <f t="shared" si="1249"/>
        <v>11.047309996346167</v>
      </c>
      <c r="AH1977" s="54">
        <f t="shared" si="1250"/>
        <v>0</v>
      </c>
      <c r="AI1977" s="54" t="e">
        <f t="shared" si="1251"/>
        <v>#DIV/0!</v>
      </c>
      <c r="AJ1977" s="54" t="e">
        <f t="shared" si="1252"/>
        <v>#DIV/0!</v>
      </c>
      <c r="AK1977" s="54" t="e">
        <f t="shared" si="1253"/>
        <v>#DIV/0!</v>
      </c>
      <c r="AM1977" s="23">
        <f t="shared" si="1254"/>
        <v>11.047309996346167</v>
      </c>
      <c r="AN1977" s="54">
        <f t="shared" si="1255"/>
        <v>0</v>
      </c>
      <c r="AO1977" s="54" t="e">
        <f t="shared" si="1256"/>
        <v>#DIV/0!</v>
      </c>
      <c r="AP1977" s="54" t="e">
        <f t="shared" si="1257"/>
        <v>#DIV/0!</v>
      </c>
      <c r="AQ1977" s="54" t="e">
        <f t="shared" si="1258"/>
        <v>#DIV/0!</v>
      </c>
      <c r="AS1977" s="23">
        <f t="shared" si="1259"/>
        <v>11.047309996346167</v>
      </c>
      <c r="AT1977" s="54">
        <f t="shared" si="1260"/>
        <v>0</v>
      </c>
      <c r="AU1977" s="54" t="e">
        <f t="shared" si="1261"/>
        <v>#DIV/0!</v>
      </c>
      <c r="AV1977" s="54" t="e">
        <f t="shared" si="1262"/>
        <v>#DIV/0!</v>
      </c>
      <c r="AW1977" s="54" t="e">
        <f t="shared" si="1263"/>
        <v>#DIV/0!</v>
      </c>
      <c r="AY1977" s="1">
        <f t="shared" si="1264"/>
        <v>221.26834753387027</v>
      </c>
      <c r="AZ1977" s="1">
        <f t="shared" si="1265"/>
        <v>11.047309996346167</v>
      </c>
    </row>
    <row r="1978" spans="1:52" hidden="1" x14ac:dyDescent="0.25">
      <c r="A1978" s="3"/>
      <c r="B1978" s="4"/>
      <c r="C1978" s="4">
        <f t="shared" si="1266"/>
        <v>939</v>
      </c>
      <c r="D1978" s="22">
        <f t="shared" si="1232"/>
        <v>221.24693995112131</v>
      </c>
      <c r="E1978" s="54">
        <f t="shared" si="1267"/>
        <v>5.561E-2</v>
      </c>
      <c r="F1978" s="54">
        <f t="shared" si="1268"/>
        <v>100</v>
      </c>
      <c r="G1978" s="54">
        <f t="shared" si="1269"/>
        <v>5.5579092466679275E-2</v>
      </c>
      <c r="H1978" s="24">
        <f t="shared" si="1270"/>
        <v>19.140168709572922</v>
      </c>
      <c r="I1978" s="23">
        <f t="shared" si="1271"/>
        <v>8.8339240198028857E-2</v>
      </c>
      <c r="J1978" s="23">
        <f t="shared" si="1272"/>
        <v>0.7</v>
      </c>
      <c r="K1978" s="22">
        <f t="shared" si="1273"/>
        <v>45</v>
      </c>
      <c r="L1978" s="8"/>
      <c r="M1978" s="11">
        <f t="shared" si="1233"/>
        <v>11.046514702492088</v>
      </c>
      <c r="N1978" s="9">
        <f t="shared" si="1234"/>
        <v>11.045719171001366</v>
      </c>
      <c r="O1978" s="10">
        <f t="shared" si="1235"/>
        <v>-7.95531490721757E-4</v>
      </c>
      <c r="P1978" s="10">
        <f t="shared" si="1236"/>
        <v>79.553149072151342</v>
      </c>
      <c r="Q1978" s="10">
        <f t="shared" si="1237"/>
        <v>0.40048383938730414</v>
      </c>
      <c r="R1978" s="10">
        <f t="shared" si="1238"/>
        <v>0.40046225017190273</v>
      </c>
      <c r="S1978" s="9"/>
      <c r="T1978" s="9">
        <f t="shared" si="1239"/>
        <v>11.046514702492088</v>
      </c>
      <c r="U1978" s="10">
        <f t="shared" si="1240"/>
        <v>0</v>
      </c>
      <c r="V1978" s="10" t="e">
        <f t="shared" si="1241"/>
        <v>#DIV/0!</v>
      </c>
      <c r="W1978" s="10" t="e">
        <f t="shared" si="1242"/>
        <v>#DIV/0!</v>
      </c>
      <c r="X1978" s="10" t="e">
        <f t="shared" si="1243"/>
        <v>#DIV/0!</v>
      </c>
      <c r="Z1978" s="23">
        <f t="shared" si="1244"/>
        <v>11.046514702492088</v>
      </c>
      <c r="AA1978" s="54">
        <f t="shared" si="1245"/>
        <v>0</v>
      </c>
      <c r="AB1978" s="54" t="e">
        <f t="shared" si="1246"/>
        <v>#DIV/0!</v>
      </c>
      <c r="AC1978" s="54" t="e">
        <f t="shared" si="1247"/>
        <v>#DIV/0!</v>
      </c>
      <c r="AD1978" s="54" t="e">
        <f t="shared" si="1248"/>
        <v>#DIV/0!</v>
      </c>
      <c r="AG1978" s="23">
        <f t="shared" si="1249"/>
        <v>11.046514702492088</v>
      </c>
      <c r="AH1978" s="54">
        <f t="shared" si="1250"/>
        <v>0</v>
      </c>
      <c r="AI1978" s="54" t="e">
        <f t="shared" si="1251"/>
        <v>#DIV/0!</v>
      </c>
      <c r="AJ1978" s="54" t="e">
        <f t="shared" si="1252"/>
        <v>#DIV/0!</v>
      </c>
      <c r="AK1978" s="54" t="e">
        <f t="shared" si="1253"/>
        <v>#DIV/0!</v>
      </c>
      <c r="AM1978" s="23">
        <f t="shared" si="1254"/>
        <v>11.046514702492088</v>
      </c>
      <c r="AN1978" s="54">
        <f t="shared" si="1255"/>
        <v>0</v>
      </c>
      <c r="AO1978" s="54" t="e">
        <f t="shared" si="1256"/>
        <v>#DIV/0!</v>
      </c>
      <c r="AP1978" s="54" t="e">
        <f t="shared" si="1257"/>
        <v>#DIV/0!</v>
      </c>
      <c r="AQ1978" s="54" t="e">
        <f t="shared" si="1258"/>
        <v>#DIV/0!</v>
      </c>
      <c r="AS1978" s="23">
        <f t="shared" si="1259"/>
        <v>11.046514702492088</v>
      </c>
      <c r="AT1978" s="54">
        <f t="shared" si="1260"/>
        <v>0</v>
      </c>
      <c r="AU1978" s="54" t="e">
        <f t="shared" si="1261"/>
        <v>#DIV/0!</v>
      </c>
      <c r="AV1978" s="54" t="e">
        <f t="shared" si="1262"/>
        <v>#DIV/0!</v>
      </c>
      <c r="AW1978" s="54" t="e">
        <f t="shared" si="1263"/>
        <v>#DIV/0!</v>
      </c>
      <c r="AY1978" s="1">
        <f t="shared" si="1264"/>
        <v>221.24693995112131</v>
      </c>
      <c r="AZ1978" s="1">
        <f t="shared" si="1265"/>
        <v>11.046514702492088</v>
      </c>
    </row>
    <row r="1979" spans="1:52" hidden="1" x14ac:dyDescent="0.25">
      <c r="A1979" s="3"/>
      <c r="B1979" s="4"/>
      <c r="C1979" s="4">
        <f t="shared" si="1266"/>
        <v>940</v>
      </c>
      <c r="D1979" s="22">
        <f t="shared" si="1232"/>
        <v>221.22552894135893</v>
      </c>
      <c r="E1979" s="54">
        <f t="shared" si="1267"/>
        <v>5.5599999999999997E-2</v>
      </c>
      <c r="F1979" s="54">
        <f t="shared" si="1268"/>
        <v>100</v>
      </c>
      <c r="G1979" s="54">
        <f t="shared" si="1269"/>
        <v>5.5569103578410398E-2</v>
      </c>
      <c r="H1979" s="24">
        <f t="shared" si="1270"/>
        <v>19.140168709572922</v>
      </c>
      <c r="I1979" s="23">
        <f t="shared" si="1271"/>
        <v>8.8339240198028857E-2</v>
      </c>
      <c r="J1979" s="23">
        <f t="shared" si="1272"/>
        <v>0.7</v>
      </c>
      <c r="K1979" s="22">
        <f t="shared" si="1273"/>
        <v>45</v>
      </c>
      <c r="L1979" s="8"/>
      <c r="M1979" s="11">
        <f t="shared" si="1233"/>
        <v>11.045719171001366</v>
      </c>
      <c r="N1979" s="9">
        <f t="shared" si="1234"/>
        <v>11.044923401793035</v>
      </c>
      <c r="O1979" s="10">
        <f t="shared" si="1235"/>
        <v>-7.9576920833090981E-4</v>
      </c>
      <c r="P1979" s="10">
        <f t="shared" si="1236"/>
        <v>79.576920833121832</v>
      </c>
      <c r="Q1979" s="10">
        <f t="shared" si="1237"/>
        <v>0.40056031932599512</v>
      </c>
      <c r="R1979" s="10">
        <f t="shared" si="1238"/>
        <v>0.40053872485846143</v>
      </c>
      <c r="S1979" s="9"/>
      <c r="T1979" s="9">
        <f t="shared" si="1239"/>
        <v>11.045719171001366</v>
      </c>
      <c r="U1979" s="10">
        <f t="shared" si="1240"/>
        <v>0</v>
      </c>
      <c r="V1979" s="10" t="e">
        <f t="shared" si="1241"/>
        <v>#DIV/0!</v>
      </c>
      <c r="W1979" s="10" t="e">
        <f t="shared" si="1242"/>
        <v>#DIV/0!</v>
      </c>
      <c r="X1979" s="10" t="e">
        <f t="shared" si="1243"/>
        <v>#DIV/0!</v>
      </c>
      <c r="Z1979" s="23">
        <f t="shared" si="1244"/>
        <v>11.045719171001366</v>
      </c>
      <c r="AA1979" s="54">
        <f t="shared" si="1245"/>
        <v>0</v>
      </c>
      <c r="AB1979" s="54" t="e">
        <f t="shared" si="1246"/>
        <v>#DIV/0!</v>
      </c>
      <c r="AC1979" s="54" t="e">
        <f t="shared" si="1247"/>
        <v>#DIV/0!</v>
      </c>
      <c r="AD1979" s="54" t="e">
        <f t="shared" si="1248"/>
        <v>#DIV/0!</v>
      </c>
      <c r="AG1979" s="23">
        <f t="shared" si="1249"/>
        <v>11.045719171001366</v>
      </c>
      <c r="AH1979" s="54">
        <f t="shared" si="1250"/>
        <v>0</v>
      </c>
      <c r="AI1979" s="54" t="e">
        <f t="shared" si="1251"/>
        <v>#DIV/0!</v>
      </c>
      <c r="AJ1979" s="54" t="e">
        <f t="shared" si="1252"/>
        <v>#DIV/0!</v>
      </c>
      <c r="AK1979" s="54" t="e">
        <f t="shared" si="1253"/>
        <v>#DIV/0!</v>
      </c>
      <c r="AM1979" s="23">
        <f t="shared" si="1254"/>
        <v>11.045719171001366</v>
      </c>
      <c r="AN1979" s="54">
        <f t="shared" si="1255"/>
        <v>0</v>
      </c>
      <c r="AO1979" s="54" t="e">
        <f t="shared" si="1256"/>
        <v>#DIV/0!</v>
      </c>
      <c r="AP1979" s="54" t="e">
        <f t="shared" si="1257"/>
        <v>#DIV/0!</v>
      </c>
      <c r="AQ1979" s="54" t="e">
        <f t="shared" si="1258"/>
        <v>#DIV/0!</v>
      </c>
      <c r="AS1979" s="23">
        <f t="shared" si="1259"/>
        <v>11.045719171001366</v>
      </c>
      <c r="AT1979" s="54">
        <f t="shared" si="1260"/>
        <v>0</v>
      </c>
      <c r="AU1979" s="54" t="e">
        <f t="shared" si="1261"/>
        <v>#DIV/0!</v>
      </c>
      <c r="AV1979" s="54" t="e">
        <f t="shared" si="1262"/>
        <v>#DIV/0!</v>
      </c>
      <c r="AW1979" s="54" t="e">
        <f t="shared" si="1263"/>
        <v>#DIV/0!</v>
      </c>
      <c r="AY1979" s="1">
        <f t="shared" si="1264"/>
        <v>221.22552894135893</v>
      </c>
      <c r="AZ1979" s="1">
        <f t="shared" si="1265"/>
        <v>11.045719171001366</v>
      </c>
    </row>
    <row r="1980" spans="1:52" hidden="1" x14ac:dyDescent="0.25">
      <c r="A1980" s="3"/>
      <c r="B1980" s="4"/>
      <c r="C1980" s="4">
        <f t="shared" si="1266"/>
        <v>941</v>
      </c>
      <c r="D1980" s="22">
        <f t="shared" si="1232"/>
        <v>221.20411450418976</v>
      </c>
      <c r="E1980" s="54">
        <f t="shared" si="1267"/>
        <v>5.5590000000000001E-2</v>
      </c>
      <c r="F1980" s="54">
        <f t="shared" si="1268"/>
        <v>100</v>
      </c>
      <c r="G1980" s="54">
        <f t="shared" si="1269"/>
        <v>5.5559114688144867E-2</v>
      </c>
      <c r="H1980" s="24">
        <f t="shared" si="1270"/>
        <v>19.140168709572922</v>
      </c>
      <c r="I1980" s="23">
        <f t="shared" si="1271"/>
        <v>8.8339240198028857E-2</v>
      </c>
      <c r="J1980" s="23">
        <f t="shared" si="1272"/>
        <v>0.7</v>
      </c>
      <c r="K1980" s="22">
        <f t="shared" si="1273"/>
        <v>45</v>
      </c>
      <c r="L1980" s="8"/>
      <c r="M1980" s="11">
        <f t="shared" si="1233"/>
        <v>11.044923401793035</v>
      </c>
      <c r="N1980" s="9">
        <f t="shared" si="1234"/>
        <v>11.044127394786079</v>
      </c>
      <c r="O1980" s="10">
        <f t="shared" si="1235"/>
        <v>-7.9600700695614535E-4</v>
      </c>
      <c r="P1980" s="10">
        <f t="shared" si="1236"/>
        <v>79.600700695645401</v>
      </c>
      <c r="Q1980" s="10">
        <f t="shared" si="1237"/>
        <v>0.40063681663492307</v>
      </c>
      <c r="R1980" s="10">
        <f t="shared" si="1238"/>
        <v>0.40061521691361968</v>
      </c>
      <c r="S1980" s="9"/>
      <c r="T1980" s="9">
        <f t="shared" si="1239"/>
        <v>11.044923401793035</v>
      </c>
      <c r="U1980" s="10">
        <f t="shared" si="1240"/>
        <v>0</v>
      </c>
      <c r="V1980" s="10" t="e">
        <f t="shared" si="1241"/>
        <v>#DIV/0!</v>
      </c>
      <c r="W1980" s="10" t="e">
        <f t="shared" si="1242"/>
        <v>#DIV/0!</v>
      </c>
      <c r="X1980" s="10" t="e">
        <f t="shared" si="1243"/>
        <v>#DIV/0!</v>
      </c>
      <c r="Z1980" s="23">
        <f t="shared" si="1244"/>
        <v>11.044923401793035</v>
      </c>
      <c r="AA1980" s="54">
        <f t="shared" si="1245"/>
        <v>0</v>
      </c>
      <c r="AB1980" s="54" t="e">
        <f t="shared" si="1246"/>
        <v>#DIV/0!</v>
      </c>
      <c r="AC1980" s="54" t="e">
        <f t="shared" si="1247"/>
        <v>#DIV/0!</v>
      </c>
      <c r="AD1980" s="54" t="e">
        <f t="shared" si="1248"/>
        <v>#DIV/0!</v>
      </c>
      <c r="AG1980" s="23">
        <f t="shared" si="1249"/>
        <v>11.044923401793035</v>
      </c>
      <c r="AH1980" s="54">
        <f t="shared" si="1250"/>
        <v>0</v>
      </c>
      <c r="AI1980" s="54" t="e">
        <f t="shared" si="1251"/>
        <v>#DIV/0!</v>
      </c>
      <c r="AJ1980" s="54" t="e">
        <f t="shared" si="1252"/>
        <v>#DIV/0!</v>
      </c>
      <c r="AK1980" s="54" t="e">
        <f t="shared" si="1253"/>
        <v>#DIV/0!</v>
      </c>
      <c r="AM1980" s="23">
        <f t="shared" si="1254"/>
        <v>11.044923401793035</v>
      </c>
      <c r="AN1980" s="54">
        <f t="shared" si="1255"/>
        <v>0</v>
      </c>
      <c r="AO1980" s="54" t="e">
        <f t="shared" si="1256"/>
        <v>#DIV/0!</v>
      </c>
      <c r="AP1980" s="54" t="e">
        <f t="shared" si="1257"/>
        <v>#DIV/0!</v>
      </c>
      <c r="AQ1980" s="54" t="e">
        <f t="shared" si="1258"/>
        <v>#DIV/0!</v>
      </c>
      <c r="AS1980" s="23">
        <f t="shared" si="1259"/>
        <v>11.044923401793035</v>
      </c>
      <c r="AT1980" s="54">
        <f t="shared" si="1260"/>
        <v>0</v>
      </c>
      <c r="AU1980" s="54" t="e">
        <f t="shared" si="1261"/>
        <v>#DIV/0!</v>
      </c>
      <c r="AV1980" s="54" t="e">
        <f t="shared" si="1262"/>
        <v>#DIV/0!</v>
      </c>
      <c r="AW1980" s="54" t="e">
        <f t="shared" si="1263"/>
        <v>#DIV/0!</v>
      </c>
      <c r="AY1980" s="1">
        <f t="shared" si="1264"/>
        <v>221.20411450418976</v>
      </c>
      <c r="AZ1980" s="1">
        <f t="shared" si="1265"/>
        <v>11.044923401793035</v>
      </c>
    </row>
    <row r="1981" spans="1:52" hidden="1" x14ac:dyDescent="0.25">
      <c r="A1981" s="3"/>
      <c r="B1981" s="4"/>
      <c r="C1981" s="4">
        <f t="shared" si="1266"/>
        <v>942</v>
      </c>
      <c r="D1981" s="22">
        <f t="shared" si="1232"/>
        <v>221.18269663922092</v>
      </c>
      <c r="E1981" s="54">
        <f t="shared" si="1267"/>
        <v>5.5580000000000004E-2</v>
      </c>
      <c r="F1981" s="54">
        <f t="shared" si="1268"/>
        <v>100</v>
      </c>
      <c r="G1981" s="54">
        <f t="shared" si="1269"/>
        <v>5.5549125795882649E-2</v>
      </c>
      <c r="H1981" s="24">
        <f t="shared" si="1270"/>
        <v>19.140168709572922</v>
      </c>
      <c r="I1981" s="23">
        <f t="shared" si="1271"/>
        <v>8.8339240198028857E-2</v>
      </c>
      <c r="J1981" s="23">
        <f t="shared" si="1272"/>
        <v>0.7</v>
      </c>
      <c r="K1981" s="22">
        <f t="shared" si="1273"/>
        <v>45</v>
      </c>
      <c r="L1981" s="8"/>
      <c r="M1981" s="11">
        <f t="shared" si="1233"/>
        <v>11.044127394786079</v>
      </c>
      <c r="N1981" s="9">
        <f t="shared" si="1234"/>
        <v>11.043331149899492</v>
      </c>
      <c r="O1981" s="10">
        <f t="shared" si="1235"/>
        <v>-7.9624488658680548E-4</v>
      </c>
      <c r="P1981" s="10">
        <f t="shared" si="1236"/>
        <v>79.624488658656162</v>
      </c>
      <c r="Q1981" s="10">
        <f t="shared" si="1237"/>
        <v>0.40071333129835124</v>
      </c>
      <c r="R1981" s="10">
        <f t="shared" si="1238"/>
        <v>0.40069172632153061</v>
      </c>
      <c r="S1981" s="9"/>
      <c r="T1981" s="9">
        <f t="shared" si="1239"/>
        <v>11.044127394786079</v>
      </c>
      <c r="U1981" s="10">
        <f t="shared" si="1240"/>
        <v>0</v>
      </c>
      <c r="V1981" s="10" t="e">
        <f t="shared" si="1241"/>
        <v>#DIV/0!</v>
      </c>
      <c r="W1981" s="10" t="e">
        <f t="shared" si="1242"/>
        <v>#DIV/0!</v>
      </c>
      <c r="X1981" s="10" t="e">
        <f t="shared" si="1243"/>
        <v>#DIV/0!</v>
      </c>
      <c r="Z1981" s="23">
        <f t="shared" si="1244"/>
        <v>11.044127394786079</v>
      </c>
      <c r="AA1981" s="54">
        <f t="shared" si="1245"/>
        <v>0</v>
      </c>
      <c r="AB1981" s="54" t="e">
        <f t="shared" si="1246"/>
        <v>#DIV/0!</v>
      </c>
      <c r="AC1981" s="54" t="e">
        <f t="shared" si="1247"/>
        <v>#DIV/0!</v>
      </c>
      <c r="AD1981" s="54" t="e">
        <f t="shared" si="1248"/>
        <v>#DIV/0!</v>
      </c>
      <c r="AG1981" s="23">
        <f t="shared" si="1249"/>
        <v>11.044127394786079</v>
      </c>
      <c r="AH1981" s="54">
        <f t="shared" si="1250"/>
        <v>0</v>
      </c>
      <c r="AI1981" s="54" t="e">
        <f t="shared" si="1251"/>
        <v>#DIV/0!</v>
      </c>
      <c r="AJ1981" s="54" t="e">
        <f t="shared" si="1252"/>
        <v>#DIV/0!</v>
      </c>
      <c r="AK1981" s="54" t="e">
        <f t="shared" si="1253"/>
        <v>#DIV/0!</v>
      </c>
      <c r="AM1981" s="23">
        <f t="shared" si="1254"/>
        <v>11.044127394786079</v>
      </c>
      <c r="AN1981" s="54">
        <f t="shared" si="1255"/>
        <v>0</v>
      </c>
      <c r="AO1981" s="54" t="e">
        <f t="shared" si="1256"/>
        <v>#DIV/0!</v>
      </c>
      <c r="AP1981" s="54" t="e">
        <f t="shared" si="1257"/>
        <v>#DIV/0!</v>
      </c>
      <c r="AQ1981" s="54" t="e">
        <f t="shared" si="1258"/>
        <v>#DIV/0!</v>
      </c>
      <c r="AS1981" s="23">
        <f t="shared" si="1259"/>
        <v>11.044127394786079</v>
      </c>
      <c r="AT1981" s="54">
        <f t="shared" si="1260"/>
        <v>0</v>
      </c>
      <c r="AU1981" s="54" t="e">
        <f t="shared" si="1261"/>
        <v>#DIV/0!</v>
      </c>
      <c r="AV1981" s="54" t="e">
        <f t="shared" si="1262"/>
        <v>#DIV/0!</v>
      </c>
      <c r="AW1981" s="54" t="e">
        <f t="shared" si="1263"/>
        <v>#DIV/0!</v>
      </c>
      <c r="AY1981" s="1">
        <f t="shared" si="1264"/>
        <v>221.18269663922092</v>
      </c>
      <c r="AZ1981" s="1">
        <f t="shared" si="1265"/>
        <v>11.044127394786079</v>
      </c>
    </row>
    <row r="1982" spans="1:52" hidden="1" x14ac:dyDescent="0.25">
      <c r="A1982" s="3"/>
      <c r="B1982" s="4"/>
      <c r="C1982" s="4">
        <f t="shared" si="1266"/>
        <v>943</v>
      </c>
      <c r="D1982" s="22">
        <f t="shared" si="1232"/>
        <v>221.1612753460592</v>
      </c>
      <c r="E1982" s="54">
        <f t="shared" si="1267"/>
        <v>5.5570000000000001E-2</v>
      </c>
      <c r="F1982" s="54">
        <f t="shared" si="1268"/>
        <v>100</v>
      </c>
      <c r="G1982" s="54">
        <f t="shared" si="1269"/>
        <v>5.5539136901623772E-2</v>
      </c>
      <c r="H1982" s="24">
        <f t="shared" si="1270"/>
        <v>19.140168709572922</v>
      </c>
      <c r="I1982" s="23">
        <f t="shared" si="1271"/>
        <v>8.8339240198028857E-2</v>
      </c>
      <c r="J1982" s="23">
        <f t="shared" si="1272"/>
        <v>0.7</v>
      </c>
      <c r="K1982" s="22">
        <f t="shared" si="1273"/>
        <v>45</v>
      </c>
      <c r="L1982" s="8"/>
      <c r="M1982" s="11">
        <f t="shared" si="1233"/>
        <v>11.043331149899492</v>
      </c>
      <c r="N1982" s="9">
        <f t="shared" si="1234"/>
        <v>11.042534667052225</v>
      </c>
      <c r="O1982" s="10">
        <f t="shared" si="1235"/>
        <v>-7.9648284726729912E-4</v>
      </c>
      <c r="P1982" s="10">
        <f t="shared" si="1236"/>
        <v>79.648284726705526</v>
      </c>
      <c r="Q1982" s="10">
        <f t="shared" si="1237"/>
        <v>0.40078986332881167</v>
      </c>
      <c r="R1982" s="10">
        <f t="shared" si="1238"/>
        <v>0.40076825309989872</v>
      </c>
      <c r="S1982" s="9"/>
      <c r="T1982" s="9">
        <f t="shared" si="1239"/>
        <v>11.043331149899492</v>
      </c>
      <c r="U1982" s="10">
        <f t="shared" si="1240"/>
        <v>0</v>
      </c>
      <c r="V1982" s="10" t="e">
        <f t="shared" si="1241"/>
        <v>#DIV/0!</v>
      </c>
      <c r="W1982" s="10" t="e">
        <f t="shared" si="1242"/>
        <v>#DIV/0!</v>
      </c>
      <c r="X1982" s="10" t="e">
        <f t="shared" si="1243"/>
        <v>#DIV/0!</v>
      </c>
      <c r="Z1982" s="23">
        <f t="shared" si="1244"/>
        <v>11.043331149899492</v>
      </c>
      <c r="AA1982" s="54">
        <f t="shared" si="1245"/>
        <v>0</v>
      </c>
      <c r="AB1982" s="54" t="e">
        <f t="shared" si="1246"/>
        <v>#DIV/0!</v>
      </c>
      <c r="AC1982" s="54" t="e">
        <f t="shared" si="1247"/>
        <v>#DIV/0!</v>
      </c>
      <c r="AD1982" s="54" t="e">
        <f t="shared" si="1248"/>
        <v>#DIV/0!</v>
      </c>
      <c r="AG1982" s="23">
        <f t="shared" si="1249"/>
        <v>11.043331149899492</v>
      </c>
      <c r="AH1982" s="54">
        <f t="shared" si="1250"/>
        <v>0</v>
      </c>
      <c r="AI1982" s="54" t="e">
        <f t="shared" si="1251"/>
        <v>#DIV/0!</v>
      </c>
      <c r="AJ1982" s="54" t="e">
        <f t="shared" si="1252"/>
        <v>#DIV/0!</v>
      </c>
      <c r="AK1982" s="54" t="e">
        <f t="shared" si="1253"/>
        <v>#DIV/0!</v>
      </c>
      <c r="AM1982" s="23">
        <f t="shared" si="1254"/>
        <v>11.043331149899492</v>
      </c>
      <c r="AN1982" s="54">
        <f t="shared" si="1255"/>
        <v>0</v>
      </c>
      <c r="AO1982" s="54" t="e">
        <f t="shared" si="1256"/>
        <v>#DIV/0!</v>
      </c>
      <c r="AP1982" s="54" t="e">
        <f t="shared" si="1257"/>
        <v>#DIV/0!</v>
      </c>
      <c r="AQ1982" s="54" t="e">
        <f t="shared" si="1258"/>
        <v>#DIV/0!</v>
      </c>
      <c r="AS1982" s="23">
        <f t="shared" si="1259"/>
        <v>11.043331149899492</v>
      </c>
      <c r="AT1982" s="54">
        <f t="shared" si="1260"/>
        <v>0</v>
      </c>
      <c r="AU1982" s="54" t="e">
        <f t="shared" si="1261"/>
        <v>#DIV/0!</v>
      </c>
      <c r="AV1982" s="54" t="e">
        <f t="shared" si="1262"/>
        <v>#DIV/0!</v>
      </c>
      <c r="AW1982" s="54" t="e">
        <f t="shared" si="1263"/>
        <v>#DIV/0!</v>
      </c>
      <c r="AY1982" s="1">
        <f t="shared" si="1264"/>
        <v>221.1612753460592</v>
      </c>
      <c r="AZ1982" s="1">
        <f t="shared" si="1265"/>
        <v>11.043331149899492</v>
      </c>
    </row>
    <row r="1983" spans="1:52" hidden="1" x14ac:dyDescent="0.25">
      <c r="A1983" s="3"/>
      <c r="B1983" s="4"/>
      <c r="C1983" s="4">
        <f t="shared" si="1266"/>
        <v>944</v>
      </c>
      <c r="D1983" s="22">
        <f t="shared" si="1232"/>
        <v>221.13985062431175</v>
      </c>
      <c r="E1983" s="54">
        <f t="shared" si="1267"/>
        <v>5.5559999999999998E-2</v>
      </c>
      <c r="F1983" s="54">
        <f t="shared" si="1268"/>
        <v>100</v>
      </c>
      <c r="G1983" s="54">
        <f t="shared" si="1269"/>
        <v>5.552914800536822E-2</v>
      </c>
      <c r="H1983" s="24">
        <f t="shared" si="1270"/>
        <v>19.140168709572922</v>
      </c>
      <c r="I1983" s="23">
        <f t="shared" si="1271"/>
        <v>8.8339240198028857E-2</v>
      </c>
      <c r="J1983" s="23">
        <f t="shared" si="1272"/>
        <v>0.7</v>
      </c>
      <c r="K1983" s="22">
        <f t="shared" si="1273"/>
        <v>45</v>
      </c>
      <c r="L1983" s="8"/>
      <c r="M1983" s="11">
        <f t="shared" si="1233"/>
        <v>11.042534667052225</v>
      </c>
      <c r="N1983" s="9">
        <f t="shared" si="1234"/>
        <v>11.041737946163208</v>
      </c>
      <c r="O1983" s="10">
        <f t="shared" si="1235"/>
        <v>-7.967208890171662E-4</v>
      </c>
      <c r="P1983" s="10">
        <f t="shared" si="1236"/>
        <v>79.672088901747514</v>
      </c>
      <c r="Q1983" s="10">
        <f t="shared" si="1237"/>
        <v>0.40086641272576196</v>
      </c>
      <c r="R1983" s="10">
        <f t="shared" si="1238"/>
        <v>0.40084479723876987</v>
      </c>
      <c r="S1983" s="9"/>
      <c r="T1983" s="9">
        <f t="shared" si="1239"/>
        <v>11.042534667052225</v>
      </c>
      <c r="U1983" s="10">
        <f t="shared" si="1240"/>
        <v>0</v>
      </c>
      <c r="V1983" s="10" t="e">
        <f t="shared" si="1241"/>
        <v>#DIV/0!</v>
      </c>
      <c r="W1983" s="10" t="e">
        <f t="shared" si="1242"/>
        <v>#DIV/0!</v>
      </c>
      <c r="X1983" s="10" t="e">
        <f t="shared" si="1243"/>
        <v>#DIV/0!</v>
      </c>
      <c r="Z1983" s="23">
        <f t="shared" si="1244"/>
        <v>11.042534667052225</v>
      </c>
      <c r="AA1983" s="54">
        <f t="shared" si="1245"/>
        <v>0</v>
      </c>
      <c r="AB1983" s="54" t="e">
        <f t="shared" si="1246"/>
        <v>#DIV/0!</v>
      </c>
      <c r="AC1983" s="54" t="e">
        <f t="shared" si="1247"/>
        <v>#DIV/0!</v>
      </c>
      <c r="AD1983" s="54" t="e">
        <f t="shared" si="1248"/>
        <v>#DIV/0!</v>
      </c>
      <c r="AG1983" s="23">
        <f t="shared" si="1249"/>
        <v>11.042534667052225</v>
      </c>
      <c r="AH1983" s="54">
        <f t="shared" si="1250"/>
        <v>0</v>
      </c>
      <c r="AI1983" s="54" t="e">
        <f t="shared" si="1251"/>
        <v>#DIV/0!</v>
      </c>
      <c r="AJ1983" s="54" t="e">
        <f t="shared" si="1252"/>
        <v>#DIV/0!</v>
      </c>
      <c r="AK1983" s="54" t="e">
        <f t="shared" si="1253"/>
        <v>#DIV/0!</v>
      </c>
      <c r="AM1983" s="23">
        <f t="shared" si="1254"/>
        <v>11.042534667052225</v>
      </c>
      <c r="AN1983" s="54">
        <f t="shared" si="1255"/>
        <v>0</v>
      </c>
      <c r="AO1983" s="54" t="e">
        <f t="shared" si="1256"/>
        <v>#DIV/0!</v>
      </c>
      <c r="AP1983" s="54" t="e">
        <f t="shared" si="1257"/>
        <v>#DIV/0!</v>
      </c>
      <c r="AQ1983" s="54" t="e">
        <f t="shared" si="1258"/>
        <v>#DIV/0!</v>
      </c>
      <c r="AS1983" s="23">
        <f t="shared" si="1259"/>
        <v>11.042534667052225</v>
      </c>
      <c r="AT1983" s="54">
        <f t="shared" si="1260"/>
        <v>0</v>
      </c>
      <c r="AU1983" s="54" t="e">
        <f t="shared" si="1261"/>
        <v>#DIV/0!</v>
      </c>
      <c r="AV1983" s="54" t="e">
        <f t="shared" si="1262"/>
        <v>#DIV/0!</v>
      </c>
      <c r="AW1983" s="54" t="e">
        <f t="shared" si="1263"/>
        <v>#DIV/0!</v>
      </c>
      <c r="AY1983" s="1">
        <f t="shared" si="1264"/>
        <v>221.13985062431175</v>
      </c>
      <c r="AZ1983" s="1">
        <f t="shared" si="1265"/>
        <v>11.042534667052225</v>
      </c>
    </row>
    <row r="1984" spans="1:52" hidden="1" x14ac:dyDescent="0.25">
      <c r="A1984" s="3"/>
      <c r="B1984" s="4"/>
      <c r="C1984" s="4">
        <f t="shared" si="1266"/>
        <v>945</v>
      </c>
      <c r="D1984" s="22">
        <f t="shared" si="1232"/>
        <v>221.11842247358595</v>
      </c>
      <c r="E1984" s="54">
        <f t="shared" si="1267"/>
        <v>5.5550000000000002E-2</v>
      </c>
      <c r="F1984" s="54">
        <f t="shared" si="1268"/>
        <v>100</v>
      </c>
      <c r="G1984" s="54">
        <f t="shared" si="1269"/>
        <v>5.5519159107116002E-2</v>
      </c>
      <c r="H1984" s="24">
        <f t="shared" si="1270"/>
        <v>19.140168709572922</v>
      </c>
      <c r="I1984" s="23">
        <f t="shared" si="1271"/>
        <v>8.8339240198028857E-2</v>
      </c>
      <c r="J1984" s="23">
        <f t="shared" si="1272"/>
        <v>0.7</v>
      </c>
      <c r="K1984" s="22">
        <f t="shared" si="1273"/>
        <v>45</v>
      </c>
      <c r="L1984" s="8"/>
      <c r="M1984" s="11">
        <f t="shared" si="1233"/>
        <v>11.041737946163208</v>
      </c>
      <c r="N1984" s="9">
        <f t="shared" si="1234"/>
        <v>11.040940987151352</v>
      </c>
      <c r="O1984" s="10">
        <f t="shared" si="1235"/>
        <v>-7.9695901185594664E-4</v>
      </c>
      <c r="P1984" s="10">
        <f t="shared" si="1236"/>
        <v>79.695901185570264</v>
      </c>
      <c r="Q1984" s="10">
        <f t="shared" si="1237"/>
        <v>0.40094297948782259</v>
      </c>
      <c r="R1984" s="10">
        <f t="shared" si="1238"/>
        <v>0.40092135874346946</v>
      </c>
      <c r="S1984" s="9"/>
      <c r="T1984" s="9">
        <f t="shared" si="1239"/>
        <v>11.041737946163208</v>
      </c>
      <c r="U1984" s="10">
        <f t="shared" si="1240"/>
        <v>0</v>
      </c>
      <c r="V1984" s="10" t="e">
        <f t="shared" si="1241"/>
        <v>#DIV/0!</v>
      </c>
      <c r="W1984" s="10" t="e">
        <f t="shared" si="1242"/>
        <v>#DIV/0!</v>
      </c>
      <c r="X1984" s="10" t="e">
        <f t="shared" si="1243"/>
        <v>#DIV/0!</v>
      </c>
      <c r="Z1984" s="23">
        <f t="shared" si="1244"/>
        <v>11.041737946163208</v>
      </c>
      <c r="AA1984" s="54">
        <f t="shared" si="1245"/>
        <v>0</v>
      </c>
      <c r="AB1984" s="54" t="e">
        <f t="shared" si="1246"/>
        <v>#DIV/0!</v>
      </c>
      <c r="AC1984" s="54" t="e">
        <f t="shared" si="1247"/>
        <v>#DIV/0!</v>
      </c>
      <c r="AD1984" s="54" t="e">
        <f t="shared" si="1248"/>
        <v>#DIV/0!</v>
      </c>
      <c r="AG1984" s="23">
        <f t="shared" si="1249"/>
        <v>11.041737946163208</v>
      </c>
      <c r="AH1984" s="54">
        <f t="shared" si="1250"/>
        <v>0</v>
      </c>
      <c r="AI1984" s="54" t="e">
        <f t="shared" si="1251"/>
        <v>#DIV/0!</v>
      </c>
      <c r="AJ1984" s="54" t="e">
        <f t="shared" si="1252"/>
        <v>#DIV/0!</v>
      </c>
      <c r="AK1984" s="54" t="e">
        <f t="shared" si="1253"/>
        <v>#DIV/0!</v>
      </c>
      <c r="AM1984" s="23">
        <f t="shared" si="1254"/>
        <v>11.041737946163208</v>
      </c>
      <c r="AN1984" s="54">
        <f t="shared" si="1255"/>
        <v>0</v>
      </c>
      <c r="AO1984" s="54" t="e">
        <f t="shared" si="1256"/>
        <v>#DIV/0!</v>
      </c>
      <c r="AP1984" s="54" t="e">
        <f t="shared" si="1257"/>
        <v>#DIV/0!</v>
      </c>
      <c r="AQ1984" s="54" t="e">
        <f t="shared" si="1258"/>
        <v>#DIV/0!</v>
      </c>
      <c r="AS1984" s="23">
        <f t="shared" si="1259"/>
        <v>11.041737946163208</v>
      </c>
      <c r="AT1984" s="54">
        <f t="shared" si="1260"/>
        <v>0</v>
      </c>
      <c r="AU1984" s="54" t="e">
        <f t="shared" si="1261"/>
        <v>#DIV/0!</v>
      </c>
      <c r="AV1984" s="54" t="e">
        <f t="shared" si="1262"/>
        <v>#DIV/0!</v>
      </c>
      <c r="AW1984" s="54" t="e">
        <f t="shared" si="1263"/>
        <v>#DIV/0!</v>
      </c>
      <c r="AY1984" s="1">
        <f t="shared" si="1264"/>
        <v>221.11842247358595</v>
      </c>
      <c r="AZ1984" s="1">
        <f t="shared" si="1265"/>
        <v>11.041737946163208</v>
      </c>
    </row>
    <row r="1985" spans="1:52" hidden="1" x14ac:dyDescent="0.25">
      <c r="A1985" s="3"/>
      <c r="B1985" s="4"/>
      <c r="C1985" s="4">
        <f t="shared" si="1266"/>
        <v>946</v>
      </c>
      <c r="D1985" s="22">
        <f t="shared" si="1232"/>
        <v>221.09699089348911</v>
      </c>
      <c r="E1985" s="54">
        <f t="shared" si="1267"/>
        <v>5.5539999999999999E-2</v>
      </c>
      <c r="F1985" s="54">
        <f t="shared" si="1268"/>
        <v>100</v>
      </c>
      <c r="G1985" s="54">
        <f t="shared" si="1269"/>
        <v>5.550917020686711E-2</v>
      </c>
      <c r="H1985" s="24">
        <f t="shared" si="1270"/>
        <v>19.140168709572922</v>
      </c>
      <c r="I1985" s="23">
        <f t="shared" si="1271"/>
        <v>8.8339240198028857E-2</v>
      </c>
      <c r="J1985" s="23">
        <f t="shared" si="1272"/>
        <v>0.7</v>
      </c>
      <c r="K1985" s="22">
        <f t="shared" si="1273"/>
        <v>45</v>
      </c>
      <c r="L1985" s="8"/>
      <c r="M1985" s="11">
        <f t="shared" si="1233"/>
        <v>11.040940987151352</v>
      </c>
      <c r="N1985" s="9">
        <f t="shared" si="1234"/>
        <v>11.040143789935525</v>
      </c>
      <c r="O1985" s="10">
        <f t="shared" si="1235"/>
        <v>-7.9719721582627301E-4</v>
      </c>
      <c r="P1985" s="10">
        <f t="shared" si="1236"/>
        <v>79.71972158265821</v>
      </c>
      <c r="Q1985" s="10">
        <f t="shared" si="1237"/>
        <v>0.40101956362717606</v>
      </c>
      <c r="R1985" s="10">
        <f t="shared" si="1238"/>
        <v>0.40099793762374514</v>
      </c>
      <c r="S1985" s="9"/>
      <c r="T1985" s="9">
        <f t="shared" si="1239"/>
        <v>11.040940987151352</v>
      </c>
      <c r="U1985" s="10">
        <f t="shared" si="1240"/>
        <v>0</v>
      </c>
      <c r="V1985" s="10" t="e">
        <f t="shared" si="1241"/>
        <v>#DIV/0!</v>
      </c>
      <c r="W1985" s="10" t="e">
        <f t="shared" si="1242"/>
        <v>#DIV/0!</v>
      </c>
      <c r="X1985" s="10" t="e">
        <f t="shared" si="1243"/>
        <v>#DIV/0!</v>
      </c>
      <c r="Z1985" s="23">
        <f t="shared" si="1244"/>
        <v>11.040940987151352</v>
      </c>
      <c r="AA1985" s="54">
        <f t="shared" si="1245"/>
        <v>0</v>
      </c>
      <c r="AB1985" s="54" t="e">
        <f t="shared" si="1246"/>
        <v>#DIV/0!</v>
      </c>
      <c r="AC1985" s="54" t="e">
        <f t="shared" si="1247"/>
        <v>#DIV/0!</v>
      </c>
      <c r="AD1985" s="54" t="e">
        <f t="shared" si="1248"/>
        <v>#DIV/0!</v>
      </c>
      <c r="AG1985" s="23">
        <f t="shared" si="1249"/>
        <v>11.040940987151352</v>
      </c>
      <c r="AH1985" s="54">
        <f t="shared" si="1250"/>
        <v>0</v>
      </c>
      <c r="AI1985" s="54" t="e">
        <f t="shared" si="1251"/>
        <v>#DIV/0!</v>
      </c>
      <c r="AJ1985" s="54" t="e">
        <f t="shared" si="1252"/>
        <v>#DIV/0!</v>
      </c>
      <c r="AK1985" s="54" t="e">
        <f t="shared" si="1253"/>
        <v>#DIV/0!</v>
      </c>
      <c r="AM1985" s="23">
        <f t="shared" si="1254"/>
        <v>11.040940987151352</v>
      </c>
      <c r="AN1985" s="54">
        <f t="shared" si="1255"/>
        <v>0</v>
      </c>
      <c r="AO1985" s="54" t="e">
        <f t="shared" si="1256"/>
        <v>#DIV/0!</v>
      </c>
      <c r="AP1985" s="54" t="e">
        <f t="shared" si="1257"/>
        <v>#DIV/0!</v>
      </c>
      <c r="AQ1985" s="54" t="e">
        <f t="shared" si="1258"/>
        <v>#DIV/0!</v>
      </c>
      <c r="AS1985" s="23">
        <f t="shared" si="1259"/>
        <v>11.040940987151352</v>
      </c>
      <c r="AT1985" s="54">
        <f t="shared" si="1260"/>
        <v>0</v>
      </c>
      <c r="AU1985" s="54" t="e">
        <f t="shared" si="1261"/>
        <v>#DIV/0!</v>
      </c>
      <c r="AV1985" s="54" t="e">
        <f t="shared" si="1262"/>
        <v>#DIV/0!</v>
      </c>
      <c r="AW1985" s="54" t="e">
        <f t="shared" si="1263"/>
        <v>#DIV/0!</v>
      </c>
      <c r="AY1985" s="1">
        <f t="shared" si="1264"/>
        <v>221.09699089348911</v>
      </c>
      <c r="AZ1985" s="1">
        <f t="shared" si="1265"/>
        <v>11.040940987151352</v>
      </c>
    </row>
    <row r="1986" spans="1:52" hidden="1" x14ac:dyDescent="0.25">
      <c r="A1986" s="3"/>
      <c r="B1986" s="4"/>
      <c r="C1986" s="4">
        <f t="shared" si="1266"/>
        <v>947</v>
      </c>
      <c r="D1986" s="22">
        <f t="shared" si="1232"/>
        <v>221.07555588362908</v>
      </c>
      <c r="E1986" s="54">
        <f t="shared" si="1267"/>
        <v>5.5530000000000003E-2</v>
      </c>
      <c r="F1986" s="54">
        <f t="shared" si="1268"/>
        <v>100</v>
      </c>
      <c r="G1986" s="54">
        <f t="shared" si="1269"/>
        <v>5.5499181304621538E-2</v>
      </c>
      <c r="H1986" s="24">
        <f t="shared" si="1270"/>
        <v>19.140168709572922</v>
      </c>
      <c r="I1986" s="23">
        <f t="shared" si="1271"/>
        <v>8.8339240198028857E-2</v>
      </c>
      <c r="J1986" s="23">
        <f t="shared" si="1272"/>
        <v>0.7</v>
      </c>
      <c r="K1986" s="22">
        <f t="shared" si="1273"/>
        <v>45</v>
      </c>
      <c r="L1986" s="8"/>
      <c r="M1986" s="11">
        <f t="shared" si="1233"/>
        <v>11.040143789935525</v>
      </c>
      <c r="N1986" s="9">
        <f t="shared" si="1234"/>
        <v>11.03934635443461</v>
      </c>
      <c r="O1986" s="10">
        <f t="shared" si="1235"/>
        <v>-7.974355009157108E-4</v>
      </c>
      <c r="P1986" s="10">
        <f t="shared" si="1236"/>
        <v>79.743550091546666</v>
      </c>
      <c r="Q1986" s="10">
        <f t="shared" si="1237"/>
        <v>0.4010961651260746</v>
      </c>
      <c r="R1986" s="10">
        <f t="shared" si="1238"/>
        <v>0.40107453386218389</v>
      </c>
      <c r="S1986" s="9"/>
      <c r="T1986" s="9">
        <f t="shared" si="1239"/>
        <v>11.040143789935525</v>
      </c>
      <c r="U1986" s="10">
        <f t="shared" si="1240"/>
        <v>0</v>
      </c>
      <c r="V1986" s="10" t="e">
        <f t="shared" si="1241"/>
        <v>#DIV/0!</v>
      </c>
      <c r="W1986" s="10" t="e">
        <f t="shared" si="1242"/>
        <v>#DIV/0!</v>
      </c>
      <c r="X1986" s="10" t="e">
        <f t="shared" si="1243"/>
        <v>#DIV/0!</v>
      </c>
      <c r="Z1986" s="23">
        <f t="shared" si="1244"/>
        <v>11.040143789935525</v>
      </c>
      <c r="AA1986" s="54">
        <f t="shared" si="1245"/>
        <v>0</v>
      </c>
      <c r="AB1986" s="54" t="e">
        <f t="shared" si="1246"/>
        <v>#DIV/0!</v>
      </c>
      <c r="AC1986" s="54" t="e">
        <f t="shared" si="1247"/>
        <v>#DIV/0!</v>
      </c>
      <c r="AD1986" s="54" t="e">
        <f t="shared" si="1248"/>
        <v>#DIV/0!</v>
      </c>
      <c r="AG1986" s="23">
        <f t="shared" si="1249"/>
        <v>11.040143789935525</v>
      </c>
      <c r="AH1986" s="54">
        <f t="shared" si="1250"/>
        <v>0</v>
      </c>
      <c r="AI1986" s="54" t="e">
        <f t="shared" si="1251"/>
        <v>#DIV/0!</v>
      </c>
      <c r="AJ1986" s="54" t="e">
        <f t="shared" si="1252"/>
        <v>#DIV/0!</v>
      </c>
      <c r="AK1986" s="54" t="e">
        <f t="shared" si="1253"/>
        <v>#DIV/0!</v>
      </c>
      <c r="AM1986" s="23">
        <f t="shared" si="1254"/>
        <v>11.040143789935525</v>
      </c>
      <c r="AN1986" s="54">
        <f t="shared" si="1255"/>
        <v>0</v>
      </c>
      <c r="AO1986" s="54" t="e">
        <f t="shared" si="1256"/>
        <v>#DIV/0!</v>
      </c>
      <c r="AP1986" s="54" t="e">
        <f t="shared" si="1257"/>
        <v>#DIV/0!</v>
      </c>
      <c r="AQ1986" s="54" t="e">
        <f t="shared" si="1258"/>
        <v>#DIV/0!</v>
      </c>
      <c r="AS1986" s="23">
        <f t="shared" si="1259"/>
        <v>11.040143789935525</v>
      </c>
      <c r="AT1986" s="54">
        <f t="shared" si="1260"/>
        <v>0</v>
      </c>
      <c r="AU1986" s="54" t="e">
        <f t="shared" si="1261"/>
        <v>#DIV/0!</v>
      </c>
      <c r="AV1986" s="54" t="e">
        <f t="shared" si="1262"/>
        <v>#DIV/0!</v>
      </c>
      <c r="AW1986" s="54" t="e">
        <f t="shared" si="1263"/>
        <v>#DIV/0!</v>
      </c>
      <c r="AY1986" s="1">
        <f t="shared" si="1264"/>
        <v>221.07555588362908</v>
      </c>
      <c r="AZ1986" s="1">
        <f t="shared" si="1265"/>
        <v>11.040143789935525</v>
      </c>
    </row>
    <row r="1987" spans="1:52" hidden="1" x14ac:dyDescent="0.25">
      <c r="A1987" s="3"/>
      <c r="B1987" s="4"/>
      <c r="C1987" s="4">
        <f t="shared" si="1266"/>
        <v>948</v>
      </c>
      <c r="D1987" s="22">
        <f t="shared" si="1232"/>
        <v>221.05411744361325</v>
      </c>
      <c r="E1987" s="54">
        <f t="shared" si="1267"/>
        <v>5.552E-2</v>
      </c>
      <c r="F1987" s="54">
        <f t="shared" si="1268"/>
        <v>100</v>
      </c>
      <c r="G1987" s="54">
        <f t="shared" si="1269"/>
        <v>5.5489192400379306E-2</v>
      </c>
      <c r="H1987" s="24">
        <f t="shared" si="1270"/>
        <v>19.140168709572922</v>
      </c>
      <c r="I1987" s="23">
        <f t="shared" si="1271"/>
        <v>8.8339240198028857E-2</v>
      </c>
      <c r="J1987" s="23">
        <f t="shared" si="1272"/>
        <v>0.7</v>
      </c>
      <c r="K1987" s="22">
        <f t="shared" si="1273"/>
        <v>45</v>
      </c>
      <c r="L1987" s="8"/>
      <c r="M1987" s="11">
        <f t="shared" si="1233"/>
        <v>11.03934635443461</v>
      </c>
      <c r="N1987" s="9">
        <f t="shared" si="1234"/>
        <v>11.038548680567436</v>
      </c>
      <c r="O1987" s="10">
        <f t="shared" si="1235"/>
        <v>-7.9767386717399802E-4</v>
      </c>
      <c r="P1987" s="10">
        <f t="shared" si="1236"/>
        <v>79.767386717430725</v>
      </c>
      <c r="Q1987" s="10">
        <f t="shared" si="1237"/>
        <v>0.40117278400026912</v>
      </c>
      <c r="R1987" s="10">
        <f t="shared" si="1238"/>
        <v>0.40115114747590835</v>
      </c>
      <c r="S1987" s="9"/>
      <c r="T1987" s="9">
        <f t="shared" si="1239"/>
        <v>11.03934635443461</v>
      </c>
      <c r="U1987" s="10">
        <f t="shared" si="1240"/>
        <v>0</v>
      </c>
      <c r="V1987" s="10" t="e">
        <f t="shared" si="1241"/>
        <v>#DIV/0!</v>
      </c>
      <c r="W1987" s="10" t="e">
        <f t="shared" si="1242"/>
        <v>#DIV/0!</v>
      </c>
      <c r="X1987" s="10" t="e">
        <f t="shared" si="1243"/>
        <v>#DIV/0!</v>
      </c>
      <c r="Z1987" s="23">
        <f t="shared" si="1244"/>
        <v>11.03934635443461</v>
      </c>
      <c r="AA1987" s="54">
        <f t="shared" si="1245"/>
        <v>0</v>
      </c>
      <c r="AB1987" s="54" t="e">
        <f t="shared" si="1246"/>
        <v>#DIV/0!</v>
      </c>
      <c r="AC1987" s="54" t="e">
        <f t="shared" si="1247"/>
        <v>#DIV/0!</v>
      </c>
      <c r="AD1987" s="54" t="e">
        <f t="shared" si="1248"/>
        <v>#DIV/0!</v>
      </c>
      <c r="AG1987" s="23">
        <f t="shared" si="1249"/>
        <v>11.03934635443461</v>
      </c>
      <c r="AH1987" s="54">
        <f t="shared" si="1250"/>
        <v>0</v>
      </c>
      <c r="AI1987" s="54" t="e">
        <f t="shared" si="1251"/>
        <v>#DIV/0!</v>
      </c>
      <c r="AJ1987" s="54" t="e">
        <f t="shared" si="1252"/>
        <v>#DIV/0!</v>
      </c>
      <c r="AK1987" s="54" t="e">
        <f t="shared" si="1253"/>
        <v>#DIV/0!</v>
      </c>
      <c r="AM1987" s="23">
        <f t="shared" si="1254"/>
        <v>11.03934635443461</v>
      </c>
      <c r="AN1987" s="54">
        <f t="shared" si="1255"/>
        <v>0</v>
      </c>
      <c r="AO1987" s="54" t="e">
        <f t="shared" si="1256"/>
        <v>#DIV/0!</v>
      </c>
      <c r="AP1987" s="54" t="e">
        <f t="shared" si="1257"/>
        <v>#DIV/0!</v>
      </c>
      <c r="AQ1987" s="54" t="e">
        <f t="shared" si="1258"/>
        <v>#DIV/0!</v>
      </c>
      <c r="AS1987" s="23">
        <f t="shared" si="1259"/>
        <v>11.03934635443461</v>
      </c>
      <c r="AT1987" s="54">
        <f t="shared" si="1260"/>
        <v>0</v>
      </c>
      <c r="AU1987" s="54" t="e">
        <f t="shared" si="1261"/>
        <v>#DIV/0!</v>
      </c>
      <c r="AV1987" s="54" t="e">
        <f t="shared" si="1262"/>
        <v>#DIV/0!</v>
      </c>
      <c r="AW1987" s="54" t="e">
        <f t="shared" si="1263"/>
        <v>#DIV/0!</v>
      </c>
      <c r="AY1987" s="1">
        <f t="shared" si="1264"/>
        <v>221.05411744361325</v>
      </c>
      <c r="AZ1987" s="1">
        <f t="shared" si="1265"/>
        <v>11.03934635443461</v>
      </c>
    </row>
    <row r="1988" spans="1:52" hidden="1" x14ac:dyDescent="0.25">
      <c r="A1988" s="3"/>
      <c r="B1988" s="4"/>
      <c r="C1988" s="4">
        <f t="shared" si="1266"/>
        <v>949</v>
      </c>
      <c r="D1988" s="22">
        <f t="shared" si="1232"/>
        <v>221.03267557304957</v>
      </c>
      <c r="E1988" s="54">
        <f t="shared" si="1267"/>
        <v>5.5510000000000004E-2</v>
      </c>
      <c r="F1988" s="54">
        <f t="shared" si="1268"/>
        <v>100</v>
      </c>
      <c r="G1988" s="54">
        <f t="shared" si="1269"/>
        <v>5.5479203494140407E-2</v>
      </c>
      <c r="H1988" s="24">
        <f t="shared" si="1270"/>
        <v>19.140168709572922</v>
      </c>
      <c r="I1988" s="23">
        <f t="shared" si="1271"/>
        <v>8.8339240198028857E-2</v>
      </c>
      <c r="J1988" s="23">
        <f t="shared" si="1272"/>
        <v>0.7</v>
      </c>
      <c r="K1988" s="22">
        <f t="shared" si="1273"/>
        <v>45</v>
      </c>
      <c r="L1988" s="8"/>
      <c r="M1988" s="11">
        <f t="shared" si="1233"/>
        <v>11.038548680567436</v>
      </c>
      <c r="N1988" s="9">
        <f t="shared" si="1234"/>
        <v>11.037750768252815</v>
      </c>
      <c r="O1988" s="10">
        <f t="shared" si="1235"/>
        <v>-7.9791231462067458E-4</v>
      </c>
      <c r="P1988" s="10">
        <f t="shared" si="1236"/>
        <v>79.791231462043029</v>
      </c>
      <c r="Q1988" s="10">
        <f t="shared" si="1237"/>
        <v>0.40124942024809057</v>
      </c>
      <c r="R1988" s="10">
        <f t="shared" si="1238"/>
        <v>0.40122777846028834</v>
      </c>
      <c r="S1988" s="9"/>
      <c r="T1988" s="9">
        <f t="shared" si="1239"/>
        <v>11.038548680567436</v>
      </c>
      <c r="U1988" s="10">
        <f t="shared" si="1240"/>
        <v>0</v>
      </c>
      <c r="V1988" s="10" t="e">
        <f t="shared" si="1241"/>
        <v>#DIV/0!</v>
      </c>
      <c r="W1988" s="10" t="e">
        <f t="shared" si="1242"/>
        <v>#DIV/0!</v>
      </c>
      <c r="X1988" s="10" t="e">
        <f t="shared" si="1243"/>
        <v>#DIV/0!</v>
      </c>
      <c r="Z1988" s="23">
        <f t="shared" si="1244"/>
        <v>11.038548680567436</v>
      </c>
      <c r="AA1988" s="54">
        <f t="shared" si="1245"/>
        <v>0</v>
      </c>
      <c r="AB1988" s="54" t="e">
        <f t="shared" si="1246"/>
        <v>#DIV/0!</v>
      </c>
      <c r="AC1988" s="54" t="e">
        <f t="shared" si="1247"/>
        <v>#DIV/0!</v>
      </c>
      <c r="AD1988" s="54" t="e">
        <f t="shared" si="1248"/>
        <v>#DIV/0!</v>
      </c>
      <c r="AG1988" s="23">
        <f t="shared" si="1249"/>
        <v>11.038548680567436</v>
      </c>
      <c r="AH1988" s="54">
        <f t="shared" si="1250"/>
        <v>0</v>
      </c>
      <c r="AI1988" s="54" t="e">
        <f t="shared" si="1251"/>
        <v>#DIV/0!</v>
      </c>
      <c r="AJ1988" s="54" t="e">
        <f t="shared" si="1252"/>
        <v>#DIV/0!</v>
      </c>
      <c r="AK1988" s="54" t="e">
        <f t="shared" si="1253"/>
        <v>#DIV/0!</v>
      </c>
      <c r="AM1988" s="23">
        <f t="shared" si="1254"/>
        <v>11.038548680567436</v>
      </c>
      <c r="AN1988" s="54">
        <f t="shared" si="1255"/>
        <v>0</v>
      </c>
      <c r="AO1988" s="54" t="e">
        <f t="shared" si="1256"/>
        <v>#DIV/0!</v>
      </c>
      <c r="AP1988" s="54" t="e">
        <f t="shared" si="1257"/>
        <v>#DIV/0!</v>
      </c>
      <c r="AQ1988" s="54" t="e">
        <f t="shared" si="1258"/>
        <v>#DIV/0!</v>
      </c>
      <c r="AS1988" s="23">
        <f t="shared" si="1259"/>
        <v>11.038548680567436</v>
      </c>
      <c r="AT1988" s="54">
        <f t="shared" si="1260"/>
        <v>0</v>
      </c>
      <c r="AU1988" s="54" t="e">
        <f t="shared" si="1261"/>
        <v>#DIV/0!</v>
      </c>
      <c r="AV1988" s="54" t="e">
        <f t="shared" si="1262"/>
        <v>#DIV/0!</v>
      </c>
      <c r="AW1988" s="54" t="e">
        <f t="shared" si="1263"/>
        <v>#DIV/0!</v>
      </c>
      <c r="AY1988" s="1">
        <f t="shared" si="1264"/>
        <v>221.03267557304957</v>
      </c>
      <c r="AZ1988" s="1">
        <f t="shared" si="1265"/>
        <v>11.038548680567436</v>
      </c>
    </row>
    <row r="1989" spans="1:52" hidden="1" x14ac:dyDescent="0.25">
      <c r="A1989" s="3"/>
      <c r="B1989" s="4"/>
      <c r="C1989" s="4">
        <f t="shared" si="1266"/>
        <v>950</v>
      </c>
      <c r="D1989" s="22">
        <f t="shared" si="1232"/>
        <v>221.01123027154603</v>
      </c>
      <c r="E1989" s="54">
        <f t="shared" si="1267"/>
        <v>5.5500000000000001E-2</v>
      </c>
      <c r="F1989" s="54">
        <f t="shared" si="1268"/>
        <v>100</v>
      </c>
      <c r="G1989" s="54">
        <f t="shared" si="1269"/>
        <v>5.5469214585904821E-2</v>
      </c>
      <c r="H1989" s="24">
        <f t="shared" si="1270"/>
        <v>19.140168709572922</v>
      </c>
      <c r="I1989" s="23">
        <f t="shared" si="1271"/>
        <v>8.8339240198028857E-2</v>
      </c>
      <c r="J1989" s="23">
        <f t="shared" si="1272"/>
        <v>0.7</v>
      </c>
      <c r="K1989" s="22">
        <f t="shared" si="1273"/>
        <v>45</v>
      </c>
      <c r="L1989" s="8"/>
      <c r="M1989" s="11">
        <f t="shared" si="1233"/>
        <v>11.037750768252815</v>
      </c>
      <c r="N1989" s="9">
        <f t="shared" si="1234"/>
        <v>11.036952617409529</v>
      </c>
      <c r="O1989" s="10">
        <f t="shared" si="1235"/>
        <v>-7.9815084328593855E-4</v>
      </c>
      <c r="P1989" s="10">
        <f t="shared" si="1236"/>
        <v>79.815084328569412</v>
      </c>
      <c r="Q1989" s="10">
        <f t="shared" si="1237"/>
        <v>0.40132607387517538</v>
      </c>
      <c r="R1989" s="10">
        <f t="shared" si="1238"/>
        <v>0.40130442682696976</v>
      </c>
      <c r="S1989" s="9"/>
      <c r="T1989" s="9">
        <f t="shared" si="1239"/>
        <v>11.037750768252815</v>
      </c>
      <c r="U1989" s="10">
        <f t="shared" si="1240"/>
        <v>0</v>
      </c>
      <c r="V1989" s="10" t="e">
        <f t="shared" si="1241"/>
        <v>#DIV/0!</v>
      </c>
      <c r="W1989" s="10" t="e">
        <f t="shared" si="1242"/>
        <v>#DIV/0!</v>
      </c>
      <c r="X1989" s="10" t="e">
        <f t="shared" si="1243"/>
        <v>#DIV/0!</v>
      </c>
      <c r="Z1989" s="23">
        <f t="shared" si="1244"/>
        <v>11.037750768252815</v>
      </c>
      <c r="AA1989" s="54">
        <f t="shared" si="1245"/>
        <v>0</v>
      </c>
      <c r="AB1989" s="54" t="e">
        <f t="shared" si="1246"/>
        <v>#DIV/0!</v>
      </c>
      <c r="AC1989" s="54" t="e">
        <f t="shared" si="1247"/>
        <v>#DIV/0!</v>
      </c>
      <c r="AD1989" s="54" t="e">
        <f t="shared" si="1248"/>
        <v>#DIV/0!</v>
      </c>
      <c r="AG1989" s="23">
        <f t="shared" si="1249"/>
        <v>11.037750768252815</v>
      </c>
      <c r="AH1989" s="54">
        <f t="shared" si="1250"/>
        <v>0</v>
      </c>
      <c r="AI1989" s="54" t="e">
        <f t="shared" si="1251"/>
        <v>#DIV/0!</v>
      </c>
      <c r="AJ1989" s="54" t="e">
        <f t="shared" si="1252"/>
        <v>#DIV/0!</v>
      </c>
      <c r="AK1989" s="54" t="e">
        <f t="shared" si="1253"/>
        <v>#DIV/0!</v>
      </c>
      <c r="AM1989" s="23">
        <f t="shared" si="1254"/>
        <v>11.037750768252815</v>
      </c>
      <c r="AN1989" s="54">
        <f t="shared" si="1255"/>
        <v>0</v>
      </c>
      <c r="AO1989" s="54" t="e">
        <f t="shared" si="1256"/>
        <v>#DIV/0!</v>
      </c>
      <c r="AP1989" s="54" t="e">
        <f t="shared" si="1257"/>
        <v>#DIV/0!</v>
      </c>
      <c r="AQ1989" s="54" t="e">
        <f t="shared" si="1258"/>
        <v>#DIV/0!</v>
      </c>
      <c r="AS1989" s="23">
        <f t="shared" si="1259"/>
        <v>11.037750768252815</v>
      </c>
      <c r="AT1989" s="54">
        <f t="shared" si="1260"/>
        <v>0</v>
      </c>
      <c r="AU1989" s="54" t="e">
        <f t="shared" si="1261"/>
        <v>#DIV/0!</v>
      </c>
      <c r="AV1989" s="54" t="e">
        <f t="shared" si="1262"/>
        <v>#DIV/0!</v>
      </c>
      <c r="AW1989" s="54" t="e">
        <f t="shared" si="1263"/>
        <v>#DIV/0!</v>
      </c>
      <c r="AY1989" s="1">
        <f t="shared" si="1264"/>
        <v>221.01123027154603</v>
      </c>
      <c r="AZ1989" s="1">
        <f t="shared" si="1265"/>
        <v>11.037750768252815</v>
      </c>
    </row>
    <row r="1990" spans="1:52" hidden="1" x14ac:dyDescent="0.25">
      <c r="A1990" s="3"/>
      <c r="B1990" s="4"/>
      <c r="C1990" s="4">
        <f t="shared" si="1266"/>
        <v>951</v>
      </c>
      <c r="D1990" s="22">
        <f t="shared" si="1232"/>
        <v>220.9897815387109</v>
      </c>
      <c r="E1990" s="54">
        <f t="shared" si="1267"/>
        <v>5.5489999999999998E-2</v>
      </c>
      <c r="F1990" s="54">
        <f t="shared" si="1268"/>
        <v>100</v>
      </c>
      <c r="G1990" s="54">
        <f t="shared" si="1269"/>
        <v>5.545922567567256E-2</v>
      </c>
      <c r="H1990" s="24">
        <f t="shared" si="1270"/>
        <v>19.140168709572922</v>
      </c>
      <c r="I1990" s="23">
        <f t="shared" si="1271"/>
        <v>8.8339240198028857E-2</v>
      </c>
      <c r="J1990" s="23">
        <f t="shared" si="1272"/>
        <v>0.7</v>
      </c>
      <c r="K1990" s="22">
        <f t="shared" si="1273"/>
        <v>45</v>
      </c>
      <c r="L1990" s="8"/>
      <c r="M1990" s="11">
        <f t="shared" si="1233"/>
        <v>11.036952617409529</v>
      </c>
      <c r="N1990" s="9">
        <f t="shared" si="1234"/>
        <v>11.036154227956349</v>
      </c>
      <c r="O1990" s="10">
        <f t="shared" si="1235"/>
        <v>-7.9838945318044807E-4</v>
      </c>
      <c r="P1990" s="10">
        <f t="shared" si="1236"/>
        <v>79.838945318075758</v>
      </c>
      <c r="Q1990" s="10">
        <f t="shared" si="1237"/>
        <v>0.40140274487649708</v>
      </c>
      <c r="R1990" s="10">
        <f t="shared" si="1238"/>
        <v>0.40138109256243154</v>
      </c>
      <c r="S1990" s="9"/>
      <c r="T1990" s="9">
        <f t="shared" si="1239"/>
        <v>11.036952617409529</v>
      </c>
      <c r="U1990" s="10">
        <f t="shared" si="1240"/>
        <v>0</v>
      </c>
      <c r="V1990" s="10" t="e">
        <f t="shared" si="1241"/>
        <v>#DIV/0!</v>
      </c>
      <c r="W1990" s="10" t="e">
        <f t="shared" si="1242"/>
        <v>#DIV/0!</v>
      </c>
      <c r="X1990" s="10" t="e">
        <f t="shared" si="1243"/>
        <v>#DIV/0!</v>
      </c>
      <c r="Z1990" s="23">
        <f t="shared" si="1244"/>
        <v>11.036952617409529</v>
      </c>
      <c r="AA1990" s="54">
        <f t="shared" si="1245"/>
        <v>0</v>
      </c>
      <c r="AB1990" s="54" t="e">
        <f t="shared" si="1246"/>
        <v>#DIV/0!</v>
      </c>
      <c r="AC1990" s="54" t="e">
        <f t="shared" si="1247"/>
        <v>#DIV/0!</v>
      </c>
      <c r="AD1990" s="54" t="e">
        <f t="shared" si="1248"/>
        <v>#DIV/0!</v>
      </c>
      <c r="AG1990" s="23">
        <f t="shared" si="1249"/>
        <v>11.036952617409529</v>
      </c>
      <c r="AH1990" s="54">
        <f t="shared" si="1250"/>
        <v>0</v>
      </c>
      <c r="AI1990" s="54" t="e">
        <f t="shared" si="1251"/>
        <v>#DIV/0!</v>
      </c>
      <c r="AJ1990" s="54" t="e">
        <f t="shared" si="1252"/>
        <v>#DIV/0!</v>
      </c>
      <c r="AK1990" s="54" t="e">
        <f t="shared" si="1253"/>
        <v>#DIV/0!</v>
      </c>
      <c r="AM1990" s="23">
        <f t="shared" si="1254"/>
        <v>11.036952617409529</v>
      </c>
      <c r="AN1990" s="54">
        <f t="shared" si="1255"/>
        <v>0</v>
      </c>
      <c r="AO1990" s="54" t="e">
        <f t="shared" si="1256"/>
        <v>#DIV/0!</v>
      </c>
      <c r="AP1990" s="54" t="e">
        <f t="shared" si="1257"/>
        <v>#DIV/0!</v>
      </c>
      <c r="AQ1990" s="54" t="e">
        <f t="shared" si="1258"/>
        <v>#DIV/0!</v>
      </c>
      <c r="AS1990" s="23">
        <f t="shared" si="1259"/>
        <v>11.036952617409529</v>
      </c>
      <c r="AT1990" s="54">
        <f t="shared" si="1260"/>
        <v>0</v>
      </c>
      <c r="AU1990" s="54" t="e">
        <f t="shared" si="1261"/>
        <v>#DIV/0!</v>
      </c>
      <c r="AV1990" s="54" t="e">
        <f t="shared" si="1262"/>
        <v>#DIV/0!</v>
      </c>
      <c r="AW1990" s="54" t="e">
        <f t="shared" si="1263"/>
        <v>#DIV/0!</v>
      </c>
      <c r="AY1990" s="1">
        <f t="shared" si="1264"/>
        <v>220.9897815387109</v>
      </c>
      <c r="AZ1990" s="1">
        <f t="shared" si="1265"/>
        <v>11.036952617409529</v>
      </c>
    </row>
    <row r="1991" spans="1:52" hidden="1" x14ac:dyDescent="0.25">
      <c r="A1991" s="3"/>
      <c r="B1991" s="4"/>
      <c r="C1991" s="4">
        <f t="shared" si="1266"/>
        <v>952</v>
      </c>
      <c r="D1991" s="22">
        <f t="shared" si="1232"/>
        <v>220.96832937415252</v>
      </c>
      <c r="E1991" s="54">
        <f t="shared" si="1267"/>
        <v>5.5480000000000002E-2</v>
      </c>
      <c r="F1991" s="54">
        <f t="shared" si="1268"/>
        <v>100</v>
      </c>
      <c r="G1991" s="54">
        <f t="shared" si="1269"/>
        <v>5.5449236763443641E-2</v>
      </c>
      <c r="H1991" s="24">
        <f t="shared" si="1270"/>
        <v>19.140168709572922</v>
      </c>
      <c r="I1991" s="23">
        <f t="shared" si="1271"/>
        <v>8.8339240198028857E-2</v>
      </c>
      <c r="J1991" s="23">
        <f t="shared" si="1272"/>
        <v>0.7</v>
      </c>
      <c r="K1991" s="22">
        <f t="shared" si="1273"/>
        <v>45</v>
      </c>
      <c r="L1991" s="8"/>
      <c r="M1991" s="11">
        <f t="shared" si="1233"/>
        <v>11.036154227956349</v>
      </c>
      <c r="N1991" s="9">
        <f t="shared" si="1234"/>
        <v>11.035355599812021</v>
      </c>
      <c r="O1991" s="10">
        <f t="shared" si="1235"/>
        <v>-7.9862814432729579E-4</v>
      </c>
      <c r="P1991" s="10">
        <f t="shared" si="1236"/>
        <v>79.862814432705122</v>
      </c>
      <c r="Q1991" s="10">
        <f t="shared" si="1237"/>
        <v>0.40147943325244423</v>
      </c>
      <c r="R1991" s="10">
        <f t="shared" si="1238"/>
        <v>0.40145777567235041</v>
      </c>
      <c r="S1991" s="9"/>
      <c r="T1991" s="9">
        <f t="shared" si="1239"/>
        <v>11.036154227956349</v>
      </c>
      <c r="U1991" s="10">
        <f t="shared" si="1240"/>
        <v>0</v>
      </c>
      <c r="V1991" s="10" t="e">
        <f t="shared" si="1241"/>
        <v>#DIV/0!</v>
      </c>
      <c r="W1991" s="10" t="e">
        <f t="shared" si="1242"/>
        <v>#DIV/0!</v>
      </c>
      <c r="X1991" s="10" t="e">
        <f t="shared" si="1243"/>
        <v>#DIV/0!</v>
      </c>
      <c r="Z1991" s="23">
        <f t="shared" si="1244"/>
        <v>11.036154227956349</v>
      </c>
      <c r="AA1991" s="54">
        <f t="shared" si="1245"/>
        <v>0</v>
      </c>
      <c r="AB1991" s="54" t="e">
        <f t="shared" si="1246"/>
        <v>#DIV/0!</v>
      </c>
      <c r="AC1991" s="54" t="e">
        <f t="shared" si="1247"/>
        <v>#DIV/0!</v>
      </c>
      <c r="AD1991" s="54" t="e">
        <f t="shared" si="1248"/>
        <v>#DIV/0!</v>
      </c>
      <c r="AG1991" s="23">
        <f t="shared" si="1249"/>
        <v>11.036154227956349</v>
      </c>
      <c r="AH1991" s="54">
        <f t="shared" si="1250"/>
        <v>0</v>
      </c>
      <c r="AI1991" s="54" t="e">
        <f t="shared" si="1251"/>
        <v>#DIV/0!</v>
      </c>
      <c r="AJ1991" s="54" t="e">
        <f t="shared" si="1252"/>
        <v>#DIV/0!</v>
      </c>
      <c r="AK1991" s="54" t="e">
        <f t="shared" si="1253"/>
        <v>#DIV/0!</v>
      </c>
      <c r="AM1991" s="23">
        <f t="shared" si="1254"/>
        <v>11.036154227956349</v>
      </c>
      <c r="AN1991" s="54">
        <f t="shared" si="1255"/>
        <v>0</v>
      </c>
      <c r="AO1991" s="54" t="e">
        <f t="shared" si="1256"/>
        <v>#DIV/0!</v>
      </c>
      <c r="AP1991" s="54" t="e">
        <f t="shared" si="1257"/>
        <v>#DIV/0!</v>
      </c>
      <c r="AQ1991" s="54" t="e">
        <f t="shared" si="1258"/>
        <v>#DIV/0!</v>
      </c>
      <c r="AS1991" s="23">
        <f t="shared" si="1259"/>
        <v>11.036154227956349</v>
      </c>
      <c r="AT1991" s="54">
        <f t="shared" si="1260"/>
        <v>0</v>
      </c>
      <c r="AU1991" s="54" t="e">
        <f t="shared" si="1261"/>
        <v>#DIV/0!</v>
      </c>
      <c r="AV1991" s="54" t="e">
        <f t="shared" si="1262"/>
        <v>#DIV/0!</v>
      </c>
      <c r="AW1991" s="54" t="e">
        <f t="shared" si="1263"/>
        <v>#DIV/0!</v>
      </c>
      <c r="AY1991" s="1">
        <f t="shared" si="1264"/>
        <v>220.96832937415252</v>
      </c>
      <c r="AZ1991" s="1">
        <f t="shared" si="1265"/>
        <v>11.036154227956349</v>
      </c>
    </row>
    <row r="1992" spans="1:52" hidden="1" x14ac:dyDescent="0.25">
      <c r="A1992" s="3"/>
      <c r="B1992" s="4"/>
      <c r="C1992" s="4">
        <f t="shared" si="1266"/>
        <v>953</v>
      </c>
      <c r="D1992" s="22">
        <f t="shared" si="1232"/>
        <v>220.94687377747903</v>
      </c>
      <c r="E1992" s="54">
        <f t="shared" si="1267"/>
        <v>5.5469999999999998E-2</v>
      </c>
      <c r="F1992" s="54">
        <f t="shared" si="1268"/>
        <v>100</v>
      </c>
      <c r="G1992" s="54">
        <f t="shared" si="1269"/>
        <v>5.5439247849218033E-2</v>
      </c>
      <c r="H1992" s="24">
        <f t="shared" si="1270"/>
        <v>19.140168709572922</v>
      </c>
      <c r="I1992" s="23">
        <f t="shared" si="1271"/>
        <v>8.8339240198028857E-2</v>
      </c>
      <c r="J1992" s="23">
        <f t="shared" si="1272"/>
        <v>0.7</v>
      </c>
      <c r="K1992" s="22">
        <f t="shared" si="1273"/>
        <v>45</v>
      </c>
      <c r="L1992" s="8"/>
      <c r="M1992" s="11">
        <f t="shared" si="1233"/>
        <v>11.035355599812021</v>
      </c>
      <c r="N1992" s="9">
        <f t="shared" si="1234"/>
        <v>11.034556732895263</v>
      </c>
      <c r="O1992" s="10">
        <f t="shared" si="1235"/>
        <v>-7.9886691675845611E-4</v>
      </c>
      <c r="P1992" s="10">
        <f t="shared" si="1236"/>
        <v>79.886691675876577</v>
      </c>
      <c r="Q1992" s="10">
        <f t="shared" si="1237"/>
        <v>0.40155613900981663</v>
      </c>
      <c r="R1992" s="10">
        <f t="shared" si="1238"/>
        <v>0.40153447616239812</v>
      </c>
      <c r="S1992" s="9"/>
      <c r="T1992" s="9">
        <f t="shared" si="1239"/>
        <v>11.035355599812021</v>
      </c>
      <c r="U1992" s="10">
        <f t="shared" si="1240"/>
        <v>0</v>
      </c>
      <c r="V1992" s="10" t="e">
        <f t="shared" si="1241"/>
        <v>#DIV/0!</v>
      </c>
      <c r="W1992" s="10" t="e">
        <f t="shared" si="1242"/>
        <v>#DIV/0!</v>
      </c>
      <c r="X1992" s="10" t="e">
        <f t="shared" si="1243"/>
        <v>#DIV/0!</v>
      </c>
      <c r="Z1992" s="23">
        <f t="shared" si="1244"/>
        <v>11.035355599812021</v>
      </c>
      <c r="AA1992" s="54">
        <f t="shared" si="1245"/>
        <v>0</v>
      </c>
      <c r="AB1992" s="54" t="e">
        <f t="shared" si="1246"/>
        <v>#DIV/0!</v>
      </c>
      <c r="AC1992" s="54" t="e">
        <f t="shared" si="1247"/>
        <v>#DIV/0!</v>
      </c>
      <c r="AD1992" s="54" t="e">
        <f t="shared" si="1248"/>
        <v>#DIV/0!</v>
      </c>
      <c r="AG1992" s="23">
        <f t="shared" si="1249"/>
        <v>11.035355599812021</v>
      </c>
      <c r="AH1992" s="54">
        <f t="shared" si="1250"/>
        <v>0</v>
      </c>
      <c r="AI1992" s="54" t="e">
        <f t="shared" si="1251"/>
        <v>#DIV/0!</v>
      </c>
      <c r="AJ1992" s="54" t="e">
        <f t="shared" si="1252"/>
        <v>#DIV/0!</v>
      </c>
      <c r="AK1992" s="54" t="e">
        <f t="shared" si="1253"/>
        <v>#DIV/0!</v>
      </c>
      <c r="AM1992" s="23">
        <f t="shared" si="1254"/>
        <v>11.035355599812021</v>
      </c>
      <c r="AN1992" s="54">
        <f t="shared" si="1255"/>
        <v>0</v>
      </c>
      <c r="AO1992" s="54" t="e">
        <f t="shared" si="1256"/>
        <v>#DIV/0!</v>
      </c>
      <c r="AP1992" s="54" t="e">
        <f t="shared" si="1257"/>
        <v>#DIV/0!</v>
      </c>
      <c r="AQ1992" s="54" t="e">
        <f t="shared" si="1258"/>
        <v>#DIV/0!</v>
      </c>
      <c r="AS1992" s="23">
        <f t="shared" si="1259"/>
        <v>11.035355599812021</v>
      </c>
      <c r="AT1992" s="54">
        <f t="shared" si="1260"/>
        <v>0</v>
      </c>
      <c r="AU1992" s="54" t="e">
        <f t="shared" si="1261"/>
        <v>#DIV/0!</v>
      </c>
      <c r="AV1992" s="54" t="e">
        <f t="shared" si="1262"/>
        <v>#DIV/0!</v>
      </c>
      <c r="AW1992" s="54" t="e">
        <f t="shared" si="1263"/>
        <v>#DIV/0!</v>
      </c>
      <c r="AY1992" s="1">
        <f t="shared" si="1264"/>
        <v>220.94687377747903</v>
      </c>
      <c r="AZ1992" s="1">
        <f t="shared" si="1265"/>
        <v>11.035355599812021</v>
      </c>
    </row>
    <row r="1993" spans="1:52" hidden="1" x14ac:dyDescent="0.25">
      <c r="A1993" s="3"/>
      <c r="B1993" s="4"/>
      <c r="C1993" s="4">
        <f t="shared" si="1266"/>
        <v>954</v>
      </c>
      <c r="D1993" s="22">
        <f t="shared" si="1232"/>
        <v>220.9254147482992</v>
      </c>
      <c r="E1993" s="54">
        <f t="shared" si="1267"/>
        <v>5.5460000000000002E-2</v>
      </c>
      <c r="F1993" s="54">
        <f t="shared" si="1268"/>
        <v>100</v>
      </c>
      <c r="G1993" s="54">
        <f t="shared" si="1269"/>
        <v>5.5429258932995766E-2</v>
      </c>
      <c r="H1993" s="24">
        <f t="shared" si="1270"/>
        <v>19.140168709572922</v>
      </c>
      <c r="I1993" s="23">
        <f t="shared" si="1271"/>
        <v>8.8339240198028857E-2</v>
      </c>
      <c r="J1993" s="23">
        <f t="shared" si="1272"/>
        <v>0.7</v>
      </c>
      <c r="K1993" s="22">
        <f t="shared" si="1273"/>
        <v>45</v>
      </c>
      <c r="L1993" s="8"/>
      <c r="M1993" s="11">
        <f t="shared" si="1233"/>
        <v>11.034556732895263</v>
      </c>
      <c r="N1993" s="9">
        <f t="shared" si="1234"/>
        <v>11.033757627124764</v>
      </c>
      <c r="O1993" s="10">
        <f t="shared" si="1235"/>
        <v>-7.9910577049879805E-4</v>
      </c>
      <c r="P1993" s="10">
        <f t="shared" si="1236"/>
        <v>79.910577049855334</v>
      </c>
      <c r="Q1993" s="10">
        <f t="shared" si="1237"/>
        <v>0.4016328621496103</v>
      </c>
      <c r="R1993" s="10">
        <f t="shared" si="1238"/>
        <v>0.40161119403279671</v>
      </c>
      <c r="S1993" s="9"/>
      <c r="T1993" s="9">
        <f t="shared" si="1239"/>
        <v>11.034556732895263</v>
      </c>
      <c r="U1993" s="10">
        <f t="shared" si="1240"/>
        <v>0</v>
      </c>
      <c r="V1993" s="10" t="e">
        <f t="shared" si="1241"/>
        <v>#DIV/0!</v>
      </c>
      <c r="W1993" s="10" t="e">
        <f t="shared" si="1242"/>
        <v>#DIV/0!</v>
      </c>
      <c r="X1993" s="10" t="e">
        <f t="shared" si="1243"/>
        <v>#DIV/0!</v>
      </c>
      <c r="Z1993" s="23">
        <f t="shared" si="1244"/>
        <v>11.034556732895263</v>
      </c>
      <c r="AA1993" s="54">
        <f t="shared" si="1245"/>
        <v>0</v>
      </c>
      <c r="AB1993" s="54" t="e">
        <f t="shared" si="1246"/>
        <v>#DIV/0!</v>
      </c>
      <c r="AC1993" s="54" t="e">
        <f t="shared" si="1247"/>
        <v>#DIV/0!</v>
      </c>
      <c r="AD1993" s="54" t="e">
        <f t="shared" si="1248"/>
        <v>#DIV/0!</v>
      </c>
      <c r="AG1993" s="23">
        <f t="shared" si="1249"/>
        <v>11.034556732895263</v>
      </c>
      <c r="AH1993" s="54">
        <f t="shared" si="1250"/>
        <v>0</v>
      </c>
      <c r="AI1993" s="54" t="e">
        <f t="shared" si="1251"/>
        <v>#DIV/0!</v>
      </c>
      <c r="AJ1993" s="54" t="e">
        <f t="shared" si="1252"/>
        <v>#DIV/0!</v>
      </c>
      <c r="AK1993" s="54" t="e">
        <f t="shared" si="1253"/>
        <v>#DIV/0!</v>
      </c>
      <c r="AM1993" s="23">
        <f t="shared" si="1254"/>
        <v>11.034556732895263</v>
      </c>
      <c r="AN1993" s="54">
        <f t="shared" si="1255"/>
        <v>0</v>
      </c>
      <c r="AO1993" s="54" t="e">
        <f t="shared" si="1256"/>
        <v>#DIV/0!</v>
      </c>
      <c r="AP1993" s="54" t="e">
        <f t="shared" si="1257"/>
        <v>#DIV/0!</v>
      </c>
      <c r="AQ1993" s="54" t="e">
        <f t="shared" si="1258"/>
        <v>#DIV/0!</v>
      </c>
      <c r="AS1993" s="23">
        <f t="shared" si="1259"/>
        <v>11.034556732895263</v>
      </c>
      <c r="AT1993" s="54">
        <f t="shared" si="1260"/>
        <v>0</v>
      </c>
      <c r="AU1993" s="54" t="e">
        <f t="shared" si="1261"/>
        <v>#DIV/0!</v>
      </c>
      <c r="AV1993" s="54" t="e">
        <f t="shared" si="1262"/>
        <v>#DIV/0!</v>
      </c>
      <c r="AW1993" s="54" t="e">
        <f t="shared" si="1263"/>
        <v>#DIV/0!</v>
      </c>
      <c r="AY1993" s="1">
        <f t="shared" si="1264"/>
        <v>220.9254147482992</v>
      </c>
      <c r="AZ1993" s="1">
        <f t="shared" si="1265"/>
        <v>11.034556732895263</v>
      </c>
    </row>
    <row r="1994" spans="1:52" hidden="1" x14ac:dyDescent="0.25">
      <c r="A1994" s="3"/>
      <c r="B1994" s="4"/>
      <c r="C1994" s="4">
        <f t="shared" si="1266"/>
        <v>955</v>
      </c>
      <c r="D1994" s="22">
        <f t="shared" si="1232"/>
        <v>220.90395228622177</v>
      </c>
      <c r="E1994" s="54">
        <f t="shared" si="1267"/>
        <v>5.5449999999999999E-2</v>
      </c>
      <c r="F1994" s="54">
        <f t="shared" si="1268"/>
        <v>100</v>
      </c>
      <c r="G1994" s="54">
        <f t="shared" si="1269"/>
        <v>5.5419270014776811E-2</v>
      </c>
      <c r="H1994" s="24">
        <f t="shared" si="1270"/>
        <v>19.140168709572922</v>
      </c>
      <c r="I1994" s="23">
        <f t="shared" si="1271"/>
        <v>8.8339240198028857E-2</v>
      </c>
      <c r="J1994" s="23">
        <f t="shared" si="1272"/>
        <v>0.7</v>
      </c>
      <c r="K1994" s="22">
        <f t="shared" si="1273"/>
        <v>45</v>
      </c>
      <c r="L1994" s="8"/>
      <c r="M1994" s="11">
        <f t="shared" si="1233"/>
        <v>11.033757627124764</v>
      </c>
      <c r="N1994" s="9">
        <f t="shared" si="1234"/>
        <v>11.032958282419196</v>
      </c>
      <c r="O1994" s="10">
        <f t="shared" si="1235"/>
        <v>-7.9934470556786152E-4</v>
      </c>
      <c r="P1994" s="10">
        <f t="shared" si="1236"/>
        <v>79.934470556817146</v>
      </c>
      <c r="Q1994" s="10">
        <f t="shared" si="1237"/>
        <v>0.40170960267236905</v>
      </c>
      <c r="R1994" s="10">
        <f t="shared" si="1238"/>
        <v>0.40168792928819036</v>
      </c>
      <c r="S1994" s="9"/>
      <c r="T1994" s="9">
        <f t="shared" si="1239"/>
        <v>11.033757627124764</v>
      </c>
      <c r="U1994" s="10">
        <f t="shared" si="1240"/>
        <v>0</v>
      </c>
      <c r="V1994" s="10" t="e">
        <f t="shared" si="1241"/>
        <v>#DIV/0!</v>
      </c>
      <c r="W1994" s="10" t="e">
        <f t="shared" si="1242"/>
        <v>#DIV/0!</v>
      </c>
      <c r="X1994" s="10" t="e">
        <f t="shared" si="1243"/>
        <v>#DIV/0!</v>
      </c>
      <c r="Z1994" s="23">
        <f t="shared" si="1244"/>
        <v>11.033757627124764</v>
      </c>
      <c r="AA1994" s="54">
        <f t="shared" si="1245"/>
        <v>0</v>
      </c>
      <c r="AB1994" s="54" t="e">
        <f t="shared" si="1246"/>
        <v>#DIV/0!</v>
      </c>
      <c r="AC1994" s="54" t="e">
        <f t="shared" si="1247"/>
        <v>#DIV/0!</v>
      </c>
      <c r="AD1994" s="54" t="e">
        <f t="shared" si="1248"/>
        <v>#DIV/0!</v>
      </c>
      <c r="AG1994" s="23">
        <f t="shared" si="1249"/>
        <v>11.033757627124764</v>
      </c>
      <c r="AH1994" s="54">
        <f t="shared" si="1250"/>
        <v>0</v>
      </c>
      <c r="AI1994" s="54" t="e">
        <f t="shared" si="1251"/>
        <v>#DIV/0!</v>
      </c>
      <c r="AJ1994" s="54" t="e">
        <f t="shared" si="1252"/>
        <v>#DIV/0!</v>
      </c>
      <c r="AK1994" s="54" t="e">
        <f t="shared" si="1253"/>
        <v>#DIV/0!</v>
      </c>
      <c r="AM1994" s="23">
        <f t="shared" si="1254"/>
        <v>11.033757627124764</v>
      </c>
      <c r="AN1994" s="54">
        <f t="shared" si="1255"/>
        <v>0</v>
      </c>
      <c r="AO1994" s="54" t="e">
        <f t="shared" si="1256"/>
        <v>#DIV/0!</v>
      </c>
      <c r="AP1994" s="54" t="e">
        <f t="shared" si="1257"/>
        <v>#DIV/0!</v>
      </c>
      <c r="AQ1994" s="54" t="e">
        <f t="shared" si="1258"/>
        <v>#DIV/0!</v>
      </c>
      <c r="AS1994" s="23">
        <f t="shared" si="1259"/>
        <v>11.033757627124764</v>
      </c>
      <c r="AT1994" s="54">
        <f t="shared" si="1260"/>
        <v>0</v>
      </c>
      <c r="AU1994" s="54" t="e">
        <f t="shared" si="1261"/>
        <v>#DIV/0!</v>
      </c>
      <c r="AV1994" s="54" t="e">
        <f t="shared" si="1262"/>
        <v>#DIV/0!</v>
      </c>
      <c r="AW1994" s="54" t="e">
        <f t="shared" si="1263"/>
        <v>#DIV/0!</v>
      </c>
      <c r="AY1994" s="1">
        <f t="shared" si="1264"/>
        <v>220.90395228622177</v>
      </c>
      <c r="AZ1994" s="1">
        <f t="shared" si="1265"/>
        <v>11.033757627124764</v>
      </c>
    </row>
    <row r="1995" spans="1:52" hidden="1" x14ac:dyDescent="0.25">
      <c r="A1995" s="3"/>
      <c r="B1995" s="4"/>
      <c r="C1995" s="4">
        <f t="shared" si="1266"/>
        <v>956</v>
      </c>
      <c r="D1995" s="22">
        <f t="shared" si="1232"/>
        <v>220.88248639085552</v>
      </c>
      <c r="E1995" s="54">
        <f t="shared" si="1267"/>
        <v>5.5440000000000003E-2</v>
      </c>
      <c r="F1995" s="54">
        <f t="shared" si="1268"/>
        <v>100</v>
      </c>
      <c r="G1995" s="54">
        <f t="shared" si="1269"/>
        <v>5.5409281094561176E-2</v>
      </c>
      <c r="H1995" s="24">
        <f t="shared" si="1270"/>
        <v>19.140168709572922</v>
      </c>
      <c r="I1995" s="23">
        <f t="shared" si="1271"/>
        <v>8.8339240198028857E-2</v>
      </c>
      <c r="J1995" s="23">
        <f t="shared" si="1272"/>
        <v>0.7</v>
      </c>
      <c r="K1995" s="22">
        <f t="shared" si="1273"/>
        <v>45</v>
      </c>
      <c r="L1995" s="8"/>
      <c r="M1995" s="11">
        <f t="shared" si="1233"/>
        <v>11.032958282419196</v>
      </c>
      <c r="N1995" s="9">
        <f t="shared" si="1234"/>
        <v>11.032158698697209</v>
      </c>
      <c r="O1995" s="10">
        <f t="shared" si="1235"/>
        <v>-7.9958372198696281E-4</v>
      </c>
      <c r="P1995" s="10">
        <f t="shared" si="1236"/>
        <v>79.958372198671796</v>
      </c>
      <c r="Q1995" s="10">
        <f t="shared" si="1237"/>
        <v>0.40178636057729794</v>
      </c>
      <c r="R1995" s="10">
        <f t="shared" si="1238"/>
        <v>0.40176468192432341</v>
      </c>
      <c r="S1995" s="9"/>
      <c r="T1995" s="9">
        <f t="shared" si="1239"/>
        <v>11.032958282419196</v>
      </c>
      <c r="U1995" s="10">
        <f t="shared" si="1240"/>
        <v>0</v>
      </c>
      <c r="V1995" s="10" t="e">
        <f t="shared" si="1241"/>
        <v>#DIV/0!</v>
      </c>
      <c r="W1995" s="10" t="e">
        <f t="shared" si="1242"/>
        <v>#DIV/0!</v>
      </c>
      <c r="X1995" s="10" t="e">
        <f t="shared" si="1243"/>
        <v>#DIV/0!</v>
      </c>
      <c r="Z1995" s="23">
        <f t="shared" si="1244"/>
        <v>11.032958282419196</v>
      </c>
      <c r="AA1995" s="54">
        <f t="shared" si="1245"/>
        <v>0</v>
      </c>
      <c r="AB1995" s="54" t="e">
        <f t="shared" si="1246"/>
        <v>#DIV/0!</v>
      </c>
      <c r="AC1995" s="54" t="e">
        <f t="shared" si="1247"/>
        <v>#DIV/0!</v>
      </c>
      <c r="AD1995" s="54" t="e">
        <f t="shared" si="1248"/>
        <v>#DIV/0!</v>
      </c>
      <c r="AG1995" s="23">
        <f t="shared" si="1249"/>
        <v>11.032958282419196</v>
      </c>
      <c r="AH1995" s="54">
        <f t="shared" si="1250"/>
        <v>0</v>
      </c>
      <c r="AI1995" s="54" t="e">
        <f t="shared" si="1251"/>
        <v>#DIV/0!</v>
      </c>
      <c r="AJ1995" s="54" t="e">
        <f t="shared" si="1252"/>
        <v>#DIV/0!</v>
      </c>
      <c r="AK1995" s="54" t="e">
        <f t="shared" si="1253"/>
        <v>#DIV/0!</v>
      </c>
      <c r="AM1995" s="23">
        <f t="shared" si="1254"/>
        <v>11.032958282419196</v>
      </c>
      <c r="AN1995" s="54">
        <f t="shared" si="1255"/>
        <v>0</v>
      </c>
      <c r="AO1995" s="54" t="e">
        <f t="shared" si="1256"/>
        <v>#DIV/0!</v>
      </c>
      <c r="AP1995" s="54" t="e">
        <f t="shared" si="1257"/>
        <v>#DIV/0!</v>
      </c>
      <c r="AQ1995" s="54" t="e">
        <f t="shared" si="1258"/>
        <v>#DIV/0!</v>
      </c>
      <c r="AS1995" s="23">
        <f t="shared" si="1259"/>
        <v>11.032958282419196</v>
      </c>
      <c r="AT1995" s="54">
        <f t="shared" si="1260"/>
        <v>0</v>
      </c>
      <c r="AU1995" s="54" t="e">
        <f t="shared" si="1261"/>
        <v>#DIV/0!</v>
      </c>
      <c r="AV1995" s="54" t="e">
        <f t="shared" si="1262"/>
        <v>#DIV/0!</v>
      </c>
      <c r="AW1995" s="54" t="e">
        <f t="shared" si="1263"/>
        <v>#DIV/0!</v>
      </c>
      <c r="AY1995" s="1">
        <f t="shared" si="1264"/>
        <v>220.88248639085552</v>
      </c>
      <c r="AZ1995" s="1">
        <f t="shared" si="1265"/>
        <v>11.032958282419196</v>
      </c>
    </row>
    <row r="1996" spans="1:52" hidden="1" x14ac:dyDescent="0.25">
      <c r="A1996" s="3"/>
      <c r="B1996" s="4"/>
      <c r="C1996" s="4">
        <f t="shared" si="1266"/>
        <v>957</v>
      </c>
      <c r="D1996" s="22">
        <f t="shared" si="1232"/>
        <v>220.86101706180955</v>
      </c>
      <c r="E1996" s="54">
        <f t="shared" si="1267"/>
        <v>5.543E-2</v>
      </c>
      <c r="F1996" s="54">
        <f t="shared" si="1268"/>
        <v>100</v>
      </c>
      <c r="G1996" s="54">
        <f t="shared" si="1269"/>
        <v>5.5399292172348867E-2</v>
      </c>
      <c r="H1996" s="24">
        <f t="shared" si="1270"/>
        <v>19.140168709572922</v>
      </c>
      <c r="I1996" s="23">
        <f t="shared" si="1271"/>
        <v>8.8339240198028857E-2</v>
      </c>
      <c r="J1996" s="23">
        <f t="shared" si="1272"/>
        <v>0.7</v>
      </c>
      <c r="K1996" s="22">
        <f t="shared" si="1273"/>
        <v>45</v>
      </c>
      <c r="L1996" s="8"/>
      <c r="M1996" s="11">
        <f t="shared" si="1233"/>
        <v>11.032158698697209</v>
      </c>
      <c r="N1996" s="9">
        <f t="shared" si="1234"/>
        <v>11.031358875877425</v>
      </c>
      <c r="O1996" s="10">
        <f t="shared" si="1235"/>
        <v>-7.9982281978452363E-4</v>
      </c>
      <c r="P1996" s="10">
        <f t="shared" si="1236"/>
        <v>79.982281978427878</v>
      </c>
      <c r="Q1996" s="10">
        <f t="shared" si="1237"/>
        <v>0.40186313586912059</v>
      </c>
      <c r="R1996" s="10">
        <f t="shared" si="1238"/>
        <v>0.40184145194186899</v>
      </c>
      <c r="S1996" s="9"/>
      <c r="T1996" s="9">
        <f t="shared" si="1239"/>
        <v>11.032158698697209</v>
      </c>
      <c r="U1996" s="10">
        <f t="shared" si="1240"/>
        <v>0</v>
      </c>
      <c r="V1996" s="10" t="e">
        <f t="shared" si="1241"/>
        <v>#DIV/0!</v>
      </c>
      <c r="W1996" s="10" t="e">
        <f t="shared" si="1242"/>
        <v>#DIV/0!</v>
      </c>
      <c r="X1996" s="10" t="e">
        <f t="shared" si="1243"/>
        <v>#DIV/0!</v>
      </c>
      <c r="Z1996" s="23">
        <f t="shared" si="1244"/>
        <v>11.032158698697209</v>
      </c>
      <c r="AA1996" s="54">
        <f t="shared" si="1245"/>
        <v>0</v>
      </c>
      <c r="AB1996" s="54" t="e">
        <f t="shared" si="1246"/>
        <v>#DIV/0!</v>
      </c>
      <c r="AC1996" s="54" t="e">
        <f t="shared" si="1247"/>
        <v>#DIV/0!</v>
      </c>
      <c r="AD1996" s="54" t="e">
        <f t="shared" si="1248"/>
        <v>#DIV/0!</v>
      </c>
      <c r="AG1996" s="23">
        <f t="shared" si="1249"/>
        <v>11.032158698697209</v>
      </c>
      <c r="AH1996" s="54">
        <f t="shared" si="1250"/>
        <v>0</v>
      </c>
      <c r="AI1996" s="54" t="e">
        <f t="shared" si="1251"/>
        <v>#DIV/0!</v>
      </c>
      <c r="AJ1996" s="54" t="e">
        <f t="shared" si="1252"/>
        <v>#DIV/0!</v>
      </c>
      <c r="AK1996" s="54" t="e">
        <f t="shared" si="1253"/>
        <v>#DIV/0!</v>
      </c>
      <c r="AM1996" s="23">
        <f t="shared" si="1254"/>
        <v>11.032158698697209</v>
      </c>
      <c r="AN1996" s="54">
        <f t="shared" si="1255"/>
        <v>0</v>
      </c>
      <c r="AO1996" s="54" t="e">
        <f t="shared" si="1256"/>
        <v>#DIV/0!</v>
      </c>
      <c r="AP1996" s="54" t="e">
        <f t="shared" si="1257"/>
        <v>#DIV/0!</v>
      </c>
      <c r="AQ1996" s="54" t="e">
        <f t="shared" si="1258"/>
        <v>#DIV/0!</v>
      </c>
      <c r="AS1996" s="23">
        <f t="shared" si="1259"/>
        <v>11.032158698697209</v>
      </c>
      <c r="AT1996" s="54">
        <f t="shared" si="1260"/>
        <v>0</v>
      </c>
      <c r="AU1996" s="54" t="e">
        <f t="shared" si="1261"/>
        <v>#DIV/0!</v>
      </c>
      <c r="AV1996" s="54" t="e">
        <f t="shared" si="1262"/>
        <v>#DIV/0!</v>
      </c>
      <c r="AW1996" s="54" t="e">
        <f t="shared" si="1263"/>
        <v>#DIV/0!</v>
      </c>
      <c r="AY1996" s="1">
        <f t="shared" si="1264"/>
        <v>220.86101706180955</v>
      </c>
      <c r="AZ1996" s="1">
        <f t="shared" si="1265"/>
        <v>11.032158698697209</v>
      </c>
    </row>
    <row r="1997" spans="1:52" hidden="1" x14ac:dyDescent="0.25">
      <c r="A1997" s="3"/>
      <c r="B1997" s="4"/>
      <c r="C1997" s="4">
        <f t="shared" si="1266"/>
        <v>958</v>
      </c>
      <c r="D1997" s="22">
        <f t="shared" si="1232"/>
        <v>220.83954429869294</v>
      </c>
      <c r="E1997" s="54">
        <f t="shared" si="1267"/>
        <v>5.5419999999999997E-2</v>
      </c>
      <c r="F1997" s="54">
        <f t="shared" si="1268"/>
        <v>100</v>
      </c>
      <c r="G1997" s="54">
        <f t="shared" si="1269"/>
        <v>5.5389303248139878E-2</v>
      </c>
      <c r="H1997" s="24">
        <f t="shared" si="1270"/>
        <v>19.140168709572922</v>
      </c>
      <c r="I1997" s="23">
        <f t="shared" si="1271"/>
        <v>8.8339240198028857E-2</v>
      </c>
      <c r="J1997" s="23">
        <f t="shared" si="1272"/>
        <v>0.7</v>
      </c>
      <c r="K1997" s="22">
        <f t="shared" si="1273"/>
        <v>45</v>
      </c>
      <c r="L1997" s="8"/>
      <c r="M1997" s="11">
        <f t="shared" si="1233"/>
        <v>11.031358875877425</v>
      </c>
      <c r="N1997" s="9">
        <f t="shared" si="1234"/>
        <v>11.030558813878447</v>
      </c>
      <c r="O1997" s="10">
        <f t="shared" si="1235"/>
        <v>-8.0006199897830754E-4</v>
      </c>
      <c r="P1997" s="10">
        <f t="shared" si="1236"/>
        <v>80.006199897861777</v>
      </c>
      <c r="Q1997" s="10">
        <f t="shared" si="1237"/>
        <v>0.40193992854636662</v>
      </c>
      <c r="R1997" s="10">
        <f t="shared" si="1238"/>
        <v>0.4019182393483603</v>
      </c>
      <c r="S1997" s="9"/>
      <c r="T1997" s="9">
        <f t="shared" si="1239"/>
        <v>11.031358875877425</v>
      </c>
      <c r="U1997" s="10">
        <f t="shared" si="1240"/>
        <v>0</v>
      </c>
      <c r="V1997" s="10" t="e">
        <f t="shared" si="1241"/>
        <v>#DIV/0!</v>
      </c>
      <c r="W1997" s="10" t="e">
        <f t="shared" si="1242"/>
        <v>#DIV/0!</v>
      </c>
      <c r="X1997" s="10" t="e">
        <f t="shared" si="1243"/>
        <v>#DIV/0!</v>
      </c>
      <c r="Z1997" s="23">
        <f t="shared" si="1244"/>
        <v>11.031358875877425</v>
      </c>
      <c r="AA1997" s="54">
        <f t="shared" si="1245"/>
        <v>0</v>
      </c>
      <c r="AB1997" s="54" t="e">
        <f t="shared" si="1246"/>
        <v>#DIV/0!</v>
      </c>
      <c r="AC1997" s="54" t="e">
        <f t="shared" si="1247"/>
        <v>#DIV/0!</v>
      </c>
      <c r="AD1997" s="54" t="e">
        <f t="shared" si="1248"/>
        <v>#DIV/0!</v>
      </c>
      <c r="AG1997" s="23">
        <f t="shared" si="1249"/>
        <v>11.031358875877425</v>
      </c>
      <c r="AH1997" s="54">
        <f t="shared" si="1250"/>
        <v>0</v>
      </c>
      <c r="AI1997" s="54" t="e">
        <f t="shared" si="1251"/>
        <v>#DIV/0!</v>
      </c>
      <c r="AJ1997" s="54" t="e">
        <f t="shared" si="1252"/>
        <v>#DIV/0!</v>
      </c>
      <c r="AK1997" s="54" t="e">
        <f t="shared" si="1253"/>
        <v>#DIV/0!</v>
      </c>
      <c r="AM1997" s="23">
        <f t="shared" si="1254"/>
        <v>11.031358875877425</v>
      </c>
      <c r="AN1997" s="54">
        <f t="shared" si="1255"/>
        <v>0</v>
      </c>
      <c r="AO1997" s="54" t="e">
        <f t="shared" si="1256"/>
        <v>#DIV/0!</v>
      </c>
      <c r="AP1997" s="54" t="e">
        <f t="shared" si="1257"/>
        <v>#DIV/0!</v>
      </c>
      <c r="AQ1997" s="54" t="e">
        <f t="shared" si="1258"/>
        <v>#DIV/0!</v>
      </c>
      <c r="AS1997" s="23">
        <f t="shared" si="1259"/>
        <v>11.031358875877425</v>
      </c>
      <c r="AT1997" s="54">
        <f t="shared" si="1260"/>
        <v>0</v>
      </c>
      <c r="AU1997" s="54" t="e">
        <f t="shared" si="1261"/>
        <v>#DIV/0!</v>
      </c>
      <c r="AV1997" s="54" t="e">
        <f t="shared" si="1262"/>
        <v>#DIV/0!</v>
      </c>
      <c r="AW1997" s="54" t="e">
        <f t="shared" si="1263"/>
        <v>#DIV/0!</v>
      </c>
      <c r="AY1997" s="1">
        <f t="shared" si="1264"/>
        <v>220.83954429869294</v>
      </c>
      <c r="AZ1997" s="1">
        <f t="shared" si="1265"/>
        <v>11.031358875877425</v>
      </c>
    </row>
    <row r="1998" spans="1:52" hidden="1" x14ac:dyDescent="0.25">
      <c r="A1998" s="3"/>
      <c r="B1998" s="4"/>
      <c r="C1998" s="4">
        <f t="shared" si="1266"/>
        <v>959</v>
      </c>
      <c r="D1998" s="22">
        <f t="shared" si="1232"/>
        <v>220.81806810111505</v>
      </c>
      <c r="E1998" s="54">
        <f t="shared" si="1267"/>
        <v>5.5410000000000001E-2</v>
      </c>
      <c r="F1998" s="54">
        <f t="shared" si="1268"/>
        <v>100</v>
      </c>
      <c r="G1998" s="54">
        <f t="shared" si="1269"/>
        <v>5.5379314321934221E-2</v>
      </c>
      <c r="H1998" s="24">
        <f t="shared" si="1270"/>
        <v>19.140168709572922</v>
      </c>
      <c r="I1998" s="23">
        <f t="shared" si="1271"/>
        <v>8.8339240198028857E-2</v>
      </c>
      <c r="J1998" s="23">
        <f t="shared" si="1272"/>
        <v>0.7</v>
      </c>
      <c r="K1998" s="22">
        <f t="shared" si="1273"/>
        <v>45</v>
      </c>
      <c r="L1998" s="8"/>
      <c r="M1998" s="11">
        <f t="shared" si="1233"/>
        <v>11.030558813878447</v>
      </c>
      <c r="N1998" s="9">
        <f t="shared" si="1234"/>
        <v>11.029758512618848</v>
      </c>
      <c r="O1998" s="10">
        <f t="shared" si="1235"/>
        <v>-8.0030125959851262E-4</v>
      </c>
      <c r="P1998" s="10">
        <f t="shared" si="1236"/>
        <v>80.030125959882284</v>
      </c>
      <c r="Q1998" s="10">
        <f t="shared" si="1237"/>
        <v>0.40201673861325221</v>
      </c>
      <c r="R1998" s="10">
        <f t="shared" si="1238"/>
        <v>0.40199504413999371</v>
      </c>
      <c r="S1998" s="9"/>
      <c r="T1998" s="9">
        <f t="shared" si="1239"/>
        <v>11.030558813878447</v>
      </c>
      <c r="U1998" s="10">
        <f t="shared" si="1240"/>
        <v>0</v>
      </c>
      <c r="V1998" s="10" t="e">
        <f t="shared" si="1241"/>
        <v>#DIV/0!</v>
      </c>
      <c r="W1998" s="10" t="e">
        <f t="shared" si="1242"/>
        <v>#DIV/0!</v>
      </c>
      <c r="X1998" s="10" t="e">
        <f t="shared" si="1243"/>
        <v>#DIV/0!</v>
      </c>
      <c r="Z1998" s="23">
        <f t="shared" si="1244"/>
        <v>11.030558813878447</v>
      </c>
      <c r="AA1998" s="54">
        <f t="shared" si="1245"/>
        <v>0</v>
      </c>
      <c r="AB1998" s="54" t="e">
        <f t="shared" si="1246"/>
        <v>#DIV/0!</v>
      </c>
      <c r="AC1998" s="54" t="e">
        <f t="shared" si="1247"/>
        <v>#DIV/0!</v>
      </c>
      <c r="AD1998" s="54" t="e">
        <f t="shared" si="1248"/>
        <v>#DIV/0!</v>
      </c>
      <c r="AG1998" s="23">
        <f t="shared" si="1249"/>
        <v>11.030558813878447</v>
      </c>
      <c r="AH1998" s="54">
        <f t="shared" si="1250"/>
        <v>0</v>
      </c>
      <c r="AI1998" s="54" t="e">
        <f t="shared" si="1251"/>
        <v>#DIV/0!</v>
      </c>
      <c r="AJ1998" s="54" t="e">
        <f t="shared" si="1252"/>
        <v>#DIV/0!</v>
      </c>
      <c r="AK1998" s="54" t="e">
        <f t="shared" si="1253"/>
        <v>#DIV/0!</v>
      </c>
      <c r="AM1998" s="23">
        <f t="shared" si="1254"/>
        <v>11.030558813878447</v>
      </c>
      <c r="AN1998" s="54">
        <f t="shared" si="1255"/>
        <v>0</v>
      </c>
      <c r="AO1998" s="54" t="e">
        <f t="shared" si="1256"/>
        <v>#DIV/0!</v>
      </c>
      <c r="AP1998" s="54" t="e">
        <f t="shared" si="1257"/>
        <v>#DIV/0!</v>
      </c>
      <c r="AQ1998" s="54" t="e">
        <f t="shared" si="1258"/>
        <v>#DIV/0!</v>
      </c>
      <c r="AS1998" s="23">
        <f t="shared" si="1259"/>
        <v>11.030558813878447</v>
      </c>
      <c r="AT1998" s="54">
        <f t="shared" si="1260"/>
        <v>0</v>
      </c>
      <c r="AU1998" s="54" t="e">
        <f t="shared" si="1261"/>
        <v>#DIV/0!</v>
      </c>
      <c r="AV1998" s="54" t="e">
        <f t="shared" si="1262"/>
        <v>#DIV/0!</v>
      </c>
      <c r="AW1998" s="54" t="e">
        <f t="shared" si="1263"/>
        <v>#DIV/0!</v>
      </c>
      <c r="AY1998" s="1">
        <f t="shared" si="1264"/>
        <v>220.81806810111505</v>
      </c>
      <c r="AZ1998" s="1">
        <f t="shared" si="1265"/>
        <v>11.030558813878447</v>
      </c>
    </row>
    <row r="1999" spans="1:52" hidden="1" x14ac:dyDescent="0.25">
      <c r="A1999" s="3"/>
      <c r="B1999" s="4"/>
      <c r="C1999" s="4">
        <f t="shared" si="1266"/>
        <v>960</v>
      </c>
      <c r="D1999" s="22">
        <f t="shared" ref="D1999:D2039" si="1274">$C$2-M1999/G1999</f>
        <v>220.79658846868523</v>
      </c>
      <c r="E1999" s="54">
        <f t="shared" si="1267"/>
        <v>5.5400000000000005E-2</v>
      </c>
      <c r="F1999" s="54">
        <f t="shared" si="1268"/>
        <v>100</v>
      </c>
      <c r="G1999" s="54">
        <f t="shared" si="1269"/>
        <v>5.5369325393731877E-2</v>
      </c>
      <c r="H1999" s="24">
        <f t="shared" si="1270"/>
        <v>19.140168709572922</v>
      </c>
      <c r="I1999" s="23">
        <f t="shared" si="1271"/>
        <v>8.8339240198028857E-2</v>
      </c>
      <c r="J1999" s="23">
        <f t="shared" si="1272"/>
        <v>0.7</v>
      </c>
      <c r="K1999" s="22">
        <f t="shared" si="1273"/>
        <v>45</v>
      </c>
      <c r="L1999" s="8"/>
      <c r="M1999" s="11">
        <f t="shared" ref="M1999:M2039" si="1275">(-( I1999*K1999 -I1999*$C$2 -H1999-H1999*I1999 /((E1999*F1999)/(E1999+F1999)))-SQRT(( I1999*K1999 -I1999*$C$2 -H1999-H1999*I1999 /((E1999*F1999)/(E1999+F1999)))*( I1999*K1999 -I1999*$C$2 -H1999-H1999*I1999 /((E1999*F1999)/(E1999+F1999)))-4*(J1999 +I1999 /((E1999*F1999)/(E1999+F1999)))*(+H1999*I1999*$C$2 -H1999*I1999*K1999)))/(2*(J1999 +I1999 /((E1999*F1999)/(E1999+F1999))))</f>
        <v>11.029758512618848</v>
      </c>
      <c r="N1999" s="9">
        <f t="shared" ref="N1999:N2038" si="1276">(-( I1999*K1999 -I1999*$C$2 -H1999-H1999*I1999 /((E2000*F1999)/(E2000+F1999)))-SQRT(( I1999*K1999 -I1999*$C$2 -H1999-H1999*I1999 /((E2000*F1999)/(E2000+F1999)))*( I1999*K1999 -I1999*$C$2 -H1999-H1999*I1999 /((E2000*F1999)/(E2000+F1999)))-4*(J1999 +I1999 /((E2000*F1999)/(E2000+F1999)))*(+H1999*I1999*$C$2 -H1999*I1999*K1999)))/(2*(J1999 +I1999 /((E2000*F1999)/(E2000+F1999))))</f>
        <v>11.02895797201718</v>
      </c>
      <c r="O1999" s="10">
        <f t="shared" ref="O1999:O2038" si="1277">N1999-M1999</f>
        <v>-8.0054060166823149E-4</v>
      </c>
      <c r="P1999" s="10">
        <f t="shared" ref="P1999:P2038" si="1278">O1999/(E2000-E1999)</f>
        <v>80.054060166798635</v>
      </c>
      <c r="Q1999" s="10">
        <f t="shared" ref="Q1999:Q2038" si="1279">(O1999/M1999)/((E2000-E1999)/E1999)</f>
        <v>0.40209356607097851</v>
      </c>
      <c r="R1999" s="10">
        <f t="shared" ref="R1999:R2038" si="1280">(LN(N1999)-LN(M1999))/(LN(E2000)-LN(E1999))</f>
        <v>0.40207186632573294</v>
      </c>
      <c r="S1999" s="9"/>
      <c r="T1999" s="9">
        <f t="shared" ref="T1999:T2038" si="1281">(-( I1999*K1999 -I1999*$C$2 -H1999-H1999*I1999 /((E1999*F2000)/(E1999+F2000)))-SQRT(( I1999*K1999 -I1999*$C$2 -H1999-H1999*I1999 /((E1999*F2000)/(E1999+F2000)))*( I1999*K1999 -I1999*$C$2 -H1999-H1999*I1999 /((E1999*F2000)/(E1999+F2000)))-4*(J1999 +I1999 /((E1999*F2000)/(E1999+F2000)))*(+H1999*I1999*$C$2 -H1999*I1999*K1999)))/(2*(J1999 +I1999 /((E1999*F2000)/(E1999+F2000))))</f>
        <v>11.029758512618848</v>
      </c>
      <c r="U1999" s="10">
        <f t="shared" ref="U1999:U2038" si="1282">T1999-$M1999</f>
        <v>0</v>
      </c>
      <c r="V1999" s="10" t="e">
        <f t="shared" ref="V1999:V2038" si="1283">U1999/(F2000-F1999)</f>
        <v>#DIV/0!</v>
      </c>
      <c r="W1999" s="10" t="e">
        <f t="shared" ref="W1999:W2038" si="1284">(U1999/M1999)/((F2000-F1999)/F1999)</f>
        <v>#DIV/0!</v>
      </c>
      <c r="X1999" s="10" t="e">
        <f t="shared" ref="X1999:X2038" si="1285">(LN(T1999)-LN(M1999))/(LN(F2000)-LN(F1999))</f>
        <v>#DIV/0!</v>
      </c>
      <c r="Z1999" s="23">
        <f t="shared" ref="Z1999:Z2038" si="1286">(-( I1999*K1999 -I1999*$C$2 -H2000-H2000*I1999 /((E1999*F1999)/(E1999+F1999)))-SQRT(( I1999*K1999 -I1999*$C$2 -H2000-H2000*I1999 /((E1999*F1999)/(E1999+F1999)))*( I1999*K1999 -I1999*$C$2 -H2000-H2000*I1999 /((E1999*F1999)/(E1999+F1999)))-4*(J1999 +I1999 /((E1999*F1999)/(E1999+F1999)))*(+H2000*I1999*$C$2 -H2000*I1999*K1999)))/(2*(J1999 +I1999 /((E1999*F1999)/(E1999+F1999))))</f>
        <v>11.029758512618848</v>
      </c>
      <c r="AA1999" s="54">
        <f t="shared" ref="AA1999:AA2038" si="1287">Z1999-M1999</f>
        <v>0</v>
      </c>
      <c r="AB1999" s="54" t="e">
        <f t="shared" ref="AB1999:AB2038" si="1288">AA1999/(H2000-H1999)</f>
        <v>#DIV/0!</v>
      </c>
      <c r="AC1999" s="54" t="e">
        <f t="shared" ref="AC1999:AC2038" si="1289">(AA1999/M1999)/(($H2000-$H1999)/$H1999)</f>
        <v>#DIV/0!</v>
      </c>
      <c r="AD1999" s="54" t="e">
        <f t="shared" ref="AD1999:AD2038" si="1290">(LN(Z1999)-LN($M1999))/(LN($H2000)-LN($H1999))</f>
        <v>#DIV/0!</v>
      </c>
      <c r="AG1999" s="23">
        <f t="shared" ref="AG1999:AG2038" si="1291">(-( I2000*K1999 -I2000*$C$2 -H1999-H1999*I2000 /((E1999*F1999)/(E1999+F1999)))-SQRT(( I2000*K1999 -I2000*$C$2 -H1999-H1999*I2000 /((E1999*F1999)/(E1999+F1999)))*( I2000*K1999 -I2000*$C$2 -H1999-H1999*I2000 /((E1999*F1999)/(E1999+F1999)))-4*(J1999 +I2000 /((E1999*F1999)/(E1999+F1999)))*(+H1999*I2000*$C$2 -H1999*I2000*K1999)))/(2*(J1999 +I2000 /((E1999*F1999)/(E1999+F1999))))</f>
        <v>11.029758512618848</v>
      </c>
      <c r="AH1999" s="54">
        <f t="shared" ref="AH1999:AH2038" si="1292">AG1999-$M1999</f>
        <v>0</v>
      </c>
      <c r="AI1999" s="54" t="e">
        <f t="shared" ref="AI1999:AI2038" si="1293">AH1999/($I2000-$I1999)</f>
        <v>#DIV/0!</v>
      </c>
      <c r="AJ1999" s="54" t="e">
        <f t="shared" ref="AJ1999:AJ2038" si="1294">(AH1999/$M1999)/(($I2000-$I1999)/$I1999)</f>
        <v>#DIV/0!</v>
      </c>
      <c r="AK1999" s="54" t="e">
        <f t="shared" ref="AK1999:AK2038" si="1295">(LN(AG1999)-LN($M1999))/(LN($I2000)-LN($I1999))</f>
        <v>#DIV/0!</v>
      </c>
      <c r="AM1999" s="23">
        <f t="shared" ref="AM1999:AM2038" si="1296">(-( I1999*K1999 -I1999*$C$2 -H1999-H1999*I1999 /((E1999*F1999)/(E1999+F1999)))-SQRT(( I1999*K1999 -I1999*$C$2 -H1999-H1999*I1999 /((E1999*F1999)/(E1999+F1999)))*( I1999*K1999 -I1999*$C$2 -H1999-H1999*I1999 /((E1999*F1999)/(E1999+F1999)))-4*(J2000 +I1999 /((E1999*F1999)/(E1999+F1999)))*(+H1999*I1999*$C$2 -H1999*I1999*K1999)))/(2*(J2000 +I1999 /((E1999*F1999)/(E1999+F1999))))</f>
        <v>11.029758512618848</v>
      </c>
      <c r="AN1999" s="54">
        <f t="shared" ref="AN1999:AN2038" si="1297">AM1999-$M1999</f>
        <v>0</v>
      </c>
      <c r="AO1999" s="54" t="e">
        <f t="shared" ref="AO1999:AO2038" si="1298">AN1999/($J2000-$J1999)</f>
        <v>#DIV/0!</v>
      </c>
      <c r="AP1999" s="54" t="e">
        <f t="shared" ref="AP1999:AP2038" si="1299">(AN1999/$M1999)/(($J2000-$J1999)/$J1999)</f>
        <v>#DIV/0!</v>
      </c>
      <c r="AQ1999" s="54" t="e">
        <f t="shared" ref="AQ1999:AQ2038" si="1300">(LN(AM1999)-LN($M1999))/(LN($J2000)-LN($J1999))</f>
        <v>#DIV/0!</v>
      </c>
      <c r="AS1999" s="23">
        <f t="shared" ref="AS1999:AS2038" si="1301">(-( I1999*K2000 -I1999*$C$2 -H1999-H1999*I1999 /((E1999*F1999)/(E1999+F1999)))-SQRT(( I1999*K2000 -I1999*$C$2 -H1999-H1999*I1999 /((E1999*F1999)/(E1999+F1999)))*( I1999*K2000 -I1999*$C$2 -H1999-H1999*I1999 /((E1999*F1999)/(E1999+F1999)))-4*(J1999 +I1999 /((E1999*F1999)/(E1999+F1999)))*(+H1999*I1999*$C$2 -H1999*I1999*K2000)))/(2*(J1999 +I1999 /((E1999*F1999)/(E1999+F1999))))</f>
        <v>11.029758512618848</v>
      </c>
      <c r="AT1999" s="54">
        <f t="shared" ref="AT1999:AT2038" si="1302">AS1999-$M1999</f>
        <v>0</v>
      </c>
      <c r="AU1999" s="54" t="e">
        <f t="shared" ref="AU1999:AU2038" si="1303">AT1999/($K2000-$K1999)</f>
        <v>#DIV/0!</v>
      </c>
      <c r="AV1999" s="54" t="e">
        <f t="shared" ref="AV1999:AV2038" si="1304">(AT1999/$M1999)/(($K2000-$K1999)/$K1999)</f>
        <v>#DIV/0!</v>
      </c>
      <c r="AW1999" s="54" t="e">
        <f t="shared" ref="AW1999:AW2038" si="1305">(LN(AS1999)-LN($M1999))/(LN($K2000)-LN($K1999))</f>
        <v>#DIV/0!</v>
      </c>
      <c r="AY1999" s="1">
        <f t="shared" ref="AY1999:AY2038" si="1306">IF($C$1=2,D1999,NA())</f>
        <v>220.79658846868523</v>
      </c>
      <c r="AZ1999" s="1">
        <f t="shared" ref="AZ1999:AZ2038" si="1307">IF($C$1=2,M1999,NA())</f>
        <v>11.029758512618848</v>
      </c>
    </row>
    <row r="2000" spans="1:52" hidden="1" x14ac:dyDescent="0.25">
      <c r="A2000" s="3"/>
      <c r="B2000" s="4"/>
      <c r="C2000" s="4">
        <f t="shared" ref="C2000:C2038" si="1308">IF(OR(($E$2039-$E$1039)&gt;1,($F$2039-$F$1039)&gt;1),$C$1039 + ($C$2039 - $C$1039) * ((ROW() - ROW($C$1039)) / (ROW($C$2039) - ROW($C$1039)))^$B$1038,($C$1039 + ($C$2039 - $C$1039) * (ROW() - ROW($C$1039)) / (ROW($C$2039) - ROW($C$1039))))</f>
        <v>961</v>
      </c>
      <c r="D2000" s="22">
        <f t="shared" si="1274"/>
        <v>220.77510540101318</v>
      </c>
      <c r="E2000" s="54">
        <f t="shared" ref="E2000:E2038" si="1309">$E$1039+$C2000/$C$2039*($E$2039-$E$1039)</f>
        <v>5.5390000000000002E-2</v>
      </c>
      <c r="F2000" s="54">
        <f t="shared" ref="F2000:F2038" si="1310">$F$1039+$C2000/$C$2039*($F$2039-$F$1039)</f>
        <v>100</v>
      </c>
      <c r="G2000" s="54">
        <f t="shared" ref="G2000:G2039" si="1311">(E2000*F2000)/(E2000+F2000)</f>
        <v>5.5359336463532853E-2</v>
      </c>
      <c r="H2000" s="24">
        <f t="shared" ref="H2000:H2038" si="1312">$H$1039+C2000/$C$2039*($H$2039-$H$1039)</f>
        <v>19.140168709572922</v>
      </c>
      <c r="I2000" s="23">
        <f t="shared" ref="I2000:I2038" si="1313">$I$1039+C2000/$C$2039*($I$2039-$I$1039)</f>
        <v>8.8339240198028857E-2</v>
      </c>
      <c r="J2000" s="23">
        <f t="shared" ref="J2000:J2038" si="1314">$J$1039+C2000/$C$2039*($J$2039-$J$1039)</f>
        <v>0.7</v>
      </c>
      <c r="K2000" s="22">
        <f t="shared" ref="K2000:K2038" si="1315">$K$1039+C2000/$C$2039*($K$2039-$K$1039)</f>
        <v>45</v>
      </c>
      <c r="L2000" s="8"/>
      <c r="M2000" s="11">
        <f t="shared" si="1275"/>
        <v>11.02895797201718</v>
      </c>
      <c r="N2000" s="9">
        <f t="shared" si="1276"/>
        <v>11.028157191991978</v>
      </c>
      <c r="O2000" s="10">
        <f t="shared" si="1277"/>
        <v>-8.0078002520167502E-4</v>
      </c>
      <c r="P2000" s="10">
        <f t="shared" si="1278"/>
        <v>80.078002520142988</v>
      </c>
      <c r="Q2000" s="10">
        <f t="shared" si="1279"/>
        <v>0.40217041091684108</v>
      </c>
      <c r="R2000" s="10">
        <f t="shared" si="1280"/>
        <v>0.40214870589141744</v>
      </c>
      <c r="S2000" s="9"/>
      <c r="T2000" s="9">
        <f t="shared" si="1281"/>
        <v>11.02895797201718</v>
      </c>
      <c r="U2000" s="10">
        <f t="shared" si="1282"/>
        <v>0</v>
      </c>
      <c r="V2000" s="10" t="e">
        <f t="shared" si="1283"/>
        <v>#DIV/0!</v>
      </c>
      <c r="W2000" s="10" t="e">
        <f t="shared" si="1284"/>
        <v>#DIV/0!</v>
      </c>
      <c r="X2000" s="10" t="e">
        <f t="shared" si="1285"/>
        <v>#DIV/0!</v>
      </c>
      <c r="Z2000" s="23">
        <f t="shared" si="1286"/>
        <v>11.02895797201718</v>
      </c>
      <c r="AA2000" s="54">
        <f t="shared" si="1287"/>
        <v>0</v>
      </c>
      <c r="AB2000" s="54" t="e">
        <f t="shared" si="1288"/>
        <v>#DIV/0!</v>
      </c>
      <c r="AC2000" s="54" t="e">
        <f t="shared" si="1289"/>
        <v>#DIV/0!</v>
      </c>
      <c r="AD2000" s="54" t="e">
        <f t="shared" si="1290"/>
        <v>#DIV/0!</v>
      </c>
      <c r="AG2000" s="23">
        <f t="shared" si="1291"/>
        <v>11.02895797201718</v>
      </c>
      <c r="AH2000" s="54">
        <f t="shared" si="1292"/>
        <v>0</v>
      </c>
      <c r="AI2000" s="54" t="e">
        <f t="shared" si="1293"/>
        <v>#DIV/0!</v>
      </c>
      <c r="AJ2000" s="54" t="e">
        <f t="shared" si="1294"/>
        <v>#DIV/0!</v>
      </c>
      <c r="AK2000" s="54" t="e">
        <f t="shared" si="1295"/>
        <v>#DIV/0!</v>
      </c>
      <c r="AM2000" s="23">
        <f t="shared" si="1296"/>
        <v>11.02895797201718</v>
      </c>
      <c r="AN2000" s="54">
        <f t="shared" si="1297"/>
        <v>0</v>
      </c>
      <c r="AO2000" s="54" t="e">
        <f t="shared" si="1298"/>
        <v>#DIV/0!</v>
      </c>
      <c r="AP2000" s="54" t="e">
        <f t="shared" si="1299"/>
        <v>#DIV/0!</v>
      </c>
      <c r="AQ2000" s="54" t="e">
        <f t="shared" si="1300"/>
        <v>#DIV/0!</v>
      </c>
      <c r="AS2000" s="23">
        <f t="shared" si="1301"/>
        <v>11.02895797201718</v>
      </c>
      <c r="AT2000" s="54">
        <f t="shared" si="1302"/>
        <v>0</v>
      </c>
      <c r="AU2000" s="54" t="e">
        <f t="shared" si="1303"/>
        <v>#DIV/0!</v>
      </c>
      <c r="AV2000" s="54" t="e">
        <f t="shared" si="1304"/>
        <v>#DIV/0!</v>
      </c>
      <c r="AW2000" s="54" t="e">
        <f t="shared" si="1305"/>
        <v>#DIV/0!</v>
      </c>
      <c r="AY2000" s="1">
        <f t="shared" si="1306"/>
        <v>220.77510540101318</v>
      </c>
      <c r="AZ2000" s="1">
        <f t="shared" si="1307"/>
        <v>11.02895797201718</v>
      </c>
    </row>
    <row r="2001" spans="1:52" hidden="1" x14ac:dyDescent="0.25">
      <c r="A2001" s="3"/>
      <c r="B2001" s="4"/>
      <c r="C2001" s="4">
        <f t="shared" si="1308"/>
        <v>962</v>
      </c>
      <c r="D2001" s="22">
        <f t="shared" si="1274"/>
        <v>220.75361889770852</v>
      </c>
      <c r="E2001" s="54">
        <f t="shared" si="1309"/>
        <v>5.5379999999999999E-2</v>
      </c>
      <c r="F2001" s="54">
        <f t="shared" si="1310"/>
        <v>100</v>
      </c>
      <c r="G2001" s="54">
        <f t="shared" si="1311"/>
        <v>5.5349347531337148E-2</v>
      </c>
      <c r="H2001" s="24">
        <f t="shared" si="1312"/>
        <v>19.140168709572922</v>
      </c>
      <c r="I2001" s="23">
        <f t="shared" si="1313"/>
        <v>8.8339240198028857E-2</v>
      </c>
      <c r="J2001" s="23">
        <f t="shared" si="1314"/>
        <v>0.7</v>
      </c>
      <c r="K2001" s="22">
        <f t="shared" si="1315"/>
        <v>45</v>
      </c>
      <c r="L2001" s="8"/>
      <c r="M2001" s="11">
        <f t="shared" si="1275"/>
        <v>11.028157191991978</v>
      </c>
      <c r="N2001" s="9">
        <f t="shared" si="1276"/>
        <v>11.02735617246174</v>
      </c>
      <c r="O2001" s="10">
        <f t="shared" si="1277"/>
        <v>-8.0101953023792305E-4</v>
      </c>
      <c r="P2001" s="10">
        <f t="shared" si="1278"/>
        <v>80.101953023823356</v>
      </c>
      <c r="Q2001" s="10">
        <f t="shared" si="1279"/>
        <v>0.40224727316006548</v>
      </c>
      <c r="R2001" s="10">
        <f t="shared" si="1280"/>
        <v>0.4022255628617189</v>
      </c>
      <c r="S2001" s="9"/>
      <c r="T2001" s="9">
        <f t="shared" si="1281"/>
        <v>11.028157191991978</v>
      </c>
      <c r="U2001" s="10">
        <f t="shared" si="1282"/>
        <v>0</v>
      </c>
      <c r="V2001" s="10" t="e">
        <f t="shared" si="1283"/>
        <v>#DIV/0!</v>
      </c>
      <c r="W2001" s="10" t="e">
        <f t="shared" si="1284"/>
        <v>#DIV/0!</v>
      </c>
      <c r="X2001" s="10" t="e">
        <f t="shared" si="1285"/>
        <v>#DIV/0!</v>
      </c>
      <c r="Z2001" s="23">
        <f t="shared" si="1286"/>
        <v>11.028157191991978</v>
      </c>
      <c r="AA2001" s="54">
        <f t="shared" si="1287"/>
        <v>0</v>
      </c>
      <c r="AB2001" s="54" t="e">
        <f t="shared" si="1288"/>
        <v>#DIV/0!</v>
      </c>
      <c r="AC2001" s="54" t="e">
        <f t="shared" si="1289"/>
        <v>#DIV/0!</v>
      </c>
      <c r="AD2001" s="54" t="e">
        <f t="shared" si="1290"/>
        <v>#DIV/0!</v>
      </c>
      <c r="AG2001" s="23">
        <f t="shared" si="1291"/>
        <v>11.028157191991978</v>
      </c>
      <c r="AH2001" s="54">
        <f t="shared" si="1292"/>
        <v>0</v>
      </c>
      <c r="AI2001" s="54" t="e">
        <f t="shared" si="1293"/>
        <v>#DIV/0!</v>
      </c>
      <c r="AJ2001" s="54" t="e">
        <f t="shared" si="1294"/>
        <v>#DIV/0!</v>
      </c>
      <c r="AK2001" s="54" t="e">
        <f t="shared" si="1295"/>
        <v>#DIV/0!</v>
      </c>
      <c r="AM2001" s="23">
        <f t="shared" si="1296"/>
        <v>11.028157191991978</v>
      </c>
      <c r="AN2001" s="54">
        <f t="shared" si="1297"/>
        <v>0</v>
      </c>
      <c r="AO2001" s="54" t="e">
        <f t="shared" si="1298"/>
        <v>#DIV/0!</v>
      </c>
      <c r="AP2001" s="54" t="e">
        <f t="shared" si="1299"/>
        <v>#DIV/0!</v>
      </c>
      <c r="AQ2001" s="54" t="e">
        <f t="shared" si="1300"/>
        <v>#DIV/0!</v>
      </c>
      <c r="AS2001" s="23">
        <f t="shared" si="1301"/>
        <v>11.028157191991978</v>
      </c>
      <c r="AT2001" s="54">
        <f t="shared" si="1302"/>
        <v>0</v>
      </c>
      <c r="AU2001" s="54" t="e">
        <f t="shared" si="1303"/>
        <v>#DIV/0!</v>
      </c>
      <c r="AV2001" s="54" t="e">
        <f t="shared" si="1304"/>
        <v>#DIV/0!</v>
      </c>
      <c r="AW2001" s="54" t="e">
        <f t="shared" si="1305"/>
        <v>#DIV/0!</v>
      </c>
      <c r="AY2001" s="1">
        <f t="shared" si="1306"/>
        <v>220.75361889770852</v>
      </c>
      <c r="AZ2001" s="1">
        <f t="shared" si="1307"/>
        <v>11.028157191991978</v>
      </c>
    </row>
    <row r="2002" spans="1:52" hidden="1" x14ac:dyDescent="0.25">
      <c r="A2002" s="3"/>
      <c r="B2002" s="4"/>
      <c r="C2002" s="4">
        <f t="shared" si="1308"/>
        <v>963</v>
      </c>
      <c r="D2002" s="22">
        <f t="shared" si="1274"/>
        <v>220.73212895838122</v>
      </c>
      <c r="E2002" s="54">
        <f t="shared" si="1309"/>
        <v>5.5370000000000003E-2</v>
      </c>
      <c r="F2002" s="54">
        <f t="shared" si="1310"/>
        <v>100</v>
      </c>
      <c r="G2002" s="54">
        <f t="shared" si="1311"/>
        <v>5.5339358597144762E-2</v>
      </c>
      <c r="H2002" s="24">
        <f t="shared" si="1312"/>
        <v>19.140168709572922</v>
      </c>
      <c r="I2002" s="23">
        <f t="shared" si="1313"/>
        <v>8.8339240198028857E-2</v>
      </c>
      <c r="J2002" s="23">
        <f t="shared" si="1314"/>
        <v>0.7</v>
      </c>
      <c r="K2002" s="22">
        <f t="shared" si="1315"/>
        <v>45</v>
      </c>
      <c r="L2002" s="8"/>
      <c r="M2002" s="11">
        <f t="shared" si="1275"/>
        <v>11.02735617246174</v>
      </c>
      <c r="N2002" s="9">
        <f t="shared" si="1276"/>
        <v>11.026554913344953</v>
      </c>
      <c r="O2002" s="10">
        <f t="shared" si="1277"/>
        <v>-8.0125911678763373E-4</v>
      </c>
      <c r="P2002" s="10">
        <f t="shared" si="1278"/>
        <v>80.125911678738845</v>
      </c>
      <c r="Q2002" s="10">
        <f t="shared" si="1279"/>
        <v>0.40232415279476297</v>
      </c>
      <c r="R2002" s="10">
        <f t="shared" si="1280"/>
        <v>0.4023024372170167</v>
      </c>
      <c r="S2002" s="9"/>
      <c r="T2002" s="9">
        <f t="shared" si="1281"/>
        <v>11.02735617246174</v>
      </c>
      <c r="U2002" s="10">
        <f t="shared" si="1282"/>
        <v>0</v>
      </c>
      <c r="V2002" s="10" t="e">
        <f t="shared" si="1283"/>
        <v>#DIV/0!</v>
      </c>
      <c r="W2002" s="10" t="e">
        <f t="shared" si="1284"/>
        <v>#DIV/0!</v>
      </c>
      <c r="X2002" s="10" t="e">
        <f t="shared" si="1285"/>
        <v>#DIV/0!</v>
      </c>
      <c r="Z2002" s="23">
        <f t="shared" si="1286"/>
        <v>11.02735617246174</v>
      </c>
      <c r="AA2002" s="54">
        <f t="shared" si="1287"/>
        <v>0</v>
      </c>
      <c r="AB2002" s="54" t="e">
        <f t="shared" si="1288"/>
        <v>#DIV/0!</v>
      </c>
      <c r="AC2002" s="54" t="e">
        <f t="shared" si="1289"/>
        <v>#DIV/0!</v>
      </c>
      <c r="AD2002" s="54" t="e">
        <f t="shared" si="1290"/>
        <v>#DIV/0!</v>
      </c>
      <c r="AG2002" s="23">
        <f t="shared" si="1291"/>
        <v>11.02735617246174</v>
      </c>
      <c r="AH2002" s="54">
        <f t="shared" si="1292"/>
        <v>0</v>
      </c>
      <c r="AI2002" s="54" t="e">
        <f t="shared" si="1293"/>
        <v>#DIV/0!</v>
      </c>
      <c r="AJ2002" s="54" t="e">
        <f t="shared" si="1294"/>
        <v>#DIV/0!</v>
      </c>
      <c r="AK2002" s="54" t="e">
        <f t="shared" si="1295"/>
        <v>#DIV/0!</v>
      </c>
      <c r="AM2002" s="23">
        <f t="shared" si="1296"/>
        <v>11.02735617246174</v>
      </c>
      <c r="AN2002" s="54">
        <f t="shared" si="1297"/>
        <v>0</v>
      </c>
      <c r="AO2002" s="54" t="e">
        <f t="shared" si="1298"/>
        <v>#DIV/0!</v>
      </c>
      <c r="AP2002" s="54" t="e">
        <f t="shared" si="1299"/>
        <v>#DIV/0!</v>
      </c>
      <c r="AQ2002" s="54" t="e">
        <f t="shared" si="1300"/>
        <v>#DIV/0!</v>
      </c>
      <c r="AS2002" s="23">
        <f t="shared" si="1301"/>
        <v>11.02735617246174</v>
      </c>
      <c r="AT2002" s="54">
        <f t="shared" si="1302"/>
        <v>0</v>
      </c>
      <c r="AU2002" s="54" t="e">
        <f t="shared" si="1303"/>
        <v>#DIV/0!</v>
      </c>
      <c r="AV2002" s="54" t="e">
        <f t="shared" si="1304"/>
        <v>#DIV/0!</v>
      </c>
      <c r="AW2002" s="54" t="e">
        <f t="shared" si="1305"/>
        <v>#DIV/0!</v>
      </c>
      <c r="AY2002" s="1">
        <f t="shared" si="1306"/>
        <v>220.73212895838122</v>
      </c>
      <c r="AZ2002" s="1">
        <f t="shared" si="1307"/>
        <v>11.02735617246174</v>
      </c>
    </row>
    <row r="2003" spans="1:52" hidden="1" x14ac:dyDescent="0.25">
      <c r="A2003" s="3"/>
      <c r="B2003" s="4"/>
      <c r="C2003" s="4">
        <f t="shared" si="1308"/>
        <v>964</v>
      </c>
      <c r="D2003" s="22">
        <f t="shared" si="1274"/>
        <v>220.71063558264126</v>
      </c>
      <c r="E2003" s="54">
        <f t="shared" si="1309"/>
        <v>5.5359999999999999E-2</v>
      </c>
      <c r="F2003" s="54">
        <f t="shared" si="1310"/>
        <v>100</v>
      </c>
      <c r="G2003" s="54">
        <f t="shared" si="1311"/>
        <v>5.5329369660955696E-2</v>
      </c>
      <c r="H2003" s="24">
        <f t="shared" si="1312"/>
        <v>19.140168709572922</v>
      </c>
      <c r="I2003" s="23">
        <f t="shared" si="1313"/>
        <v>8.8339240198028857E-2</v>
      </c>
      <c r="J2003" s="23">
        <f t="shared" si="1314"/>
        <v>0.7</v>
      </c>
      <c r="K2003" s="22">
        <f t="shared" si="1315"/>
        <v>45</v>
      </c>
      <c r="L2003" s="8"/>
      <c r="M2003" s="11">
        <f t="shared" si="1275"/>
        <v>11.026554913344953</v>
      </c>
      <c r="N2003" s="9">
        <f t="shared" si="1276"/>
        <v>11.025753414560077</v>
      </c>
      <c r="O2003" s="10">
        <f t="shared" si="1277"/>
        <v>-8.0149878487567605E-4</v>
      </c>
      <c r="P2003" s="10">
        <f t="shared" si="1278"/>
        <v>80.149878487543063</v>
      </c>
      <c r="Q2003" s="10">
        <f t="shared" si="1279"/>
        <v>0.40240104982385394</v>
      </c>
      <c r="R2003" s="10">
        <f t="shared" si="1280"/>
        <v>0.40237932896472678</v>
      </c>
      <c r="S2003" s="9"/>
      <c r="T2003" s="9">
        <f t="shared" si="1281"/>
        <v>11.026554913344953</v>
      </c>
      <c r="U2003" s="10">
        <f t="shared" si="1282"/>
        <v>0</v>
      </c>
      <c r="V2003" s="10" t="e">
        <f t="shared" si="1283"/>
        <v>#DIV/0!</v>
      </c>
      <c r="W2003" s="10" t="e">
        <f t="shared" si="1284"/>
        <v>#DIV/0!</v>
      </c>
      <c r="X2003" s="10" t="e">
        <f t="shared" si="1285"/>
        <v>#DIV/0!</v>
      </c>
      <c r="Z2003" s="23">
        <f t="shared" si="1286"/>
        <v>11.026554913344953</v>
      </c>
      <c r="AA2003" s="54">
        <f t="shared" si="1287"/>
        <v>0</v>
      </c>
      <c r="AB2003" s="54" t="e">
        <f t="shared" si="1288"/>
        <v>#DIV/0!</v>
      </c>
      <c r="AC2003" s="54" t="e">
        <f t="shared" si="1289"/>
        <v>#DIV/0!</v>
      </c>
      <c r="AD2003" s="54" t="e">
        <f t="shared" si="1290"/>
        <v>#DIV/0!</v>
      </c>
      <c r="AG2003" s="23">
        <f t="shared" si="1291"/>
        <v>11.026554913344953</v>
      </c>
      <c r="AH2003" s="54">
        <f t="shared" si="1292"/>
        <v>0</v>
      </c>
      <c r="AI2003" s="54" t="e">
        <f t="shared" si="1293"/>
        <v>#DIV/0!</v>
      </c>
      <c r="AJ2003" s="54" t="e">
        <f t="shared" si="1294"/>
        <v>#DIV/0!</v>
      </c>
      <c r="AK2003" s="54" t="e">
        <f t="shared" si="1295"/>
        <v>#DIV/0!</v>
      </c>
      <c r="AM2003" s="23">
        <f t="shared" si="1296"/>
        <v>11.026554913344953</v>
      </c>
      <c r="AN2003" s="54">
        <f t="shared" si="1297"/>
        <v>0</v>
      </c>
      <c r="AO2003" s="54" t="e">
        <f t="shared" si="1298"/>
        <v>#DIV/0!</v>
      </c>
      <c r="AP2003" s="54" t="e">
        <f t="shared" si="1299"/>
        <v>#DIV/0!</v>
      </c>
      <c r="AQ2003" s="54" t="e">
        <f t="shared" si="1300"/>
        <v>#DIV/0!</v>
      </c>
      <c r="AS2003" s="23">
        <f t="shared" si="1301"/>
        <v>11.026554913344953</v>
      </c>
      <c r="AT2003" s="54">
        <f t="shared" si="1302"/>
        <v>0</v>
      </c>
      <c r="AU2003" s="54" t="e">
        <f t="shared" si="1303"/>
        <v>#DIV/0!</v>
      </c>
      <c r="AV2003" s="54" t="e">
        <f t="shared" si="1304"/>
        <v>#DIV/0!</v>
      </c>
      <c r="AW2003" s="54" t="e">
        <f t="shared" si="1305"/>
        <v>#DIV/0!</v>
      </c>
      <c r="AY2003" s="1">
        <f t="shared" si="1306"/>
        <v>220.71063558264126</v>
      </c>
      <c r="AZ2003" s="1">
        <f t="shared" si="1307"/>
        <v>11.026554913344953</v>
      </c>
    </row>
    <row r="2004" spans="1:52" hidden="1" x14ac:dyDescent="0.25">
      <c r="A2004" s="3"/>
      <c r="B2004" s="4"/>
      <c r="C2004" s="4">
        <f t="shared" si="1308"/>
        <v>965</v>
      </c>
      <c r="D2004" s="22">
        <f t="shared" si="1274"/>
        <v>220.68913877009868</v>
      </c>
      <c r="E2004" s="54">
        <f t="shared" si="1309"/>
        <v>5.5349999999999996E-2</v>
      </c>
      <c r="F2004" s="54">
        <f t="shared" si="1310"/>
        <v>100</v>
      </c>
      <c r="G2004" s="54">
        <f t="shared" si="1311"/>
        <v>5.5319380722769936E-2</v>
      </c>
      <c r="H2004" s="24">
        <f t="shared" si="1312"/>
        <v>19.140168709572922</v>
      </c>
      <c r="I2004" s="23">
        <f t="shared" si="1313"/>
        <v>8.8339240198028857E-2</v>
      </c>
      <c r="J2004" s="23">
        <f t="shared" si="1314"/>
        <v>0.7</v>
      </c>
      <c r="K2004" s="22">
        <f t="shared" si="1315"/>
        <v>45</v>
      </c>
      <c r="L2004" s="8"/>
      <c r="M2004" s="11">
        <f t="shared" si="1275"/>
        <v>11.025753414560077</v>
      </c>
      <c r="N2004" s="9">
        <f t="shared" si="1276"/>
        <v>11.024951676025534</v>
      </c>
      <c r="O2004" s="10">
        <f t="shared" si="1277"/>
        <v>-8.0173853454290622E-4</v>
      </c>
      <c r="P2004" s="10">
        <f t="shared" si="1278"/>
        <v>80.173853454321701</v>
      </c>
      <c r="Q2004" s="10">
        <f t="shared" si="1279"/>
        <v>0.40247796425744442</v>
      </c>
      <c r="R2004" s="10">
        <f t="shared" si="1280"/>
        <v>0.40245623811913578</v>
      </c>
      <c r="S2004" s="9"/>
      <c r="T2004" s="9">
        <f t="shared" si="1281"/>
        <v>11.025753414560077</v>
      </c>
      <c r="U2004" s="10">
        <f t="shared" si="1282"/>
        <v>0</v>
      </c>
      <c r="V2004" s="10" t="e">
        <f t="shared" si="1283"/>
        <v>#DIV/0!</v>
      </c>
      <c r="W2004" s="10" t="e">
        <f t="shared" si="1284"/>
        <v>#DIV/0!</v>
      </c>
      <c r="X2004" s="10" t="e">
        <f t="shared" si="1285"/>
        <v>#DIV/0!</v>
      </c>
      <c r="Z2004" s="23">
        <f t="shared" si="1286"/>
        <v>11.025753414560077</v>
      </c>
      <c r="AA2004" s="54">
        <f t="shared" si="1287"/>
        <v>0</v>
      </c>
      <c r="AB2004" s="54" t="e">
        <f t="shared" si="1288"/>
        <v>#DIV/0!</v>
      </c>
      <c r="AC2004" s="54" t="e">
        <f t="shared" si="1289"/>
        <v>#DIV/0!</v>
      </c>
      <c r="AD2004" s="54" t="e">
        <f t="shared" si="1290"/>
        <v>#DIV/0!</v>
      </c>
      <c r="AG2004" s="23">
        <f t="shared" si="1291"/>
        <v>11.025753414560077</v>
      </c>
      <c r="AH2004" s="54">
        <f t="shared" si="1292"/>
        <v>0</v>
      </c>
      <c r="AI2004" s="54" t="e">
        <f t="shared" si="1293"/>
        <v>#DIV/0!</v>
      </c>
      <c r="AJ2004" s="54" t="e">
        <f t="shared" si="1294"/>
        <v>#DIV/0!</v>
      </c>
      <c r="AK2004" s="54" t="e">
        <f t="shared" si="1295"/>
        <v>#DIV/0!</v>
      </c>
      <c r="AM2004" s="23">
        <f t="shared" si="1296"/>
        <v>11.025753414560077</v>
      </c>
      <c r="AN2004" s="54">
        <f t="shared" si="1297"/>
        <v>0</v>
      </c>
      <c r="AO2004" s="54" t="e">
        <f t="shared" si="1298"/>
        <v>#DIV/0!</v>
      </c>
      <c r="AP2004" s="54" t="e">
        <f t="shared" si="1299"/>
        <v>#DIV/0!</v>
      </c>
      <c r="AQ2004" s="54" t="e">
        <f t="shared" si="1300"/>
        <v>#DIV/0!</v>
      </c>
      <c r="AS2004" s="23">
        <f t="shared" si="1301"/>
        <v>11.025753414560077</v>
      </c>
      <c r="AT2004" s="54">
        <f t="shared" si="1302"/>
        <v>0</v>
      </c>
      <c r="AU2004" s="54" t="e">
        <f t="shared" si="1303"/>
        <v>#DIV/0!</v>
      </c>
      <c r="AV2004" s="54" t="e">
        <f t="shared" si="1304"/>
        <v>#DIV/0!</v>
      </c>
      <c r="AW2004" s="54" t="e">
        <f t="shared" si="1305"/>
        <v>#DIV/0!</v>
      </c>
      <c r="AY2004" s="1">
        <f t="shared" si="1306"/>
        <v>220.68913877009868</v>
      </c>
      <c r="AZ2004" s="1">
        <f t="shared" si="1307"/>
        <v>11.025753414560077</v>
      </c>
    </row>
    <row r="2005" spans="1:52" hidden="1" x14ac:dyDescent="0.25">
      <c r="A2005" s="3"/>
      <c r="B2005" s="4"/>
      <c r="C2005" s="4">
        <f t="shared" si="1308"/>
        <v>966</v>
      </c>
      <c r="D2005" s="22">
        <f t="shared" si="1274"/>
        <v>220.66763852036416</v>
      </c>
      <c r="E2005" s="54">
        <f t="shared" si="1309"/>
        <v>5.534E-2</v>
      </c>
      <c r="F2005" s="54">
        <f t="shared" si="1310"/>
        <v>100</v>
      </c>
      <c r="G2005" s="54">
        <f t="shared" si="1311"/>
        <v>5.5309391782587515E-2</v>
      </c>
      <c r="H2005" s="24">
        <f t="shared" si="1312"/>
        <v>19.140168709572922</v>
      </c>
      <c r="I2005" s="23">
        <f t="shared" si="1313"/>
        <v>8.8339240198028857E-2</v>
      </c>
      <c r="J2005" s="23">
        <f t="shared" si="1314"/>
        <v>0.7</v>
      </c>
      <c r="K2005" s="22">
        <f t="shared" si="1315"/>
        <v>45</v>
      </c>
      <c r="L2005" s="8"/>
      <c r="M2005" s="11">
        <f t="shared" si="1275"/>
        <v>11.024951676025534</v>
      </c>
      <c r="N2005" s="9">
        <f t="shared" si="1276"/>
        <v>11.02414969765975</v>
      </c>
      <c r="O2005" s="10">
        <f t="shared" si="1277"/>
        <v>-8.0197836578399517E-4</v>
      </c>
      <c r="P2005" s="10">
        <f t="shared" si="1278"/>
        <v>80.197836578430611</v>
      </c>
      <c r="Q2005" s="10">
        <f t="shared" si="1279"/>
        <v>0.40255489608189288</v>
      </c>
      <c r="R2005" s="10">
        <f t="shared" si="1280"/>
        <v>0.40253316466057915</v>
      </c>
      <c r="S2005" s="9"/>
      <c r="T2005" s="9">
        <f t="shared" si="1281"/>
        <v>11.024951676025534</v>
      </c>
      <c r="U2005" s="10">
        <f t="shared" si="1282"/>
        <v>0</v>
      </c>
      <c r="V2005" s="10" t="e">
        <f t="shared" si="1283"/>
        <v>#DIV/0!</v>
      </c>
      <c r="W2005" s="10" t="e">
        <f t="shared" si="1284"/>
        <v>#DIV/0!</v>
      </c>
      <c r="X2005" s="10" t="e">
        <f t="shared" si="1285"/>
        <v>#DIV/0!</v>
      </c>
      <c r="Z2005" s="23">
        <f t="shared" si="1286"/>
        <v>11.024951676025534</v>
      </c>
      <c r="AA2005" s="54">
        <f t="shared" si="1287"/>
        <v>0</v>
      </c>
      <c r="AB2005" s="54" t="e">
        <f t="shared" si="1288"/>
        <v>#DIV/0!</v>
      </c>
      <c r="AC2005" s="54" t="e">
        <f t="shared" si="1289"/>
        <v>#DIV/0!</v>
      </c>
      <c r="AD2005" s="54" t="e">
        <f t="shared" si="1290"/>
        <v>#DIV/0!</v>
      </c>
      <c r="AG2005" s="23">
        <f t="shared" si="1291"/>
        <v>11.024951676025534</v>
      </c>
      <c r="AH2005" s="54">
        <f t="shared" si="1292"/>
        <v>0</v>
      </c>
      <c r="AI2005" s="54" t="e">
        <f t="shared" si="1293"/>
        <v>#DIV/0!</v>
      </c>
      <c r="AJ2005" s="54" t="e">
        <f t="shared" si="1294"/>
        <v>#DIV/0!</v>
      </c>
      <c r="AK2005" s="54" t="e">
        <f t="shared" si="1295"/>
        <v>#DIV/0!</v>
      </c>
      <c r="AM2005" s="23">
        <f t="shared" si="1296"/>
        <v>11.024951676025534</v>
      </c>
      <c r="AN2005" s="54">
        <f t="shared" si="1297"/>
        <v>0</v>
      </c>
      <c r="AO2005" s="54" t="e">
        <f t="shared" si="1298"/>
        <v>#DIV/0!</v>
      </c>
      <c r="AP2005" s="54" t="e">
        <f t="shared" si="1299"/>
        <v>#DIV/0!</v>
      </c>
      <c r="AQ2005" s="54" t="e">
        <f t="shared" si="1300"/>
        <v>#DIV/0!</v>
      </c>
      <c r="AS2005" s="23">
        <f t="shared" si="1301"/>
        <v>11.024951676025534</v>
      </c>
      <c r="AT2005" s="54">
        <f t="shared" si="1302"/>
        <v>0</v>
      </c>
      <c r="AU2005" s="54" t="e">
        <f t="shared" si="1303"/>
        <v>#DIV/0!</v>
      </c>
      <c r="AV2005" s="54" t="e">
        <f t="shared" si="1304"/>
        <v>#DIV/0!</v>
      </c>
      <c r="AW2005" s="54" t="e">
        <f t="shared" si="1305"/>
        <v>#DIV/0!</v>
      </c>
      <c r="AY2005" s="1">
        <f t="shared" si="1306"/>
        <v>220.66763852036416</v>
      </c>
      <c r="AZ2005" s="1">
        <f t="shared" si="1307"/>
        <v>11.024951676025534</v>
      </c>
    </row>
    <row r="2006" spans="1:52" hidden="1" x14ac:dyDescent="0.25">
      <c r="A2006" s="3"/>
      <c r="B2006" s="4"/>
      <c r="C2006" s="4">
        <f t="shared" si="1308"/>
        <v>967</v>
      </c>
      <c r="D2006" s="22">
        <f t="shared" si="1274"/>
        <v>220.64613483304782</v>
      </c>
      <c r="E2006" s="54">
        <f t="shared" si="1309"/>
        <v>5.5330000000000004E-2</v>
      </c>
      <c r="F2006" s="54">
        <f t="shared" si="1310"/>
        <v>100</v>
      </c>
      <c r="G2006" s="54">
        <f t="shared" si="1311"/>
        <v>5.5299402840408407E-2</v>
      </c>
      <c r="H2006" s="24">
        <f t="shared" si="1312"/>
        <v>19.140168709572922</v>
      </c>
      <c r="I2006" s="23">
        <f t="shared" si="1313"/>
        <v>8.8339240198028857E-2</v>
      </c>
      <c r="J2006" s="23">
        <f t="shared" si="1314"/>
        <v>0.7</v>
      </c>
      <c r="K2006" s="22">
        <f t="shared" si="1315"/>
        <v>45</v>
      </c>
      <c r="L2006" s="8"/>
      <c r="M2006" s="11">
        <f t="shared" si="1275"/>
        <v>11.02414969765975</v>
      </c>
      <c r="N2006" s="9">
        <f t="shared" si="1276"/>
        <v>11.023347479381098</v>
      </c>
      <c r="O2006" s="10">
        <f t="shared" si="1277"/>
        <v>-8.0221827865223361E-4</v>
      </c>
      <c r="P2006" s="10">
        <f t="shared" si="1278"/>
        <v>80.22182786519879</v>
      </c>
      <c r="Q2006" s="10">
        <f t="shared" si="1279"/>
        <v>0.40263184531354007</v>
      </c>
      <c r="R2006" s="10">
        <f t="shared" si="1280"/>
        <v>0.40261010860968827</v>
      </c>
      <c r="S2006" s="9"/>
      <c r="T2006" s="9">
        <f t="shared" si="1281"/>
        <v>11.02414969765975</v>
      </c>
      <c r="U2006" s="10">
        <f t="shared" si="1282"/>
        <v>0</v>
      </c>
      <c r="V2006" s="10" t="e">
        <f t="shared" si="1283"/>
        <v>#DIV/0!</v>
      </c>
      <c r="W2006" s="10" t="e">
        <f t="shared" si="1284"/>
        <v>#DIV/0!</v>
      </c>
      <c r="X2006" s="10" t="e">
        <f t="shared" si="1285"/>
        <v>#DIV/0!</v>
      </c>
      <c r="Z2006" s="23">
        <f t="shared" si="1286"/>
        <v>11.02414969765975</v>
      </c>
      <c r="AA2006" s="54">
        <f t="shared" si="1287"/>
        <v>0</v>
      </c>
      <c r="AB2006" s="54" t="e">
        <f t="shared" si="1288"/>
        <v>#DIV/0!</v>
      </c>
      <c r="AC2006" s="54" t="e">
        <f t="shared" si="1289"/>
        <v>#DIV/0!</v>
      </c>
      <c r="AD2006" s="54" t="e">
        <f t="shared" si="1290"/>
        <v>#DIV/0!</v>
      </c>
      <c r="AG2006" s="23">
        <f t="shared" si="1291"/>
        <v>11.02414969765975</v>
      </c>
      <c r="AH2006" s="54">
        <f t="shared" si="1292"/>
        <v>0</v>
      </c>
      <c r="AI2006" s="54" t="e">
        <f t="shared" si="1293"/>
        <v>#DIV/0!</v>
      </c>
      <c r="AJ2006" s="54" t="e">
        <f t="shared" si="1294"/>
        <v>#DIV/0!</v>
      </c>
      <c r="AK2006" s="54" t="e">
        <f t="shared" si="1295"/>
        <v>#DIV/0!</v>
      </c>
      <c r="AM2006" s="23">
        <f t="shared" si="1296"/>
        <v>11.02414969765975</v>
      </c>
      <c r="AN2006" s="54">
        <f t="shared" si="1297"/>
        <v>0</v>
      </c>
      <c r="AO2006" s="54" t="e">
        <f t="shared" si="1298"/>
        <v>#DIV/0!</v>
      </c>
      <c r="AP2006" s="54" t="e">
        <f t="shared" si="1299"/>
        <v>#DIV/0!</v>
      </c>
      <c r="AQ2006" s="54" t="e">
        <f t="shared" si="1300"/>
        <v>#DIV/0!</v>
      </c>
      <c r="AS2006" s="23">
        <f t="shared" si="1301"/>
        <v>11.02414969765975</v>
      </c>
      <c r="AT2006" s="54">
        <f t="shared" si="1302"/>
        <v>0</v>
      </c>
      <c r="AU2006" s="54" t="e">
        <f t="shared" si="1303"/>
        <v>#DIV/0!</v>
      </c>
      <c r="AV2006" s="54" t="e">
        <f t="shared" si="1304"/>
        <v>#DIV/0!</v>
      </c>
      <c r="AW2006" s="54" t="e">
        <f t="shared" si="1305"/>
        <v>#DIV/0!</v>
      </c>
      <c r="AY2006" s="1">
        <f t="shared" si="1306"/>
        <v>220.64613483304782</v>
      </c>
      <c r="AZ2006" s="1">
        <f t="shared" si="1307"/>
        <v>11.02414969765975</v>
      </c>
    </row>
    <row r="2007" spans="1:52" hidden="1" x14ac:dyDescent="0.25">
      <c r="A2007" s="3"/>
      <c r="B2007" s="4"/>
      <c r="C2007" s="4">
        <f t="shared" si="1308"/>
        <v>968</v>
      </c>
      <c r="D2007" s="22">
        <f t="shared" si="1274"/>
        <v>220.62462770776045</v>
      </c>
      <c r="E2007" s="54">
        <f t="shared" si="1309"/>
        <v>5.5320000000000001E-2</v>
      </c>
      <c r="F2007" s="54">
        <f t="shared" si="1310"/>
        <v>100</v>
      </c>
      <c r="G2007" s="54">
        <f t="shared" si="1311"/>
        <v>5.5289413896232605E-2</v>
      </c>
      <c r="H2007" s="24">
        <f t="shared" si="1312"/>
        <v>19.140168709572922</v>
      </c>
      <c r="I2007" s="23">
        <f t="shared" si="1313"/>
        <v>8.8339240198028857E-2</v>
      </c>
      <c r="J2007" s="23">
        <f t="shared" si="1314"/>
        <v>0.7</v>
      </c>
      <c r="K2007" s="22">
        <f t="shared" si="1315"/>
        <v>45</v>
      </c>
      <c r="L2007" s="8"/>
      <c r="M2007" s="11">
        <f t="shared" si="1275"/>
        <v>11.023347479381098</v>
      </c>
      <c r="N2007" s="9">
        <f t="shared" si="1276"/>
        <v>11.022545021107955</v>
      </c>
      <c r="O2007" s="10">
        <f t="shared" si="1277"/>
        <v>-8.0245827314229246E-4</v>
      </c>
      <c r="P2007" s="10">
        <f t="shared" si="1278"/>
        <v>80.245827314204675</v>
      </c>
      <c r="Q2007" s="10">
        <f t="shared" si="1279"/>
        <v>0.40270881193985913</v>
      </c>
      <c r="R2007" s="10">
        <f t="shared" si="1280"/>
        <v>0.40268706995413894</v>
      </c>
      <c r="S2007" s="9"/>
      <c r="T2007" s="9">
        <f t="shared" si="1281"/>
        <v>11.023347479381098</v>
      </c>
      <c r="U2007" s="10">
        <f t="shared" si="1282"/>
        <v>0</v>
      </c>
      <c r="V2007" s="10" t="e">
        <f t="shared" si="1283"/>
        <v>#DIV/0!</v>
      </c>
      <c r="W2007" s="10" t="e">
        <f t="shared" si="1284"/>
        <v>#DIV/0!</v>
      </c>
      <c r="X2007" s="10" t="e">
        <f t="shared" si="1285"/>
        <v>#DIV/0!</v>
      </c>
      <c r="Z2007" s="23">
        <f t="shared" si="1286"/>
        <v>11.023347479381098</v>
      </c>
      <c r="AA2007" s="54">
        <f t="shared" si="1287"/>
        <v>0</v>
      </c>
      <c r="AB2007" s="54" t="e">
        <f t="shared" si="1288"/>
        <v>#DIV/0!</v>
      </c>
      <c r="AC2007" s="54" t="e">
        <f t="shared" si="1289"/>
        <v>#DIV/0!</v>
      </c>
      <c r="AD2007" s="54" t="e">
        <f t="shared" si="1290"/>
        <v>#DIV/0!</v>
      </c>
      <c r="AG2007" s="23">
        <f t="shared" si="1291"/>
        <v>11.023347479381098</v>
      </c>
      <c r="AH2007" s="54">
        <f t="shared" si="1292"/>
        <v>0</v>
      </c>
      <c r="AI2007" s="54" t="e">
        <f t="shared" si="1293"/>
        <v>#DIV/0!</v>
      </c>
      <c r="AJ2007" s="54" t="e">
        <f t="shared" si="1294"/>
        <v>#DIV/0!</v>
      </c>
      <c r="AK2007" s="54" t="e">
        <f t="shared" si="1295"/>
        <v>#DIV/0!</v>
      </c>
      <c r="AM2007" s="23">
        <f t="shared" si="1296"/>
        <v>11.023347479381098</v>
      </c>
      <c r="AN2007" s="54">
        <f t="shared" si="1297"/>
        <v>0</v>
      </c>
      <c r="AO2007" s="54" t="e">
        <f t="shared" si="1298"/>
        <v>#DIV/0!</v>
      </c>
      <c r="AP2007" s="54" t="e">
        <f t="shared" si="1299"/>
        <v>#DIV/0!</v>
      </c>
      <c r="AQ2007" s="54" t="e">
        <f t="shared" si="1300"/>
        <v>#DIV/0!</v>
      </c>
      <c r="AS2007" s="23">
        <f t="shared" si="1301"/>
        <v>11.023347479381098</v>
      </c>
      <c r="AT2007" s="54">
        <f t="shared" si="1302"/>
        <v>0</v>
      </c>
      <c r="AU2007" s="54" t="e">
        <f t="shared" si="1303"/>
        <v>#DIV/0!</v>
      </c>
      <c r="AV2007" s="54" t="e">
        <f t="shared" si="1304"/>
        <v>#DIV/0!</v>
      </c>
      <c r="AW2007" s="54" t="e">
        <f t="shared" si="1305"/>
        <v>#DIV/0!</v>
      </c>
      <c r="AY2007" s="1">
        <f t="shared" si="1306"/>
        <v>220.62462770776045</v>
      </c>
      <c r="AZ2007" s="1">
        <f t="shared" si="1307"/>
        <v>11.023347479381098</v>
      </c>
    </row>
    <row r="2008" spans="1:52" hidden="1" x14ac:dyDescent="0.25">
      <c r="A2008" s="3"/>
      <c r="B2008" s="4"/>
      <c r="C2008" s="4">
        <f t="shared" si="1308"/>
        <v>969</v>
      </c>
      <c r="D2008" s="22">
        <f t="shared" si="1274"/>
        <v>220.60311714411262</v>
      </c>
      <c r="E2008" s="54">
        <f t="shared" si="1309"/>
        <v>5.5309999999999998E-2</v>
      </c>
      <c r="F2008" s="54">
        <f t="shared" si="1310"/>
        <v>100</v>
      </c>
      <c r="G2008" s="54">
        <f t="shared" si="1311"/>
        <v>5.5279424950060115E-2</v>
      </c>
      <c r="H2008" s="24">
        <f t="shared" si="1312"/>
        <v>19.140168709572922</v>
      </c>
      <c r="I2008" s="23">
        <f t="shared" si="1313"/>
        <v>8.8339240198028857E-2</v>
      </c>
      <c r="J2008" s="23">
        <f t="shared" si="1314"/>
        <v>0.7</v>
      </c>
      <c r="K2008" s="22">
        <f t="shared" si="1315"/>
        <v>45</v>
      </c>
      <c r="L2008" s="8"/>
      <c r="M2008" s="11">
        <f t="shared" si="1275"/>
        <v>11.022545021107955</v>
      </c>
      <c r="N2008" s="9">
        <f t="shared" si="1276"/>
        <v>11.021742322758657</v>
      </c>
      <c r="O2008" s="10">
        <f t="shared" si="1277"/>
        <v>-8.0269834929858064E-4</v>
      </c>
      <c r="P2008" s="10">
        <f t="shared" si="1278"/>
        <v>80.269834929889186</v>
      </c>
      <c r="Q2008" s="10">
        <f t="shared" si="1279"/>
        <v>0.40278579597272557</v>
      </c>
      <c r="R2008" s="10">
        <f t="shared" si="1280"/>
        <v>0.40276404870076826</v>
      </c>
      <c r="S2008" s="9"/>
      <c r="T2008" s="9">
        <f t="shared" si="1281"/>
        <v>11.022545021107955</v>
      </c>
      <c r="U2008" s="10">
        <f t="shared" si="1282"/>
        <v>0</v>
      </c>
      <c r="V2008" s="10" t="e">
        <f t="shared" si="1283"/>
        <v>#DIV/0!</v>
      </c>
      <c r="W2008" s="10" t="e">
        <f t="shared" si="1284"/>
        <v>#DIV/0!</v>
      </c>
      <c r="X2008" s="10" t="e">
        <f t="shared" si="1285"/>
        <v>#DIV/0!</v>
      </c>
      <c r="Z2008" s="23">
        <f t="shared" si="1286"/>
        <v>11.022545021107955</v>
      </c>
      <c r="AA2008" s="54">
        <f t="shared" si="1287"/>
        <v>0</v>
      </c>
      <c r="AB2008" s="54" t="e">
        <f t="shared" si="1288"/>
        <v>#DIV/0!</v>
      </c>
      <c r="AC2008" s="54" t="e">
        <f t="shared" si="1289"/>
        <v>#DIV/0!</v>
      </c>
      <c r="AD2008" s="54" t="e">
        <f t="shared" si="1290"/>
        <v>#DIV/0!</v>
      </c>
      <c r="AG2008" s="23">
        <f t="shared" si="1291"/>
        <v>11.022545021107955</v>
      </c>
      <c r="AH2008" s="54">
        <f t="shared" si="1292"/>
        <v>0</v>
      </c>
      <c r="AI2008" s="54" t="e">
        <f t="shared" si="1293"/>
        <v>#DIV/0!</v>
      </c>
      <c r="AJ2008" s="54" t="e">
        <f t="shared" si="1294"/>
        <v>#DIV/0!</v>
      </c>
      <c r="AK2008" s="54" t="e">
        <f t="shared" si="1295"/>
        <v>#DIV/0!</v>
      </c>
      <c r="AM2008" s="23">
        <f t="shared" si="1296"/>
        <v>11.022545021107955</v>
      </c>
      <c r="AN2008" s="54">
        <f t="shared" si="1297"/>
        <v>0</v>
      </c>
      <c r="AO2008" s="54" t="e">
        <f t="shared" si="1298"/>
        <v>#DIV/0!</v>
      </c>
      <c r="AP2008" s="54" t="e">
        <f t="shared" si="1299"/>
        <v>#DIV/0!</v>
      </c>
      <c r="AQ2008" s="54" t="e">
        <f t="shared" si="1300"/>
        <v>#DIV/0!</v>
      </c>
      <c r="AS2008" s="23">
        <f t="shared" si="1301"/>
        <v>11.022545021107955</v>
      </c>
      <c r="AT2008" s="54">
        <f t="shared" si="1302"/>
        <v>0</v>
      </c>
      <c r="AU2008" s="54" t="e">
        <f t="shared" si="1303"/>
        <v>#DIV/0!</v>
      </c>
      <c r="AV2008" s="54" t="e">
        <f t="shared" si="1304"/>
        <v>#DIV/0!</v>
      </c>
      <c r="AW2008" s="54" t="e">
        <f t="shared" si="1305"/>
        <v>#DIV/0!</v>
      </c>
      <c r="AY2008" s="1">
        <f t="shared" si="1306"/>
        <v>220.60311714411262</v>
      </c>
      <c r="AZ2008" s="1">
        <f t="shared" si="1307"/>
        <v>11.022545021107955</v>
      </c>
    </row>
    <row r="2009" spans="1:52" hidden="1" x14ac:dyDescent="0.25">
      <c r="A2009" s="3"/>
      <c r="B2009" s="4"/>
      <c r="C2009" s="4">
        <f t="shared" si="1308"/>
        <v>970</v>
      </c>
      <c r="D2009" s="22">
        <f t="shared" si="1274"/>
        <v>220.58160314171533</v>
      </c>
      <c r="E2009" s="54">
        <f t="shared" si="1309"/>
        <v>5.5300000000000002E-2</v>
      </c>
      <c r="F2009" s="54">
        <f t="shared" si="1310"/>
        <v>100</v>
      </c>
      <c r="G2009" s="54">
        <f t="shared" si="1311"/>
        <v>5.5269436001890958E-2</v>
      </c>
      <c r="H2009" s="24">
        <f t="shared" si="1312"/>
        <v>19.140168709572922</v>
      </c>
      <c r="I2009" s="23">
        <f t="shared" si="1313"/>
        <v>8.8339240198028857E-2</v>
      </c>
      <c r="J2009" s="23">
        <f t="shared" si="1314"/>
        <v>0.7</v>
      </c>
      <c r="K2009" s="22">
        <f t="shared" si="1315"/>
        <v>45</v>
      </c>
      <c r="L2009" s="8"/>
      <c r="M2009" s="11">
        <f t="shared" si="1275"/>
        <v>11.021742322758657</v>
      </c>
      <c r="N2009" s="9">
        <f t="shared" si="1276"/>
        <v>11.020939384251507</v>
      </c>
      <c r="O2009" s="10">
        <f t="shared" si="1277"/>
        <v>-8.0293850714951986E-4</v>
      </c>
      <c r="P2009" s="10">
        <f t="shared" si="1278"/>
        <v>80.293850714927402</v>
      </c>
      <c r="Q2009" s="10">
        <f t="shared" si="1279"/>
        <v>0.40286279741514819</v>
      </c>
      <c r="R2009" s="10">
        <f t="shared" si="1280"/>
        <v>0.40284104485635686</v>
      </c>
      <c r="S2009" s="9"/>
      <c r="T2009" s="9">
        <f t="shared" si="1281"/>
        <v>11.021742322758657</v>
      </c>
      <c r="U2009" s="10">
        <f t="shared" si="1282"/>
        <v>0</v>
      </c>
      <c r="V2009" s="10" t="e">
        <f t="shared" si="1283"/>
        <v>#DIV/0!</v>
      </c>
      <c r="W2009" s="10" t="e">
        <f t="shared" si="1284"/>
        <v>#DIV/0!</v>
      </c>
      <c r="X2009" s="10" t="e">
        <f t="shared" si="1285"/>
        <v>#DIV/0!</v>
      </c>
      <c r="Z2009" s="23">
        <f t="shared" si="1286"/>
        <v>11.021742322758657</v>
      </c>
      <c r="AA2009" s="54">
        <f t="shared" si="1287"/>
        <v>0</v>
      </c>
      <c r="AB2009" s="54" t="e">
        <f t="shared" si="1288"/>
        <v>#DIV/0!</v>
      </c>
      <c r="AC2009" s="54" t="e">
        <f t="shared" si="1289"/>
        <v>#DIV/0!</v>
      </c>
      <c r="AD2009" s="54" t="e">
        <f t="shared" si="1290"/>
        <v>#DIV/0!</v>
      </c>
      <c r="AG2009" s="23">
        <f t="shared" si="1291"/>
        <v>11.021742322758657</v>
      </c>
      <c r="AH2009" s="54">
        <f t="shared" si="1292"/>
        <v>0</v>
      </c>
      <c r="AI2009" s="54" t="e">
        <f t="shared" si="1293"/>
        <v>#DIV/0!</v>
      </c>
      <c r="AJ2009" s="54" t="e">
        <f t="shared" si="1294"/>
        <v>#DIV/0!</v>
      </c>
      <c r="AK2009" s="54" t="e">
        <f t="shared" si="1295"/>
        <v>#DIV/0!</v>
      </c>
      <c r="AM2009" s="23">
        <f t="shared" si="1296"/>
        <v>11.021742322758657</v>
      </c>
      <c r="AN2009" s="54">
        <f t="shared" si="1297"/>
        <v>0</v>
      </c>
      <c r="AO2009" s="54" t="e">
        <f t="shared" si="1298"/>
        <v>#DIV/0!</v>
      </c>
      <c r="AP2009" s="54" t="e">
        <f t="shared" si="1299"/>
        <v>#DIV/0!</v>
      </c>
      <c r="AQ2009" s="54" t="e">
        <f t="shared" si="1300"/>
        <v>#DIV/0!</v>
      </c>
      <c r="AS2009" s="23">
        <f t="shared" si="1301"/>
        <v>11.021742322758657</v>
      </c>
      <c r="AT2009" s="54">
        <f t="shared" si="1302"/>
        <v>0</v>
      </c>
      <c r="AU2009" s="54" t="e">
        <f t="shared" si="1303"/>
        <v>#DIV/0!</v>
      </c>
      <c r="AV2009" s="54" t="e">
        <f t="shared" si="1304"/>
        <v>#DIV/0!</v>
      </c>
      <c r="AW2009" s="54" t="e">
        <f t="shared" si="1305"/>
        <v>#DIV/0!</v>
      </c>
      <c r="AY2009" s="1">
        <f t="shared" si="1306"/>
        <v>220.58160314171533</v>
      </c>
      <c r="AZ2009" s="1">
        <f t="shared" si="1307"/>
        <v>11.021742322758657</v>
      </c>
    </row>
    <row r="2010" spans="1:52" hidden="1" x14ac:dyDescent="0.25">
      <c r="A2010" s="3"/>
      <c r="B2010" s="4"/>
      <c r="C2010" s="4">
        <f t="shared" si="1308"/>
        <v>971</v>
      </c>
      <c r="D2010" s="22">
        <f t="shared" si="1274"/>
        <v>220.56008570017977</v>
      </c>
      <c r="E2010" s="54">
        <f t="shared" si="1309"/>
        <v>5.5289999999999999E-2</v>
      </c>
      <c r="F2010" s="54">
        <f t="shared" si="1310"/>
        <v>100</v>
      </c>
      <c r="G2010" s="54">
        <f t="shared" si="1311"/>
        <v>5.52594470517251E-2</v>
      </c>
      <c r="H2010" s="24">
        <f t="shared" si="1312"/>
        <v>19.140168709572922</v>
      </c>
      <c r="I2010" s="23">
        <f t="shared" si="1313"/>
        <v>8.8339240198028857E-2</v>
      </c>
      <c r="J2010" s="23">
        <f t="shared" si="1314"/>
        <v>0.7</v>
      </c>
      <c r="K2010" s="22">
        <f t="shared" si="1315"/>
        <v>45</v>
      </c>
      <c r="L2010" s="8"/>
      <c r="M2010" s="11">
        <f t="shared" si="1275"/>
        <v>11.020939384251507</v>
      </c>
      <c r="N2010" s="9">
        <f t="shared" si="1276"/>
        <v>11.020136205504818</v>
      </c>
      <c r="O2010" s="10">
        <f t="shared" si="1277"/>
        <v>-8.0317874668978106E-4</v>
      </c>
      <c r="P2010" s="10">
        <f t="shared" si="1278"/>
        <v>80.317874669009242</v>
      </c>
      <c r="Q2010" s="10">
        <f t="shared" si="1279"/>
        <v>0.40293981625515657</v>
      </c>
      <c r="R2010" s="10">
        <f t="shared" si="1280"/>
        <v>0.40291805840856731</v>
      </c>
      <c r="S2010" s="9"/>
      <c r="T2010" s="9">
        <f t="shared" si="1281"/>
        <v>11.020939384251507</v>
      </c>
      <c r="U2010" s="10">
        <f t="shared" si="1282"/>
        <v>0</v>
      </c>
      <c r="V2010" s="10" t="e">
        <f t="shared" si="1283"/>
        <v>#DIV/0!</v>
      </c>
      <c r="W2010" s="10" t="e">
        <f t="shared" si="1284"/>
        <v>#DIV/0!</v>
      </c>
      <c r="X2010" s="10" t="e">
        <f t="shared" si="1285"/>
        <v>#DIV/0!</v>
      </c>
      <c r="Z2010" s="23">
        <f t="shared" si="1286"/>
        <v>11.020939384251507</v>
      </c>
      <c r="AA2010" s="54">
        <f t="shared" si="1287"/>
        <v>0</v>
      </c>
      <c r="AB2010" s="54" t="e">
        <f t="shared" si="1288"/>
        <v>#DIV/0!</v>
      </c>
      <c r="AC2010" s="54" t="e">
        <f t="shared" si="1289"/>
        <v>#DIV/0!</v>
      </c>
      <c r="AD2010" s="54" t="e">
        <f t="shared" si="1290"/>
        <v>#DIV/0!</v>
      </c>
      <c r="AG2010" s="23">
        <f t="shared" si="1291"/>
        <v>11.020939384251507</v>
      </c>
      <c r="AH2010" s="54">
        <f t="shared" si="1292"/>
        <v>0</v>
      </c>
      <c r="AI2010" s="54" t="e">
        <f t="shared" si="1293"/>
        <v>#DIV/0!</v>
      </c>
      <c r="AJ2010" s="54" t="e">
        <f t="shared" si="1294"/>
        <v>#DIV/0!</v>
      </c>
      <c r="AK2010" s="54" t="e">
        <f t="shared" si="1295"/>
        <v>#DIV/0!</v>
      </c>
      <c r="AM2010" s="23">
        <f t="shared" si="1296"/>
        <v>11.020939384251507</v>
      </c>
      <c r="AN2010" s="54">
        <f t="shared" si="1297"/>
        <v>0</v>
      </c>
      <c r="AO2010" s="54" t="e">
        <f t="shared" si="1298"/>
        <v>#DIV/0!</v>
      </c>
      <c r="AP2010" s="54" t="e">
        <f t="shared" si="1299"/>
        <v>#DIV/0!</v>
      </c>
      <c r="AQ2010" s="54" t="e">
        <f t="shared" si="1300"/>
        <v>#DIV/0!</v>
      </c>
      <c r="AS2010" s="23">
        <f t="shared" si="1301"/>
        <v>11.020939384251507</v>
      </c>
      <c r="AT2010" s="54">
        <f t="shared" si="1302"/>
        <v>0</v>
      </c>
      <c r="AU2010" s="54" t="e">
        <f t="shared" si="1303"/>
        <v>#DIV/0!</v>
      </c>
      <c r="AV2010" s="54" t="e">
        <f t="shared" si="1304"/>
        <v>#DIV/0!</v>
      </c>
      <c r="AW2010" s="54" t="e">
        <f t="shared" si="1305"/>
        <v>#DIV/0!</v>
      </c>
      <c r="AY2010" s="1">
        <f t="shared" si="1306"/>
        <v>220.56008570017977</v>
      </c>
      <c r="AZ2010" s="1">
        <f t="shared" si="1307"/>
        <v>11.020939384251507</v>
      </c>
    </row>
    <row r="2011" spans="1:52" hidden="1" x14ac:dyDescent="0.25">
      <c r="A2011" s="3"/>
      <c r="B2011" s="4"/>
      <c r="C2011" s="4">
        <f t="shared" si="1308"/>
        <v>972</v>
      </c>
      <c r="D2011" s="22">
        <f t="shared" si="1274"/>
        <v>220.53856481911686</v>
      </c>
      <c r="E2011" s="54">
        <f t="shared" si="1309"/>
        <v>5.5280000000000003E-2</v>
      </c>
      <c r="F2011" s="54">
        <f t="shared" si="1310"/>
        <v>100</v>
      </c>
      <c r="G2011" s="54">
        <f t="shared" si="1311"/>
        <v>5.5249458099562568E-2</v>
      </c>
      <c r="H2011" s="24">
        <f t="shared" si="1312"/>
        <v>19.140168709572922</v>
      </c>
      <c r="I2011" s="23">
        <f t="shared" si="1313"/>
        <v>8.8339240198028857E-2</v>
      </c>
      <c r="J2011" s="23">
        <f t="shared" si="1314"/>
        <v>0.7</v>
      </c>
      <c r="K2011" s="22">
        <f t="shared" si="1315"/>
        <v>45</v>
      </c>
      <c r="L2011" s="8"/>
      <c r="M2011" s="11">
        <f t="shared" si="1275"/>
        <v>11.020136205504818</v>
      </c>
      <c r="N2011" s="9">
        <f t="shared" si="1276"/>
        <v>11.019332786436843</v>
      </c>
      <c r="O2011" s="10">
        <f t="shared" si="1277"/>
        <v>-8.034190679744313E-4</v>
      </c>
      <c r="P2011" s="10">
        <f t="shared" si="1278"/>
        <v>80.341906797418531</v>
      </c>
      <c r="Q2011" s="10">
        <f t="shared" si="1279"/>
        <v>0.40301685250884306</v>
      </c>
      <c r="R2011" s="10">
        <f t="shared" si="1280"/>
        <v>0.40299508937495249</v>
      </c>
      <c r="S2011" s="9"/>
      <c r="T2011" s="9">
        <f t="shared" si="1281"/>
        <v>11.020136205504818</v>
      </c>
      <c r="U2011" s="10">
        <f t="shared" si="1282"/>
        <v>0</v>
      </c>
      <c r="V2011" s="10" t="e">
        <f t="shared" si="1283"/>
        <v>#DIV/0!</v>
      </c>
      <c r="W2011" s="10" t="e">
        <f t="shared" si="1284"/>
        <v>#DIV/0!</v>
      </c>
      <c r="X2011" s="10" t="e">
        <f t="shared" si="1285"/>
        <v>#DIV/0!</v>
      </c>
      <c r="Z2011" s="23">
        <f t="shared" si="1286"/>
        <v>11.020136205504818</v>
      </c>
      <c r="AA2011" s="54">
        <f t="shared" si="1287"/>
        <v>0</v>
      </c>
      <c r="AB2011" s="54" t="e">
        <f t="shared" si="1288"/>
        <v>#DIV/0!</v>
      </c>
      <c r="AC2011" s="54" t="e">
        <f t="shared" si="1289"/>
        <v>#DIV/0!</v>
      </c>
      <c r="AD2011" s="54" t="e">
        <f t="shared" si="1290"/>
        <v>#DIV/0!</v>
      </c>
      <c r="AG2011" s="23">
        <f t="shared" si="1291"/>
        <v>11.020136205504818</v>
      </c>
      <c r="AH2011" s="54">
        <f t="shared" si="1292"/>
        <v>0</v>
      </c>
      <c r="AI2011" s="54" t="e">
        <f t="shared" si="1293"/>
        <v>#DIV/0!</v>
      </c>
      <c r="AJ2011" s="54" t="e">
        <f t="shared" si="1294"/>
        <v>#DIV/0!</v>
      </c>
      <c r="AK2011" s="54" t="e">
        <f t="shared" si="1295"/>
        <v>#DIV/0!</v>
      </c>
      <c r="AM2011" s="23">
        <f t="shared" si="1296"/>
        <v>11.020136205504818</v>
      </c>
      <c r="AN2011" s="54">
        <f t="shared" si="1297"/>
        <v>0</v>
      </c>
      <c r="AO2011" s="54" t="e">
        <f t="shared" si="1298"/>
        <v>#DIV/0!</v>
      </c>
      <c r="AP2011" s="54" t="e">
        <f t="shared" si="1299"/>
        <v>#DIV/0!</v>
      </c>
      <c r="AQ2011" s="54" t="e">
        <f t="shared" si="1300"/>
        <v>#DIV/0!</v>
      </c>
      <c r="AS2011" s="23">
        <f t="shared" si="1301"/>
        <v>11.020136205504818</v>
      </c>
      <c r="AT2011" s="54">
        <f t="shared" si="1302"/>
        <v>0</v>
      </c>
      <c r="AU2011" s="54" t="e">
        <f t="shared" si="1303"/>
        <v>#DIV/0!</v>
      </c>
      <c r="AV2011" s="54" t="e">
        <f t="shared" si="1304"/>
        <v>#DIV/0!</v>
      </c>
      <c r="AW2011" s="54" t="e">
        <f t="shared" si="1305"/>
        <v>#DIV/0!</v>
      </c>
      <c r="AY2011" s="1">
        <f t="shared" si="1306"/>
        <v>220.53856481911686</v>
      </c>
      <c r="AZ2011" s="1">
        <f t="shared" si="1307"/>
        <v>11.020136205504818</v>
      </c>
    </row>
    <row r="2012" spans="1:52" hidden="1" x14ac:dyDescent="0.25">
      <c r="A2012" s="3"/>
      <c r="B2012" s="4"/>
      <c r="C2012" s="4">
        <f t="shared" si="1308"/>
        <v>973</v>
      </c>
      <c r="D2012" s="22">
        <f t="shared" si="1274"/>
        <v>220.51704049813813</v>
      </c>
      <c r="E2012" s="54">
        <f t="shared" si="1309"/>
        <v>5.527E-2</v>
      </c>
      <c r="F2012" s="54">
        <f t="shared" si="1310"/>
        <v>100</v>
      </c>
      <c r="G2012" s="54">
        <f t="shared" si="1311"/>
        <v>5.5239469145403342E-2</v>
      </c>
      <c r="H2012" s="24">
        <f t="shared" si="1312"/>
        <v>19.140168709572922</v>
      </c>
      <c r="I2012" s="23">
        <f t="shared" si="1313"/>
        <v>8.8339240198028857E-2</v>
      </c>
      <c r="J2012" s="23">
        <f t="shared" si="1314"/>
        <v>0.7</v>
      </c>
      <c r="K2012" s="22">
        <f t="shared" si="1315"/>
        <v>45</v>
      </c>
      <c r="L2012" s="8"/>
      <c r="M2012" s="11">
        <f t="shared" si="1275"/>
        <v>11.019332786436843</v>
      </c>
      <c r="N2012" s="9">
        <f t="shared" si="1276"/>
        <v>11.018529126965834</v>
      </c>
      <c r="O2012" s="10">
        <f t="shared" si="1277"/>
        <v>-8.0365947100879964E-4</v>
      </c>
      <c r="P2012" s="10">
        <f t="shared" si="1278"/>
        <v>80.365947100911114</v>
      </c>
      <c r="Q2012" s="10">
        <f t="shared" si="1279"/>
        <v>0.4030939061695808</v>
      </c>
      <c r="R2012" s="10">
        <f t="shared" si="1280"/>
        <v>0.40307213774409534</v>
      </c>
      <c r="S2012" s="9"/>
      <c r="T2012" s="9">
        <f t="shared" si="1281"/>
        <v>11.019332786436843</v>
      </c>
      <c r="U2012" s="10">
        <f t="shared" si="1282"/>
        <v>0</v>
      </c>
      <c r="V2012" s="10" t="e">
        <f t="shared" si="1283"/>
        <v>#DIV/0!</v>
      </c>
      <c r="W2012" s="10" t="e">
        <f t="shared" si="1284"/>
        <v>#DIV/0!</v>
      </c>
      <c r="X2012" s="10" t="e">
        <f t="shared" si="1285"/>
        <v>#DIV/0!</v>
      </c>
      <c r="Z2012" s="23">
        <f t="shared" si="1286"/>
        <v>11.019332786436843</v>
      </c>
      <c r="AA2012" s="54">
        <f t="shared" si="1287"/>
        <v>0</v>
      </c>
      <c r="AB2012" s="54" t="e">
        <f t="shared" si="1288"/>
        <v>#DIV/0!</v>
      </c>
      <c r="AC2012" s="54" t="e">
        <f t="shared" si="1289"/>
        <v>#DIV/0!</v>
      </c>
      <c r="AD2012" s="54" t="e">
        <f t="shared" si="1290"/>
        <v>#DIV/0!</v>
      </c>
      <c r="AG2012" s="23">
        <f t="shared" si="1291"/>
        <v>11.019332786436843</v>
      </c>
      <c r="AH2012" s="54">
        <f t="shared" si="1292"/>
        <v>0</v>
      </c>
      <c r="AI2012" s="54" t="e">
        <f t="shared" si="1293"/>
        <v>#DIV/0!</v>
      </c>
      <c r="AJ2012" s="54" t="e">
        <f t="shared" si="1294"/>
        <v>#DIV/0!</v>
      </c>
      <c r="AK2012" s="54" t="e">
        <f t="shared" si="1295"/>
        <v>#DIV/0!</v>
      </c>
      <c r="AM2012" s="23">
        <f t="shared" si="1296"/>
        <v>11.019332786436843</v>
      </c>
      <c r="AN2012" s="54">
        <f t="shared" si="1297"/>
        <v>0</v>
      </c>
      <c r="AO2012" s="54" t="e">
        <f t="shared" si="1298"/>
        <v>#DIV/0!</v>
      </c>
      <c r="AP2012" s="54" t="e">
        <f t="shared" si="1299"/>
        <v>#DIV/0!</v>
      </c>
      <c r="AQ2012" s="54" t="e">
        <f t="shared" si="1300"/>
        <v>#DIV/0!</v>
      </c>
      <c r="AS2012" s="23">
        <f t="shared" si="1301"/>
        <v>11.019332786436843</v>
      </c>
      <c r="AT2012" s="54">
        <f t="shared" si="1302"/>
        <v>0</v>
      </c>
      <c r="AU2012" s="54" t="e">
        <f t="shared" si="1303"/>
        <v>#DIV/0!</v>
      </c>
      <c r="AV2012" s="54" t="e">
        <f t="shared" si="1304"/>
        <v>#DIV/0!</v>
      </c>
      <c r="AW2012" s="54" t="e">
        <f t="shared" si="1305"/>
        <v>#DIV/0!</v>
      </c>
      <c r="AY2012" s="1">
        <f t="shared" si="1306"/>
        <v>220.51704049813813</v>
      </c>
      <c r="AZ2012" s="1">
        <f t="shared" si="1307"/>
        <v>11.019332786436843</v>
      </c>
    </row>
    <row r="2013" spans="1:52" hidden="1" x14ac:dyDescent="0.25">
      <c r="A2013" s="3"/>
      <c r="B2013" s="4"/>
      <c r="C2013" s="4">
        <f t="shared" si="1308"/>
        <v>974</v>
      </c>
      <c r="D2013" s="22">
        <f t="shared" si="1274"/>
        <v>220.49551273685498</v>
      </c>
      <c r="E2013" s="54">
        <f t="shared" si="1309"/>
        <v>5.5260000000000004E-2</v>
      </c>
      <c r="F2013" s="54">
        <f t="shared" si="1310"/>
        <v>100</v>
      </c>
      <c r="G2013" s="54">
        <f t="shared" si="1311"/>
        <v>5.5229480189247428E-2</v>
      </c>
      <c r="H2013" s="24">
        <f t="shared" si="1312"/>
        <v>19.140168709572922</v>
      </c>
      <c r="I2013" s="23">
        <f t="shared" si="1313"/>
        <v>8.8339240198028857E-2</v>
      </c>
      <c r="J2013" s="23">
        <f t="shared" si="1314"/>
        <v>0.7</v>
      </c>
      <c r="K2013" s="22">
        <f t="shared" si="1315"/>
        <v>45</v>
      </c>
      <c r="L2013" s="8"/>
      <c r="M2013" s="11">
        <f t="shared" si="1275"/>
        <v>11.018529126965834</v>
      </c>
      <c r="N2013" s="9">
        <f t="shared" si="1276"/>
        <v>11.017725227010009</v>
      </c>
      <c r="O2013" s="10">
        <f t="shared" si="1277"/>
        <v>-8.0389995582486051E-4</v>
      </c>
      <c r="P2013" s="10">
        <f t="shared" si="1278"/>
        <v>80.389995582461438</v>
      </c>
      <c r="Q2013" s="10">
        <f t="shared" si="1279"/>
        <v>0.40317097724186951</v>
      </c>
      <c r="R2013" s="10">
        <f t="shared" si="1280"/>
        <v>0.40314920352566463</v>
      </c>
      <c r="S2013" s="9"/>
      <c r="T2013" s="9">
        <f t="shared" si="1281"/>
        <v>11.018529126965834</v>
      </c>
      <c r="U2013" s="10">
        <f t="shared" si="1282"/>
        <v>0</v>
      </c>
      <c r="V2013" s="10" t="e">
        <f t="shared" si="1283"/>
        <v>#DIV/0!</v>
      </c>
      <c r="W2013" s="10" t="e">
        <f t="shared" si="1284"/>
        <v>#DIV/0!</v>
      </c>
      <c r="X2013" s="10" t="e">
        <f t="shared" si="1285"/>
        <v>#DIV/0!</v>
      </c>
      <c r="Z2013" s="23">
        <f t="shared" si="1286"/>
        <v>11.018529126965834</v>
      </c>
      <c r="AA2013" s="54">
        <f t="shared" si="1287"/>
        <v>0</v>
      </c>
      <c r="AB2013" s="54" t="e">
        <f t="shared" si="1288"/>
        <v>#DIV/0!</v>
      </c>
      <c r="AC2013" s="54" t="e">
        <f t="shared" si="1289"/>
        <v>#DIV/0!</v>
      </c>
      <c r="AD2013" s="54" t="e">
        <f t="shared" si="1290"/>
        <v>#DIV/0!</v>
      </c>
      <c r="AG2013" s="23">
        <f t="shared" si="1291"/>
        <v>11.018529126965834</v>
      </c>
      <c r="AH2013" s="54">
        <f t="shared" si="1292"/>
        <v>0</v>
      </c>
      <c r="AI2013" s="54" t="e">
        <f t="shared" si="1293"/>
        <v>#DIV/0!</v>
      </c>
      <c r="AJ2013" s="54" t="e">
        <f t="shared" si="1294"/>
        <v>#DIV/0!</v>
      </c>
      <c r="AK2013" s="54" t="e">
        <f t="shared" si="1295"/>
        <v>#DIV/0!</v>
      </c>
      <c r="AM2013" s="23">
        <f t="shared" si="1296"/>
        <v>11.018529126965834</v>
      </c>
      <c r="AN2013" s="54">
        <f t="shared" si="1297"/>
        <v>0</v>
      </c>
      <c r="AO2013" s="54" t="e">
        <f t="shared" si="1298"/>
        <v>#DIV/0!</v>
      </c>
      <c r="AP2013" s="54" t="e">
        <f t="shared" si="1299"/>
        <v>#DIV/0!</v>
      </c>
      <c r="AQ2013" s="54" t="e">
        <f t="shared" si="1300"/>
        <v>#DIV/0!</v>
      </c>
      <c r="AS2013" s="23">
        <f t="shared" si="1301"/>
        <v>11.018529126965834</v>
      </c>
      <c r="AT2013" s="54">
        <f t="shared" si="1302"/>
        <v>0</v>
      </c>
      <c r="AU2013" s="54" t="e">
        <f t="shared" si="1303"/>
        <v>#DIV/0!</v>
      </c>
      <c r="AV2013" s="54" t="e">
        <f t="shared" si="1304"/>
        <v>#DIV/0!</v>
      </c>
      <c r="AW2013" s="54" t="e">
        <f t="shared" si="1305"/>
        <v>#DIV/0!</v>
      </c>
      <c r="AY2013" s="1">
        <f t="shared" si="1306"/>
        <v>220.49551273685498</v>
      </c>
      <c r="AZ2013" s="1">
        <f t="shared" si="1307"/>
        <v>11.018529126965834</v>
      </c>
    </row>
    <row r="2014" spans="1:52" hidden="1" x14ac:dyDescent="0.25">
      <c r="A2014" s="3"/>
      <c r="B2014" s="4"/>
      <c r="C2014" s="4">
        <f t="shared" si="1308"/>
        <v>975</v>
      </c>
      <c r="D2014" s="22">
        <f t="shared" si="1274"/>
        <v>220.47398153487907</v>
      </c>
      <c r="E2014" s="54">
        <f t="shared" si="1309"/>
        <v>5.525E-2</v>
      </c>
      <c r="F2014" s="54">
        <f t="shared" si="1310"/>
        <v>100</v>
      </c>
      <c r="G2014" s="54">
        <f t="shared" si="1311"/>
        <v>5.5219491231094826E-2</v>
      </c>
      <c r="H2014" s="24">
        <f t="shared" si="1312"/>
        <v>19.140168709572922</v>
      </c>
      <c r="I2014" s="23">
        <f t="shared" si="1313"/>
        <v>8.8339240198028857E-2</v>
      </c>
      <c r="J2014" s="23">
        <f t="shared" si="1314"/>
        <v>0.7</v>
      </c>
      <c r="K2014" s="22">
        <f t="shared" si="1315"/>
        <v>45</v>
      </c>
      <c r="L2014" s="8"/>
      <c r="M2014" s="11">
        <f t="shared" si="1275"/>
        <v>11.017725227010009</v>
      </c>
      <c r="N2014" s="9">
        <f t="shared" si="1276"/>
        <v>11.016921086487573</v>
      </c>
      <c r="O2014" s="10">
        <f t="shared" si="1277"/>
        <v>-8.0414052243682477E-4</v>
      </c>
      <c r="P2014" s="10">
        <f t="shared" si="1278"/>
        <v>80.414052243657849</v>
      </c>
      <c r="Q2014" s="10">
        <f t="shared" si="1279"/>
        <v>0.40324806572325494</v>
      </c>
      <c r="R2014" s="10">
        <f t="shared" si="1280"/>
        <v>0.40322628671557309</v>
      </c>
      <c r="S2014" s="9"/>
      <c r="T2014" s="9">
        <f t="shared" si="1281"/>
        <v>11.017725227010009</v>
      </c>
      <c r="U2014" s="10">
        <f t="shared" si="1282"/>
        <v>0</v>
      </c>
      <c r="V2014" s="10" t="e">
        <f t="shared" si="1283"/>
        <v>#DIV/0!</v>
      </c>
      <c r="W2014" s="10" t="e">
        <f t="shared" si="1284"/>
        <v>#DIV/0!</v>
      </c>
      <c r="X2014" s="10" t="e">
        <f t="shared" si="1285"/>
        <v>#DIV/0!</v>
      </c>
      <c r="Z2014" s="23">
        <f t="shared" si="1286"/>
        <v>11.017725227010009</v>
      </c>
      <c r="AA2014" s="54">
        <f t="shared" si="1287"/>
        <v>0</v>
      </c>
      <c r="AB2014" s="54" t="e">
        <f t="shared" si="1288"/>
        <v>#DIV/0!</v>
      </c>
      <c r="AC2014" s="54" t="e">
        <f t="shared" si="1289"/>
        <v>#DIV/0!</v>
      </c>
      <c r="AD2014" s="54" t="e">
        <f t="shared" si="1290"/>
        <v>#DIV/0!</v>
      </c>
      <c r="AG2014" s="23">
        <f t="shared" si="1291"/>
        <v>11.017725227010009</v>
      </c>
      <c r="AH2014" s="54">
        <f t="shared" si="1292"/>
        <v>0</v>
      </c>
      <c r="AI2014" s="54" t="e">
        <f t="shared" si="1293"/>
        <v>#DIV/0!</v>
      </c>
      <c r="AJ2014" s="54" t="e">
        <f t="shared" si="1294"/>
        <v>#DIV/0!</v>
      </c>
      <c r="AK2014" s="54" t="e">
        <f t="shared" si="1295"/>
        <v>#DIV/0!</v>
      </c>
      <c r="AM2014" s="23">
        <f t="shared" si="1296"/>
        <v>11.017725227010009</v>
      </c>
      <c r="AN2014" s="54">
        <f t="shared" si="1297"/>
        <v>0</v>
      </c>
      <c r="AO2014" s="54" t="e">
        <f t="shared" si="1298"/>
        <v>#DIV/0!</v>
      </c>
      <c r="AP2014" s="54" t="e">
        <f t="shared" si="1299"/>
        <v>#DIV/0!</v>
      </c>
      <c r="AQ2014" s="54" t="e">
        <f t="shared" si="1300"/>
        <v>#DIV/0!</v>
      </c>
      <c r="AS2014" s="23">
        <f t="shared" si="1301"/>
        <v>11.017725227010009</v>
      </c>
      <c r="AT2014" s="54">
        <f t="shared" si="1302"/>
        <v>0</v>
      </c>
      <c r="AU2014" s="54" t="e">
        <f t="shared" si="1303"/>
        <v>#DIV/0!</v>
      </c>
      <c r="AV2014" s="54" t="e">
        <f t="shared" si="1304"/>
        <v>#DIV/0!</v>
      </c>
      <c r="AW2014" s="54" t="e">
        <f t="shared" si="1305"/>
        <v>#DIV/0!</v>
      </c>
      <c r="AY2014" s="1">
        <f t="shared" si="1306"/>
        <v>220.47398153487907</v>
      </c>
      <c r="AZ2014" s="1">
        <f t="shared" si="1307"/>
        <v>11.017725227010009</v>
      </c>
    </row>
    <row r="2015" spans="1:52" hidden="1" x14ac:dyDescent="0.25">
      <c r="A2015" s="3"/>
      <c r="B2015" s="4"/>
      <c r="C2015" s="4">
        <f t="shared" si="1308"/>
        <v>976</v>
      </c>
      <c r="D2015" s="22">
        <f t="shared" si="1274"/>
        <v>220.45244689182209</v>
      </c>
      <c r="E2015" s="54">
        <f t="shared" si="1309"/>
        <v>5.5239999999999997E-2</v>
      </c>
      <c r="F2015" s="54">
        <f t="shared" si="1310"/>
        <v>100</v>
      </c>
      <c r="G2015" s="54">
        <f t="shared" si="1311"/>
        <v>5.520950227094553E-2</v>
      </c>
      <c r="H2015" s="24">
        <f t="shared" si="1312"/>
        <v>19.140168709572922</v>
      </c>
      <c r="I2015" s="23">
        <f t="shared" si="1313"/>
        <v>8.8339240198028857E-2</v>
      </c>
      <c r="J2015" s="23">
        <f t="shared" si="1314"/>
        <v>0.7</v>
      </c>
      <c r="K2015" s="22">
        <f t="shared" si="1315"/>
        <v>45</v>
      </c>
      <c r="L2015" s="8"/>
      <c r="M2015" s="11">
        <f t="shared" si="1275"/>
        <v>11.016921086487573</v>
      </c>
      <c r="N2015" s="9">
        <f t="shared" si="1276"/>
        <v>11.016116705316692</v>
      </c>
      <c r="O2015" s="10">
        <f t="shared" si="1277"/>
        <v>-8.0438117088021954E-4</v>
      </c>
      <c r="P2015" s="10">
        <f t="shared" si="1278"/>
        <v>80.438117088053133</v>
      </c>
      <c r="Q2015" s="10">
        <f t="shared" si="1279"/>
        <v>0.40332517162113085</v>
      </c>
      <c r="R2015" s="10">
        <f t="shared" si="1280"/>
        <v>0.40330338732051996</v>
      </c>
      <c r="S2015" s="9"/>
      <c r="T2015" s="9">
        <f t="shared" si="1281"/>
        <v>11.016921086487573</v>
      </c>
      <c r="U2015" s="10">
        <f t="shared" si="1282"/>
        <v>0</v>
      </c>
      <c r="V2015" s="10" t="e">
        <f t="shared" si="1283"/>
        <v>#DIV/0!</v>
      </c>
      <c r="W2015" s="10" t="e">
        <f t="shared" si="1284"/>
        <v>#DIV/0!</v>
      </c>
      <c r="X2015" s="10" t="e">
        <f t="shared" si="1285"/>
        <v>#DIV/0!</v>
      </c>
      <c r="Z2015" s="23">
        <f t="shared" si="1286"/>
        <v>11.016921086487573</v>
      </c>
      <c r="AA2015" s="54">
        <f t="shared" si="1287"/>
        <v>0</v>
      </c>
      <c r="AB2015" s="54" t="e">
        <f t="shared" si="1288"/>
        <v>#DIV/0!</v>
      </c>
      <c r="AC2015" s="54" t="e">
        <f t="shared" si="1289"/>
        <v>#DIV/0!</v>
      </c>
      <c r="AD2015" s="54" t="e">
        <f t="shared" si="1290"/>
        <v>#DIV/0!</v>
      </c>
      <c r="AG2015" s="23">
        <f t="shared" si="1291"/>
        <v>11.016921086487573</v>
      </c>
      <c r="AH2015" s="54">
        <f t="shared" si="1292"/>
        <v>0</v>
      </c>
      <c r="AI2015" s="54" t="e">
        <f t="shared" si="1293"/>
        <v>#DIV/0!</v>
      </c>
      <c r="AJ2015" s="54" t="e">
        <f t="shared" si="1294"/>
        <v>#DIV/0!</v>
      </c>
      <c r="AK2015" s="54" t="e">
        <f t="shared" si="1295"/>
        <v>#DIV/0!</v>
      </c>
      <c r="AM2015" s="23">
        <f t="shared" si="1296"/>
        <v>11.016921086487573</v>
      </c>
      <c r="AN2015" s="54">
        <f t="shared" si="1297"/>
        <v>0</v>
      </c>
      <c r="AO2015" s="54" t="e">
        <f t="shared" si="1298"/>
        <v>#DIV/0!</v>
      </c>
      <c r="AP2015" s="54" t="e">
        <f t="shared" si="1299"/>
        <v>#DIV/0!</v>
      </c>
      <c r="AQ2015" s="54" t="e">
        <f t="shared" si="1300"/>
        <v>#DIV/0!</v>
      </c>
      <c r="AS2015" s="23">
        <f t="shared" si="1301"/>
        <v>11.016921086487573</v>
      </c>
      <c r="AT2015" s="54">
        <f t="shared" si="1302"/>
        <v>0</v>
      </c>
      <c r="AU2015" s="54" t="e">
        <f t="shared" si="1303"/>
        <v>#DIV/0!</v>
      </c>
      <c r="AV2015" s="54" t="e">
        <f t="shared" si="1304"/>
        <v>#DIV/0!</v>
      </c>
      <c r="AW2015" s="54" t="e">
        <f t="shared" si="1305"/>
        <v>#DIV/0!</v>
      </c>
      <c r="AY2015" s="1">
        <f t="shared" si="1306"/>
        <v>220.45244689182209</v>
      </c>
      <c r="AZ2015" s="1">
        <f t="shared" si="1307"/>
        <v>11.016921086487573</v>
      </c>
    </row>
    <row r="2016" spans="1:52" hidden="1" x14ac:dyDescent="0.25">
      <c r="A2016" s="3"/>
      <c r="B2016" s="4"/>
      <c r="C2016" s="4">
        <f t="shared" si="1308"/>
        <v>977</v>
      </c>
      <c r="D2016" s="22">
        <f t="shared" si="1274"/>
        <v>220.43090880729605</v>
      </c>
      <c r="E2016" s="54">
        <f t="shared" si="1309"/>
        <v>5.5230000000000001E-2</v>
      </c>
      <c r="F2016" s="54">
        <f t="shared" si="1310"/>
        <v>100</v>
      </c>
      <c r="G2016" s="54">
        <f t="shared" si="1311"/>
        <v>5.5199513308799547E-2</v>
      </c>
      <c r="H2016" s="24">
        <f t="shared" si="1312"/>
        <v>19.140168709572922</v>
      </c>
      <c r="I2016" s="23">
        <f t="shared" si="1313"/>
        <v>8.8339240198028857E-2</v>
      </c>
      <c r="J2016" s="23">
        <f t="shared" si="1314"/>
        <v>0.7</v>
      </c>
      <c r="K2016" s="22">
        <f t="shared" si="1315"/>
        <v>45</v>
      </c>
      <c r="L2016" s="8"/>
      <c r="M2016" s="11">
        <f t="shared" si="1275"/>
        <v>11.016116705316692</v>
      </c>
      <c r="N2016" s="9">
        <f t="shared" si="1276"/>
        <v>11.015312083415521</v>
      </c>
      <c r="O2016" s="10">
        <f t="shared" si="1277"/>
        <v>-8.0462190117103205E-4</v>
      </c>
      <c r="P2016" s="10">
        <f t="shared" si="1278"/>
        <v>80.462190117078563</v>
      </c>
      <c r="Q2016" s="10">
        <f t="shared" si="1279"/>
        <v>0.40340229493224988</v>
      </c>
      <c r="R2016" s="10">
        <f t="shared" si="1280"/>
        <v>0.40338050533832076</v>
      </c>
      <c r="S2016" s="9"/>
      <c r="T2016" s="9">
        <f t="shared" si="1281"/>
        <v>11.016116705316692</v>
      </c>
      <c r="U2016" s="10">
        <f t="shared" si="1282"/>
        <v>0</v>
      </c>
      <c r="V2016" s="10" t="e">
        <f t="shared" si="1283"/>
        <v>#DIV/0!</v>
      </c>
      <c r="W2016" s="10" t="e">
        <f t="shared" si="1284"/>
        <v>#DIV/0!</v>
      </c>
      <c r="X2016" s="10" t="e">
        <f t="shared" si="1285"/>
        <v>#DIV/0!</v>
      </c>
      <c r="Z2016" s="23">
        <f t="shared" si="1286"/>
        <v>11.016116705316692</v>
      </c>
      <c r="AA2016" s="54">
        <f t="shared" si="1287"/>
        <v>0</v>
      </c>
      <c r="AB2016" s="54" t="e">
        <f t="shared" si="1288"/>
        <v>#DIV/0!</v>
      </c>
      <c r="AC2016" s="54" t="e">
        <f t="shared" si="1289"/>
        <v>#DIV/0!</v>
      </c>
      <c r="AD2016" s="54" t="e">
        <f t="shared" si="1290"/>
        <v>#DIV/0!</v>
      </c>
      <c r="AG2016" s="23">
        <f t="shared" si="1291"/>
        <v>11.016116705316692</v>
      </c>
      <c r="AH2016" s="54">
        <f t="shared" si="1292"/>
        <v>0</v>
      </c>
      <c r="AI2016" s="54" t="e">
        <f t="shared" si="1293"/>
        <v>#DIV/0!</v>
      </c>
      <c r="AJ2016" s="54" t="e">
        <f t="shared" si="1294"/>
        <v>#DIV/0!</v>
      </c>
      <c r="AK2016" s="54" t="e">
        <f t="shared" si="1295"/>
        <v>#DIV/0!</v>
      </c>
      <c r="AM2016" s="23">
        <f t="shared" si="1296"/>
        <v>11.016116705316692</v>
      </c>
      <c r="AN2016" s="54">
        <f t="shared" si="1297"/>
        <v>0</v>
      </c>
      <c r="AO2016" s="54" t="e">
        <f t="shared" si="1298"/>
        <v>#DIV/0!</v>
      </c>
      <c r="AP2016" s="54" t="e">
        <f t="shared" si="1299"/>
        <v>#DIV/0!</v>
      </c>
      <c r="AQ2016" s="54" t="e">
        <f t="shared" si="1300"/>
        <v>#DIV/0!</v>
      </c>
      <c r="AS2016" s="23">
        <f t="shared" si="1301"/>
        <v>11.016116705316692</v>
      </c>
      <c r="AT2016" s="54">
        <f t="shared" si="1302"/>
        <v>0</v>
      </c>
      <c r="AU2016" s="54" t="e">
        <f t="shared" si="1303"/>
        <v>#DIV/0!</v>
      </c>
      <c r="AV2016" s="54" t="e">
        <f t="shared" si="1304"/>
        <v>#DIV/0!</v>
      </c>
      <c r="AW2016" s="54" t="e">
        <f t="shared" si="1305"/>
        <v>#DIV/0!</v>
      </c>
      <c r="AY2016" s="1">
        <f t="shared" si="1306"/>
        <v>220.43090880729605</v>
      </c>
      <c r="AZ2016" s="1">
        <f t="shared" si="1307"/>
        <v>11.016116705316692</v>
      </c>
    </row>
    <row r="2017" spans="1:52" hidden="1" x14ac:dyDescent="0.25">
      <c r="A2017" s="3"/>
      <c r="B2017" s="4"/>
      <c r="C2017" s="4">
        <f t="shared" si="1308"/>
        <v>978</v>
      </c>
      <c r="D2017" s="22">
        <f t="shared" si="1274"/>
        <v>220.40936728091302</v>
      </c>
      <c r="E2017" s="54">
        <f t="shared" si="1309"/>
        <v>5.5219999999999998E-2</v>
      </c>
      <c r="F2017" s="54">
        <f t="shared" si="1310"/>
        <v>100</v>
      </c>
      <c r="G2017" s="54">
        <f t="shared" si="1311"/>
        <v>5.5189524344656883E-2</v>
      </c>
      <c r="H2017" s="24">
        <f t="shared" si="1312"/>
        <v>19.140168709572922</v>
      </c>
      <c r="I2017" s="23">
        <f t="shared" si="1313"/>
        <v>8.8339240198028857E-2</v>
      </c>
      <c r="J2017" s="23">
        <f t="shared" si="1314"/>
        <v>0.7</v>
      </c>
      <c r="K2017" s="22">
        <f t="shared" si="1315"/>
        <v>45</v>
      </c>
      <c r="L2017" s="8"/>
      <c r="M2017" s="11">
        <f t="shared" si="1275"/>
        <v>11.015312083415521</v>
      </c>
      <c r="N2017" s="9">
        <f t="shared" si="1276"/>
        <v>11.014507220702185</v>
      </c>
      <c r="O2017" s="10">
        <f t="shared" si="1277"/>
        <v>-8.0486271333590764E-4</v>
      </c>
      <c r="P2017" s="10">
        <f t="shared" si="1278"/>
        <v>80.486271333621971</v>
      </c>
      <c r="Q2017" s="10">
        <f t="shared" si="1279"/>
        <v>0.40347943566066558</v>
      </c>
      <c r="R2017" s="10">
        <f t="shared" si="1280"/>
        <v>0.40345764077073021</v>
      </c>
      <c r="S2017" s="9"/>
      <c r="T2017" s="9">
        <f t="shared" si="1281"/>
        <v>11.015312083415521</v>
      </c>
      <c r="U2017" s="10">
        <f t="shared" si="1282"/>
        <v>0</v>
      </c>
      <c r="V2017" s="10" t="e">
        <f t="shared" si="1283"/>
        <v>#DIV/0!</v>
      </c>
      <c r="W2017" s="10" t="e">
        <f t="shared" si="1284"/>
        <v>#DIV/0!</v>
      </c>
      <c r="X2017" s="10" t="e">
        <f t="shared" si="1285"/>
        <v>#DIV/0!</v>
      </c>
      <c r="Z2017" s="23">
        <f t="shared" si="1286"/>
        <v>11.015312083415521</v>
      </c>
      <c r="AA2017" s="54">
        <f t="shared" si="1287"/>
        <v>0</v>
      </c>
      <c r="AB2017" s="54" t="e">
        <f t="shared" si="1288"/>
        <v>#DIV/0!</v>
      </c>
      <c r="AC2017" s="54" t="e">
        <f t="shared" si="1289"/>
        <v>#DIV/0!</v>
      </c>
      <c r="AD2017" s="54" t="e">
        <f t="shared" si="1290"/>
        <v>#DIV/0!</v>
      </c>
      <c r="AG2017" s="23">
        <f t="shared" si="1291"/>
        <v>11.015312083415521</v>
      </c>
      <c r="AH2017" s="54">
        <f t="shared" si="1292"/>
        <v>0</v>
      </c>
      <c r="AI2017" s="54" t="e">
        <f t="shared" si="1293"/>
        <v>#DIV/0!</v>
      </c>
      <c r="AJ2017" s="54" t="e">
        <f t="shared" si="1294"/>
        <v>#DIV/0!</v>
      </c>
      <c r="AK2017" s="54" t="e">
        <f t="shared" si="1295"/>
        <v>#DIV/0!</v>
      </c>
      <c r="AM2017" s="23">
        <f t="shared" si="1296"/>
        <v>11.015312083415521</v>
      </c>
      <c r="AN2017" s="54">
        <f t="shared" si="1297"/>
        <v>0</v>
      </c>
      <c r="AO2017" s="54" t="e">
        <f t="shared" si="1298"/>
        <v>#DIV/0!</v>
      </c>
      <c r="AP2017" s="54" t="e">
        <f t="shared" si="1299"/>
        <v>#DIV/0!</v>
      </c>
      <c r="AQ2017" s="54" t="e">
        <f t="shared" si="1300"/>
        <v>#DIV/0!</v>
      </c>
      <c r="AS2017" s="23">
        <f t="shared" si="1301"/>
        <v>11.015312083415521</v>
      </c>
      <c r="AT2017" s="54">
        <f t="shared" si="1302"/>
        <v>0</v>
      </c>
      <c r="AU2017" s="54" t="e">
        <f t="shared" si="1303"/>
        <v>#DIV/0!</v>
      </c>
      <c r="AV2017" s="54" t="e">
        <f t="shared" si="1304"/>
        <v>#DIV/0!</v>
      </c>
      <c r="AW2017" s="54" t="e">
        <f t="shared" si="1305"/>
        <v>#DIV/0!</v>
      </c>
      <c r="AY2017" s="1">
        <f t="shared" si="1306"/>
        <v>220.40936728091302</v>
      </c>
      <c r="AZ2017" s="1">
        <f t="shared" si="1307"/>
        <v>11.015312083415521</v>
      </c>
    </row>
    <row r="2018" spans="1:52" hidden="1" x14ac:dyDescent="0.25">
      <c r="A2018" s="3"/>
      <c r="B2018" s="4"/>
      <c r="C2018" s="4">
        <f t="shared" si="1308"/>
        <v>979</v>
      </c>
      <c r="D2018" s="22">
        <f t="shared" si="1274"/>
        <v>220.38782231228518</v>
      </c>
      <c r="E2018" s="54">
        <f t="shared" si="1309"/>
        <v>5.5210000000000002E-2</v>
      </c>
      <c r="F2018" s="54">
        <f t="shared" si="1310"/>
        <v>100</v>
      </c>
      <c r="G2018" s="54">
        <f t="shared" si="1311"/>
        <v>5.5179535378517518E-2</v>
      </c>
      <c r="H2018" s="24">
        <f t="shared" si="1312"/>
        <v>19.140168709572922</v>
      </c>
      <c r="I2018" s="23">
        <f t="shared" si="1313"/>
        <v>8.8339240198028857E-2</v>
      </c>
      <c r="J2018" s="23">
        <f t="shared" si="1314"/>
        <v>0.7</v>
      </c>
      <c r="K2018" s="22">
        <f t="shared" si="1315"/>
        <v>45</v>
      </c>
      <c r="L2018" s="8"/>
      <c r="M2018" s="11">
        <f t="shared" si="1275"/>
        <v>11.014507220702185</v>
      </c>
      <c r="N2018" s="9">
        <f t="shared" si="1276"/>
        <v>11.013702117094786</v>
      </c>
      <c r="O2018" s="10">
        <f t="shared" si="1277"/>
        <v>-8.0510360739971532E-4</v>
      </c>
      <c r="P2018" s="10">
        <f t="shared" si="1278"/>
        <v>80.510360739946876</v>
      </c>
      <c r="Q2018" s="10">
        <f t="shared" si="1279"/>
        <v>0.40355659380729847</v>
      </c>
      <c r="R2018" s="10">
        <f t="shared" si="1280"/>
        <v>0.40353479361896855</v>
      </c>
      <c r="S2018" s="9"/>
      <c r="T2018" s="9">
        <f t="shared" si="1281"/>
        <v>11.014507220702185</v>
      </c>
      <c r="U2018" s="10">
        <f t="shared" si="1282"/>
        <v>0</v>
      </c>
      <c r="V2018" s="10" t="e">
        <f t="shared" si="1283"/>
        <v>#DIV/0!</v>
      </c>
      <c r="W2018" s="10" t="e">
        <f t="shared" si="1284"/>
        <v>#DIV/0!</v>
      </c>
      <c r="X2018" s="10" t="e">
        <f t="shared" si="1285"/>
        <v>#DIV/0!</v>
      </c>
      <c r="Z2018" s="23">
        <f t="shared" si="1286"/>
        <v>11.014507220702185</v>
      </c>
      <c r="AA2018" s="54">
        <f t="shared" si="1287"/>
        <v>0</v>
      </c>
      <c r="AB2018" s="54" t="e">
        <f t="shared" si="1288"/>
        <v>#DIV/0!</v>
      </c>
      <c r="AC2018" s="54" t="e">
        <f t="shared" si="1289"/>
        <v>#DIV/0!</v>
      </c>
      <c r="AD2018" s="54" t="e">
        <f t="shared" si="1290"/>
        <v>#DIV/0!</v>
      </c>
      <c r="AG2018" s="23">
        <f t="shared" si="1291"/>
        <v>11.014507220702185</v>
      </c>
      <c r="AH2018" s="54">
        <f t="shared" si="1292"/>
        <v>0</v>
      </c>
      <c r="AI2018" s="54" t="e">
        <f t="shared" si="1293"/>
        <v>#DIV/0!</v>
      </c>
      <c r="AJ2018" s="54" t="e">
        <f t="shared" si="1294"/>
        <v>#DIV/0!</v>
      </c>
      <c r="AK2018" s="54" t="e">
        <f t="shared" si="1295"/>
        <v>#DIV/0!</v>
      </c>
      <c r="AM2018" s="23">
        <f t="shared" si="1296"/>
        <v>11.014507220702185</v>
      </c>
      <c r="AN2018" s="54">
        <f t="shared" si="1297"/>
        <v>0</v>
      </c>
      <c r="AO2018" s="54" t="e">
        <f t="shared" si="1298"/>
        <v>#DIV/0!</v>
      </c>
      <c r="AP2018" s="54" t="e">
        <f t="shared" si="1299"/>
        <v>#DIV/0!</v>
      </c>
      <c r="AQ2018" s="54" t="e">
        <f t="shared" si="1300"/>
        <v>#DIV/0!</v>
      </c>
      <c r="AS2018" s="23">
        <f t="shared" si="1301"/>
        <v>11.014507220702185</v>
      </c>
      <c r="AT2018" s="54">
        <f t="shared" si="1302"/>
        <v>0</v>
      </c>
      <c r="AU2018" s="54" t="e">
        <f t="shared" si="1303"/>
        <v>#DIV/0!</v>
      </c>
      <c r="AV2018" s="54" t="e">
        <f t="shared" si="1304"/>
        <v>#DIV/0!</v>
      </c>
      <c r="AW2018" s="54" t="e">
        <f t="shared" si="1305"/>
        <v>#DIV/0!</v>
      </c>
      <c r="AY2018" s="1">
        <f t="shared" si="1306"/>
        <v>220.38782231228518</v>
      </c>
      <c r="AZ2018" s="1">
        <f t="shared" si="1307"/>
        <v>11.014507220702185</v>
      </c>
    </row>
    <row r="2019" spans="1:52" hidden="1" x14ac:dyDescent="0.25">
      <c r="A2019" s="3"/>
      <c r="B2019" s="4"/>
      <c r="C2019" s="4">
        <f t="shared" si="1308"/>
        <v>980</v>
      </c>
      <c r="D2019" s="22">
        <f t="shared" si="1274"/>
        <v>220.36627390102495</v>
      </c>
      <c r="E2019" s="54">
        <f t="shared" si="1309"/>
        <v>5.5199999999999999E-2</v>
      </c>
      <c r="F2019" s="54">
        <f t="shared" si="1310"/>
        <v>100</v>
      </c>
      <c r="G2019" s="54">
        <f t="shared" si="1311"/>
        <v>5.5169546410381465E-2</v>
      </c>
      <c r="H2019" s="24">
        <f t="shared" si="1312"/>
        <v>19.140168709572922</v>
      </c>
      <c r="I2019" s="23">
        <f t="shared" si="1313"/>
        <v>8.8339240198028857E-2</v>
      </c>
      <c r="J2019" s="23">
        <f t="shared" si="1314"/>
        <v>0.7</v>
      </c>
      <c r="K2019" s="22">
        <f t="shared" si="1315"/>
        <v>45</v>
      </c>
      <c r="L2019" s="8"/>
      <c r="M2019" s="11">
        <f t="shared" si="1275"/>
        <v>11.013702117094786</v>
      </c>
      <c r="N2019" s="9">
        <f t="shared" si="1276"/>
        <v>11.012896772511402</v>
      </c>
      <c r="O2019" s="10">
        <f t="shared" si="1277"/>
        <v>-8.0534458338377135E-4</v>
      </c>
      <c r="P2019" s="10">
        <f t="shared" si="1278"/>
        <v>80.534458338408356</v>
      </c>
      <c r="Q2019" s="10">
        <f t="shared" si="1279"/>
        <v>0.40363376937352508</v>
      </c>
      <c r="R2019" s="10">
        <f t="shared" si="1280"/>
        <v>0.40361196388965553</v>
      </c>
      <c r="S2019" s="9"/>
      <c r="T2019" s="9">
        <f t="shared" si="1281"/>
        <v>11.013702117094786</v>
      </c>
      <c r="U2019" s="10">
        <f t="shared" si="1282"/>
        <v>0</v>
      </c>
      <c r="V2019" s="10" t="e">
        <f t="shared" si="1283"/>
        <v>#DIV/0!</v>
      </c>
      <c r="W2019" s="10" t="e">
        <f t="shared" si="1284"/>
        <v>#DIV/0!</v>
      </c>
      <c r="X2019" s="10" t="e">
        <f t="shared" si="1285"/>
        <v>#DIV/0!</v>
      </c>
      <c r="Z2019" s="23">
        <f t="shared" si="1286"/>
        <v>11.013702117094786</v>
      </c>
      <c r="AA2019" s="54">
        <f t="shared" si="1287"/>
        <v>0</v>
      </c>
      <c r="AB2019" s="54" t="e">
        <f t="shared" si="1288"/>
        <v>#DIV/0!</v>
      </c>
      <c r="AC2019" s="54" t="e">
        <f t="shared" si="1289"/>
        <v>#DIV/0!</v>
      </c>
      <c r="AD2019" s="54" t="e">
        <f t="shared" si="1290"/>
        <v>#DIV/0!</v>
      </c>
      <c r="AG2019" s="23">
        <f t="shared" si="1291"/>
        <v>11.013702117094786</v>
      </c>
      <c r="AH2019" s="54">
        <f t="shared" si="1292"/>
        <v>0</v>
      </c>
      <c r="AI2019" s="54" t="e">
        <f t="shared" si="1293"/>
        <v>#DIV/0!</v>
      </c>
      <c r="AJ2019" s="54" t="e">
        <f t="shared" si="1294"/>
        <v>#DIV/0!</v>
      </c>
      <c r="AK2019" s="54" t="e">
        <f t="shared" si="1295"/>
        <v>#DIV/0!</v>
      </c>
      <c r="AM2019" s="23">
        <f t="shared" si="1296"/>
        <v>11.013702117094786</v>
      </c>
      <c r="AN2019" s="54">
        <f t="shared" si="1297"/>
        <v>0</v>
      </c>
      <c r="AO2019" s="54" t="e">
        <f t="shared" si="1298"/>
        <v>#DIV/0!</v>
      </c>
      <c r="AP2019" s="54" t="e">
        <f t="shared" si="1299"/>
        <v>#DIV/0!</v>
      </c>
      <c r="AQ2019" s="54" t="e">
        <f t="shared" si="1300"/>
        <v>#DIV/0!</v>
      </c>
      <c r="AS2019" s="23">
        <f t="shared" si="1301"/>
        <v>11.013702117094786</v>
      </c>
      <c r="AT2019" s="54">
        <f t="shared" si="1302"/>
        <v>0</v>
      </c>
      <c r="AU2019" s="54" t="e">
        <f t="shared" si="1303"/>
        <v>#DIV/0!</v>
      </c>
      <c r="AV2019" s="54" t="e">
        <f t="shared" si="1304"/>
        <v>#DIV/0!</v>
      </c>
      <c r="AW2019" s="54" t="e">
        <f t="shared" si="1305"/>
        <v>#DIV/0!</v>
      </c>
      <c r="AY2019" s="1">
        <f t="shared" si="1306"/>
        <v>220.36627390102495</v>
      </c>
      <c r="AZ2019" s="1">
        <f t="shared" si="1307"/>
        <v>11.013702117094786</v>
      </c>
    </row>
    <row r="2020" spans="1:52" hidden="1" x14ac:dyDescent="0.25">
      <c r="A2020" s="3"/>
      <c r="B2020" s="4"/>
      <c r="C2020" s="4">
        <f t="shared" si="1308"/>
        <v>981</v>
      </c>
      <c r="D2020" s="22">
        <f t="shared" si="1274"/>
        <v>220.34472204674489</v>
      </c>
      <c r="E2020" s="54">
        <f t="shared" si="1309"/>
        <v>5.5190000000000003E-2</v>
      </c>
      <c r="F2020" s="54">
        <f t="shared" si="1310"/>
        <v>100</v>
      </c>
      <c r="G2020" s="54">
        <f t="shared" si="1311"/>
        <v>5.5159557440248731E-2</v>
      </c>
      <c r="H2020" s="24">
        <f t="shared" si="1312"/>
        <v>19.140168709572922</v>
      </c>
      <c r="I2020" s="23">
        <f t="shared" si="1313"/>
        <v>8.8339240198028857E-2</v>
      </c>
      <c r="J2020" s="23">
        <f t="shared" si="1314"/>
        <v>0.7</v>
      </c>
      <c r="K2020" s="22">
        <f t="shared" si="1315"/>
        <v>45</v>
      </c>
      <c r="L2020" s="8"/>
      <c r="M2020" s="11">
        <f t="shared" si="1275"/>
        <v>11.012896772511402</v>
      </c>
      <c r="N2020" s="9">
        <f t="shared" si="1276"/>
        <v>11.012091186870093</v>
      </c>
      <c r="O2020" s="10">
        <f t="shared" si="1277"/>
        <v>-8.0558564130939203E-4</v>
      </c>
      <c r="P2020" s="10">
        <f t="shared" si="1278"/>
        <v>80.558564130914533</v>
      </c>
      <c r="Q2020" s="10">
        <f t="shared" si="1279"/>
        <v>0.40371096235847975</v>
      </c>
      <c r="R2020" s="10">
        <f t="shared" si="1280"/>
        <v>0.40368915157369561</v>
      </c>
      <c r="S2020" s="9"/>
      <c r="T2020" s="9">
        <f t="shared" si="1281"/>
        <v>11.012896772511402</v>
      </c>
      <c r="U2020" s="10">
        <f t="shared" si="1282"/>
        <v>0</v>
      </c>
      <c r="V2020" s="10" t="e">
        <f t="shared" si="1283"/>
        <v>#DIV/0!</v>
      </c>
      <c r="W2020" s="10" t="e">
        <f t="shared" si="1284"/>
        <v>#DIV/0!</v>
      </c>
      <c r="X2020" s="10" t="e">
        <f t="shared" si="1285"/>
        <v>#DIV/0!</v>
      </c>
      <c r="Z2020" s="23">
        <f t="shared" si="1286"/>
        <v>11.012896772511402</v>
      </c>
      <c r="AA2020" s="54">
        <f t="shared" si="1287"/>
        <v>0</v>
      </c>
      <c r="AB2020" s="54" t="e">
        <f t="shared" si="1288"/>
        <v>#DIV/0!</v>
      </c>
      <c r="AC2020" s="54" t="e">
        <f t="shared" si="1289"/>
        <v>#DIV/0!</v>
      </c>
      <c r="AD2020" s="54" t="e">
        <f t="shared" si="1290"/>
        <v>#DIV/0!</v>
      </c>
      <c r="AG2020" s="23">
        <f t="shared" si="1291"/>
        <v>11.012896772511402</v>
      </c>
      <c r="AH2020" s="54">
        <f t="shared" si="1292"/>
        <v>0</v>
      </c>
      <c r="AI2020" s="54" t="e">
        <f t="shared" si="1293"/>
        <v>#DIV/0!</v>
      </c>
      <c r="AJ2020" s="54" t="e">
        <f t="shared" si="1294"/>
        <v>#DIV/0!</v>
      </c>
      <c r="AK2020" s="54" t="e">
        <f t="shared" si="1295"/>
        <v>#DIV/0!</v>
      </c>
      <c r="AM2020" s="23">
        <f t="shared" si="1296"/>
        <v>11.012896772511402</v>
      </c>
      <c r="AN2020" s="54">
        <f t="shared" si="1297"/>
        <v>0</v>
      </c>
      <c r="AO2020" s="54" t="e">
        <f t="shared" si="1298"/>
        <v>#DIV/0!</v>
      </c>
      <c r="AP2020" s="54" t="e">
        <f t="shared" si="1299"/>
        <v>#DIV/0!</v>
      </c>
      <c r="AQ2020" s="54" t="e">
        <f t="shared" si="1300"/>
        <v>#DIV/0!</v>
      </c>
      <c r="AS2020" s="23">
        <f t="shared" si="1301"/>
        <v>11.012896772511402</v>
      </c>
      <c r="AT2020" s="54">
        <f t="shared" si="1302"/>
        <v>0</v>
      </c>
      <c r="AU2020" s="54" t="e">
        <f t="shared" si="1303"/>
        <v>#DIV/0!</v>
      </c>
      <c r="AV2020" s="54" t="e">
        <f t="shared" si="1304"/>
        <v>#DIV/0!</v>
      </c>
      <c r="AW2020" s="54" t="e">
        <f t="shared" si="1305"/>
        <v>#DIV/0!</v>
      </c>
      <c r="AY2020" s="1">
        <f t="shared" si="1306"/>
        <v>220.34472204674489</v>
      </c>
      <c r="AZ2020" s="1">
        <f t="shared" si="1307"/>
        <v>11.012896772511402</v>
      </c>
    </row>
    <row r="2021" spans="1:52" hidden="1" x14ac:dyDescent="0.25">
      <c r="A2021" s="3"/>
      <c r="B2021" s="4"/>
      <c r="C2021" s="4">
        <f t="shared" si="1308"/>
        <v>982</v>
      </c>
      <c r="D2021" s="22">
        <f t="shared" si="1274"/>
        <v>220.32316674905752</v>
      </c>
      <c r="E2021" s="54">
        <f t="shared" si="1309"/>
        <v>5.518E-2</v>
      </c>
      <c r="F2021" s="54">
        <f t="shared" si="1310"/>
        <v>100</v>
      </c>
      <c r="G2021" s="54">
        <f t="shared" si="1311"/>
        <v>5.5149568468119296E-2</v>
      </c>
      <c r="H2021" s="24">
        <f t="shared" si="1312"/>
        <v>19.140168709572922</v>
      </c>
      <c r="I2021" s="23">
        <f t="shared" si="1313"/>
        <v>8.8339240198028857E-2</v>
      </c>
      <c r="J2021" s="23">
        <f t="shared" si="1314"/>
        <v>0.7</v>
      </c>
      <c r="K2021" s="22">
        <f t="shared" si="1315"/>
        <v>45</v>
      </c>
      <c r="L2021" s="8"/>
      <c r="M2021" s="11">
        <f t="shared" si="1275"/>
        <v>11.012091186870093</v>
      </c>
      <c r="N2021" s="9">
        <f t="shared" si="1276"/>
        <v>11.011285360088896</v>
      </c>
      <c r="O2021" s="10">
        <f t="shared" si="1277"/>
        <v>-8.0582678119611728E-4</v>
      </c>
      <c r="P2021" s="10">
        <f t="shared" si="1278"/>
        <v>80.582678119587058</v>
      </c>
      <c r="Q2021" s="10">
        <f t="shared" si="1279"/>
        <v>0.40378817276236467</v>
      </c>
      <c r="R2021" s="10">
        <f t="shared" si="1280"/>
        <v>0.40376635667762734</v>
      </c>
      <c r="S2021" s="9"/>
      <c r="T2021" s="9">
        <f t="shared" si="1281"/>
        <v>11.012091186870093</v>
      </c>
      <c r="U2021" s="10">
        <f t="shared" si="1282"/>
        <v>0</v>
      </c>
      <c r="V2021" s="10" t="e">
        <f t="shared" si="1283"/>
        <v>#DIV/0!</v>
      </c>
      <c r="W2021" s="10" t="e">
        <f t="shared" si="1284"/>
        <v>#DIV/0!</v>
      </c>
      <c r="X2021" s="10" t="e">
        <f t="shared" si="1285"/>
        <v>#DIV/0!</v>
      </c>
      <c r="Z2021" s="23">
        <f t="shared" si="1286"/>
        <v>11.012091186870093</v>
      </c>
      <c r="AA2021" s="54">
        <f t="shared" si="1287"/>
        <v>0</v>
      </c>
      <c r="AB2021" s="54" t="e">
        <f t="shared" si="1288"/>
        <v>#DIV/0!</v>
      </c>
      <c r="AC2021" s="54" t="e">
        <f t="shared" si="1289"/>
        <v>#DIV/0!</v>
      </c>
      <c r="AD2021" s="54" t="e">
        <f t="shared" si="1290"/>
        <v>#DIV/0!</v>
      </c>
      <c r="AG2021" s="23">
        <f t="shared" si="1291"/>
        <v>11.012091186870093</v>
      </c>
      <c r="AH2021" s="54">
        <f t="shared" si="1292"/>
        <v>0</v>
      </c>
      <c r="AI2021" s="54" t="e">
        <f t="shared" si="1293"/>
        <v>#DIV/0!</v>
      </c>
      <c r="AJ2021" s="54" t="e">
        <f t="shared" si="1294"/>
        <v>#DIV/0!</v>
      </c>
      <c r="AK2021" s="54" t="e">
        <f t="shared" si="1295"/>
        <v>#DIV/0!</v>
      </c>
      <c r="AM2021" s="23">
        <f t="shared" si="1296"/>
        <v>11.012091186870093</v>
      </c>
      <c r="AN2021" s="54">
        <f t="shared" si="1297"/>
        <v>0</v>
      </c>
      <c r="AO2021" s="54" t="e">
        <f t="shared" si="1298"/>
        <v>#DIV/0!</v>
      </c>
      <c r="AP2021" s="54" t="e">
        <f t="shared" si="1299"/>
        <v>#DIV/0!</v>
      </c>
      <c r="AQ2021" s="54" t="e">
        <f t="shared" si="1300"/>
        <v>#DIV/0!</v>
      </c>
      <c r="AS2021" s="23">
        <f t="shared" si="1301"/>
        <v>11.012091186870093</v>
      </c>
      <c r="AT2021" s="54">
        <f t="shared" si="1302"/>
        <v>0</v>
      </c>
      <c r="AU2021" s="54" t="e">
        <f t="shared" si="1303"/>
        <v>#DIV/0!</v>
      </c>
      <c r="AV2021" s="54" t="e">
        <f t="shared" si="1304"/>
        <v>#DIV/0!</v>
      </c>
      <c r="AW2021" s="54" t="e">
        <f t="shared" si="1305"/>
        <v>#DIV/0!</v>
      </c>
      <c r="AY2021" s="1">
        <f t="shared" si="1306"/>
        <v>220.32316674905752</v>
      </c>
      <c r="AZ2021" s="1">
        <f t="shared" si="1307"/>
        <v>11.012091186870093</v>
      </c>
    </row>
    <row r="2022" spans="1:52" hidden="1" x14ac:dyDescent="0.25">
      <c r="A2022" s="3"/>
      <c r="B2022" s="4"/>
      <c r="C2022" s="4">
        <f t="shared" si="1308"/>
        <v>983</v>
      </c>
      <c r="D2022" s="22">
        <f t="shared" si="1274"/>
        <v>220.30160800757551</v>
      </c>
      <c r="E2022" s="54">
        <f t="shared" si="1309"/>
        <v>5.5169999999999997E-2</v>
      </c>
      <c r="F2022" s="54">
        <f t="shared" si="1310"/>
        <v>100</v>
      </c>
      <c r="G2022" s="54">
        <f t="shared" si="1311"/>
        <v>5.5139579493993153E-2</v>
      </c>
      <c r="H2022" s="24">
        <f t="shared" si="1312"/>
        <v>19.140168709572922</v>
      </c>
      <c r="I2022" s="23">
        <f t="shared" si="1313"/>
        <v>8.8339240198028857E-2</v>
      </c>
      <c r="J2022" s="23">
        <f t="shared" si="1314"/>
        <v>0.7</v>
      </c>
      <c r="K2022" s="22">
        <f t="shared" si="1315"/>
        <v>45</v>
      </c>
      <c r="L2022" s="8"/>
      <c r="M2022" s="11">
        <f t="shared" si="1275"/>
        <v>11.011285360088896</v>
      </c>
      <c r="N2022" s="9">
        <f t="shared" si="1276"/>
        <v>11.010479292085808</v>
      </c>
      <c r="O2022" s="10">
        <f t="shared" si="1277"/>
        <v>-8.0606800308835602E-4</v>
      </c>
      <c r="P2022" s="10">
        <f t="shared" si="1278"/>
        <v>80.606800308866852</v>
      </c>
      <c r="Q2022" s="10">
        <f t="shared" si="1279"/>
        <v>0.4038654005970001</v>
      </c>
      <c r="R2022" s="10">
        <f t="shared" si="1280"/>
        <v>0.4038435792119684</v>
      </c>
      <c r="S2022" s="9"/>
      <c r="T2022" s="9">
        <f t="shared" si="1281"/>
        <v>11.011285360088896</v>
      </c>
      <c r="U2022" s="10">
        <f t="shared" si="1282"/>
        <v>0</v>
      </c>
      <c r="V2022" s="10" t="e">
        <f t="shared" si="1283"/>
        <v>#DIV/0!</v>
      </c>
      <c r="W2022" s="10" t="e">
        <f t="shared" si="1284"/>
        <v>#DIV/0!</v>
      </c>
      <c r="X2022" s="10" t="e">
        <f t="shared" si="1285"/>
        <v>#DIV/0!</v>
      </c>
      <c r="Z2022" s="23">
        <f t="shared" si="1286"/>
        <v>11.011285360088896</v>
      </c>
      <c r="AA2022" s="54">
        <f t="shared" si="1287"/>
        <v>0</v>
      </c>
      <c r="AB2022" s="54" t="e">
        <f t="shared" si="1288"/>
        <v>#DIV/0!</v>
      </c>
      <c r="AC2022" s="54" t="e">
        <f t="shared" si="1289"/>
        <v>#DIV/0!</v>
      </c>
      <c r="AD2022" s="54" t="e">
        <f t="shared" si="1290"/>
        <v>#DIV/0!</v>
      </c>
      <c r="AG2022" s="23">
        <f t="shared" si="1291"/>
        <v>11.011285360088896</v>
      </c>
      <c r="AH2022" s="54">
        <f t="shared" si="1292"/>
        <v>0</v>
      </c>
      <c r="AI2022" s="54" t="e">
        <f t="shared" si="1293"/>
        <v>#DIV/0!</v>
      </c>
      <c r="AJ2022" s="54" t="e">
        <f t="shared" si="1294"/>
        <v>#DIV/0!</v>
      </c>
      <c r="AK2022" s="54" t="e">
        <f t="shared" si="1295"/>
        <v>#DIV/0!</v>
      </c>
      <c r="AM2022" s="23">
        <f t="shared" si="1296"/>
        <v>11.011285360088896</v>
      </c>
      <c r="AN2022" s="54">
        <f t="shared" si="1297"/>
        <v>0</v>
      </c>
      <c r="AO2022" s="54" t="e">
        <f t="shared" si="1298"/>
        <v>#DIV/0!</v>
      </c>
      <c r="AP2022" s="54" t="e">
        <f t="shared" si="1299"/>
        <v>#DIV/0!</v>
      </c>
      <c r="AQ2022" s="54" t="e">
        <f t="shared" si="1300"/>
        <v>#DIV/0!</v>
      </c>
      <c r="AS2022" s="23">
        <f t="shared" si="1301"/>
        <v>11.011285360088896</v>
      </c>
      <c r="AT2022" s="54">
        <f t="shared" si="1302"/>
        <v>0</v>
      </c>
      <c r="AU2022" s="54" t="e">
        <f t="shared" si="1303"/>
        <v>#DIV/0!</v>
      </c>
      <c r="AV2022" s="54" t="e">
        <f t="shared" si="1304"/>
        <v>#DIV/0!</v>
      </c>
      <c r="AW2022" s="54" t="e">
        <f t="shared" si="1305"/>
        <v>#DIV/0!</v>
      </c>
      <c r="AY2022" s="1">
        <f t="shared" si="1306"/>
        <v>220.30160800757551</v>
      </c>
      <c r="AZ2022" s="1">
        <f t="shared" si="1307"/>
        <v>11.011285360088896</v>
      </c>
    </row>
    <row r="2023" spans="1:52" hidden="1" x14ac:dyDescent="0.25">
      <c r="A2023" s="3"/>
      <c r="B2023" s="4"/>
      <c r="C2023" s="4">
        <f t="shared" si="1308"/>
        <v>984</v>
      </c>
      <c r="D2023" s="22">
        <f t="shared" si="1274"/>
        <v>220.28004582191221</v>
      </c>
      <c r="E2023" s="54">
        <f t="shared" si="1309"/>
        <v>5.5160000000000001E-2</v>
      </c>
      <c r="F2023" s="54">
        <f t="shared" si="1310"/>
        <v>100</v>
      </c>
      <c r="G2023" s="54">
        <f t="shared" si="1311"/>
        <v>5.5129590517870343E-2</v>
      </c>
      <c r="H2023" s="24">
        <f t="shared" si="1312"/>
        <v>19.140168709572922</v>
      </c>
      <c r="I2023" s="23">
        <f t="shared" si="1313"/>
        <v>8.8339240198028857E-2</v>
      </c>
      <c r="J2023" s="23">
        <f t="shared" si="1314"/>
        <v>0.7</v>
      </c>
      <c r="K2023" s="22">
        <f t="shared" si="1315"/>
        <v>45</v>
      </c>
      <c r="L2023" s="8"/>
      <c r="M2023" s="11">
        <f t="shared" si="1275"/>
        <v>11.010479292085808</v>
      </c>
      <c r="N2023" s="9">
        <f t="shared" si="1276"/>
        <v>11.00967298277882</v>
      </c>
      <c r="O2023" s="10">
        <f t="shared" si="1277"/>
        <v>-8.0630930698788461E-4</v>
      </c>
      <c r="P2023" s="10">
        <f t="shared" si="1278"/>
        <v>80.630930698819725</v>
      </c>
      <c r="Q2023" s="10">
        <f t="shared" si="1279"/>
        <v>0.4039426458522814</v>
      </c>
      <c r="R2023" s="10">
        <f t="shared" si="1280"/>
        <v>0.40392081916653477</v>
      </c>
      <c r="S2023" s="9"/>
      <c r="T2023" s="9">
        <f t="shared" si="1281"/>
        <v>11.010479292085808</v>
      </c>
      <c r="U2023" s="10">
        <f t="shared" si="1282"/>
        <v>0</v>
      </c>
      <c r="V2023" s="10" t="e">
        <f t="shared" si="1283"/>
        <v>#DIV/0!</v>
      </c>
      <c r="W2023" s="10" t="e">
        <f t="shared" si="1284"/>
        <v>#DIV/0!</v>
      </c>
      <c r="X2023" s="10" t="e">
        <f t="shared" si="1285"/>
        <v>#DIV/0!</v>
      </c>
      <c r="Z2023" s="23">
        <f t="shared" si="1286"/>
        <v>11.010479292085808</v>
      </c>
      <c r="AA2023" s="54">
        <f t="shared" si="1287"/>
        <v>0</v>
      </c>
      <c r="AB2023" s="54" t="e">
        <f t="shared" si="1288"/>
        <v>#DIV/0!</v>
      </c>
      <c r="AC2023" s="54" t="e">
        <f t="shared" si="1289"/>
        <v>#DIV/0!</v>
      </c>
      <c r="AD2023" s="54" t="e">
        <f t="shared" si="1290"/>
        <v>#DIV/0!</v>
      </c>
      <c r="AG2023" s="23">
        <f t="shared" si="1291"/>
        <v>11.010479292085808</v>
      </c>
      <c r="AH2023" s="54">
        <f t="shared" si="1292"/>
        <v>0</v>
      </c>
      <c r="AI2023" s="54" t="e">
        <f t="shared" si="1293"/>
        <v>#DIV/0!</v>
      </c>
      <c r="AJ2023" s="54" t="e">
        <f t="shared" si="1294"/>
        <v>#DIV/0!</v>
      </c>
      <c r="AK2023" s="54" t="e">
        <f t="shared" si="1295"/>
        <v>#DIV/0!</v>
      </c>
      <c r="AM2023" s="23">
        <f t="shared" si="1296"/>
        <v>11.010479292085808</v>
      </c>
      <c r="AN2023" s="54">
        <f t="shared" si="1297"/>
        <v>0</v>
      </c>
      <c r="AO2023" s="54" t="e">
        <f t="shared" si="1298"/>
        <v>#DIV/0!</v>
      </c>
      <c r="AP2023" s="54" t="e">
        <f t="shared" si="1299"/>
        <v>#DIV/0!</v>
      </c>
      <c r="AQ2023" s="54" t="e">
        <f t="shared" si="1300"/>
        <v>#DIV/0!</v>
      </c>
      <c r="AS2023" s="23">
        <f t="shared" si="1301"/>
        <v>11.010479292085808</v>
      </c>
      <c r="AT2023" s="54">
        <f t="shared" si="1302"/>
        <v>0</v>
      </c>
      <c r="AU2023" s="54" t="e">
        <f t="shared" si="1303"/>
        <v>#DIV/0!</v>
      </c>
      <c r="AV2023" s="54" t="e">
        <f t="shared" si="1304"/>
        <v>#DIV/0!</v>
      </c>
      <c r="AW2023" s="54" t="e">
        <f t="shared" si="1305"/>
        <v>#DIV/0!</v>
      </c>
      <c r="AY2023" s="1">
        <f t="shared" si="1306"/>
        <v>220.28004582191221</v>
      </c>
      <c r="AZ2023" s="1">
        <f t="shared" si="1307"/>
        <v>11.010479292085808</v>
      </c>
    </row>
    <row r="2024" spans="1:52" hidden="1" x14ac:dyDescent="0.25">
      <c r="A2024" s="3"/>
      <c r="B2024" s="4"/>
      <c r="C2024" s="4">
        <f t="shared" si="1308"/>
        <v>985</v>
      </c>
      <c r="D2024" s="22">
        <f t="shared" si="1274"/>
        <v>220.25848019168046</v>
      </c>
      <c r="E2024" s="54">
        <f t="shared" si="1309"/>
        <v>5.5150000000000005E-2</v>
      </c>
      <c r="F2024" s="54">
        <f t="shared" si="1310"/>
        <v>100</v>
      </c>
      <c r="G2024" s="54">
        <f t="shared" si="1311"/>
        <v>5.5119601539750832E-2</v>
      </c>
      <c r="H2024" s="24">
        <f t="shared" si="1312"/>
        <v>19.140168709572922</v>
      </c>
      <c r="I2024" s="23">
        <f t="shared" si="1313"/>
        <v>8.8339240198028857E-2</v>
      </c>
      <c r="J2024" s="23">
        <f t="shared" si="1314"/>
        <v>0.7</v>
      </c>
      <c r="K2024" s="22">
        <f t="shared" si="1315"/>
        <v>45</v>
      </c>
      <c r="L2024" s="8"/>
      <c r="M2024" s="11">
        <f t="shared" si="1275"/>
        <v>11.00967298277882</v>
      </c>
      <c r="N2024" s="9">
        <f t="shared" si="1276"/>
        <v>11.008866432085892</v>
      </c>
      <c r="O2024" s="10">
        <f t="shared" si="1277"/>
        <v>-8.0655069292845383E-4</v>
      </c>
      <c r="P2024" s="10">
        <f t="shared" si="1278"/>
        <v>80.655069292820684</v>
      </c>
      <c r="Q2024" s="10">
        <f t="shared" si="1279"/>
        <v>0.40401990853468223</v>
      </c>
      <c r="R2024" s="10">
        <f t="shared" si="1280"/>
        <v>0.40399807654295145</v>
      </c>
      <c r="S2024" s="9"/>
      <c r="T2024" s="9">
        <f t="shared" si="1281"/>
        <v>11.00967298277882</v>
      </c>
      <c r="U2024" s="10">
        <f t="shared" si="1282"/>
        <v>0</v>
      </c>
      <c r="V2024" s="10" t="e">
        <f t="shared" si="1283"/>
        <v>#DIV/0!</v>
      </c>
      <c r="W2024" s="10" t="e">
        <f t="shared" si="1284"/>
        <v>#DIV/0!</v>
      </c>
      <c r="X2024" s="10" t="e">
        <f t="shared" si="1285"/>
        <v>#DIV/0!</v>
      </c>
      <c r="Z2024" s="23">
        <f t="shared" si="1286"/>
        <v>11.00967298277882</v>
      </c>
      <c r="AA2024" s="54">
        <f t="shared" si="1287"/>
        <v>0</v>
      </c>
      <c r="AB2024" s="54" t="e">
        <f t="shared" si="1288"/>
        <v>#DIV/0!</v>
      </c>
      <c r="AC2024" s="54" t="e">
        <f t="shared" si="1289"/>
        <v>#DIV/0!</v>
      </c>
      <c r="AD2024" s="54" t="e">
        <f t="shared" si="1290"/>
        <v>#DIV/0!</v>
      </c>
      <c r="AG2024" s="23">
        <f t="shared" si="1291"/>
        <v>11.00967298277882</v>
      </c>
      <c r="AH2024" s="54">
        <f t="shared" si="1292"/>
        <v>0</v>
      </c>
      <c r="AI2024" s="54" t="e">
        <f t="shared" si="1293"/>
        <v>#DIV/0!</v>
      </c>
      <c r="AJ2024" s="54" t="e">
        <f t="shared" si="1294"/>
        <v>#DIV/0!</v>
      </c>
      <c r="AK2024" s="54" t="e">
        <f t="shared" si="1295"/>
        <v>#DIV/0!</v>
      </c>
      <c r="AM2024" s="23">
        <f t="shared" si="1296"/>
        <v>11.00967298277882</v>
      </c>
      <c r="AN2024" s="54">
        <f t="shared" si="1297"/>
        <v>0</v>
      </c>
      <c r="AO2024" s="54" t="e">
        <f t="shared" si="1298"/>
        <v>#DIV/0!</v>
      </c>
      <c r="AP2024" s="54" t="e">
        <f t="shared" si="1299"/>
        <v>#DIV/0!</v>
      </c>
      <c r="AQ2024" s="54" t="e">
        <f t="shared" si="1300"/>
        <v>#DIV/0!</v>
      </c>
      <c r="AS2024" s="23">
        <f t="shared" si="1301"/>
        <v>11.00967298277882</v>
      </c>
      <c r="AT2024" s="54">
        <f t="shared" si="1302"/>
        <v>0</v>
      </c>
      <c r="AU2024" s="54" t="e">
        <f t="shared" si="1303"/>
        <v>#DIV/0!</v>
      </c>
      <c r="AV2024" s="54" t="e">
        <f t="shared" si="1304"/>
        <v>#DIV/0!</v>
      </c>
      <c r="AW2024" s="54" t="e">
        <f t="shared" si="1305"/>
        <v>#DIV/0!</v>
      </c>
      <c r="AY2024" s="1">
        <f t="shared" si="1306"/>
        <v>220.25848019168046</v>
      </c>
      <c r="AZ2024" s="1">
        <f t="shared" si="1307"/>
        <v>11.00967298277882</v>
      </c>
    </row>
    <row r="2025" spans="1:52" hidden="1" x14ac:dyDescent="0.25">
      <c r="A2025" s="3"/>
      <c r="B2025" s="4"/>
      <c r="C2025" s="4">
        <f t="shared" si="1308"/>
        <v>986</v>
      </c>
      <c r="D2025" s="22">
        <f t="shared" si="1274"/>
        <v>220.23691111649362</v>
      </c>
      <c r="E2025" s="54">
        <f t="shared" si="1309"/>
        <v>5.5140000000000002E-2</v>
      </c>
      <c r="F2025" s="54">
        <f t="shared" si="1310"/>
        <v>100</v>
      </c>
      <c r="G2025" s="54">
        <f t="shared" si="1311"/>
        <v>5.5109612559634626E-2</v>
      </c>
      <c r="H2025" s="24">
        <f t="shared" si="1312"/>
        <v>19.140168709572922</v>
      </c>
      <c r="I2025" s="23">
        <f t="shared" si="1313"/>
        <v>8.8339240198028857E-2</v>
      </c>
      <c r="J2025" s="23">
        <f t="shared" si="1314"/>
        <v>0.7</v>
      </c>
      <c r="K2025" s="22">
        <f t="shared" si="1315"/>
        <v>45</v>
      </c>
      <c r="L2025" s="8"/>
      <c r="M2025" s="11">
        <f t="shared" si="1275"/>
        <v>11.008866432085892</v>
      </c>
      <c r="N2025" s="9">
        <f t="shared" si="1276"/>
        <v>11.008059639924962</v>
      </c>
      <c r="O2025" s="10">
        <f t="shared" si="1277"/>
        <v>-8.067921609296036E-4</v>
      </c>
      <c r="P2025" s="10">
        <f t="shared" si="1278"/>
        <v>80.679216092935661</v>
      </c>
      <c r="Q2025" s="10">
        <f t="shared" si="1279"/>
        <v>0.40409718864411442</v>
      </c>
      <c r="R2025" s="10">
        <f t="shared" si="1280"/>
        <v>0.40407535134772216</v>
      </c>
      <c r="S2025" s="9"/>
      <c r="T2025" s="9">
        <f t="shared" si="1281"/>
        <v>11.008866432085892</v>
      </c>
      <c r="U2025" s="10">
        <f t="shared" si="1282"/>
        <v>0</v>
      </c>
      <c r="V2025" s="10" t="e">
        <f t="shared" si="1283"/>
        <v>#DIV/0!</v>
      </c>
      <c r="W2025" s="10" t="e">
        <f t="shared" si="1284"/>
        <v>#DIV/0!</v>
      </c>
      <c r="X2025" s="10" t="e">
        <f t="shared" si="1285"/>
        <v>#DIV/0!</v>
      </c>
      <c r="Z2025" s="23">
        <f t="shared" si="1286"/>
        <v>11.008866432085892</v>
      </c>
      <c r="AA2025" s="54">
        <f t="shared" si="1287"/>
        <v>0</v>
      </c>
      <c r="AB2025" s="54" t="e">
        <f t="shared" si="1288"/>
        <v>#DIV/0!</v>
      </c>
      <c r="AC2025" s="54" t="e">
        <f t="shared" si="1289"/>
        <v>#DIV/0!</v>
      </c>
      <c r="AD2025" s="54" t="e">
        <f t="shared" si="1290"/>
        <v>#DIV/0!</v>
      </c>
      <c r="AG2025" s="23">
        <f t="shared" si="1291"/>
        <v>11.008866432085892</v>
      </c>
      <c r="AH2025" s="54">
        <f t="shared" si="1292"/>
        <v>0</v>
      </c>
      <c r="AI2025" s="54" t="e">
        <f t="shared" si="1293"/>
        <v>#DIV/0!</v>
      </c>
      <c r="AJ2025" s="54" t="e">
        <f t="shared" si="1294"/>
        <v>#DIV/0!</v>
      </c>
      <c r="AK2025" s="54" t="e">
        <f t="shared" si="1295"/>
        <v>#DIV/0!</v>
      </c>
      <c r="AM2025" s="23">
        <f t="shared" si="1296"/>
        <v>11.008866432085892</v>
      </c>
      <c r="AN2025" s="54">
        <f t="shared" si="1297"/>
        <v>0</v>
      </c>
      <c r="AO2025" s="54" t="e">
        <f t="shared" si="1298"/>
        <v>#DIV/0!</v>
      </c>
      <c r="AP2025" s="54" t="e">
        <f t="shared" si="1299"/>
        <v>#DIV/0!</v>
      </c>
      <c r="AQ2025" s="54" t="e">
        <f t="shared" si="1300"/>
        <v>#DIV/0!</v>
      </c>
      <c r="AS2025" s="23">
        <f t="shared" si="1301"/>
        <v>11.008866432085892</v>
      </c>
      <c r="AT2025" s="54">
        <f t="shared" si="1302"/>
        <v>0</v>
      </c>
      <c r="AU2025" s="54" t="e">
        <f t="shared" si="1303"/>
        <v>#DIV/0!</v>
      </c>
      <c r="AV2025" s="54" t="e">
        <f t="shared" si="1304"/>
        <v>#DIV/0!</v>
      </c>
      <c r="AW2025" s="54" t="e">
        <f t="shared" si="1305"/>
        <v>#DIV/0!</v>
      </c>
      <c r="AY2025" s="1">
        <f t="shared" si="1306"/>
        <v>220.23691111649362</v>
      </c>
      <c r="AZ2025" s="1">
        <f t="shared" si="1307"/>
        <v>11.008866432085892</v>
      </c>
    </row>
    <row r="2026" spans="1:52" hidden="1" x14ac:dyDescent="0.25">
      <c r="A2026" s="3"/>
      <c r="B2026" s="4"/>
      <c r="C2026" s="4">
        <f t="shared" si="1308"/>
        <v>987</v>
      </c>
      <c r="D2026" s="22">
        <f t="shared" si="1274"/>
        <v>220.21533859596494</v>
      </c>
      <c r="E2026" s="54">
        <f t="shared" si="1309"/>
        <v>5.5129999999999998E-2</v>
      </c>
      <c r="F2026" s="54">
        <f t="shared" si="1310"/>
        <v>100</v>
      </c>
      <c r="G2026" s="54">
        <f t="shared" si="1311"/>
        <v>5.5099623577521711E-2</v>
      </c>
      <c r="H2026" s="24">
        <f t="shared" si="1312"/>
        <v>19.140168709572922</v>
      </c>
      <c r="I2026" s="23">
        <f t="shared" si="1313"/>
        <v>8.8339240198028857E-2</v>
      </c>
      <c r="J2026" s="23">
        <f t="shared" si="1314"/>
        <v>0.7</v>
      </c>
      <c r="K2026" s="22">
        <f t="shared" si="1315"/>
        <v>45</v>
      </c>
      <c r="L2026" s="8"/>
      <c r="M2026" s="11">
        <f t="shared" si="1275"/>
        <v>11.008059639924962</v>
      </c>
      <c r="N2026" s="9">
        <f t="shared" si="1276"/>
        <v>11.007252606213946</v>
      </c>
      <c r="O2026" s="10">
        <f t="shared" si="1277"/>
        <v>-8.0703371101620291E-4</v>
      </c>
      <c r="P2026" s="10">
        <f t="shared" si="1278"/>
        <v>80.703371101651584</v>
      </c>
      <c r="Q2026" s="10">
        <f t="shared" si="1279"/>
        <v>0.40417448618259666</v>
      </c>
      <c r="R2026" s="10">
        <f t="shared" si="1280"/>
        <v>0.40415264358144398</v>
      </c>
      <c r="S2026" s="9"/>
      <c r="T2026" s="9">
        <f t="shared" si="1281"/>
        <v>11.008059639924962</v>
      </c>
      <c r="U2026" s="10">
        <f t="shared" si="1282"/>
        <v>0</v>
      </c>
      <c r="V2026" s="10" t="e">
        <f t="shared" si="1283"/>
        <v>#DIV/0!</v>
      </c>
      <c r="W2026" s="10" t="e">
        <f t="shared" si="1284"/>
        <v>#DIV/0!</v>
      </c>
      <c r="X2026" s="10" t="e">
        <f t="shared" si="1285"/>
        <v>#DIV/0!</v>
      </c>
      <c r="Z2026" s="23">
        <f t="shared" si="1286"/>
        <v>11.008059639924962</v>
      </c>
      <c r="AA2026" s="54">
        <f t="shared" si="1287"/>
        <v>0</v>
      </c>
      <c r="AB2026" s="54" t="e">
        <f t="shared" si="1288"/>
        <v>#DIV/0!</v>
      </c>
      <c r="AC2026" s="54" t="e">
        <f t="shared" si="1289"/>
        <v>#DIV/0!</v>
      </c>
      <c r="AD2026" s="54" t="e">
        <f t="shared" si="1290"/>
        <v>#DIV/0!</v>
      </c>
      <c r="AG2026" s="23">
        <f t="shared" si="1291"/>
        <v>11.008059639924962</v>
      </c>
      <c r="AH2026" s="54">
        <f t="shared" si="1292"/>
        <v>0</v>
      </c>
      <c r="AI2026" s="54" t="e">
        <f t="shared" si="1293"/>
        <v>#DIV/0!</v>
      </c>
      <c r="AJ2026" s="54" t="e">
        <f t="shared" si="1294"/>
        <v>#DIV/0!</v>
      </c>
      <c r="AK2026" s="54" t="e">
        <f t="shared" si="1295"/>
        <v>#DIV/0!</v>
      </c>
      <c r="AM2026" s="23">
        <f t="shared" si="1296"/>
        <v>11.008059639924962</v>
      </c>
      <c r="AN2026" s="54">
        <f t="shared" si="1297"/>
        <v>0</v>
      </c>
      <c r="AO2026" s="54" t="e">
        <f t="shared" si="1298"/>
        <v>#DIV/0!</v>
      </c>
      <c r="AP2026" s="54" t="e">
        <f t="shared" si="1299"/>
        <v>#DIV/0!</v>
      </c>
      <c r="AQ2026" s="54" t="e">
        <f t="shared" si="1300"/>
        <v>#DIV/0!</v>
      </c>
      <c r="AS2026" s="23">
        <f t="shared" si="1301"/>
        <v>11.008059639924962</v>
      </c>
      <c r="AT2026" s="54">
        <f t="shared" si="1302"/>
        <v>0</v>
      </c>
      <c r="AU2026" s="54" t="e">
        <f t="shared" si="1303"/>
        <v>#DIV/0!</v>
      </c>
      <c r="AV2026" s="54" t="e">
        <f t="shared" si="1304"/>
        <v>#DIV/0!</v>
      </c>
      <c r="AW2026" s="54" t="e">
        <f t="shared" si="1305"/>
        <v>#DIV/0!</v>
      </c>
      <c r="AY2026" s="1">
        <f t="shared" si="1306"/>
        <v>220.21533859596494</v>
      </c>
      <c r="AZ2026" s="1">
        <f t="shared" si="1307"/>
        <v>11.008059639924962</v>
      </c>
    </row>
    <row r="2027" spans="1:52" hidden="1" x14ac:dyDescent="0.25">
      <c r="A2027" s="3"/>
      <c r="B2027" s="4"/>
      <c r="C2027" s="4">
        <f t="shared" si="1308"/>
        <v>988</v>
      </c>
      <c r="D2027" s="22">
        <f t="shared" si="1274"/>
        <v>220.19376262970809</v>
      </c>
      <c r="E2027" s="54">
        <f t="shared" si="1309"/>
        <v>5.5120000000000002E-2</v>
      </c>
      <c r="F2027" s="54">
        <f t="shared" si="1310"/>
        <v>100</v>
      </c>
      <c r="G2027" s="54">
        <f t="shared" si="1311"/>
        <v>5.5089634593412116E-2</v>
      </c>
      <c r="H2027" s="24">
        <f t="shared" si="1312"/>
        <v>19.140168709572922</v>
      </c>
      <c r="I2027" s="23">
        <f t="shared" si="1313"/>
        <v>8.8339240198028857E-2</v>
      </c>
      <c r="J2027" s="23">
        <f t="shared" si="1314"/>
        <v>0.7</v>
      </c>
      <c r="K2027" s="22">
        <f t="shared" si="1315"/>
        <v>45</v>
      </c>
      <c r="L2027" s="8"/>
      <c r="M2027" s="11">
        <f t="shared" si="1275"/>
        <v>11.007252606213946</v>
      </c>
      <c r="N2027" s="9">
        <f t="shared" si="1276"/>
        <v>11.006445330870726</v>
      </c>
      <c r="O2027" s="10">
        <f t="shared" si="1277"/>
        <v>-8.072753432202262E-4</v>
      </c>
      <c r="P2027" s="10">
        <f t="shared" si="1278"/>
        <v>80.727534321997908</v>
      </c>
      <c r="Q2027" s="10">
        <f t="shared" si="1279"/>
        <v>0.40425180115486092</v>
      </c>
      <c r="R2027" s="10">
        <f t="shared" si="1280"/>
        <v>0.40422995324709188</v>
      </c>
      <c r="S2027" s="9"/>
      <c r="T2027" s="9">
        <f t="shared" si="1281"/>
        <v>11.007252606213946</v>
      </c>
      <c r="U2027" s="10">
        <f t="shared" si="1282"/>
        <v>0</v>
      </c>
      <c r="V2027" s="10" t="e">
        <f t="shared" si="1283"/>
        <v>#DIV/0!</v>
      </c>
      <c r="W2027" s="10" t="e">
        <f t="shared" si="1284"/>
        <v>#DIV/0!</v>
      </c>
      <c r="X2027" s="10" t="e">
        <f t="shared" si="1285"/>
        <v>#DIV/0!</v>
      </c>
      <c r="Z2027" s="23">
        <f t="shared" si="1286"/>
        <v>11.007252606213946</v>
      </c>
      <c r="AA2027" s="54">
        <f t="shared" si="1287"/>
        <v>0</v>
      </c>
      <c r="AB2027" s="54" t="e">
        <f t="shared" si="1288"/>
        <v>#DIV/0!</v>
      </c>
      <c r="AC2027" s="54" t="e">
        <f t="shared" si="1289"/>
        <v>#DIV/0!</v>
      </c>
      <c r="AD2027" s="54" t="e">
        <f t="shared" si="1290"/>
        <v>#DIV/0!</v>
      </c>
      <c r="AG2027" s="23">
        <f t="shared" si="1291"/>
        <v>11.007252606213946</v>
      </c>
      <c r="AH2027" s="54">
        <f t="shared" si="1292"/>
        <v>0</v>
      </c>
      <c r="AI2027" s="54" t="e">
        <f t="shared" si="1293"/>
        <v>#DIV/0!</v>
      </c>
      <c r="AJ2027" s="54" t="e">
        <f t="shared" si="1294"/>
        <v>#DIV/0!</v>
      </c>
      <c r="AK2027" s="54" t="e">
        <f t="shared" si="1295"/>
        <v>#DIV/0!</v>
      </c>
      <c r="AM2027" s="23">
        <f t="shared" si="1296"/>
        <v>11.007252606213946</v>
      </c>
      <c r="AN2027" s="54">
        <f t="shared" si="1297"/>
        <v>0</v>
      </c>
      <c r="AO2027" s="54" t="e">
        <f t="shared" si="1298"/>
        <v>#DIV/0!</v>
      </c>
      <c r="AP2027" s="54" t="e">
        <f t="shared" si="1299"/>
        <v>#DIV/0!</v>
      </c>
      <c r="AQ2027" s="54" t="e">
        <f t="shared" si="1300"/>
        <v>#DIV/0!</v>
      </c>
      <c r="AS2027" s="23">
        <f t="shared" si="1301"/>
        <v>11.007252606213946</v>
      </c>
      <c r="AT2027" s="54">
        <f t="shared" si="1302"/>
        <v>0</v>
      </c>
      <c r="AU2027" s="54" t="e">
        <f t="shared" si="1303"/>
        <v>#DIV/0!</v>
      </c>
      <c r="AV2027" s="54" t="e">
        <f t="shared" si="1304"/>
        <v>#DIV/0!</v>
      </c>
      <c r="AW2027" s="54" t="e">
        <f t="shared" si="1305"/>
        <v>#DIV/0!</v>
      </c>
      <c r="AY2027" s="1">
        <f t="shared" si="1306"/>
        <v>220.19376262970809</v>
      </c>
      <c r="AZ2027" s="1">
        <f t="shared" si="1307"/>
        <v>11.007252606213946</v>
      </c>
    </row>
    <row r="2028" spans="1:52" hidden="1" x14ac:dyDescent="0.25">
      <c r="A2028" s="3"/>
      <c r="B2028" s="4"/>
      <c r="C2028" s="4">
        <f t="shared" si="1308"/>
        <v>989</v>
      </c>
      <c r="D2028" s="22">
        <f t="shared" si="1274"/>
        <v>220.17218321733679</v>
      </c>
      <c r="E2028" s="54">
        <f t="shared" si="1309"/>
        <v>5.5109999999999999E-2</v>
      </c>
      <c r="F2028" s="54">
        <f t="shared" si="1310"/>
        <v>100</v>
      </c>
      <c r="G2028" s="54">
        <f t="shared" si="1311"/>
        <v>5.5079645607305813E-2</v>
      </c>
      <c r="H2028" s="24">
        <f t="shared" si="1312"/>
        <v>19.140168709572922</v>
      </c>
      <c r="I2028" s="23">
        <f t="shared" si="1313"/>
        <v>8.8339240198028857E-2</v>
      </c>
      <c r="J2028" s="23">
        <f t="shared" si="1314"/>
        <v>0.7</v>
      </c>
      <c r="K2028" s="22">
        <f t="shared" si="1315"/>
        <v>45</v>
      </c>
      <c r="L2028" s="8"/>
      <c r="M2028" s="11">
        <f t="shared" si="1275"/>
        <v>11.006445330870726</v>
      </c>
      <c r="N2028" s="9">
        <f t="shared" si="1276"/>
        <v>11.005637813813177</v>
      </c>
      <c r="O2028" s="10">
        <f t="shared" si="1277"/>
        <v>-8.0751705754877889E-4</v>
      </c>
      <c r="P2028" s="10">
        <f t="shared" si="1278"/>
        <v>80.751705754853162</v>
      </c>
      <c r="Q2028" s="10">
        <f t="shared" si="1279"/>
        <v>0.40432913355486572</v>
      </c>
      <c r="R2028" s="10">
        <f t="shared" si="1280"/>
        <v>0.40430728033840246</v>
      </c>
      <c r="S2028" s="9"/>
      <c r="T2028" s="9">
        <f t="shared" si="1281"/>
        <v>11.006445330870726</v>
      </c>
      <c r="U2028" s="10">
        <f t="shared" si="1282"/>
        <v>0</v>
      </c>
      <c r="V2028" s="10" t="e">
        <f t="shared" si="1283"/>
        <v>#DIV/0!</v>
      </c>
      <c r="W2028" s="10" t="e">
        <f t="shared" si="1284"/>
        <v>#DIV/0!</v>
      </c>
      <c r="X2028" s="10" t="e">
        <f t="shared" si="1285"/>
        <v>#DIV/0!</v>
      </c>
      <c r="Z2028" s="23">
        <f t="shared" si="1286"/>
        <v>11.006445330870726</v>
      </c>
      <c r="AA2028" s="54">
        <f t="shared" si="1287"/>
        <v>0</v>
      </c>
      <c r="AB2028" s="54" t="e">
        <f t="shared" si="1288"/>
        <v>#DIV/0!</v>
      </c>
      <c r="AC2028" s="54" t="e">
        <f t="shared" si="1289"/>
        <v>#DIV/0!</v>
      </c>
      <c r="AD2028" s="54" t="e">
        <f t="shared" si="1290"/>
        <v>#DIV/0!</v>
      </c>
      <c r="AG2028" s="23">
        <f t="shared" si="1291"/>
        <v>11.006445330870726</v>
      </c>
      <c r="AH2028" s="54">
        <f t="shared" si="1292"/>
        <v>0</v>
      </c>
      <c r="AI2028" s="54" t="e">
        <f t="shared" si="1293"/>
        <v>#DIV/0!</v>
      </c>
      <c r="AJ2028" s="54" t="e">
        <f t="shared" si="1294"/>
        <v>#DIV/0!</v>
      </c>
      <c r="AK2028" s="54" t="e">
        <f t="shared" si="1295"/>
        <v>#DIV/0!</v>
      </c>
      <c r="AM2028" s="23">
        <f t="shared" si="1296"/>
        <v>11.006445330870726</v>
      </c>
      <c r="AN2028" s="54">
        <f t="shared" si="1297"/>
        <v>0</v>
      </c>
      <c r="AO2028" s="54" t="e">
        <f t="shared" si="1298"/>
        <v>#DIV/0!</v>
      </c>
      <c r="AP2028" s="54" t="e">
        <f t="shared" si="1299"/>
        <v>#DIV/0!</v>
      </c>
      <c r="AQ2028" s="54" t="e">
        <f t="shared" si="1300"/>
        <v>#DIV/0!</v>
      </c>
      <c r="AS2028" s="23">
        <f t="shared" si="1301"/>
        <v>11.006445330870726</v>
      </c>
      <c r="AT2028" s="54">
        <f t="shared" si="1302"/>
        <v>0</v>
      </c>
      <c r="AU2028" s="54" t="e">
        <f t="shared" si="1303"/>
        <v>#DIV/0!</v>
      </c>
      <c r="AV2028" s="54" t="e">
        <f t="shared" si="1304"/>
        <v>#DIV/0!</v>
      </c>
      <c r="AW2028" s="54" t="e">
        <f t="shared" si="1305"/>
        <v>#DIV/0!</v>
      </c>
      <c r="AY2028" s="1">
        <f t="shared" si="1306"/>
        <v>220.17218321733679</v>
      </c>
      <c r="AZ2028" s="1">
        <f t="shared" si="1307"/>
        <v>11.006445330870726</v>
      </c>
    </row>
    <row r="2029" spans="1:52" hidden="1" x14ac:dyDescent="0.25">
      <c r="A2029" s="3"/>
      <c r="B2029" s="4"/>
      <c r="C2029" s="4">
        <f t="shared" si="1308"/>
        <v>990</v>
      </c>
      <c r="D2029" s="22">
        <f t="shared" si="1274"/>
        <v>220.15060035846483</v>
      </c>
      <c r="E2029" s="54">
        <f t="shared" si="1309"/>
        <v>5.5099999999999996E-2</v>
      </c>
      <c r="F2029" s="54">
        <f t="shared" si="1310"/>
        <v>100</v>
      </c>
      <c r="G2029" s="54">
        <f t="shared" si="1311"/>
        <v>5.5069656619202823E-2</v>
      </c>
      <c r="H2029" s="24">
        <f t="shared" si="1312"/>
        <v>19.140168709572922</v>
      </c>
      <c r="I2029" s="23">
        <f t="shared" si="1313"/>
        <v>8.8339240198028857E-2</v>
      </c>
      <c r="J2029" s="23">
        <f t="shared" si="1314"/>
        <v>0.7</v>
      </c>
      <c r="K2029" s="22">
        <f t="shared" si="1315"/>
        <v>45</v>
      </c>
      <c r="L2029" s="8"/>
      <c r="M2029" s="11">
        <f t="shared" si="1275"/>
        <v>11.005637813813177</v>
      </c>
      <c r="N2029" s="9">
        <f t="shared" si="1276"/>
        <v>11.004830054959141</v>
      </c>
      <c r="O2029" s="10">
        <f t="shared" si="1277"/>
        <v>-8.0775885403561176E-4</v>
      </c>
      <c r="P2029" s="10">
        <f t="shared" si="1278"/>
        <v>80.775885403592497</v>
      </c>
      <c r="Q2029" s="10">
        <f t="shared" si="1279"/>
        <v>0.40440648338906876</v>
      </c>
      <c r="R2029" s="10">
        <f t="shared" si="1280"/>
        <v>0.40438462486227117</v>
      </c>
      <c r="S2029" s="9"/>
      <c r="T2029" s="9">
        <f t="shared" si="1281"/>
        <v>11.005637813813177</v>
      </c>
      <c r="U2029" s="10">
        <f t="shared" si="1282"/>
        <v>0</v>
      </c>
      <c r="V2029" s="10" t="e">
        <f t="shared" si="1283"/>
        <v>#DIV/0!</v>
      </c>
      <c r="W2029" s="10" t="e">
        <f t="shared" si="1284"/>
        <v>#DIV/0!</v>
      </c>
      <c r="X2029" s="10" t="e">
        <f t="shared" si="1285"/>
        <v>#DIV/0!</v>
      </c>
      <c r="Z2029" s="23">
        <f t="shared" si="1286"/>
        <v>11.005637813813177</v>
      </c>
      <c r="AA2029" s="54">
        <f t="shared" si="1287"/>
        <v>0</v>
      </c>
      <c r="AB2029" s="54" t="e">
        <f t="shared" si="1288"/>
        <v>#DIV/0!</v>
      </c>
      <c r="AC2029" s="54" t="e">
        <f t="shared" si="1289"/>
        <v>#DIV/0!</v>
      </c>
      <c r="AD2029" s="54" t="e">
        <f t="shared" si="1290"/>
        <v>#DIV/0!</v>
      </c>
      <c r="AG2029" s="23">
        <f t="shared" si="1291"/>
        <v>11.005637813813177</v>
      </c>
      <c r="AH2029" s="54">
        <f t="shared" si="1292"/>
        <v>0</v>
      </c>
      <c r="AI2029" s="54" t="e">
        <f t="shared" si="1293"/>
        <v>#DIV/0!</v>
      </c>
      <c r="AJ2029" s="54" t="e">
        <f t="shared" si="1294"/>
        <v>#DIV/0!</v>
      </c>
      <c r="AK2029" s="54" t="e">
        <f t="shared" si="1295"/>
        <v>#DIV/0!</v>
      </c>
      <c r="AM2029" s="23">
        <f t="shared" si="1296"/>
        <v>11.005637813813177</v>
      </c>
      <c r="AN2029" s="54">
        <f t="shared" si="1297"/>
        <v>0</v>
      </c>
      <c r="AO2029" s="54" t="e">
        <f t="shared" si="1298"/>
        <v>#DIV/0!</v>
      </c>
      <c r="AP2029" s="54" t="e">
        <f t="shared" si="1299"/>
        <v>#DIV/0!</v>
      </c>
      <c r="AQ2029" s="54" t="e">
        <f t="shared" si="1300"/>
        <v>#DIV/0!</v>
      </c>
      <c r="AS2029" s="23">
        <f t="shared" si="1301"/>
        <v>11.005637813813177</v>
      </c>
      <c r="AT2029" s="54">
        <f t="shared" si="1302"/>
        <v>0</v>
      </c>
      <c r="AU2029" s="54" t="e">
        <f t="shared" si="1303"/>
        <v>#DIV/0!</v>
      </c>
      <c r="AV2029" s="54" t="e">
        <f t="shared" si="1304"/>
        <v>#DIV/0!</v>
      </c>
      <c r="AW2029" s="54" t="e">
        <f t="shared" si="1305"/>
        <v>#DIV/0!</v>
      </c>
      <c r="AY2029" s="1">
        <f t="shared" si="1306"/>
        <v>220.15060035846483</v>
      </c>
      <c r="AZ2029" s="1">
        <f t="shared" si="1307"/>
        <v>11.005637813813177</v>
      </c>
    </row>
    <row r="2030" spans="1:52" hidden="1" x14ac:dyDescent="0.25">
      <c r="A2030" s="3"/>
      <c r="B2030" s="4"/>
      <c r="C2030" s="4">
        <f t="shared" si="1308"/>
        <v>991</v>
      </c>
      <c r="D2030" s="22">
        <f t="shared" si="1274"/>
        <v>220.12901405270614</v>
      </c>
      <c r="E2030" s="54">
        <f t="shared" si="1309"/>
        <v>5.509E-2</v>
      </c>
      <c r="F2030" s="54">
        <f t="shared" si="1310"/>
        <v>100</v>
      </c>
      <c r="G2030" s="54">
        <f t="shared" si="1311"/>
        <v>5.5059667629103123E-2</v>
      </c>
      <c r="H2030" s="24">
        <f t="shared" si="1312"/>
        <v>19.140168709572922</v>
      </c>
      <c r="I2030" s="23">
        <f t="shared" si="1313"/>
        <v>8.8339240198028857E-2</v>
      </c>
      <c r="J2030" s="23">
        <f t="shared" si="1314"/>
        <v>0.7</v>
      </c>
      <c r="K2030" s="22">
        <f t="shared" si="1315"/>
        <v>45</v>
      </c>
      <c r="L2030" s="8"/>
      <c r="M2030" s="11">
        <f t="shared" si="1275"/>
        <v>11.004830054959141</v>
      </c>
      <c r="N2030" s="9">
        <f t="shared" si="1276"/>
        <v>11.004022054226432</v>
      </c>
      <c r="O2030" s="10">
        <f t="shared" si="1277"/>
        <v>-8.0800073270914652E-4</v>
      </c>
      <c r="P2030" s="10">
        <f t="shared" si="1278"/>
        <v>80.800073270945973</v>
      </c>
      <c r="Q2030" s="10">
        <f t="shared" si="1279"/>
        <v>0.40448385066069426</v>
      </c>
      <c r="R2030" s="10">
        <f t="shared" si="1280"/>
        <v>0.40446198682557</v>
      </c>
      <c r="S2030" s="9"/>
      <c r="T2030" s="9">
        <f t="shared" si="1281"/>
        <v>11.004830054959141</v>
      </c>
      <c r="U2030" s="10">
        <f t="shared" si="1282"/>
        <v>0</v>
      </c>
      <c r="V2030" s="10" t="e">
        <f t="shared" si="1283"/>
        <v>#DIV/0!</v>
      </c>
      <c r="W2030" s="10" t="e">
        <f t="shared" si="1284"/>
        <v>#DIV/0!</v>
      </c>
      <c r="X2030" s="10" t="e">
        <f t="shared" si="1285"/>
        <v>#DIV/0!</v>
      </c>
      <c r="Z2030" s="23">
        <f t="shared" si="1286"/>
        <v>11.004830054959141</v>
      </c>
      <c r="AA2030" s="54">
        <f t="shared" si="1287"/>
        <v>0</v>
      </c>
      <c r="AB2030" s="54" t="e">
        <f t="shared" si="1288"/>
        <v>#DIV/0!</v>
      </c>
      <c r="AC2030" s="54" t="e">
        <f t="shared" si="1289"/>
        <v>#DIV/0!</v>
      </c>
      <c r="AD2030" s="54" t="e">
        <f t="shared" si="1290"/>
        <v>#DIV/0!</v>
      </c>
      <c r="AG2030" s="23">
        <f t="shared" si="1291"/>
        <v>11.004830054959141</v>
      </c>
      <c r="AH2030" s="54">
        <f t="shared" si="1292"/>
        <v>0</v>
      </c>
      <c r="AI2030" s="54" t="e">
        <f t="shared" si="1293"/>
        <v>#DIV/0!</v>
      </c>
      <c r="AJ2030" s="54" t="e">
        <f t="shared" si="1294"/>
        <v>#DIV/0!</v>
      </c>
      <c r="AK2030" s="54" t="e">
        <f t="shared" si="1295"/>
        <v>#DIV/0!</v>
      </c>
      <c r="AM2030" s="23">
        <f t="shared" si="1296"/>
        <v>11.004830054959141</v>
      </c>
      <c r="AN2030" s="54">
        <f t="shared" si="1297"/>
        <v>0</v>
      </c>
      <c r="AO2030" s="54" t="e">
        <f t="shared" si="1298"/>
        <v>#DIV/0!</v>
      </c>
      <c r="AP2030" s="54" t="e">
        <f t="shared" si="1299"/>
        <v>#DIV/0!</v>
      </c>
      <c r="AQ2030" s="54" t="e">
        <f t="shared" si="1300"/>
        <v>#DIV/0!</v>
      </c>
      <c r="AS2030" s="23">
        <f t="shared" si="1301"/>
        <v>11.004830054959141</v>
      </c>
      <c r="AT2030" s="54">
        <f t="shared" si="1302"/>
        <v>0</v>
      </c>
      <c r="AU2030" s="54" t="e">
        <f t="shared" si="1303"/>
        <v>#DIV/0!</v>
      </c>
      <c r="AV2030" s="54" t="e">
        <f t="shared" si="1304"/>
        <v>#DIV/0!</v>
      </c>
      <c r="AW2030" s="54" t="e">
        <f t="shared" si="1305"/>
        <v>#DIV/0!</v>
      </c>
      <c r="AY2030" s="1">
        <f t="shared" si="1306"/>
        <v>220.12901405270614</v>
      </c>
      <c r="AZ2030" s="1">
        <f t="shared" si="1307"/>
        <v>11.004830054959141</v>
      </c>
    </row>
    <row r="2031" spans="1:52" hidden="1" x14ac:dyDescent="0.25">
      <c r="A2031" s="3"/>
      <c r="B2031" s="4"/>
      <c r="C2031" s="4">
        <f t="shared" si="1308"/>
        <v>992</v>
      </c>
      <c r="D2031" s="22">
        <f t="shared" si="1274"/>
        <v>220.10742429967502</v>
      </c>
      <c r="E2031" s="54">
        <f t="shared" si="1309"/>
        <v>5.5080000000000004E-2</v>
      </c>
      <c r="F2031" s="54">
        <f t="shared" si="1310"/>
        <v>100</v>
      </c>
      <c r="G2031" s="54">
        <f t="shared" si="1311"/>
        <v>5.5049678637006737E-2</v>
      </c>
      <c r="H2031" s="24">
        <f t="shared" si="1312"/>
        <v>19.140168709572922</v>
      </c>
      <c r="I2031" s="23">
        <f t="shared" si="1313"/>
        <v>8.8339240198028857E-2</v>
      </c>
      <c r="J2031" s="23">
        <f t="shared" si="1314"/>
        <v>0.7</v>
      </c>
      <c r="K2031" s="22">
        <f t="shared" si="1315"/>
        <v>45</v>
      </c>
      <c r="L2031" s="8"/>
      <c r="M2031" s="11">
        <f t="shared" si="1275"/>
        <v>11.004022054226432</v>
      </c>
      <c r="N2031" s="9">
        <f t="shared" si="1276"/>
        <v>11.00321381153285</v>
      </c>
      <c r="O2031" s="10">
        <f t="shared" si="1277"/>
        <v>-8.0824269358181766E-4</v>
      </c>
      <c r="P2031" s="10">
        <f t="shared" si="1278"/>
        <v>80.824269358157011</v>
      </c>
      <c r="Q2031" s="10">
        <f t="shared" si="1279"/>
        <v>0.40456123536552147</v>
      </c>
      <c r="R2031" s="10">
        <f t="shared" si="1280"/>
        <v>0.40453936621802705</v>
      </c>
      <c r="S2031" s="9"/>
      <c r="T2031" s="9">
        <f t="shared" si="1281"/>
        <v>11.004022054226432</v>
      </c>
      <c r="U2031" s="10">
        <f t="shared" si="1282"/>
        <v>0</v>
      </c>
      <c r="V2031" s="10" t="e">
        <f t="shared" si="1283"/>
        <v>#DIV/0!</v>
      </c>
      <c r="W2031" s="10" t="e">
        <f t="shared" si="1284"/>
        <v>#DIV/0!</v>
      </c>
      <c r="X2031" s="10" t="e">
        <f t="shared" si="1285"/>
        <v>#DIV/0!</v>
      </c>
      <c r="Z2031" s="23">
        <f t="shared" si="1286"/>
        <v>11.004022054226432</v>
      </c>
      <c r="AA2031" s="54">
        <f t="shared" si="1287"/>
        <v>0</v>
      </c>
      <c r="AB2031" s="54" t="e">
        <f t="shared" si="1288"/>
        <v>#DIV/0!</v>
      </c>
      <c r="AC2031" s="54" t="e">
        <f t="shared" si="1289"/>
        <v>#DIV/0!</v>
      </c>
      <c r="AD2031" s="54" t="e">
        <f t="shared" si="1290"/>
        <v>#DIV/0!</v>
      </c>
      <c r="AG2031" s="23">
        <f t="shared" si="1291"/>
        <v>11.004022054226432</v>
      </c>
      <c r="AH2031" s="54">
        <f t="shared" si="1292"/>
        <v>0</v>
      </c>
      <c r="AI2031" s="54" t="e">
        <f t="shared" si="1293"/>
        <v>#DIV/0!</v>
      </c>
      <c r="AJ2031" s="54" t="e">
        <f t="shared" si="1294"/>
        <v>#DIV/0!</v>
      </c>
      <c r="AK2031" s="54" t="e">
        <f t="shared" si="1295"/>
        <v>#DIV/0!</v>
      </c>
      <c r="AM2031" s="23">
        <f t="shared" si="1296"/>
        <v>11.004022054226432</v>
      </c>
      <c r="AN2031" s="54">
        <f t="shared" si="1297"/>
        <v>0</v>
      </c>
      <c r="AO2031" s="54" t="e">
        <f t="shared" si="1298"/>
        <v>#DIV/0!</v>
      </c>
      <c r="AP2031" s="54" t="e">
        <f t="shared" si="1299"/>
        <v>#DIV/0!</v>
      </c>
      <c r="AQ2031" s="54" t="e">
        <f t="shared" si="1300"/>
        <v>#DIV/0!</v>
      </c>
      <c r="AS2031" s="23">
        <f t="shared" si="1301"/>
        <v>11.004022054226432</v>
      </c>
      <c r="AT2031" s="54">
        <f t="shared" si="1302"/>
        <v>0</v>
      </c>
      <c r="AU2031" s="54" t="e">
        <f t="shared" si="1303"/>
        <v>#DIV/0!</v>
      </c>
      <c r="AV2031" s="54" t="e">
        <f t="shared" si="1304"/>
        <v>#DIV/0!</v>
      </c>
      <c r="AW2031" s="54" t="e">
        <f t="shared" si="1305"/>
        <v>#DIV/0!</v>
      </c>
      <c r="AY2031" s="1">
        <f t="shared" si="1306"/>
        <v>220.10742429967502</v>
      </c>
      <c r="AZ2031" s="1">
        <f t="shared" si="1307"/>
        <v>11.004022054226432</v>
      </c>
    </row>
    <row r="2032" spans="1:52" hidden="1" x14ac:dyDescent="0.25">
      <c r="A2032" s="3"/>
      <c r="B2032" s="4"/>
      <c r="C2032" s="4">
        <f t="shared" si="1308"/>
        <v>993</v>
      </c>
      <c r="D2032" s="22">
        <f t="shared" si="1274"/>
        <v>220.08583109898561</v>
      </c>
      <c r="E2032" s="54">
        <f t="shared" si="1309"/>
        <v>5.5070000000000001E-2</v>
      </c>
      <c r="F2032" s="54">
        <f t="shared" si="1310"/>
        <v>100</v>
      </c>
      <c r="G2032" s="54">
        <f t="shared" si="1311"/>
        <v>5.5039689642913642E-2</v>
      </c>
      <c r="H2032" s="24">
        <f t="shared" si="1312"/>
        <v>19.140168709572922</v>
      </c>
      <c r="I2032" s="23">
        <f t="shared" si="1313"/>
        <v>8.8339240198028857E-2</v>
      </c>
      <c r="J2032" s="23">
        <f t="shared" si="1314"/>
        <v>0.7</v>
      </c>
      <c r="K2032" s="22">
        <f t="shared" si="1315"/>
        <v>45</v>
      </c>
      <c r="L2032" s="8"/>
      <c r="M2032" s="11">
        <f t="shared" si="1275"/>
        <v>11.00321381153285</v>
      </c>
      <c r="N2032" s="9">
        <f t="shared" si="1276"/>
        <v>11.002405326796172</v>
      </c>
      <c r="O2032" s="10">
        <f t="shared" si="1277"/>
        <v>-8.0848473667849419E-4</v>
      </c>
      <c r="P2032" s="10">
        <f t="shared" si="1278"/>
        <v>80.848473667824663</v>
      </c>
      <c r="Q2032" s="10">
        <f t="shared" si="1279"/>
        <v>0.40463863750611367</v>
      </c>
      <c r="R2032" s="10">
        <f t="shared" si="1280"/>
        <v>0.40461676304548788</v>
      </c>
      <c r="S2032" s="9"/>
      <c r="T2032" s="9">
        <f t="shared" si="1281"/>
        <v>11.00321381153285</v>
      </c>
      <c r="U2032" s="10">
        <f t="shared" si="1282"/>
        <v>0</v>
      </c>
      <c r="V2032" s="10" t="e">
        <f t="shared" si="1283"/>
        <v>#DIV/0!</v>
      </c>
      <c r="W2032" s="10" t="e">
        <f t="shared" si="1284"/>
        <v>#DIV/0!</v>
      </c>
      <c r="X2032" s="10" t="e">
        <f t="shared" si="1285"/>
        <v>#DIV/0!</v>
      </c>
      <c r="Z2032" s="23">
        <f t="shared" si="1286"/>
        <v>11.00321381153285</v>
      </c>
      <c r="AA2032" s="54">
        <f t="shared" si="1287"/>
        <v>0</v>
      </c>
      <c r="AB2032" s="54" t="e">
        <f t="shared" si="1288"/>
        <v>#DIV/0!</v>
      </c>
      <c r="AC2032" s="54" t="e">
        <f t="shared" si="1289"/>
        <v>#DIV/0!</v>
      </c>
      <c r="AD2032" s="54" t="e">
        <f t="shared" si="1290"/>
        <v>#DIV/0!</v>
      </c>
      <c r="AG2032" s="23">
        <f t="shared" si="1291"/>
        <v>11.00321381153285</v>
      </c>
      <c r="AH2032" s="54">
        <f t="shared" si="1292"/>
        <v>0</v>
      </c>
      <c r="AI2032" s="54" t="e">
        <f t="shared" si="1293"/>
        <v>#DIV/0!</v>
      </c>
      <c r="AJ2032" s="54" t="e">
        <f t="shared" si="1294"/>
        <v>#DIV/0!</v>
      </c>
      <c r="AK2032" s="54" t="e">
        <f t="shared" si="1295"/>
        <v>#DIV/0!</v>
      </c>
      <c r="AM2032" s="23">
        <f t="shared" si="1296"/>
        <v>11.00321381153285</v>
      </c>
      <c r="AN2032" s="54">
        <f t="shared" si="1297"/>
        <v>0</v>
      </c>
      <c r="AO2032" s="54" t="e">
        <f t="shared" si="1298"/>
        <v>#DIV/0!</v>
      </c>
      <c r="AP2032" s="54" t="e">
        <f t="shared" si="1299"/>
        <v>#DIV/0!</v>
      </c>
      <c r="AQ2032" s="54" t="e">
        <f t="shared" si="1300"/>
        <v>#DIV/0!</v>
      </c>
      <c r="AS2032" s="23">
        <f t="shared" si="1301"/>
        <v>11.00321381153285</v>
      </c>
      <c r="AT2032" s="54">
        <f t="shared" si="1302"/>
        <v>0</v>
      </c>
      <c r="AU2032" s="54" t="e">
        <f t="shared" si="1303"/>
        <v>#DIV/0!</v>
      </c>
      <c r="AV2032" s="54" t="e">
        <f t="shared" si="1304"/>
        <v>#DIV/0!</v>
      </c>
      <c r="AW2032" s="54" t="e">
        <f t="shared" si="1305"/>
        <v>#DIV/0!</v>
      </c>
      <c r="AY2032" s="1">
        <f t="shared" si="1306"/>
        <v>220.08583109898561</v>
      </c>
      <c r="AZ2032" s="1">
        <f t="shared" si="1307"/>
        <v>11.00321381153285</v>
      </c>
    </row>
    <row r="2033" spans="1:52" hidden="1" x14ac:dyDescent="0.25">
      <c r="A2033" s="3"/>
      <c r="B2033" s="4"/>
      <c r="C2033" s="4">
        <f t="shared" si="1308"/>
        <v>994</v>
      </c>
      <c r="D2033" s="22">
        <f t="shared" si="1274"/>
        <v>220.06423445025234</v>
      </c>
      <c r="E2033" s="54">
        <f t="shared" si="1309"/>
        <v>5.5059999999999998E-2</v>
      </c>
      <c r="F2033" s="54">
        <f t="shared" si="1310"/>
        <v>100</v>
      </c>
      <c r="G2033" s="54">
        <f t="shared" si="1311"/>
        <v>5.5029700646823859E-2</v>
      </c>
      <c r="H2033" s="24">
        <f t="shared" si="1312"/>
        <v>19.140168709572922</v>
      </c>
      <c r="I2033" s="23">
        <f t="shared" si="1313"/>
        <v>8.8339240198028857E-2</v>
      </c>
      <c r="J2033" s="23">
        <f t="shared" si="1314"/>
        <v>0.7</v>
      </c>
      <c r="K2033" s="22">
        <f t="shared" si="1315"/>
        <v>45</v>
      </c>
      <c r="L2033" s="8"/>
      <c r="M2033" s="11">
        <f t="shared" si="1275"/>
        <v>11.002405326796172</v>
      </c>
      <c r="N2033" s="9">
        <f t="shared" si="1276"/>
        <v>11.00159659993413</v>
      </c>
      <c r="O2033" s="10">
        <f t="shared" si="1277"/>
        <v>-8.0872686204180866E-4</v>
      </c>
      <c r="P2033" s="10">
        <f t="shared" si="1278"/>
        <v>80.872686204212215</v>
      </c>
      <c r="Q2033" s="10">
        <f t="shared" si="1279"/>
        <v>0.40471605709335978</v>
      </c>
      <c r="R2033" s="10">
        <f t="shared" si="1280"/>
        <v>0.40469417732116691</v>
      </c>
      <c r="S2033" s="9"/>
      <c r="T2033" s="9">
        <f t="shared" si="1281"/>
        <v>11.002405326796172</v>
      </c>
      <c r="U2033" s="10">
        <f t="shared" si="1282"/>
        <v>0</v>
      </c>
      <c r="V2033" s="10" t="e">
        <f t="shared" si="1283"/>
        <v>#DIV/0!</v>
      </c>
      <c r="W2033" s="10" t="e">
        <f t="shared" si="1284"/>
        <v>#DIV/0!</v>
      </c>
      <c r="X2033" s="10" t="e">
        <f t="shared" si="1285"/>
        <v>#DIV/0!</v>
      </c>
      <c r="Z2033" s="23">
        <f t="shared" si="1286"/>
        <v>11.002405326796172</v>
      </c>
      <c r="AA2033" s="54">
        <f t="shared" si="1287"/>
        <v>0</v>
      </c>
      <c r="AB2033" s="54" t="e">
        <f t="shared" si="1288"/>
        <v>#DIV/0!</v>
      </c>
      <c r="AC2033" s="54" t="e">
        <f t="shared" si="1289"/>
        <v>#DIV/0!</v>
      </c>
      <c r="AD2033" s="54" t="e">
        <f t="shared" si="1290"/>
        <v>#DIV/0!</v>
      </c>
      <c r="AG2033" s="23">
        <f t="shared" si="1291"/>
        <v>11.002405326796172</v>
      </c>
      <c r="AH2033" s="54">
        <f t="shared" si="1292"/>
        <v>0</v>
      </c>
      <c r="AI2033" s="54" t="e">
        <f t="shared" si="1293"/>
        <v>#DIV/0!</v>
      </c>
      <c r="AJ2033" s="54" t="e">
        <f t="shared" si="1294"/>
        <v>#DIV/0!</v>
      </c>
      <c r="AK2033" s="54" t="e">
        <f t="shared" si="1295"/>
        <v>#DIV/0!</v>
      </c>
      <c r="AM2033" s="23">
        <f t="shared" si="1296"/>
        <v>11.002405326796172</v>
      </c>
      <c r="AN2033" s="54">
        <f t="shared" si="1297"/>
        <v>0</v>
      </c>
      <c r="AO2033" s="54" t="e">
        <f t="shared" si="1298"/>
        <v>#DIV/0!</v>
      </c>
      <c r="AP2033" s="54" t="e">
        <f t="shared" si="1299"/>
        <v>#DIV/0!</v>
      </c>
      <c r="AQ2033" s="54" t="e">
        <f t="shared" si="1300"/>
        <v>#DIV/0!</v>
      </c>
      <c r="AS2033" s="23">
        <f t="shared" si="1301"/>
        <v>11.002405326796172</v>
      </c>
      <c r="AT2033" s="54">
        <f t="shared" si="1302"/>
        <v>0</v>
      </c>
      <c r="AU2033" s="54" t="e">
        <f t="shared" si="1303"/>
        <v>#DIV/0!</v>
      </c>
      <c r="AV2033" s="54" t="e">
        <f t="shared" si="1304"/>
        <v>#DIV/0!</v>
      </c>
      <c r="AW2033" s="54" t="e">
        <f t="shared" si="1305"/>
        <v>#DIV/0!</v>
      </c>
      <c r="AY2033" s="1">
        <f t="shared" si="1306"/>
        <v>220.06423445025234</v>
      </c>
      <c r="AZ2033" s="1">
        <f t="shared" si="1307"/>
        <v>11.002405326796172</v>
      </c>
    </row>
    <row r="2034" spans="1:52" hidden="1" x14ac:dyDescent="0.25">
      <c r="A2034" s="3"/>
      <c r="B2034" s="4"/>
      <c r="C2034" s="4">
        <f t="shared" si="1308"/>
        <v>995</v>
      </c>
      <c r="D2034" s="22">
        <f t="shared" si="1274"/>
        <v>220.04263435309005</v>
      </c>
      <c r="E2034" s="54">
        <f t="shared" si="1309"/>
        <v>5.5050000000000002E-2</v>
      </c>
      <c r="F2034" s="54">
        <f t="shared" si="1310"/>
        <v>100</v>
      </c>
      <c r="G2034" s="54">
        <f t="shared" si="1311"/>
        <v>5.5019711648737375E-2</v>
      </c>
      <c r="H2034" s="24">
        <f t="shared" si="1312"/>
        <v>19.140168709572922</v>
      </c>
      <c r="I2034" s="23">
        <f t="shared" si="1313"/>
        <v>8.8339240198028857E-2</v>
      </c>
      <c r="J2034" s="23">
        <f t="shared" si="1314"/>
        <v>0.7</v>
      </c>
      <c r="K2034" s="22">
        <f t="shared" si="1315"/>
        <v>45</v>
      </c>
      <c r="L2034" s="8"/>
      <c r="M2034" s="11">
        <f t="shared" si="1275"/>
        <v>11.00159659993413</v>
      </c>
      <c r="N2034" s="9">
        <f t="shared" si="1276"/>
        <v>11.000787630864465</v>
      </c>
      <c r="O2034" s="10">
        <f t="shared" si="1277"/>
        <v>-8.0896906966465565E-4</v>
      </c>
      <c r="P2034" s="10">
        <f t="shared" si="1278"/>
        <v>80.896906966440795</v>
      </c>
      <c r="Q2034" s="10">
        <f t="shared" si="1279"/>
        <v>0.40479349411241178</v>
      </c>
      <c r="R2034" s="10">
        <f t="shared" si="1280"/>
        <v>0.40477160902344878</v>
      </c>
      <c r="S2034" s="9"/>
      <c r="T2034" s="9">
        <f t="shared" si="1281"/>
        <v>11.00159659993413</v>
      </c>
      <c r="U2034" s="10">
        <f t="shared" si="1282"/>
        <v>0</v>
      </c>
      <c r="V2034" s="10" t="e">
        <f t="shared" si="1283"/>
        <v>#DIV/0!</v>
      </c>
      <c r="W2034" s="10" t="e">
        <f t="shared" si="1284"/>
        <v>#DIV/0!</v>
      </c>
      <c r="X2034" s="10" t="e">
        <f t="shared" si="1285"/>
        <v>#DIV/0!</v>
      </c>
      <c r="Z2034" s="23">
        <f t="shared" si="1286"/>
        <v>11.00159659993413</v>
      </c>
      <c r="AA2034" s="54">
        <f t="shared" si="1287"/>
        <v>0</v>
      </c>
      <c r="AB2034" s="54" t="e">
        <f t="shared" si="1288"/>
        <v>#DIV/0!</v>
      </c>
      <c r="AC2034" s="54" t="e">
        <f t="shared" si="1289"/>
        <v>#DIV/0!</v>
      </c>
      <c r="AD2034" s="54" t="e">
        <f t="shared" si="1290"/>
        <v>#DIV/0!</v>
      </c>
      <c r="AG2034" s="23">
        <f t="shared" si="1291"/>
        <v>11.00159659993413</v>
      </c>
      <c r="AH2034" s="54">
        <f t="shared" si="1292"/>
        <v>0</v>
      </c>
      <c r="AI2034" s="54" t="e">
        <f t="shared" si="1293"/>
        <v>#DIV/0!</v>
      </c>
      <c r="AJ2034" s="54" t="e">
        <f t="shared" si="1294"/>
        <v>#DIV/0!</v>
      </c>
      <c r="AK2034" s="54" t="e">
        <f t="shared" si="1295"/>
        <v>#DIV/0!</v>
      </c>
      <c r="AM2034" s="23">
        <f t="shared" si="1296"/>
        <v>11.00159659993413</v>
      </c>
      <c r="AN2034" s="54">
        <f t="shared" si="1297"/>
        <v>0</v>
      </c>
      <c r="AO2034" s="54" t="e">
        <f t="shared" si="1298"/>
        <v>#DIV/0!</v>
      </c>
      <c r="AP2034" s="54" t="e">
        <f t="shared" si="1299"/>
        <v>#DIV/0!</v>
      </c>
      <c r="AQ2034" s="54" t="e">
        <f t="shared" si="1300"/>
        <v>#DIV/0!</v>
      </c>
      <c r="AS2034" s="23">
        <f t="shared" si="1301"/>
        <v>11.00159659993413</v>
      </c>
      <c r="AT2034" s="54">
        <f t="shared" si="1302"/>
        <v>0</v>
      </c>
      <c r="AU2034" s="54" t="e">
        <f t="shared" si="1303"/>
        <v>#DIV/0!</v>
      </c>
      <c r="AV2034" s="54" t="e">
        <f t="shared" si="1304"/>
        <v>#DIV/0!</v>
      </c>
      <c r="AW2034" s="54" t="e">
        <f t="shared" si="1305"/>
        <v>#DIV/0!</v>
      </c>
      <c r="AY2034" s="1">
        <f t="shared" si="1306"/>
        <v>220.04263435309005</v>
      </c>
      <c r="AZ2034" s="1">
        <f t="shared" si="1307"/>
        <v>11.00159659993413</v>
      </c>
    </row>
    <row r="2035" spans="1:52" hidden="1" x14ac:dyDescent="0.25">
      <c r="A2035" s="3"/>
      <c r="B2035" s="4"/>
      <c r="C2035" s="4">
        <f t="shared" si="1308"/>
        <v>996</v>
      </c>
      <c r="D2035" s="22">
        <f t="shared" si="1274"/>
        <v>220.02103080711311</v>
      </c>
      <c r="E2035" s="54">
        <f t="shared" si="1309"/>
        <v>5.5039999999999999E-2</v>
      </c>
      <c r="F2035" s="54">
        <f t="shared" si="1310"/>
        <v>100</v>
      </c>
      <c r="G2035" s="54">
        <f t="shared" si="1311"/>
        <v>5.5009722648654176E-2</v>
      </c>
      <c r="H2035" s="24">
        <f t="shared" si="1312"/>
        <v>19.140168709572922</v>
      </c>
      <c r="I2035" s="23">
        <f t="shared" si="1313"/>
        <v>8.8339240198028857E-2</v>
      </c>
      <c r="J2035" s="23">
        <f t="shared" si="1314"/>
        <v>0.7</v>
      </c>
      <c r="K2035" s="22">
        <f t="shared" si="1315"/>
        <v>45</v>
      </c>
      <c r="L2035" s="8"/>
      <c r="M2035" s="11">
        <f t="shared" si="1275"/>
        <v>11.000787630864465</v>
      </c>
      <c r="N2035" s="9">
        <f t="shared" si="1276"/>
        <v>10.999978419504869</v>
      </c>
      <c r="O2035" s="10">
        <f t="shared" si="1277"/>
        <v>-8.0921135959677315E-4</v>
      </c>
      <c r="P2035" s="10">
        <f t="shared" si="1278"/>
        <v>80.921135959708693</v>
      </c>
      <c r="Q2035" s="10">
        <f t="shared" si="1279"/>
        <v>0.40487094857883088</v>
      </c>
      <c r="R2035" s="10">
        <f t="shared" si="1280"/>
        <v>0.40484905817284478</v>
      </c>
      <c r="S2035" s="9"/>
      <c r="T2035" s="9">
        <f t="shared" si="1281"/>
        <v>11.000787630864465</v>
      </c>
      <c r="U2035" s="10">
        <f t="shared" si="1282"/>
        <v>0</v>
      </c>
      <c r="V2035" s="10" t="e">
        <f t="shared" si="1283"/>
        <v>#DIV/0!</v>
      </c>
      <c r="W2035" s="10" t="e">
        <f t="shared" si="1284"/>
        <v>#DIV/0!</v>
      </c>
      <c r="X2035" s="10" t="e">
        <f t="shared" si="1285"/>
        <v>#DIV/0!</v>
      </c>
      <c r="Z2035" s="23">
        <f t="shared" si="1286"/>
        <v>11.000787630864465</v>
      </c>
      <c r="AA2035" s="54">
        <f t="shared" si="1287"/>
        <v>0</v>
      </c>
      <c r="AB2035" s="54" t="e">
        <f t="shared" si="1288"/>
        <v>#DIV/0!</v>
      </c>
      <c r="AC2035" s="54" t="e">
        <f t="shared" si="1289"/>
        <v>#DIV/0!</v>
      </c>
      <c r="AD2035" s="54" t="e">
        <f t="shared" si="1290"/>
        <v>#DIV/0!</v>
      </c>
      <c r="AG2035" s="23">
        <f t="shared" si="1291"/>
        <v>11.000787630864465</v>
      </c>
      <c r="AH2035" s="54">
        <f t="shared" si="1292"/>
        <v>0</v>
      </c>
      <c r="AI2035" s="54" t="e">
        <f t="shared" si="1293"/>
        <v>#DIV/0!</v>
      </c>
      <c r="AJ2035" s="54" t="e">
        <f t="shared" si="1294"/>
        <v>#DIV/0!</v>
      </c>
      <c r="AK2035" s="54" t="e">
        <f t="shared" si="1295"/>
        <v>#DIV/0!</v>
      </c>
      <c r="AM2035" s="23">
        <f t="shared" si="1296"/>
        <v>11.000787630864465</v>
      </c>
      <c r="AN2035" s="54">
        <f t="shared" si="1297"/>
        <v>0</v>
      </c>
      <c r="AO2035" s="54" t="e">
        <f t="shared" si="1298"/>
        <v>#DIV/0!</v>
      </c>
      <c r="AP2035" s="54" t="e">
        <f t="shared" si="1299"/>
        <v>#DIV/0!</v>
      </c>
      <c r="AQ2035" s="54" t="e">
        <f t="shared" si="1300"/>
        <v>#DIV/0!</v>
      </c>
      <c r="AS2035" s="23">
        <f t="shared" si="1301"/>
        <v>11.000787630864465</v>
      </c>
      <c r="AT2035" s="54">
        <f t="shared" si="1302"/>
        <v>0</v>
      </c>
      <c r="AU2035" s="54" t="e">
        <f t="shared" si="1303"/>
        <v>#DIV/0!</v>
      </c>
      <c r="AV2035" s="54" t="e">
        <f t="shared" si="1304"/>
        <v>#DIV/0!</v>
      </c>
      <c r="AW2035" s="54" t="e">
        <f t="shared" si="1305"/>
        <v>#DIV/0!</v>
      </c>
      <c r="AY2035" s="1">
        <f t="shared" si="1306"/>
        <v>220.02103080711311</v>
      </c>
      <c r="AZ2035" s="1">
        <f t="shared" si="1307"/>
        <v>11.000787630864465</v>
      </c>
    </row>
    <row r="2036" spans="1:52" hidden="1" x14ac:dyDescent="0.25">
      <c r="A2036" s="3"/>
      <c r="B2036" s="4"/>
      <c r="C2036" s="4">
        <f t="shared" si="1308"/>
        <v>997</v>
      </c>
      <c r="D2036" s="22">
        <f t="shared" si="1274"/>
        <v>219.99942381193671</v>
      </c>
      <c r="E2036" s="54">
        <f t="shared" si="1309"/>
        <v>5.5030000000000003E-2</v>
      </c>
      <c r="F2036" s="54">
        <f t="shared" si="1310"/>
        <v>100</v>
      </c>
      <c r="G2036" s="54">
        <f t="shared" si="1311"/>
        <v>5.4999733646574289E-2</v>
      </c>
      <c r="H2036" s="24">
        <f t="shared" si="1312"/>
        <v>19.140168709572922</v>
      </c>
      <c r="I2036" s="23">
        <f t="shared" si="1313"/>
        <v>8.8339240198028857E-2</v>
      </c>
      <c r="J2036" s="23">
        <f t="shared" si="1314"/>
        <v>0.7</v>
      </c>
      <c r="K2036" s="22">
        <f t="shared" si="1315"/>
        <v>45</v>
      </c>
      <c r="L2036" s="8"/>
      <c r="M2036" s="11">
        <f t="shared" si="1275"/>
        <v>10.999978419504869</v>
      </c>
      <c r="N2036" s="9">
        <f t="shared" si="1276"/>
        <v>10.999168965773015</v>
      </c>
      <c r="O2036" s="10">
        <f t="shared" si="1277"/>
        <v>-8.0945373185414837E-4</v>
      </c>
      <c r="P2036" s="10">
        <f t="shared" si="1278"/>
        <v>80.945373185390054</v>
      </c>
      <c r="Q2036" s="10">
        <f t="shared" si="1279"/>
        <v>0.40494842048903928</v>
      </c>
      <c r="R2036" s="10">
        <f t="shared" si="1280"/>
        <v>0.40492652476679414</v>
      </c>
      <c r="S2036" s="9"/>
      <c r="T2036" s="9">
        <f t="shared" si="1281"/>
        <v>10.999978419504869</v>
      </c>
      <c r="U2036" s="10">
        <f t="shared" si="1282"/>
        <v>0</v>
      </c>
      <c r="V2036" s="10" t="e">
        <f t="shared" si="1283"/>
        <v>#DIV/0!</v>
      </c>
      <c r="W2036" s="10" t="e">
        <f t="shared" si="1284"/>
        <v>#DIV/0!</v>
      </c>
      <c r="X2036" s="10" t="e">
        <f t="shared" si="1285"/>
        <v>#DIV/0!</v>
      </c>
      <c r="Z2036" s="23">
        <f t="shared" si="1286"/>
        <v>10.999978419504869</v>
      </c>
      <c r="AA2036" s="54">
        <f t="shared" si="1287"/>
        <v>0</v>
      </c>
      <c r="AB2036" s="54" t="e">
        <f t="shared" si="1288"/>
        <v>#DIV/0!</v>
      </c>
      <c r="AC2036" s="54" t="e">
        <f t="shared" si="1289"/>
        <v>#DIV/0!</v>
      </c>
      <c r="AD2036" s="54" t="e">
        <f t="shared" si="1290"/>
        <v>#DIV/0!</v>
      </c>
      <c r="AG2036" s="23">
        <f t="shared" si="1291"/>
        <v>10.999978419504869</v>
      </c>
      <c r="AH2036" s="54">
        <f t="shared" si="1292"/>
        <v>0</v>
      </c>
      <c r="AI2036" s="54" t="e">
        <f t="shared" si="1293"/>
        <v>#DIV/0!</v>
      </c>
      <c r="AJ2036" s="54" t="e">
        <f t="shared" si="1294"/>
        <v>#DIV/0!</v>
      </c>
      <c r="AK2036" s="54" t="e">
        <f t="shared" si="1295"/>
        <v>#DIV/0!</v>
      </c>
      <c r="AM2036" s="23">
        <f t="shared" si="1296"/>
        <v>10.999978419504869</v>
      </c>
      <c r="AN2036" s="54">
        <f t="shared" si="1297"/>
        <v>0</v>
      </c>
      <c r="AO2036" s="54" t="e">
        <f t="shared" si="1298"/>
        <v>#DIV/0!</v>
      </c>
      <c r="AP2036" s="54" t="e">
        <f t="shared" si="1299"/>
        <v>#DIV/0!</v>
      </c>
      <c r="AQ2036" s="54" t="e">
        <f t="shared" si="1300"/>
        <v>#DIV/0!</v>
      </c>
      <c r="AS2036" s="23">
        <f t="shared" si="1301"/>
        <v>10.999978419504869</v>
      </c>
      <c r="AT2036" s="54">
        <f t="shared" si="1302"/>
        <v>0</v>
      </c>
      <c r="AU2036" s="54" t="e">
        <f t="shared" si="1303"/>
        <v>#DIV/0!</v>
      </c>
      <c r="AV2036" s="54" t="e">
        <f t="shared" si="1304"/>
        <v>#DIV/0!</v>
      </c>
      <c r="AW2036" s="54" t="e">
        <f t="shared" si="1305"/>
        <v>#DIV/0!</v>
      </c>
      <c r="AY2036" s="1">
        <f t="shared" si="1306"/>
        <v>219.99942381193671</v>
      </c>
      <c r="AZ2036" s="1">
        <f t="shared" si="1307"/>
        <v>10.999978419504869</v>
      </c>
    </row>
    <row r="2037" spans="1:52" x14ac:dyDescent="0.25">
      <c r="A2037" s="3"/>
      <c r="B2037" s="4"/>
      <c r="C2037" s="4">
        <f t="shared" si="1308"/>
        <v>998</v>
      </c>
      <c r="D2037" s="22">
        <f t="shared" si="1274"/>
        <v>219.97781336717588</v>
      </c>
      <c r="E2037" s="54">
        <f t="shared" si="1309"/>
        <v>5.5019999999999999E-2</v>
      </c>
      <c r="F2037" s="54">
        <f t="shared" si="1310"/>
        <v>100</v>
      </c>
      <c r="G2037" s="54">
        <f t="shared" si="1311"/>
        <v>5.4989744642497694E-2</v>
      </c>
      <c r="H2037" s="24">
        <f t="shared" si="1312"/>
        <v>19.140168709572922</v>
      </c>
      <c r="I2037" s="23">
        <f t="shared" si="1313"/>
        <v>8.8339240198028857E-2</v>
      </c>
      <c r="J2037" s="23">
        <f t="shared" si="1314"/>
        <v>0.7</v>
      </c>
      <c r="K2037" s="22">
        <f t="shared" si="1315"/>
        <v>45</v>
      </c>
      <c r="L2037" s="8"/>
      <c r="M2037" s="11">
        <f t="shared" si="1275"/>
        <v>10.999168965773015</v>
      </c>
      <c r="N2037" s="9">
        <f t="shared" si="1276"/>
        <v>10.998359269586572</v>
      </c>
      <c r="O2037" s="10">
        <f t="shared" si="1277"/>
        <v>-8.0969618644211039E-4</v>
      </c>
      <c r="P2037" s="10">
        <f t="shared" si="1278"/>
        <v>80.969618644242431</v>
      </c>
      <c r="Q2037" s="10">
        <f t="shared" si="1279"/>
        <v>0.40502590983637349</v>
      </c>
      <c r="R2037" s="10">
        <f t="shared" si="1280"/>
        <v>0.40500400879591392</v>
      </c>
      <c r="S2037" s="9"/>
      <c r="T2037" s="9">
        <f t="shared" si="1281"/>
        <v>10.999168965773015</v>
      </c>
      <c r="U2037" s="10">
        <f t="shared" si="1282"/>
        <v>0</v>
      </c>
      <c r="V2037" s="10" t="e">
        <f t="shared" si="1283"/>
        <v>#DIV/0!</v>
      </c>
      <c r="W2037" s="10" t="e">
        <f t="shared" si="1284"/>
        <v>#DIV/0!</v>
      </c>
      <c r="X2037" s="10" t="e">
        <f t="shared" si="1285"/>
        <v>#DIV/0!</v>
      </c>
      <c r="Z2037" s="23">
        <f t="shared" si="1286"/>
        <v>10.999168965773015</v>
      </c>
      <c r="AA2037" s="54">
        <f t="shared" si="1287"/>
        <v>0</v>
      </c>
      <c r="AB2037" s="54" t="e">
        <f t="shared" si="1288"/>
        <v>#DIV/0!</v>
      </c>
      <c r="AC2037" s="54" t="e">
        <f t="shared" si="1289"/>
        <v>#DIV/0!</v>
      </c>
      <c r="AD2037" s="54" t="e">
        <f t="shared" si="1290"/>
        <v>#DIV/0!</v>
      </c>
      <c r="AG2037" s="23">
        <f t="shared" si="1291"/>
        <v>10.999168965773015</v>
      </c>
      <c r="AH2037" s="54">
        <f t="shared" si="1292"/>
        <v>0</v>
      </c>
      <c r="AI2037" s="54" t="e">
        <f t="shared" si="1293"/>
        <v>#DIV/0!</v>
      </c>
      <c r="AJ2037" s="54" t="e">
        <f t="shared" si="1294"/>
        <v>#DIV/0!</v>
      </c>
      <c r="AK2037" s="54" t="e">
        <f t="shared" si="1295"/>
        <v>#DIV/0!</v>
      </c>
      <c r="AM2037" s="23">
        <f t="shared" si="1296"/>
        <v>10.999168965773015</v>
      </c>
      <c r="AN2037" s="54">
        <f t="shared" si="1297"/>
        <v>0</v>
      </c>
      <c r="AO2037" s="54" t="e">
        <f t="shared" si="1298"/>
        <v>#DIV/0!</v>
      </c>
      <c r="AP2037" s="54" t="e">
        <f t="shared" si="1299"/>
        <v>#DIV/0!</v>
      </c>
      <c r="AQ2037" s="54" t="e">
        <f t="shared" si="1300"/>
        <v>#DIV/0!</v>
      </c>
      <c r="AS2037" s="23">
        <f t="shared" si="1301"/>
        <v>10.999168965773015</v>
      </c>
      <c r="AT2037" s="54">
        <f t="shared" si="1302"/>
        <v>0</v>
      </c>
      <c r="AU2037" s="54" t="e">
        <f t="shared" si="1303"/>
        <v>#DIV/0!</v>
      </c>
      <c r="AV2037" s="54" t="e">
        <f t="shared" si="1304"/>
        <v>#DIV/0!</v>
      </c>
      <c r="AW2037" s="54" t="e">
        <f t="shared" si="1305"/>
        <v>#DIV/0!</v>
      </c>
      <c r="AY2037" s="1">
        <f t="shared" si="1306"/>
        <v>219.97781336717588</v>
      </c>
      <c r="AZ2037" s="1">
        <f t="shared" si="1307"/>
        <v>10.999168965773015</v>
      </c>
    </row>
    <row r="2038" spans="1:52" x14ac:dyDescent="0.25">
      <c r="A2038" s="3"/>
      <c r="B2038" s="4"/>
      <c r="C2038" s="4">
        <f t="shared" si="1308"/>
        <v>999</v>
      </c>
      <c r="D2038" s="22">
        <f t="shared" si="1274"/>
        <v>219.95619947244555</v>
      </c>
      <c r="E2038" s="54">
        <f t="shared" si="1309"/>
        <v>5.5010000000000003E-2</v>
      </c>
      <c r="F2038" s="54">
        <f t="shared" si="1310"/>
        <v>100</v>
      </c>
      <c r="G2038" s="54">
        <f t="shared" si="1311"/>
        <v>5.4979755636424411E-2</v>
      </c>
      <c r="H2038" s="24">
        <f t="shared" si="1312"/>
        <v>19.140168709572922</v>
      </c>
      <c r="I2038" s="23">
        <f t="shared" si="1313"/>
        <v>8.8339240198028857E-2</v>
      </c>
      <c r="J2038" s="23">
        <f t="shared" si="1314"/>
        <v>0.7</v>
      </c>
      <c r="K2038" s="22">
        <f t="shared" si="1315"/>
        <v>45</v>
      </c>
      <c r="L2038" s="8"/>
      <c r="M2038" s="11">
        <f t="shared" si="1275"/>
        <v>10.998359269586572</v>
      </c>
      <c r="N2038" s="9">
        <f t="shared" si="1276"/>
        <v>10.997549330863158</v>
      </c>
      <c r="O2038" s="10">
        <f t="shared" si="1277"/>
        <v>-8.099387234139499E-4</v>
      </c>
      <c r="P2038" s="10">
        <f t="shared" si="1278"/>
        <v>80.993872341370192</v>
      </c>
      <c r="Q2038" s="10">
        <f t="shared" si="1279"/>
        <v>0.40510341663591204</v>
      </c>
      <c r="R2038" s="10">
        <f t="shared" si="1280"/>
        <v>0.40508151027669093</v>
      </c>
      <c r="S2038" s="9"/>
      <c r="T2038" s="9">
        <f t="shared" si="1281"/>
        <v>10.998359269586572</v>
      </c>
      <c r="U2038" s="10">
        <f t="shared" si="1282"/>
        <v>0</v>
      </c>
      <c r="V2038" s="10" t="e">
        <f t="shared" si="1283"/>
        <v>#DIV/0!</v>
      </c>
      <c r="W2038" s="10" t="e">
        <f t="shared" si="1284"/>
        <v>#DIV/0!</v>
      </c>
      <c r="X2038" s="10" t="e">
        <f t="shared" si="1285"/>
        <v>#DIV/0!</v>
      </c>
      <c r="Z2038" s="23">
        <f t="shared" si="1286"/>
        <v>10.998359269586572</v>
      </c>
      <c r="AA2038" s="54">
        <f t="shared" si="1287"/>
        <v>0</v>
      </c>
      <c r="AB2038" s="54" t="e">
        <f t="shared" si="1288"/>
        <v>#DIV/0!</v>
      </c>
      <c r="AC2038" s="54" t="e">
        <f t="shared" si="1289"/>
        <v>#DIV/0!</v>
      </c>
      <c r="AD2038" s="54" t="e">
        <f t="shared" si="1290"/>
        <v>#DIV/0!</v>
      </c>
      <c r="AG2038" s="23">
        <f t="shared" si="1291"/>
        <v>10.998359269586572</v>
      </c>
      <c r="AH2038" s="54">
        <f t="shared" si="1292"/>
        <v>0</v>
      </c>
      <c r="AI2038" s="54" t="e">
        <f t="shared" si="1293"/>
        <v>#DIV/0!</v>
      </c>
      <c r="AJ2038" s="54" t="e">
        <f t="shared" si="1294"/>
        <v>#DIV/0!</v>
      </c>
      <c r="AK2038" s="54" t="e">
        <f t="shared" si="1295"/>
        <v>#DIV/0!</v>
      </c>
      <c r="AM2038" s="23">
        <f t="shared" si="1296"/>
        <v>10.998359269586572</v>
      </c>
      <c r="AN2038" s="54">
        <f t="shared" si="1297"/>
        <v>0</v>
      </c>
      <c r="AO2038" s="54" t="e">
        <f t="shared" si="1298"/>
        <v>#DIV/0!</v>
      </c>
      <c r="AP2038" s="54" t="e">
        <f t="shared" si="1299"/>
        <v>#DIV/0!</v>
      </c>
      <c r="AQ2038" s="54" t="e">
        <f t="shared" si="1300"/>
        <v>#DIV/0!</v>
      </c>
      <c r="AS2038" s="23">
        <f t="shared" si="1301"/>
        <v>10.998359269586572</v>
      </c>
      <c r="AT2038" s="54">
        <f t="shared" si="1302"/>
        <v>0</v>
      </c>
      <c r="AU2038" s="54" t="e">
        <f t="shared" si="1303"/>
        <v>#DIV/0!</v>
      </c>
      <c r="AV2038" s="54" t="e">
        <f t="shared" si="1304"/>
        <v>#DIV/0!</v>
      </c>
      <c r="AW2038" s="54" t="e">
        <f t="shared" si="1305"/>
        <v>#DIV/0!</v>
      </c>
      <c r="AY2038" s="1">
        <f t="shared" si="1306"/>
        <v>219.95619947244555</v>
      </c>
      <c r="AZ2038" s="1">
        <f t="shared" si="1307"/>
        <v>10.998359269586572</v>
      </c>
    </row>
    <row r="2039" spans="1:52" ht="14.4" x14ac:dyDescent="0.3">
      <c r="A2039" s="12" t="s">
        <v>7</v>
      </c>
      <c r="B2039" s="13" t="s">
        <v>8</v>
      </c>
      <c r="C2039" s="13">
        <v>1000</v>
      </c>
      <c r="D2039" s="75">
        <f t="shared" si="1274"/>
        <v>219.93458212736118</v>
      </c>
      <c r="E2039" s="86">
        <f>IF(ISNUMBER(I5), (E1039*(1+$I$5)),I7)</f>
        <v>5.5E-2</v>
      </c>
      <c r="F2039" s="86">
        <f>IF(ISNUMBER(I5), (F1039*(1+$I$5)),I6)</f>
        <v>100</v>
      </c>
      <c r="G2039" s="54">
        <f t="shared" si="1311"/>
        <v>5.49697666283544E-2</v>
      </c>
      <c r="H2039" s="75">
        <f>IF(ISNUMBER(I10), (H1039*(1+$I$10)),I12)</f>
        <v>19.140168709572922</v>
      </c>
      <c r="I2039" s="74">
        <f>IF(ISNUMBER(I10), (I1039*(1+$I$10)),I11)</f>
        <v>8.8339240198028857E-2</v>
      </c>
      <c r="J2039" s="74">
        <f>IF(ISNUMBER(I10), (J1039*(1)),I13)</f>
        <v>0.7</v>
      </c>
      <c r="K2039" s="75">
        <f>IF(ISNUMBER(I10), (K1039*(1)),I14)</f>
        <v>45</v>
      </c>
      <c r="L2039" s="8"/>
      <c r="M2039" s="11">
        <f t="shared" si="1275"/>
        <v>10.997549330863158</v>
      </c>
      <c r="N2039" s="9"/>
      <c r="O2039" s="9"/>
      <c r="P2039" s="9"/>
      <c r="Q2039" s="9"/>
      <c r="R2039" s="9"/>
      <c r="S2039" s="9"/>
      <c r="T2039" s="9"/>
      <c r="U2039" s="9"/>
      <c r="V2039" s="9"/>
      <c r="W2039" s="9"/>
      <c r="X2039" s="9"/>
      <c r="Z2039" s="23"/>
      <c r="AA2039" s="23"/>
      <c r="AB2039" s="23"/>
      <c r="AC2039" s="23"/>
      <c r="AD2039" s="23"/>
      <c r="AE2039" s="23"/>
      <c r="AG2039" s="23"/>
      <c r="AH2039" s="23"/>
      <c r="AI2039" s="23"/>
      <c r="AJ2039" s="23"/>
      <c r="AK2039" s="23"/>
      <c r="AL2039" s="23"/>
      <c r="AM2039" s="23"/>
      <c r="AN2039" s="23"/>
      <c r="AO2039" s="23"/>
      <c r="AP2039" s="23"/>
      <c r="AQ2039" s="23"/>
      <c r="AS2039" s="23"/>
      <c r="AT2039" s="23"/>
      <c r="AU2039" s="23"/>
      <c r="AV2039" s="23"/>
      <c r="AW2039" s="23"/>
      <c r="AY2039" s="50"/>
    </row>
    <row r="2040" spans="1:52" x14ac:dyDescent="0.25">
      <c r="A2040" s="160" t="str">
        <f>IF(ISNUMBER(I5), "Increment applied to gS, gM, Asat and CE","")</f>
        <v/>
      </c>
      <c r="B2040" s="160"/>
      <c r="C2040" s="160"/>
      <c r="D2040" s="160"/>
      <c r="Y2040" s="4"/>
      <c r="Z2040" s="53"/>
      <c r="AG2040" s="53"/>
      <c r="AM2040" s="53"/>
      <c r="AS2040" s="53"/>
      <c r="AY2040" s="50"/>
    </row>
  </sheetData>
  <mergeCells count="4">
    <mergeCell ref="H30:K30"/>
    <mergeCell ref="A1033:D1033"/>
    <mergeCell ref="H1037:K1037"/>
    <mergeCell ref="A2040:D2040"/>
  </mergeCells>
  <conditionalFormatting sqref="G3:H3 A2039:XFD2039 B1041 E2040:XFD2040 A1042:B2038 A1040:AX1040 A1037:XFD1037 AY1040:XFD2038 A1039:XFD1039 C1038:XFD1038 C1041:AX2038 G5:I7 G9:I14">
    <cfRule type="expression" dxfId="8" priority="3">
      <formula>$C$1=1</formula>
    </cfRule>
  </conditionalFormatting>
  <conditionalFormatting sqref="A26:P28">
    <cfRule type="expression" dxfId="7" priority="2">
      <formula>IF($C$1=2, TRUE, FALSE)</formula>
    </cfRule>
  </conditionalFormatting>
  <conditionalFormatting sqref="D6:F7">
    <cfRule type="expression" dxfId="6" priority="4">
      <formula>ISNUMBER($F$5)</formula>
    </cfRule>
  </conditionalFormatting>
  <conditionalFormatting sqref="D11:F14">
    <cfRule type="expression" dxfId="5" priority="1">
      <formula>ISNUMBER($F$10)</formula>
    </cfRule>
    <cfRule type="expression" dxfId="4" priority="5">
      <formula>ISNUMBER($F$5)</formula>
    </cfRule>
  </conditionalFormatting>
  <conditionalFormatting sqref="A28:P28">
    <cfRule type="expression" dxfId="3" priority="6">
      <formula>$F$5&gt;0.05</formula>
    </cfRule>
  </conditionalFormatting>
  <conditionalFormatting sqref="G6:I7 G11:I14">
    <cfRule type="expression" dxfId="2" priority="7">
      <formula>ISNUMBER($I$5)</formula>
    </cfRule>
  </conditionalFormatting>
  <conditionalFormatting sqref="A11:C14 A7:C7">
    <cfRule type="expression" dxfId="1" priority="8">
      <formula>ISNUMBER(SEARCH("n", $C$5))</formula>
    </cfRule>
  </conditionalFormatting>
  <conditionalFormatting sqref="A15 A8:C9 A16:C16 D15:D18 I15:I18 F15:G18 A19:I20">
    <cfRule type="expression" dxfId="0" priority="9">
      <formula>ISNUMBER(SEARCH("y", $C$5))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45A5E3-EBCA-4E27-AF5C-A37B40620FF2}">
  <dimension ref="A1:AZ2040"/>
  <sheetViews>
    <sheetView topLeftCell="C1" zoomScaleNormal="100" workbookViewId="0">
      <selection activeCell="Z4" sqref="Z4:AD8"/>
    </sheetView>
  </sheetViews>
  <sheetFormatPr defaultColWidth="9" defaultRowHeight="13.85" x14ac:dyDescent="0.25"/>
  <cols>
    <col min="1" max="16" width="9.6328125" style="1" customWidth="1"/>
    <col min="17" max="25" width="7.54296875" style="1" customWidth="1"/>
    <col min="26" max="49" width="7.54296875" style="50" customWidth="1"/>
    <col min="50" max="50" width="9" style="50"/>
    <col min="51" max="16384" width="9" style="1"/>
  </cols>
  <sheetData>
    <row r="1" spans="1:52" s="50" customFormat="1" ht="14.4" x14ac:dyDescent="0.3">
      <c r="A1" s="3" t="s">
        <v>162</v>
      </c>
      <c r="B1" s="3"/>
      <c r="C1" s="96">
        <v>1</v>
      </c>
      <c r="D1" s="97" t="str">
        <f>IF(C1&gt;2, "This sheet deals with maximum two transitions, more transitions need to be added manually", "")</f>
        <v/>
      </c>
      <c r="E1" s="1"/>
      <c r="F1" s="3"/>
      <c r="G1" s="3"/>
      <c r="H1" s="3"/>
      <c r="I1" s="3"/>
      <c r="J1" s="3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AY1" s="1"/>
      <c r="AZ1" s="1"/>
    </row>
    <row r="2" spans="1:52" s="50" customFormat="1" ht="17.2" x14ac:dyDescent="0.4">
      <c r="A2" s="3" t="s">
        <v>91</v>
      </c>
      <c r="B2" s="3"/>
      <c r="C2" s="81">
        <v>420</v>
      </c>
      <c r="D2" s="63" t="s">
        <v>183</v>
      </c>
      <c r="E2" s="3"/>
      <c r="F2" s="3"/>
      <c r="G2" s="3"/>
      <c r="H2" s="3"/>
      <c r="I2" s="3"/>
      <c r="J2" s="3"/>
      <c r="K2" s="3"/>
      <c r="L2" s="1"/>
      <c r="M2" s="1"/>
      <c r="N2" s="1"/>
      <c r="O2" s="1"/>
      <c r="P2" s="1"/>
      <c r="Q2" s="1"/>
      <c r="R2" s="1"/>
      <c r="S2" s="133"/>
      <c r="T2" s="1"/>
      <c r="U2" s="126"/>
      <c r="V2" s="126"/>
      <c r="W2" s="126"/>
      <c r="X2" s="126"/>
      <c r="Y2" s="126"/>
      <c r="Z2" s="126"/>
      <c r="AA2" s="126"/>
      <c r="AB2" s="126"/>
      <c r="AC2" s="126"/>
      <c r="AY2" s="1"/>
      <c r="AZ2" s="1"/>
    </row>
    <row r="3" spans="1:52" s="50" customFormat="1" ht="14.4" x14ac:dyDescent="0.3">
      <c r="A3" s="108" t="s">
        <v>6</v>
      </c>
      <c r="B3" s="68"/>
      <c r="C3" s="101"/>
      <c r="D3" s="108" t="s">
        <v>7</v>
      </c>
      <c r="E3" s="68"/>
      <c r="F3" s="101"/>
      <c r="G3" s="108" t="s">
        <v>41</v>
      </c>
      <c r="H3" s="68"/>
      <c r="I3" s="101"/>
      <c r="J3" s="1"/>
      <c r="K3" s="1"/>
      <c r="L3" s="1"/>
      <c r="M3" s="1"/>
      <c r="N3" s="1"/>
      <c r="O3" s="1"/>
      <c r="P3" s="1"/>
      <c r="Q3" s="1"/>
      <c r="R3" s="1"/>
      <c r="S3" s="133"/>
      <c r="T3" s="1"/>
      <c r="U3" s="128"/>
      <c r="V3" s="128" t="s">
        <v>174</v>
      </c>
      <c r="W3" s="128" t="s">
        <v>175</v>
      </c>
      <c r="X3" s="128" t="s">
        <v>176</v>
      </c>
      <c r="Y3" s="128" t="s">
        <v>177</v>
      </c>
      <c r="Z3" s="128"/>
      <c r="AA3" s="128" t="s">
        <v>86</v>
      </c>
      <c r="AB3" s="128"/>
      <c r="AC3" s="128"/>
      <c r="AY3" s="1"/>
      <c r="AZ3" s="1"/>
    </row>
    <row r="4" spans="1:52" s="50" customFormat="1" ht="14.4" x14ac:dyDescent="0.3">
      <c r="A4" s="109" t="str">
        <f>IF(AND(ISNUMBER(F5), C5="n",ISNUMBER(I5)), "Error! Parameterise state III", "")</f>
        <v/>
      </c>
      <c r="B4" s="79"/>
      <c r="C4" s="155"/>
      <c r="D4" s="156"/>
      <c r="E4" s="79"/>
      <c r="F4" s="155"/>
      <c r="G4" s="156"/>
      <c r="H4" s="79"/>
      <c r="I4" s="155"/>
      <c r="J4" s="1"/>
      <c r="K4" s="1"/>
      <c r="L4" s="1"/>
      <c r="M4" s="1"/>
      <c r="N4" s="1"/>
      <c r="O4" s="1"/>
      <c r="P4" s="1"/>
      <c r="Q4" s="1"/>
      <c r="R4" s="1"/>
      <c r="S4" s="133"/>
      <c r="T4" s="1"/>
      <c r="U4" s="128">
        <v>0</v>
      </c>
      <c r="V4" s="95">
        <v>1</v>
      </c>
      <c r="W4" s="127">
        <f t="shared" ref="W4:W23" si="0">($I$32*($V4-$K$32)+$H$32-SQRT(($I$32*($V4-$K$32)+$H$32)*($I$32*($V4-$K$32)+$H$32)-(4*$J$32*$H$32*$I$32*($V4-$K$32))))/(2*$J$32)</f>
        <v>-9.1149090272915085</v>
      </c>
      <c r="X4" s="127">
        <f t="shared" ref="X4:X23" si="1">IF($F$5&lt;0.1,NA(),($I$1032*($V4-$K$1032)+$H$1032-SQRT(($I$1032*($V4-$K$1032)+$H$1032)*($I$1032*($V4-$K$1032)+$H$1032)-(4*$J$1032*$H$1032*$I$1032*($V4-$K$1032))))/(2*$J$1032))</f>
        <v>-9.1149090272915085</v>
      </c>
      <c r="Y4" s="127" t="e">
        <f t="shared" ref="Y4:Y23" si="2">IF(OR($I$5&lt;0.1,$C$1=1),NA(),(($I$2039*($V4-$K$2039)+$H$2039-SQRT(($I$2039*($V4-$K$2039)+$H$2039)*($I$2039*($V4-$K$2039)+$H$2039)-(4*$J$2039*$H$2039*$I$2039*($V4-$K$2039))))/(2*$J$2039)))</f>
        <v>#N/A</v>
      </c>
      <c r="Z4" s="128"/>
      <c r="AA4" s="128"/>
      <c r="AB4" s="128"/>
      <c r="AC4" s="128"/>
      <c r="AY4" s="1"/>
      <c r="AZ4" s="1"/>
    </row>
    <row r="5" spans="1:52" s="50" customFormat="1" ht="14.4" x14ac:dyDescent="0.3">
      <c r="A5" s="78" t="s">
        <v>166</v>
      </c>
      <c r="B5" s="3"/>
      <c r="C5" s="102" t="s">
        <v>171</v>
      </c>
      <c r="D5" s="78" t="s">
        <v>191</v>
      </c>
      <c r="E5" s="3"/>
      <c r="F5" s="107" t="s">
        <v>85</v>
      </c>
      <c r="G5" s="78" t="s">
        <v>193</v>
      </c>
      <c r="H5" s="3"/>
      <c r="I5" s="107" t="s">
        <v>85</v>
      </c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28">
        <v>1</v>
      </c>
      <c r="V5" s="129">
        <f t="shared" ref="V5:V22" si="3">$V$4+$U5/$U$23*($V$23-$V$4)</f>
        <v>25.950000000000003</v>
      </c>
      <c r="W5" s="127">
        <f t="shared" si="0"/>
        <v>-3.6878296887687831</v>
      </c>
      <c r="X5" s="127">
        <f t="shared" si="1"/>
        <v>-3.6878296887687831</v>
      </c>
      <c r="Y5" s="127" t="e">
        <f t="shared" si="2"/>
        <v>#N/A</v>
      </c>
      <c r="Z5" s="128"/>
      <c r="AA5" s="128"/>
      <c r="AB5" s="128"/>
      <c r="AC5" s="128"/>
      <c r="AY5" s="1"/>
      <c r="AZ5" s="1"/>
    </row>
    <row r="6" spans="1:52" s="50" customFormat="1" ht="16.649999999999999" x14ac:dyDescent="0.4">
      <c r="A6" s="67" t="s">
        <v>165</v>
      </c>
      <c r="B6" s="3"/>
      <c r="C6" s="102">
        <v>0.35</v>
      </c>
      <c r="D6" s="67" t="s">
        <v>165</v>
      </c>
      <c r="E6" s="3"/>
      <c r="F6" s="102">
        <v>100</v>
      </c>
      <c r="G6" s="67" t="s">
        <v>165</v>
      </c>
      <c r="H6" s="3"/>
      <c r="I6" s="102">
        <v>100</v>
      </c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28">
        <v>2</v>
      </c>
      <c r="V6" s="129">
        <f t="shared" si="3"/>
        <v>50.900000000000006</v>
      </c>
      <c r="W6" s="127">
        <f t="shared" si="0"/>
        <v>1.0569449192656388</v>
      </c>
      <c r="X6" s="127">
        <f t="shared" si="1"/>
        <v>1.0569449192656388</v>
      </c>
      <c r="Y6" s="127" t="e">
        <f t="shared" si="2"/>
        <v>#N/A</v>
      </c>
      <c r="Z6" s="128"/>
      <c r="AA6" s="128"/>
      <c r="AB6" s="128"/>
      <c r="AC6" s="128"/>
      <c r="AY6" s="1"/>
      <c r="AZ6" s="1"/>
    </row>
    <row r="7" spans="1:52" s="50" customFormat="1" ht="16.649999999999999" x14ac:dyDescent="0.4">
      <c r="A7" s="67" t="s">
        <v>170</v>
      </c>
      <c r="B7" s="3"/>
      <c r="C7" s="102">
        <v>6.3E-2</v>
      </c>
      <c r="D7" s="67" t="s">
        <v>170</v>
      </c>
      <c r="E7" s="3"/>
      <c r="F7" s="102">
        <v>100</v>
      </c>
      <c r="G7" s="67" t="s">
        <v>143</v>
      </c>
      <c r="H7" s="3"/>
      <c r="I7" s="102">
        <v>5.5E-2</v>
      </c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28">
        <v>3</v>
      </c>
      <c r="V7" s="129">
        <f t="shared" si="3"/>
        <v>75.849999999999994</v>
      </c>
      <c r="W7" s="127">
        <f t="shared" si="0"/>
        <v>5.0722492818768714</v>
      </c>
      <c r="X7" s="127">
        <f t="shared" si="1"/>
        <v>5.0722492818768714</v>
      </c>
      <c r="Y7" s="127" t="e">
        <f t="shared" si="2"/>
        <v>#N/A</v>
      </c>
      <c r="Z7" s="128"/>
      <c r="AA7" s="128"/>
      <c r="AB7" s="128"/>
      <c r="AC7" s="128"/>
      <c r="AY7" s="1"/>
      <c r="AZ7" s="1"/>
    </row>
    <row r="8" spans="1:52" s="50" customFormat="1" ht="16.649999999999999" x14ac:dyDescent="0.4">
      <c r="A8" s="67" t="s">
        <v>163</v>
      </c>
      <c r="B8" s="3"/>
      <c r="C8" s="105">
        <v>11</v>
      </c>
      <c r="D8" s="156"/>
      <c r="E8" s="79"/>
      <c r="F8" s="155"/>
      <c r="G8" s="78"/>
      <c r="H8" s="3"/>
      <c r="I8" s="94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28">
        <v>4</v>
      </c>
      <c r="V8" s="129">
        <f t="shared" si="3"/>
        <v>100.80000000000001</v>
      </c>
      <c r="W8" s="127">
        <f t="shared" si="0"/>
        <v>8.3735599022098697</v>
      </c>
      <c r="X8" s="127">
        <f t="shared" si="1"/>
        <v>8.3735599022098697</v>
      </c>
      <c r="Y8" s="127" t="e">
        <f t="shared" si="2"/>
        <v>#N/A</v>
      </c>
      <c r="Z8" s="128"/>
      <c r="AA8" s="128"/>
      <c r="AB8" s="128"/>
      <c r="AC8" s="128"/>
      <c r="AY8" s="1"/>
      <c r="AZ8" s="1"/>
    </row>
    <row r="9" spans="1:52" s="50" customFormat="1" ht="16.649999999999999" x14ac:dyDescent="0.4">
      <c r="A9" s="67" t="s">
        <v>164</v>
      </c>
      <c r="B9" s="3"/>
      <c r="C9" s="106">
        <v>220</v>
      </c>
      <c r="D9" s="78"/>
      <c r="E9" s="3"/>
      <c r="F9" s="94"/>
      <c r="G9" s="78"/>
      <c r="H9" s="3"/>
      <c r="I9" s="94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28">
        <v>5</v>
      </c>
      <c r="V9" s="129">
        <f t="shared" si="3"/>
        <v>125.75</v>
      </c>
      <c r="W9" s="127">
        <f t="shared" si="0"/>
        <v>11.032867943238848</v>
      </c>
      <c r="X9" s="127">
        <f t="shared" si="1"/>
        <v>11.032867943238848</v>
      </c>
      <c r="Y9" s="127" t="e">
        <f t="shared" si="2"/>
        <v>#N/A</v>
      </c>
      <c r="Z9" s="128"/>
      <c r="AA9" s="128">
        <f>D24+F24+H24</f>
        <v>1.0003085768453921</v>
      </c>
      <c r="AB9" s="128" t="s">
        <v>160</v>
      </c>
      <c r="AC9" s="128"/>
      <c r="AY9" s="1"/>
      <c r="AZ9" s="1"/>
    </row>
    <row r="10" spans="1:52" s="50" customFormat="1" ht="14.4" x14ac:dyDescent="0.3">
      <c r="A10" s="78" t="s">
        <v>173</v>
      </c>
      <c r="B10" s="3"/>
      <c r="C10" s="94"/>
      <c r="D10" s="78" t="s">
        <v>192</v>
      </c>
      <c r="E10" s="3"/>
      <c r="F10" s="107">
        <v>0</v>
      </c>
      <c r="G10" s="78" t="s">
        <v>193</v>
      </c>
      <c r="H10" s="3"/>
      <c r="I10" s="107" t="s">
        <v>85</v>
      </c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28">
        <v>6</v>
      </c>
      <c r="V10" s="129">
        <f t="shared" si="3"/>
        <v>150.69999999999999</v>
      </c>
      <c r="W10" s="127">
        <f t="shared" si="0"/>
        <v>13.153449860943267</v>
      </c>
      <c r="X10" s="127">
        <f t="shared" si="1"/>
        <v>13.153449860943267</v>
      </c>
      <c r="Y10" s="127" t="e">
        <f t="shared" si="2"/>
        <v>#N/A</v>
      </c>
      <c r="Z10" s="128"/>
      <c r="AA10" s="128">
        <f>((M1032-M32)/M32)/(D25+F25+H25)</f>
        <v>1.5509698028758525</v>
      </c>
      <c r="AB10" s="128" t="s">
        <v>160</v>
      </c>
      <c r="AC10" s="128"/>
      <c r="AY10" s="1"/>
      <c r="AZ10" s="1"/>
    </row>
    <row r="11" spans="1:52" s="50" customFormat="1" ht="14.4" x14ac:dyDescent="0.3">
      <c r="A11" s="67" t="str">
        <f>IF(C6&lt;10, "CE CM based", "CE Ci based")</f>
        <v>CE CM based</v>
      </c>
      <c r="B11" s="3"/>
      <c r="C11" s="102">
        <v>0.18260869557110301</v>
      </c>
      <c r="D11" s="67" t="str">
        <f>IF(F6&lt;10, "CE CM based", "CE Ci based")</f>
        <v>CE Ci based</v>
      </c>
      <c r="E11" s="3"/>
      <c r="F11" s="102">
        <v>0.18260869557110301</v>
      </c>
      <c r="G11" s="67" t="str">
        <f>IF(I6&lt;10, "CE CM based","CE Ci based")</f>
        <v>CE Ci based</v>
      </c>
      <c r="H11" s="3"/>
      <c r="I11" s="102">
        <v>0.18260869557110301</v>
      </c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28">
        <v>7</v>
      </c>
      <c r="V11" s="129">
        <f t="shared" si="3"/>
        <v>175.64999999999998</v>
      </c>
      <c r="W11" s="127">
        <f t="shared" si="0"/>
        <v>14.842999655296586</v>
      </c>
      <c r="X11" s="127">
        <f t="shared" si="1"/>
        <v>14.842999655296586</v>
      </c>
      <c r="Y11" s="127" t="e">
        <f t="shared" si="2"/>
        <v>#N/A</v>
      </c>
      <c r="Z11" s="128"/>
      <c r="AA11" s="128">
        <f>(M1032-M32)/(H23+F23+D23)</f>
        <v>0.99969151834490388</v>
      </c>
      <c r="AB11" s="128" t="s">
        <v>160</v>
      </c>
      <c r="AC11" s="128"/>
      <c r="AY11" s="1"/>
      <c r="AZ11" s="1"/>
    </row>
    <row r="12" spans="1:52" s="50" customFormat="1" ht="16.649999999999999" x14ac:dyDescent="0.4">
      <c r="A12" s="67" t="s">
        <v>167</v>
      </c>
      <c r="B12" s="3"/>
      <c r="C12" s="103">
        <v>26</v>
      </c>
      <c r="D12" s="67" t="s">
        <v>18</v>
      </c>
      <c r="E12" s="3"/>
      <c r="F12" s="103">
        <v>26</v>
      </c>
      <c r="G12" s="67" t="s">
        <v>18</v>
      </c>
      <c r="H12" s="3"/>
      <c r="I12" s="103">
        <v>26</v>
      </c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28">
        <v>8</v>
      </c>
      <c r="V12" s="129">
        <f t="shared" si="3"/>
        <v>200.60000000000002</v>
      </c>
      <c r="W12" s="127">
        <f t="shared" si="0"/>
        <v>16.196924031001373</v>
      </c>
      <c r="X12" s="127">
        <f t="shared" si="1"/>
        <v>16.196924031001373</v>
      </c>
      <c r="Y12" s="127" t="e">
        <f t="shared" si="2"/>
        <v>#N/A</v>
      </c>
      <c r="Z12" s="128"/>
      <c r="AA12" s="128" t="s">
        <v>127</v>
      </c>
      <c r="AB12" s="128">
        <f>(M1032-M32)/M32</f>
        <v>0.55144839624492237</v>
      </c>
      <c r="AC12" s="128" t="s">
        <v>161</v>
      </c>
      <c r="AY12" s="1"/>
      <c r="AZ12" s="1"/>
    </row>
    <row r="13" spans="1:52" s="50" customFormat="1" ht="14.4" x14ac:dyDescent="0.3">
      <c r="A13" s="67" t="str">
        <f>IF(C6&lt;10, "ω CM based", "ω Ci based")</f>
        <v>ω CM based</v>
      </c>
      <c r="B13" s="3"/>
      <c r="C13" s="102">
        <v>0.54347826340488703</v>
      </c>
      <c r="D13" s="67" t="str">
        <f>IF(F6&lt;10, "ω CM based", "ω Ci based")</f>
        <v>ω Ci based</v>
      </c>
      <c r="E13" s="3"/>
      <c r="F13" s="102">
        <v>0.54347826340488703</v>
      </c>
      <c r="G13" s="67" t="str">
        <f>IF(I6&lt;10, "ω CM based","ω Ci based")</f>
        <v>ω Ci based</v>
      </c>
      <c r="H13" s="3"/>
      <c r="I13" s="102">
        <v>0.54347826340488703</v>
      </c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28">
        <v>9</v>
      </c>
      <c r="V13" s="129">
        <f t="shared" si="3"/>
        <v>225.55</v>
      </c>
      <c r="W13" s="127">
        <f t="shared" si="0"/>
        <v>17.292447286291733</v>
      </c>
      <c r="X13" s="127">
        <f t="shared" si="1"/>
        <v>17.292447286291733</v>
      </c>
      <c r="Y13" s="127" t="e">
        <f t="shared" si="2"/>
        <v>#N/A</v>
      </c>
      <c r="Z13" s="128"/>
      <c r="AA13" s="128" t="s">
        <v>128</v>
      </c>
      <c r="AB13" s="128">
        <f>B25+H25</f>
        <v>0.35555069816472956</v>
      </c>
      <c r="AC13" s="128"/>
      <c r="AY13" s="1"/>
      <c r="AZ13" s="1"/>
    </row>
    <row r="14" spans="1:52" s="50" customFormat="1" ht="14.4" x14ac:dyDescent="0.3">
      <c r="A14" s="69" t="s">
        <v>168</v>
      </c>
      <c r="B14" s="37"/>
      <c r="C14" s="104">
        <v>45</v>
      </c>
      <c r="D14" s="69" t="s">
        <v>1</v>
      </c>
      <c r="E14" s="37"/>
      <c r="F14" s="104">
        <v>45</v>
      </c>
      <c r="G14" s="69" t="s">
        <v>1</v>
      </c>
      <c r="H14" s="37"/>
      <c r="I14" s="104">
        <v>45</v>
      </c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28">
        <v>10</v>
      </c>
      <c r="V14" s="129">
        <f t="shared" si="3"/>
        <v>250.5</v>
      </c>
      <c r="W14" s="127">
        <f t="shared" si="0"/>
        <v>18.189147687563818</v>
      </c>
      <c r="X14" s="127">
        <f t="shared" si="1"/>
        <v>18.189147687563818</v>
      </c>
      <c r="Y14" s="127" t="e">
        <f t="shared" si="2"/>
        <v>#N/A</v>
      </c>
      <c r="Z14" s="128"/>
      <c r="AA14" s="128"/>
      <c r="AB14" s="128"/>
      <c r="AC14" s="128"/>
      <c r="AY14" s="1"/>
      <c r="AZ14" s="1"/>
    </row>
    <row r="15" spans="1:52" s="50" customFormat="1" x14ac:dyDescent="0.25">
      <c r="A15" s="92" t="s">
        <v>172</v>
      </c>
      <c r="B15" s="68"/>
      <c r="C15" s="68"/>
      <c r="D15" s="146" t="s">
        <v>2</v>
      </c>
      <c r="E15" s="145"/>
      <c r="F15" s="154">
        <f>(+$C$9*$F$18-$F$18*$F$14)</f>
        <v>24916.666677728666</v>
      </c>
      <c r="G15" s="146" t="s">
        <v>2</v>
      </c>
      <c r="H15" s="145"/>
      <c r="I15" s="147">
        <f>(+$C$9*$I$18-$I$18*$I$14)</f>
        <v>24916.666677728666</v>
      </c>
      <c r="J15" s="3"/>
      <c r="K15" s="3"/>
      <c r="L15" s="1"/>
      <c r="M15" s="1"/>
      <c r="N15" s="1"/>
      <c r="O15" s="1"/>
      <c r="P15" s="1"/>
      <c r="Q15" s="1"/>
      <c r="R15" s="1"/>
      <c r="S15" s="1"/>
      <c r="T15" s="1"/>
      <c r="U15" s="128">
        <v>11</v>
      </c>
      <c r="V15" s="129">
        <f t="shared" si="3"/>
        <v>275.45000000000005</v>
      </c>
      <c r="W15" s="127">
        <f t="shared" si="0"/>
        <v>18.931971021035928</v>
      </c>
      <c r="X15" s="127">
        <f t="shared" si="1"/>
        <v>18.931971021035928</v>
      </c>
      <c r="Y15" s="127" t="e">
        <f t="shared" si="2"/>
        <v>#N/A</v>
      </c>
      <c r="Z15" s="128"/>
      <c r="AA15" s="128"/>
      <c r="AB15" s="128"/>
      <c r="AC15" s="128"/>
      <c r="AY15" s="1"/>
      <c r="AZ15" s="1"/>
    </row>
    <row r="16" spans="1:52" ht="16.649999999999999" x14ac:dyDescent="0.4">
      <c r="A16" s="100" t="s">
        <v>180</v>
      </c>
      <c r="B16" s="3"/>
      <c r="C16" s="99">
        <f>C8/(C2-C9)</f>
        <v>5.5E-2</v>
      </c>
      <c r="D16" s="49" t="s">
        <v>3</v>
      </c>
      <c r="E16" s="3"/>
      <c r="F16" s="152">
        <f>(-$C$9*C8 + $F$14*C8- $F$18*C8)</f>
        <v>-3491.1904768858017</v>
      </c>
      <c r="G16" s="49" t="s">
        <v>3</v>
      </c>
      <c r="H16" s="3"/>
      <c r="I16" s="148">
        <f>(-$C$9*C8 + $I$14*C8- $I$18*C8)</f>
        <v>-3491.1904768858017</v>
      </c>
      <c r="J16" s="98"/>
      <c r="K16" s="3"/>
      <c r="U16" s="128">
        <v>12</v>
      </c>
      <c r="V16" s="129">
        <f t="shared" si="3"/>
        <v>300.39999999999998</v>
      </c>
      <c r="W16" s="127">
        <f t="shared" si="0"/>
        <v>19.554583631728704</v>
      </c>
      <c r="X16" s="127">
        <f t="shared" si="1"/>
        <v>19.554583631728704</v>
      </c>
      <c r="Y16" s="127" t="e">
        <f t="shared" si="2"/>
        <v>#N/A</v>
      </c>
      <c r="Z16" s="128"/>
      <c r="AA16" s="128"/>
      <c r="AB16" s="128"/>
      <c r="AC16" s="128"/>
    </row>
    <row r="17" spans="1:52" x14ac:dyDescent="0.25">
      <c r="A17" s="78"/>
      <c r="B17" s="3"/>
      <c r="C17" s="3"/>
      <c r="D17" s="49" t="s">
        <v>21</v>
      </c>
      <c r="E17" s="3"/>
      <c r="F17" s="153">
        <f>($F$13*C8*C8)</f>
        <v>65.760869871991332</v>
      </c>
      <c r="G17" s="49" t="s">
        <v>21</v>
      </c>
      <c r="H17" s="3"/>
      <c r="I17" s="149">
        <f>($I$13*C8*C8)</f>
        <v>65.760869871991332</v>
      </c>
      <c r="J17" s="3"/>
      <c r="K17" s="3"/>
      <c r="U17" s="128">
        <v>13</v>
      </c>
      <c r="V17" s="129">
        <f t="shared" si="3"/>
        <v>325.35000000000002</v>
      </c>
      <c r="W17" s="127">
        <f t="shared" si="0"/>
        <v>20.082247782499994</v>
      </c>
      <c r="X17" s="127">
        <f t="shared" si="1"/>
        <v>20.082247782499994</v>
      </c>
      <c r="Y17" s="127" t="e">
        <f t="shared" si="2"/>
        <v>#N/A</v>
      </c>
      <c r="Z17" s="128"/>
      <c r="AA17" s="128"/>
      <c r="AB17" s="128"/>
      <c r="AC17" s="128"/>
    </row>
    <row r="18" spans="1:52" ht="15.55" x14ac:dyDescent="0.3">
      <c r="A18" s="78"/>
      <c r="B18" s="3"/>
      <c r="C18" s="3"/>
      <c r="D18" s="150" t="s">
        <v>118</v>
      </c>
      <c r="E18" s="3"/>
      <c r="F18" s="22">
        <f>F12/F11</f>
        <v>142.3809524441638</v>
      </c>
      <c r="G18" s="150" t="s">
        <v>118</v>
      </c>
      <c r="H18" s="3"/>
      <c r="I18" s="151">
        <f>I12/I11</f>
        <v>142.3809524441638</v>
      </c>
      <c r="J18" s="3"/>
      <c r="K18" s="3"/>
      <c r="U18" s="128">
        <v>14</v>
      </c>
      <c r="V18" s="129">
        <f t="shared" si="3"/>
        <v>350.29999999999995</v>
      </c>
      <c r="W18" s="127">
        <f t="shared" si="0"/>
        <v>20.534048014503121</v>
      </c>
      <c r="X18" s="127">
        <f t="shared" si="1"/>
        <v>20.534048014503121</v>
      </c>
      <c r="Y18" s="127" t="e">
        <f t="shared" si="2"/>
        <v>#N/A</v>
      </c>
      <c r="Z18" s="128"/>
      <c r="AA18" s="128"/>
      <c r="AB18" s="128"/>
      <c r="AC18" s="128"/>
    </row>
    <row r="19" spans="1:52" ht="14.4" x14ac:dyDescent="0.3">
      <c r="A19" s="78" t="s">
        <v>181</v>
      </c>
      <c r="B19" s="3"/>
      <c r="C19" s="93">
        <f>IF(C1=1,F19,I19)</f>
        <v>0.11768923299305824</v>
      </c>
      <c r="D19" s="3" t="s">
        <v>181</v>
      </c>
      <c r="E19" s="3"/>
      <c r="F19" s="93">
        <f>(-F16+SQRT(F16*F16-4*F15*F17))/(2*F15)</f>
        <v>0.11768923299305824</v>
      </c>
      <c r="G19" s="3" t="s">
        <v>181</v>
      </c>
      <c r="H19" s="3"/>
      <c r="I19" s="125">
        <f>(-I16+SQRT(I16*I16-4*I15*I17))/(2*I15)</f>
        <v>0.11768923299305824</v>
      </c>
      <c r="J19" s="98"/>
      <c r="K19" s="3"/>
      <c r="O19" s="91"/>
      <c r="U19" s="128">
        <v>15</v>
      </c>
      <c r="V19" s="129">
        <f t="shared" si="3"/>
        <v>375.25</v>
      </c>
      <c r="W19" s="127">
        <f t="shared" si="0"/>
        <v>20.924537655883764</v>
      </c>
      <c r="X19" s="127">
        <f t="shared" si="1"/>
        <v>20.924537655883764</v>
      </c>
      <c r="Y19" s="127" t="e">
        <f t="shared" si="2"/>
        <v>#N/A</v>
      </c>
      <c r="Z19" s="128"/>
      <c r="AA19" s="128"/>
      <c r="AB19" s="128"/>
      <c r="AC19" s="128"/>
    </row>
    <row r="20" spans="1:52" ht="17.2" x14ac:dyDescent="0.4">
      <c r="A20" s="82" t="s">
        <v>182</v>
      </c>
      <c r="B20" s="37"/>
      <c r="C20" s="157">
        <f>IF(C1=1,F20,I20)</f>
        <v>16.756705085974737</v>
      </c>
      <c r="D20" s="37" t="s">
        <v>182</v>
      </c>
      <c r="E20" s="37"/>
      <c r="F20" s="157">
        <f>F19*$F$18</f>
        <v>16.756705085974737</v>
      </c>
      <c r="G20" s="37" t="s">
        <v>182</v>
      </c>
      <c r="H20" s="37"/>
      <c r="I20" s="158">
        <f>I19*$I$18</f>
        <v>16.756705085974737</v>
      </c>
      <c r="J20" s="26"/>
      <c r="K20" s="26"/>
      <c r="O20" s="91"/>
      <c r="U20" s="128">
        <v>16</v>
      </c>
      <c r="V20" s="129">
        <f t="shared" si="3"/>
        <v>400.20000000000005</v>
      </c>
      <c r="W20" s="127">
        <f t="shared" si="0"/>
        <v>21.264932766523945</v>
      </c>
      <c r="X20" s="127">
        <f t="shared" si="1"/>
        <v>21.264932766523945</v>
      </c>
      <c r="Y20" s="127" t="e">
        <f t="shared" si="2"/>
        <v>#N/A</v>
      </c>
      <c r="Z20" s="128"/>
      <c r="AA20" s="128"/>
      <c r="AB20" s="128"/>
      <c r="AC20" s="128"/>
    </row>
    <row r="21" spans="1:52" ht="14.4" thickBot="1" x14ac:dyDescent="0.3">
      <c r="J21" s="26"/>
      <c r="K21" s="26"/>
      <c r="U21" s="128">
        <v>18</v>
      </c>
      <c r="V21" s="129">
        <f t="shared" si="3"/>
        <v>450.1</v>
      </c>
      <c r="W21" s="127">
        <f t="shared" si="0"/>
        <v>21.82854174457875</v>
      </c>
      <c r="X21" s="127">
        <f t="shared" si="1"/>
        <v>21.82854174457875</v>
      </c>
      <c r="Y21" s="127" t="e">
        <f t="shared" si="2"/>
        <v>#N/A</v>
      </c>
      <c r="Z21" s="128"/>
      <c r="AA21" s="128" t="s">
        <v>6</v>
      </c>
      <c r="AB21" s="128" t="s">
        <v>7</v>
      </c>
      <c r="AC21" s="128" t="s">
        <v>41</v>
      </c>
    </row>
    <row r="22" spans="1:52" x14ac:dyDescent="0.25">
      <c r="A22" s="112" t="s">
        <v>184</v>
      </c>
      <c r="B22" s="113"/>
      <c r="C22" s="114" t="s">
        <v>185</v>
      </c>
      <c r="D22" s="113"/>
      <c r="E22" s="114" t="s">
        <v>186</v>
      </c>
      <c r="F22" s="115"/>
      <c r="G22" s="122" t="s">
        <v>187</v>
      </c>
      <c r="H22" s="113"/>
      <c r="I22" s="111"/>
      <c r="J22" s="123"/>
      <c r="K22" s="111"/>
      <c r="L22" s="123"/>
      <c r="M22" s="111"/>
      <c r="N22" s="123"/>
      <c r="O22" s="111"/>
      <c r="P22" s="115"/>
      <c r="U22" s="128">
        <v>19</v>
      </c>
      <c r="V22" s="129">
        <f t="shared" si="3"/>
        <v>475.04999999999995</v>
      </c>
      <c r="W22" s="127">
        <f t="shared" si="0"/>
        <v>22.064119715110554</v>
      </c>
      <c r="X22" s="127">
        <f t="shared" si="1"/>
        <v>22.064119715110554</v>
      </c>
      <c r="Y22" s="127" t="e">
        <f t="shared" si="2"/>
        <v>#N/A</v>
      </c>
      <c r="Z22" s="128" t="s">
        <v>174</v>
      </c>
      <c r="AA22" s="128">
        <f>D32</f>
        <v>160.4334413151488</v>
      </c>
      <c r="AB22" s="128">
        <f>D1032</f>
        <v>419.56999390449158</v>
      </c>
      <c r="AC22" s="128" t="e">
        <f>IF(OR($I$5&lt;0.1,$C$1=1),NA(),D2039)</f>
        <v>#N/A</v>
      </c>
      <c r="AD22" s="1"/>
      <c r="AE22" s="1"/>
      <c r="AF22" s="1"/>
      <c r="AG22" s="1"/>
      <c r="AH22" s="1"/>
    </row>
    <row r="23" spans="1:52" ht="17.2" x14ac:dyDescent="0.4">
      <c r="A23" s="116" t="s">
        <v>52</v>
      </c>
      <c r="B23" s="19">
        <f>SUM(D23+F23)</f>
        <v>7.6444483736554218</v>
      </c>
      <c r="C23" s="17" t="s">
        <v>57</v>
      </c>
      <c r="D23" s="19">
        <f>IF(C1=2,SUM(O32:O1032,O1039:O2039),SUM(O32:O1032))</f>
        <v>6.6388554076929331</v>
      </c>
      <c r="E23" s="17" t="s">
        <v>63</v>
      </c>
      <c r="F23" s="117">
        <f>IF(C1=2,SUM(U32:U1032,U1039:U2039),SUM(U32:U1032))</f>
        <v>1.0055929659624887</v>
      </c>
      <c r="G23" s="116" t="s">
        <v>51</v>
      </c>
      <c r="H23" s="19">
        <f>J23+L23+N23+P23</f>
        <v>0</v>
      </c>
      <c r="I23" s="17" t="s">
        <v>61</v>
      </c>
      <c r="J23" s="19">
        <f>IF(C1=2,SUM(AA32:AA1032,AA1039:AA2039),SUM(AA32:AA1032))</f>
        <v>0</v>
      </c>
      <c r="K23" s="17" t="s">
        <v>50</v>
      </c>
      <c r="L23" s="19">
        <f>IF(C1=2,SUM(AH32:AH1032,AH1039:AH2039),SUM(AH32:AH1032))</f>
        <v>0</v>
      </c>
      <c r="M23" s="17" t="s">
        <v>53</v>
      </c>
      <c r="N23" s="19">
        <f>IF(C1=2,SUM(AN32:AN1032,AN1039:AN2039),SUM(AN32:AN1032))</f>
        <v>0</v>
      </c>
      <c r="O23" s="17" t="s">
        <v>54</v>
      </c>
      <c r="P23" s="117">
        <f>IF(C1=2,SUM(AT32:AT1032,AT1039:AT2039),SUM(AT32:AT1032))</f>
        <v>0</v>
      </c>
      <c r="U23" s="128">
        <v>20</v>
      </c>
      <c r="V23" s="95">
        <v>500</v>
      </c>
      <c r="W23" s="127">
        <f t="shared" si="0"/>
        <v>22.275112871067428</v>
      </c>
      <c r="X23" s="127">
        <f t="shared" si="1"/>
        <v>22.275112871067428</v>
      </c>
      <c r="Y23" s="127" t="e">
        <f t="shared" si="2"/>
        <v>#N/A</v>
      </c>
      <c r="Z23" s="128" t="s">
        <v>84</v>
      </c>
      <c r="AA23" s="128">
        <f>M32</f>
        <v>13.858214573852226</v>
      </c>
      <c r="AB23" s="128">
        <f>M1032</f>
        <v>21.500304775421046</v>
      </c>
      <c r="AC23" s="128" t="e">
        <f>IF(OR($I$5&lt;0.1,$C$1=1),NA(),M2039)</f>
        <v>#N/A</v>
      </c>
      <c r="AD23" s="1"/>
      <c r="AE23" s="1"/>
      <c r="AF23" s="1"/>
      <c r="AG23" s="1"/>
      <c r="AH23" s="1"/>
    </row>
    <row r="24" spans="1:52" ht="17.2" x14ac:dyDescent="0.4">
      <c r="A24" s="116" t="s">
        <v>65</v>
      </c>
      <c r="B24" s="19">
        <f>IF($C$1=2,  B23/($M2039-$M$32),B23/($M1032-$M$32))</f>
        <v>1.0003085768453921</v>
      </c>
      <c r="C24" s="17" t="s">
        <v>56</v>
      </c>
      <c r="D24" s="19">
        <f>IF($C$1=2,  D23/($M2039-$M$32),D23/($M1032-$M$32))</f>
        <v>0.86872246107878492</v>
      </c>
      <c r="E24" s="17" t="s">
        <v>64</v>
      </c>
      <c r="F24" s="117">
        <f>IF($C$1=2,  F23/($M2039-$M$32),F23/($M1032-$M$32))</f>
        <v>0.13158611576660711</v>
      </c>
      <c r="G24" s="116" t="s">
        <v>24</v>
      </c>
      <c r="H24" s="19">
        <f>IF($C$1=2,  H23/($M2039-$M$32),H23/($M1032-$M$32))</f>
        <v>0</v>
      </c>
      <c r="I24" s="17" t="s">
        <v>37</v>
      </c>
      <c r="J24" s="19">
        <f>IF($C$1=2,  J23/($M2039-$M$32),J23/($M1032-$M$32))</f>
        <v>0</v>
      </c>
      <c r="K24" s="17" t="s">
        <v>38</v>
      </c>
      <c r="L24" s="19">
        <f>IF($C$1=2,  L23/($M2039-$M$32),L23/($M1032-$M$32))</f>
        <v>0</v>
      </c>
      <c r="M24" s="17" t="s">
        <v>39</v>
      </c>
      <c r="N24" s="19">
        <f>IF($C$1=2,  N23/($M2039-$M$32),N23/($M1032-$M$32))</f>
        <v>0</v>
      </c>
      <c r="O24" s="17" t="s">
        <v>40</v>
      </c>
      <c r="P24" s="117">
        <f>IF($C$1=2,  P23/($M2039-$M$32),P23/($M1032-$M$32))</f>
        <v>0</v>
      </c>
      <c r="U24" s="31"/>
      <c r="V24" s="31"/>
      <c r="W24" s="31"/>
      <c r="X24" s="31"/>
      <c r="Y24" s="31"/>
      <c r="Z24" s="31"/>
      <c r="AA24" s="31"/>
      <c r="AB24" s="31"/>
      <c r="AC24" s="31"/>
      <c r="AD24" s="1"/>
      <c r="AE24" s="1"/>
      <c r="AF24" s="1"/>
      <c r="AG24" s="1"/>
      <c r="AH24" s="1"/>
    </row>
    <row r="25" spans="1:52" ht="17.2" x14ac:dyDescent="0.4">
      <c r="A25" s="116" t="s">
        <v>119</v>
      </c>
      <c r="B25" s="110">
        <f>IF($C$1=2, B23/$M$2039, B23/($M$1032))</f>
        <v>0.35555069816472956</v>
      </c>
      <c r="C25" s="17" t="s">
        <v>120</v>
      </c>
      <c r="D25" s="110">
        <f>IF($C$1=2, D23/$M$2039, D23/($M$1032))</f>
        <v>0.3087795953145005</v>
      </c>
      <c r="E25" s="17" t="s">
        <v>121</v>
      </c>
      <c r="F25" s="110">
        <f>IF($C$1=2, F23/$M$2039, F23/($M$1032))</f>
        <v>4.6771102850229056E-2</v>
      </c>
      <c r="G25" s="116" t="s">
        <v>122</v>
      </c>
      <c r="H25" s="110">
        <f>IF($C$1=2, H23/$M$2039, H23/($M$1032))</f>
        <v>0</v>
      </c>
      <c r="I25" s="17" t="s">
        <v>62</v>
      </c>
      <c r="J25" s="110">
        <f>IF($C$1=2, J23/$M$2039, J23/($M$1032))</f>
        <v>0</v>
      </c>
      <c r="K25" s="17" t="s">
        <v>123</v>
      </c>
      <c r="L25" s="110">
        <f>IF($C$1=2, L23/$M$2039, L23/($M$1032))</f>
        <v>0</v>
      </c>
      <c r="M25" s="17" t="s">
        <v>124</v>
      </c>
      <c r="N25" s="110">
        <f>IF($C$1=2, N23/$M$2039, N23/($M$1032))</f>
        <v>0</v>
      </c>
      <c r="O25" s="17" t="s">
        <v>125</v>
      </c>
      <c r="P25" s="110">
        <f>IF($C$1=2, P23/$M$2039, P23/($M$1032))</f>
        <v>0</v>
      </c>
      <c r="Z25" s="1"/>
      <c r="AA25" s="1"/>
      <c r="AB25" s="1"/>
      <c r="AC25" s="1"/>
      <c r="AD25" s="1"/>
      <c r="AE25" s="1"/>
      <c r="AF25" s="1"/>
      <c r="AG25" s="1"/>
      <c r="AH25" s="1"/>
    </row>
    <row r="26" spans="1:52" ht="17.2" x14ac:dyDescent="0.4">
      <c r="A26" s="138"/>
      <c r="B26" s="139"/>
      <c r="C26" s="140" t="s">
        <v>147</v>
      </c>
      <c r="D26" s="141">
        <f>AVERAGE(P32:P1031)</f>
        <v>4.8199306769253969</v>
      </c>
      <c r="E26" s="140" t="s">
        <v>146</v>
      </c>
      <c r="F26" s="142">
        <f>AVERAGE(V32:V1030)</f>
        <v>0.29340700354201676</v>
      </c>
      <c r="G26" s="138"/>
      <c r="H26" s="139"/>
      <c r="I26" s="137" t="s">
        <v>148</v>
      </c>
      <c r="J26" s="143" t="e">
        <f>AVERAGE(AB32:AB1031)</f>
        <v>#DIV/0!</v>
      </c>
      <c r="K26" s="137" t="s">
        <v>150</v>
      </c>
      <c r="L26" s="143" t="e">
        <f>AVERAGE(AI32:AI1031)</f>
        <v>#DIV/0!</v>
      </c>
      <c r="M26" s="137" t="s">
        <v>152</v>
      </c>
      <c r="N26" s="143" t="e">
        <f>AVERAGE(AO32:AO1031)</f>
        <v>#DIV/0!</v>
      </c>
      <c r="O26" s="137" t="s">
        <v>154</v>
      </c>
      <c r="P26" s="142" t="e">
        <f>AVERAGE(AU32:AU1031)</f>
        <v>#DIV/0!</v>
      </c>
      <c r="Z26" s="1"/>
      <c r="AA26" s="1"/>
      <c r="AB26" s="1"/>
      <c r="AC26" s="1"/>
      <c r="AD26" s="1"/>
      <c r="AE26" s="1"/>
      <c r="AF26" s="1"/>
      <c r="AG26" s="1"/>
      <c r="AH26" s="1"/>
    </row>
    <row r="27" spans="1:52" s="3" customFormat="1" ht="17.2" x14ac:dyDescent="0.4">
      <c r="A27" s="138"/>
      <c r="B27" s="139"/>
      <c r="C27" s="140" t="s">
        <v>144</v>
      </c>
      <c r="D27" s="143">
        <f>AVERAGE(Q32:Q1031)</f>
        <v>2.8832053817816956E-2</v>
      </c>
      <c r="E27" s="140" t="s">
        <v>145</v>
      </c>
      <c r="F27" s="142">
        <f>AVERAGE(W32:W1031)</f>
        <v>8.544403828293275E-3</v>
      </c>
      <c r="G27" s="138"/>
      <c r="H27" s="139"/>
      <c r="I27" s="137" t="s">
        <v>149</v>
      </c>
      <c r="J27" s="143" t="e">
        <f>AVERAGE(AC32:AC1031)</f>
        <v>#DIV/0!</v>
      </c>
      <c r="K27" s="137" t="s">
        <v>151</v>
      </c>
      <c r="L27" s="143" t="e">
        <f>AVERAGE(AJ32:AJ1031)</f>
        <v>#DIV/0!</v>
      </c>
      <c r="M27" s="137" t="s">
        <v>153</v>
      </c>
      <c r="N27" s="143" t="e">
        <f>AVERAGE(AP32:AP1031)</f>
        <v>#DIV/0!</v>
      </c>
      <c r="O27" s="137" t="s">
        <v>155</v>
      </c>
      <c r="P27" s="142" t="e">
        <f>AVERAGE(AV32:AV1031)</f>
        <v>#DIV/0!</v>
      </c>
      <c r="V27" s="79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9"/>
      <c r="AU27" s="79"/>
      <c r="AV27" s="79"/>
      <c r="AW27" s="79"/>
      <c r="AX27" s="79"/>
    </row>
    <row r="28" spans="1:52" s="3" customFormat="1" ht="17.75" thickBot="1" x14ac:dyDescent="0.45">
      <c r="A28" s="118" t="s">
        <v>129</v>
      </c>
      <c r="B28" s="119" t="e">
        <f>B25/F5</f>
        <v>#VALUE!</v>
      </c>
      <c r="C28" s="120" t="s">
        <v>130</v>
      </c>
      <c r="D28" s="119" t="e">
        <f>D25/F5</f>
        <v>#VALUE!</v>
      </c>
      <c r="E28" s="120" t="s">
        <v>131</v>
      </c>
      <c r="F28" s="121" t="e">
        <f>F25/(F5)</f>
        <v>#VALUE!</v>
      </c>
      <c r="G28" s="118" t="s">
        <v>132</v>
      </c>
      <c r="H28" s="124" t="e">
        <f>H25/F5</f>
        <v>#VALUE!</v>
      </c>
      <c r="I28" s="120" t="s">
        <v>156</v>
      </c>
      <c r="J28" s="124" t="e">
        <f>J25/F5</f>
        <v>#VALUE!</v>
      </c>
      <c r="K28" s="120" t="s">
        <v>157</v>
      </c>
      <c r="L28" s="119" t="e">
        <f>L25/($F$5)</f>
        <v>#VALUE!</v>
      </c>
      <c r="M28" s="120" t="s">
        <v>158</v>
      </c>
      <c r="N28" s="119" t="e">
        <f>N25/($F$5)</f>
        <v>#VALUE!</v>
      </c>
      <c r="O28" s="120" t="s">
        <v>159</v>
      </c>
      <c r="P28" s="121" t="e">
        <f>P25/($F$5)</f>
        <v>#VALUE!</v>
      </c>
      <c r="Q28" s="93"/>
      <c r="R28" s="79"/>
      <c r="S28" s="93"/>
      <c r="V28" s="79"/>
      <c r="W28" s="79"/>
      <c r="X28" s="85"/>
      <c r="AI28" s="79"/>
      <c r="AJ28" s="79"/>
      <c r="AK28" s="79"/>
      <c r="AL28" s="79"/>
      <c r="AM28" s="79"/>
      <c r="AN28" s="79"/>
      <c r="AO28" s="79"/>
      <c r="AP28" s="79"/>
      <c r="AQ28" s="79"/>
      <c r="AR28" s="79"/>
      <c r="AS28" s="79"/>
      <c r="AT28" s="79"/>
      <c r="AU28" s="79"/>
      <c r="AV28" s="79"/>
      <c r="AW28" s="79"/>
      <c r="AX28" s="79"/>
    </row>
    <row r="29" spans="1:52" x14ac:dyDescent="0.25">
      <c r="E29" s="63"/>
      <c r="F29" s="3"/>
      <c r="G29" s="3"/>
      <c r="H29" s="3"/>
      <c r="I29" s="3"/>
      <c r="V29" s="84"/>
      <c r="W29" s="84"/>
      <c r="X29" s="84"/>
      <c r="Z29" s="1"/>
      <c r="AA29" s="1"/>
      <c r="AB29" s="1"/>
      <c r="AC29" s="1"/>
      <c r="AD29" s="1"/>
      <c r="AE29" s="1"/>
      <c r="AF29" s="1"/>
    </row>
    <row r="30" spans="1:52" ht="14.4" x14ac:dyDescent="0.3">
      <c r="B30" s="3"/>
      <c r="C30" s="6" t="s">
        <v>4</v>
      </c>
      <c r="D30" s="2"/>
      <c r="E30" s="2"/>
      <c r="F30" s="2"/>
      <c r="G30" s="2"/>
      <c r="H30" s="159"/>
      <c r="I30" s="159"/>
      <c r="J30" s="159"/>
      <c r="K30" s="159"/>
      <c r="L30" s="14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30"/>
      <c r="Z30" s="56" t="s">
        <v>42</v>
      </c>
      <c r="AA30" s="53"/>
      <c r="AB30" s="53"/>
      <c r="AC30" s="53"/>
      <c r="AD30" s="53"/>
      <c r="AE30" s="53"/>
      <c r="AG30" s="56" t="s">
        <v>43</v>
      </c>
      <c r="AH30" s="53"/>
      <c r="AI30" s="53"/>
      <c r="AJ30" s="53"/>
      <c r="AK30" s="53"/>
      <c r="AL30" s="53"/>
      <c r="AM30" s="56" t="s">
        <v>44</v>
      </c>
      <c r="AN30" s="53"/>
      <c r="AO30" s="53"/>
      <c r="AP30" s="53"/>
      <c r="AQ30" s="53"/>
      <c r="AS30" s="56" t="s">
        <v>45</v>
      </c>
      <c r="AT30" s="53"/>
      <c r="AU30" s="53"/>
      <c r="AV30" s="53"/>
      <c r="AW30" s="53"/>
    </row>
    <row r="31" spans="1:52" s="50" customFormat="1" ht="17.2" x14ac:dyDescent="0.4">
      <c r="A31" s="134" t="s">
        <v>190</v>
      </c>
      <c r="B31" s="135">
        <f>LN(SQRT(MAX(F6:F7))+EXP(1))</f>
        <v>2.5430404724093343</v>
      </c>
      <c r="C31" s="1"/>
      <c r="D31" s="5" t="s">
        <v>17</v>
      </c>
      <c r="E31" s="52" t="s">
        <v>137</v>
      </c>
      <c r="F31" s="52" t="s">
        <v>138</v>
      </c>
      <c r="G31" s="5" t="s">
        <v>133</v>
      </c>
      <c r="H31" s="6" t="s">
        <v>9</v>
      </c>
      <c r="I31" s="6" t="s">
        <v>0</v>
      </c>
      <c r="J31" s="6" t="s">
        <v>10</v>
      </c>
      <c r="K31" s="4" t="s">
        <v>1</v>
      </c>
      <c r="L31" s="130"/>
      <c r="M31" s="6" t="s">
        <v>126</v>
      </c>
      <c r="N31" s="6" t="s">
        <v>134</v>
      </c>
      <c r="O31" s="5" t="s">
        <v>66</v>
      </c>
      <c r="P31" s="4" t="s">
        <v>135</v>
      </c>
      <c r="Q31" s="4" t="s">
        <v>136</v>
      </c>
      <c r="R31" s="4" t="s">
        <v>136</v>
      </c>
      <c r="S31" s="6"/>
      <c r="T31" s="6" t="s">
        <v>139</v>
      </c>
      <c r="U31" s="5" t="s">
        <v>140</v>
      </c>
      <c r="V31" s="4" t="s">
        <v>141</v>
      </c>
      <c r="W31" s="4" t="s">
        <v>142</v>
      </c>
      <c r="X31" s="4" t="s">
        <v>142</v>
      </c>
      <c r="Y31" s="1"/>
      <c r="Z31" s="51" t="s">
        <v>25</v>
      </c>
      <c r="AA31" s="52" t="s">
        <v>92</v>
      </c>
      <c r="AB31" s="53" t="s">
        <v>26</v>
      </c>
      <c r="AC31" s="53" t="s">
        <v>27</v>
      </c>
      <c r="AD31" s="53" t="s">
        <v>27</v>
      </c>
      <c r="AG31" s="51" t="s">
        <v>28</v>
      </c>
      <c r="AH31" s="52" t="s">
        <v>93</v>
      </c>
      <c r="AI31" s="53" t="s">
        <v>29</v>
      </c>
      <c r="AJ31" s="53" t="s">
        <v>30</v>
      </c>
      <c r="AK31" s="53" t="s">
        <v>30</v>
      </c>
      <c r="AM31" s="51" t="s">
        <v>31</v>
      </c>
      <c r="AN31" s="52" t="s">
        <v>94</v>
      </c>
      <c r="AO31" s="53" t="s">
        <v>32</v>
      </c>
      <c r="AP31" s="53" t="s">
        <v>33</v>
      </c>
      <c r="AQ31" s="53" t="s">
        <v>33</v>
      </c>
      <c r="AS31" s="51" t="s">
        <v>34</v>
      </c>
      <c r="AT31" s="52" t="s">
        <v>95</v>
      </c>
      <c r="AU31" s="53" t="s">
        <v>35</v>
      </c>
      <c r="AV31" s="53" t="s">
        <v>36</v>
      </c>
      <c r="AW31" s="53" t="s">
        <v>36</v>
      </c>
      <c r="AY31" s="1"/>
      <c r="AZ31" s="1"/>
    </row>
    <row r="32" spans="1:52" s="50" customFormat="1" ht="14.4" x14ac:dyDescent="0.3">
      <c r="A32" s="12" t="s">
        <v>6</v>
      </c>
      <c r="B32" s="13" t="s">
        <v>12</v>
      </c>
      <c r="C32" s="131">
        <v>0</v>
      </c>
      <c r="D32" s="75">
        <f>$C$2-M32/G32</f>
        <v>160.4334413151488</v>
      </c>
      <c r="E32" s="87">
        <f>IF(C5="y",C7,C16)</f>
        <v>6.3E-2</v>
      </c>
      <c r="F32" s="86">
        <f>C6</f>
        <v>0.35</v>
      </c>
      <c r="G32" s="54">
        <f>((E32*F32)/(E32+F32))</f>
        <v>5.3389830508474581E-2</v>
      </c>
      <c r="H32" s="73">
        <f>IF(C5="y",C12,C20)</f>
        <v>26</v>
      </c>
      <c r="I32" s="74">
        <f>IF(C5="y",C11,C19)</f>
        <v>0.18260869557110301</v>
      </c>
      <c r="J32" s="74">
        <f>IF(C5="y",C13,F13)</f>
        <v>0.54347826340488703</v>
      </c>
      <c r="K32" s="75">
        <f>IF(C5="y",C14,F14)</f>
        <v>45</v>
      </c>
      <c r="L32" s="136">
        <v>1</v>
      </c>
      <c r="M32" s="9">
        <f t="shared" ref="M32:M95" si="4">(-( I32*K32 -I32*$C$2 -H32-H32*I32 /((E32*F32)/(E32+F32)))-SQRT(( I32*K32 -I32*$C$2 -H32-H32*I32 /((E32*F32)/(E32+F32)))*( I32*K32 -I32*$C$2 -H32-H32*I32 /((E32*F32)/(E32+F32)))-4*(J32 +I32 /((E32*F32)/(E32+F32)))*(+H32*I32*$C$2 -H32*I32*K32)))/(2*(J32 +I32 /((E32*F32)/(E32+F32))))</f>
        <v>13.858214573852226</v>
      </c>
      <c r="N32" s="9">
        <f t="shared" ref="N32:N95" si="5">(-( I32*K32 -I32*$C$2 -H32-H32*I32 /((E33*F32)/(E33+F32)))-SQRT(( I32*K32 -I32*$C$2 -H32-H32*I32 /((E33*F32)/(E33+F32)))*( I32*K32 -I32*$C$2 -H32-H32*I32 /((E33*F32)/(E33+F32)))-4*(J32 +I32 /((E33*F32)/(E33+F32)))*(+H32*I32*$C$2 -H32*I32*K32)))/(2*(J32 +I32 /((E33*F32)/(E33+F32))))</f>
        <v>13.858461674893871</v>
      </c>
      <c r="O32" s="10">
        <f>N32-M32</f>
        <v>2.4710104164427094E-4</v>
      </c>
      <c r="P32" s="10">
        <f>O32/(E33-E32)</f>
        <v>105.26153165644901</v>
      </c>
      <c r="Q32" s="10">
        <f>(O32/M32)/((E33-E32)/E32)</f>
        <v>0.47852315022373831</v>
      </c>
      <c r="R32" s="10">
        <f>(LN(N32)-LN(M32))/(LN(E33)-LN(E32))</f>
        <v>0.47852779928066136</v>
      </c>
      <c r="S32" s="9"/>
      <c r="T32" s="9">
        <f t="shared" ref="T32:T95" si="6">(-( I32*K32 -I32*$C$2 -H32-H32*I32 /((E32*F33)/(E32+F33)))-SQRT(( I32*K32 -I32*$C$2 -H32-H32*I32 /((E32*F33)/(E32+F33)))*( I32*K32 -I32*$C$2 -H32-H32*I32 /((E32*F33)/(E32+F33)))-4*(J32 +I32 /((E32*F33)/(E32+F33)))*(+H32*I32*$C$2 -H32*I32*K32)))/(2*(J32 +I32 /((E32*F33)/(E32+F33))))</f>
        <v>13.858222557094717</v>
      </c>
      <c r="U32" s="10">
        <f>T32-$M32</f>
        <v>7.983242490183784E-6</v>
      </c>
      <c r="V32" s="10">
        <f>U32/(F33-F32)</f>
        <v>3.4105422605770461</v>
      </c>
      <c r="W32" s="10">
        <f>(U32/M32)/((F33-F32)/F32)</f>
        <v>8.6135900468320661E-2</v>
      </c>
      <c r="X32" s="10">
        <f>(LN(T32)-LN(M32))/(LN(F33)-LN(F32))</f>
        <v>8.6136163683846634E-2</v>
      </c>
      <c r="Y32" s="1"/>
      <c r="Z32" s="23">
        <f t="shared" ref="Z32:Z95" si="7">(-( I32*K32 -I32*$C$2 -H33-H33*I32 /((E32*F32)/(E32+F32)))-SQRT(( I32*K32 -I32*$C$2 -H33-H33*I32 /((E32*F32)/(E32+F32)))*( I32*K32 -I32*$C$2 -H33-H33*I32 /((E32*F32)/(E32+F32)))-4*(J32 +I32 /((E32*F32)/(E32+F32)))*(+H33*I32*$C$2 -H33*I32*K32)))/(2*(J32 +I32 /((E32*F32)/(E32+F32))))</f>
        <v>13.858214573852226</v>
      </c>
      <c r="AA32" s="54">
        <f t="shared" ref="AA32:AA95" si="8">Z32-M32</f>
        <v>0</v>
      </c>
      <c r="AB32" s="54" t="e">
        <f t="shared" ref="AB32:AB95" si="9">AA32/(H33-H32)</f>
        <v>#DIV/0!</v>
      </c>
      <c r="AC32" s="54" t="e">
        <f t="shared" ref="AC32:AC95" si="10">(AA32/M32)/(($H33-$H32)/$H32)</f>
        <v>#DIV/0!</v>
      </c>
      <c r="AD32" s="54" t="e">
        <f>(LN(Z32)-LN($M32))/(LN($H33)-LN($H32))</f>
        <v>#DIV/0!</v>
      </c>
      <c r="AG32" s="23">
        <f t="shared" ref="AG32:AG95" si="11">(-( I33*K32 -I33*$C$2 -H32-H32*I33 /((E32*F32)/(E32+F32)))-SQRT(( I33*K32 -I33*$C$2 -H32-H32*I33 /((E32*F32)/(E32+F32)))*( I33*K32 -I33*$C$2 -H32-H32*I33 /((E32*F32)/(E32+F32)))-4*(J32 +I33 /((E32*F32)/(E32+F32)))*(+H32*I33*$C$2 -H32*I33*K32)))/(2*(J32 +I33 /((E32*F32)/(E32+F32))))</f>
        <v>13.858214573852226</v>
      </c>
      <c r="AH32" s="54">
        <f>AG32-$M32</f>
        <v>0</v>
      </c>
      <c r="AI32" s="54" t="e">
        <f>AH32/($I33-$I32)</f>
        <v>#DIV/0!</v>
      </c>
      <c r="AJ32" s="54" t="e">
        <f>(AH32/$M32)/(($I33-$I32)/$I32)</f>
        <v>#DIV/0!</v>
      </c>
      <c r="AK32" s="54" t="e">
        <f>(LN(AG32)-LN($M32))/(LN($I33)-LN($I32))</f>
        <v>#DIV/0!</v>
      </c>
      <c r="AM32" s="23">
        <f t="shared" ref="AM32:AM95" si="12">(-( I32*K32 -I32*$C$2 -H32-H32*I32 /((E32*F32)/(E32+F32)))-SQRT(( I32*K32 -I32*$C$2 -H32-H32*I32 /((E32*F32)/(E32+F32)))*( I32*K32 -I32*$C$2 -H32-H32*I32 /((E32*F32)/(E32+F32)))-4*(J33 +I32 /((E32*F32)/(E32+F32)))*(+H32*I32*$C$2 -H32*I32*K32)))/(2*(J33 +I32 /((E32*F32)/(E32+F32))))</f>
        <v>13.858214573852226</v>
      </c>
      <c r="AN32" s="54">
        <f>AM32-$M32</f>
        <v>0</v>
      </c>
      <c r="AO32" s="54" t="e">
        <f>AN32/($J33-$J32)</f>
        <v>#DIV/0!</v>
      </c>
      <c r="AP32" s="54" t="e">
        <f>(AN32/$M32)/(($J33-$J32)/$J32)</f>
        <v>#DIV/0!</v>
      </c>
      <c r="AQ32" s="54" t="e">
        <f>(LN(AM32)-LN($M32))/(LN($J33)-LN($J32))</f>
        <v>#DIV/0!</v>
      </c>
      <c r="AS32" s="23">
        <f t="shared" ref="AS32:AS95" si="13">(-( I32*K33 -I32*$C$2 -H32-H32*I32 /((E32*F32)/(E32+F32)))-SQRT(( I32*K33 -I32*$C$2 -H32-H32*I32 /((E32*F32)/(E32+F32)))*( I32*K33 -I32*$C$2 -H32-H32*I32 /((E32*F32)/(E32+F32)))-4*(J32 +I32 /((E32*F32)/(E32+F32)))*(+H32*I32*$C$2 -H32*I32*K33)))/(2*(J32 +I32 /((E32*F32)/(E32+F32))))</f>
        <v>13.858214573852226</v>
      </c>
      <c r="AT32" s="54">
        <f>AS32-$M32</f>
        <v>0</v>
      </c>
      <c r="AU32" s="54" t="e">
        <f>AT32/($K33-$K32)</f>
        <v>#DIV/0!</v>
      </c>
      <c r="AV32" s="54" t="e">
        <f>(AT32/$M32)/(($K33-$K32)/$K32)</f>
        <v>#DIV/0!</v>
      </c>
      <c r="AW32" s="54" t="e">
        <f>(LN(AS32)-LN($M32))/(LN($K33)-LN($K32))</f>
        <v>#DIV/0!</v>
      </c>
      <c r="AY32" s="1"/>
      <c r="AZ32" s="1"/>
    </row>
    <row r="33" spans="1:52" s="50" customFormat="1" x14ac:dyDescent="0.25">
      <c r="A33" s="62" t="s">
        <v>47</v>
      </c>
      <c r="B33" s="4"/>
      <c r="C33" s="4">
        <f>IF(OR(($E$1032-$E$32)&gt;1,($F$1032-$F$32)&gt;1),$C$32 + ($C$1032 - $C$32) * ((ROW() - ROW($C$32)) / (1034 - 34))^$B$31,($C$32 + ($C$1032 - $C$32) * (ROW() - ROW($C$32)) / (ROW($C$1032) - ROW($C$32))))</f>
        <v>2.3489760175953419E-5</v>
      </c>
      <c r="D33" s="22">
        <f t="shared" ref="D33:D96" si="14">$C$2-M33/G33</f>
        <v>160.43712474654114</v>
      </c>
      <c r="E33" s="54">
        <f>$E$32+$C33/$C$1032*($E$1032-$E$32)</f>
        <v>6.3002347496162708E-2</v>
      </c>
      <c r="F33" s="54">
        <f>$F$32+$C33/$C$1032*($F$1032-$F$32)</f>
        <v>0.35000234075460152</v>
      </c>
      <c r="G33" s="54">
        <f t="shared" ref="G33:G96" si="15">(E33*F33)/(E33+F33)</f>
        <v>5.3391570904645663E-2</v>
      </c>
      <c r="H33" s="24">
        <f>$H$32+C33/$C$1032*($H$1032-$H$32)</f>
        <v>26</v>
      </c>
      <c r="I33" s="23">
        <f>$I$32+C33/$C$1032*($I$1032-$I$32)</f>
        <v>0.18260869557110301</v>
      </c>
      <c r="J33" s="23">
        <f>$J$32+C33/$C$1032*($J$1032-$J$32)</f>
        <v>0.54347826340488703</v>
      </c>
      <c r="K33" s="22">
        <f>$K$32+C33/$C$1032*($K$1032-$K$32)</f>
        <v>45</v>
      </c>
      <c r="L33" s="136">
        <v>2</v>
      </c>
      <c r="M33" s="9">
        <f t="shared" si="4"/>
        <v>13.858469658308746</v>
      </c>
      <c r="N33" s="9">
        <f t="shared" si="5"/>
        <v>13.859662518499089</v>
      </c>
      <c r="O33" s="10">
        <f>N33-M33</f>
        <v>1.192860190343481E-3</v>
      </c>
      <c r="P33" s="10">
        <f t="shared" ref="P33:P96" si="16">O33/(E34-E33)</f>
        <v>105.24537127450618</v>
      </c>
      <c r="Q33" s="10">
        <f t="shared" ref="Q33:Q96" si="17">(O33/M33)/((E34-E33)/E33)</f>
        <v>0.47845870553417907</v>
      </c>
      <c r="R33" s="10">
        <f t="shared" ref="R33:R96" si="18">(LN(N33)-LN(M33))/(LN(E34)-LN(E33))</f>
        <v>0.47848114926165181</v>
      </c>
      <c r="S33" s="9"/>
      <c r="T33" s="9">
        <f t="shared" si="6"/>
        <v>13.858508202088775</v>
      </c>
      <c r="U33" s="10">
        <f t="shared" ref="U33:U96" si="19">T33-$M33</f>
        <v>3.854378002898784E-5</v>
      </c>
      <c r="V33" s="10">
        <f t="shared" ref="V33:V96" si="20">U33/(F34-F33)</f>
        <v>3.4104899089185094</v>
      </c>
      <c r="W33" s="10">
        <f t="shared" ref="W33:W96" si="21">(U33/M33)/((F34-F33)/F33)</f>
        <v>8.6133568905695443E-2</v>
      </c>
      <c r="X33" s="10">
        <f t="shared" ref="X33:X96" si="22">(LN(T33)-LN(M33))/(LN(F34)-LN(F33))</f>
        <v>8.6134839727447066E-2</v>
      </c>
      <c r="Y33" s="1"/>
      <c r="Z33" s="23">
        <f t="shared" si="7"/>
        <v>13.858469658308746</v>
      </c>
      <c r="AA33" s="54">
        <f t="shared" si="8"/>
        <v>0</v>
      </c>
      <c r="AB33" s="54" t="e">
        <f t="shared" si="9"/>
        <v>#DIV/0!</v>
      </c>
      <c r="AC33" s="54" t="e">
        <f t="shared" si="10"/>
        <v>#DIV/0!</v>
      </c>
      <c r="AD33" s="54" t="e">
        <f>(LN(Z33)-LN($M33))/(LN($H34)-LN($H33))</f>
        <v>#DIV/0!</v>
      </c>
      <c r="AG33" s="23">
        <f t="shared" si="11"/>
        <v>13.858469658308746</v>
      </c>
      <c r="AH33" s="54">
        <f>AG33-$M33</f>
        <v>0</v>
      </c>
      <c r="AI33" s="54" t="e">
        <f>AH33/($I34-$I33)</f>
        <v>#DIV/0!</v>
      </c>
      <c r="AJ33" s="54" t="e">
        <f>(AH33/$M33)/(($I34-$I33)/$I33)</f>
        <v>#DIV/0!</v>
      </c>
      <c r="AK33" s="54" t="e">
        <f>(LN(AG33)-LN($M33))/(LN($I34)-LN($I33))</f>
        <v>#DIV/0!</v>
      </c>
      <c r="AM33" s="23">
        <f t="shared" si="12"/>
        <v>13.858469658308746</v>
      </c>
      <c r="AN33" s="54">
        <f>AM33-$M33</f>
        <v>0</v>
      </c>
      <c r="AO33" s="54" t="e">
        <f>AN33/($J34-$J33)</f>
        <v>#DIV/0!</v>
      </c>
      <c r="AP33" s="54" t="e">
        <f>(AN33/$M33)/(($J34-$J33)/$J33)</f>
        <v>#DIV/0!</v>
      </c>
      <c r="AQ33" s="54" t="e">
        <f>(LN(AM33)-LN($M33))/(LN($J34)-LN($J33))</f>
        <v>#DIV/0!</v>
      </c>
      <c r="AS33" s="23">
        <f t="shared" si="13"/>
        <v>13.858469658308746</v>
      </c>
      <c r="AT33" s="54">
        <f>AS33-$M33</f>
        <v>0</v>
      </c>
      <c r="AU33" s="54" t="e">
        <f>AT33/($K34-$K33)</f>
        <v>#DIV/0!</v>
      </c>
      <c r="AV33" s="54" t="e">
        <f>(AT33/$M33)/(($K34-$K33)/$K33)</f>
        <v>#DIV/0!</v>
      </c>
      <c r="AW33" s="54" t="e">
        <f>(LN(AS33)-LN($M33))/(LN($K34)-LN($K33))</f>
        <v>#DIV/0!</v>
      </c>
      <c r="AY33" s="1"/>
      <c r="AZ33" s="1"/>
    </row>
    <row r="34" spans="1:52" s="50" customFormat="1" x14ac:dyDescent="0.25">
      <c r="A34" s="61" t="s">
        <v>178</v>
      </c>
      <c r="B34" s="4"/>
      <c r="C34" s="4">
        <f t="shared" ref="C34:C97" si="23">IF(OR(($E$1032-$E$32)&gt;1,($F$1032-$F$32)&gt;1),$C$32 + ($C$1032 - $C$32) * ((ROW() - ROW($C$32)) / (1034 - 34))^$B$31,($C$32 + ($C$1032 - $C$32) * (ROW() - ROW($C$32)) / (ROW($C$1032) - ROW($C$32))))</f>
        <v>1.3690207955438855E-4</v>
      </c>
      <c r="D34" s="22">
        <f t="shared" si="14"/>
        <v>160.45490806352524</v>
      </c>
      <c r="E34" s="54">
        <f t="shared" ref="E34:E97" si="24">$E$32+$C34/$C$1032*($E$1032-$E$32)</f>
        <v>6.3013681583124426E-2</v>
      </c>
      <c r="F34" s="54">
        <f t="shared" ref="F34:F97" si="25">$F$32+$C34/$C$1032*($F$1032-$F$32)</f>
        <v>0.35001364229222759</v>
      </c>
      <c r="G34" s="54">
        <f t="shared" si="15"/>
        <v>5.3399973634209827E-2</v>
      </c>
      <c r="H34" s="24">
        <f>$H$32+C34/$C$1032*($H$1032-$H$32)</f>
        <v>26</v>
      </c>
      <c r="I34" s="23">
        <f>$I$32+C34/$C$1032*($I$1032-$I$32)</f>
        <v>0.18260869557110301</v>
      </c>
      <c r="J34" s="23">
        <f>$J$32+C34/$C$1032*($J$1032-$J$32)</f>
        <v>0.54347826340488703</v>
      </c>
      <c r="K34" s="22">
        <f>$K$32+C34/$C$1032*($K$1032-$K$32)</f>
        <v>45</v>
      </c>
      <c r="L34" s="136">
        <v>3</v>
      </c>
      <c r="M34" s="9">
        <f t="shared" si="4"/>
        <v>13.859701066296317</v>
      </c>
      <c r="N34" s="9">
        <f t="shared" si="5"/>
        <v>13.862297913419765</v>
      </c>
      <c r="O34" s="10">
        <f>N34-M34</f>
        <v>2.5968471234474322E-3</v>
      </c>
      <c r="P34" s="10">
        <f t="shared" si="16"/>
        <v>105.20300085966133</v>
      </c>
      <c r="Q34" s="10">
        <f t="shared" si="17"/>
        <v>0.47830962342186867</v>
      </c>
      <c r="R34" s="10">
        <f t="shared" si="18"/>
        <v>0.47835848784338864</v>
      </c>
      <c r="S34" s="9"/>
      <c r="T34" s="9">
        <f t="shared" si="6"/>
        <v>13.85978501017696</v>
      </c>
      <c r="U34" s="10">
        <f t="shared" si="19"/>
        <v>8.3943880643033708E-5</v>
      </c>
      <c r="V34" s="10">
        <f t="shared" si="20"/>
        <v>3.4105136506209717</v>
      </c>
      <c r="W34" s="10">
        <f t="shared" si="21"/>
        <v>8.6129296673222083E-2</v>
      </c>
      <c r="X34" s="10">
        <f t="shared" si="22"/>
        <v>8.6132064144937473E-2</v>
      </c>
      <c r="Y34" s="1"/>
      <c r="Z34" s="23">
        <f t="shared" si="7"/>
        <v>13.859701066296317</v>
      </c>
      <c r="AA34" s="54">
        <f t="shared" si="8"/>
        <v>0</v>
      </c>
      <c r="AB34" s="54" t="e">
        <f t="shared" si="9"/>
        <v>#DIV/0!</v>
      </c>
      <c r="AC34" s="54" t="e">
        <f t="shared" si="10"/>
        <v>#DIV/0!</v>
      </c>
      <c r="AD34" s="54" t="e">
        <f>(LN(Z34)-LN($M34))/(LN($H35)-LN($H34))</f>
        <v>#DIV/0!</v>
      </c>
      <c r="AG34" s="23">
        <f t="shared" si="11"/>
        <v>13.859701066296317</v>
      </c>
      <c r="AH34" s="54">
        <f>AG34-$M34</f>
        <v>0</v>
      </c>
      <c r="AI34" s="54" t="e">
        <f>AH34/($I35-$I34)</f>
        <v>#DIV/0!</v>
      </c>
      <c r="AJ34" s="54" t="e">
        <f>(AH34/$M34)/(($I35-$I34)/$I34)</f>
        <v>#DIV/0!</v>
      </c>
      <c r="AK34" s="54" t="e">
        <f>(LN(AG34)-LN($M34))/(LN($I35)-LN($I34))</f>
        <v>#DIV/0!</v>
      </c>
      <c r="AM34" s="23">
        <f t="shared" si="12"/>
        <v>13.859701066296317</v>
      </c>
      <c r="AN34" s="54">
        <f>AM34-$M34</f>
        <v>0</v>
      </c>
      <c r="AO34" s="54" t="e">
        <f>AN34/($J35-$J34)</f>
        <v>#DIV/0!</v>
      </c>
      <c r="AP34" s="54" t="e">
        <f>(AN34/$M34)/(($J35-$J34)/$J34)</f>
        <v>#DIV/0!</v>
      </c>
      <c r="AQ34" s="54" t="e">
        <f>(LN(AM34)-LN($M34))/(LN($J35)-LN($J34))</f>
        <v>#DIV/0!</v>
      </c>
      <c r="AS34" s="23">
        <f t="shared" si="13"/>
        <v>13.859701066296317</v>
      </c>
      <c r="AT34" s="54">
        <f>AS34-$M34</f>
        <v>0</v>
      </c>
      <c r="AU34" s="54" t="e">
        <f>AT34/($K35-$K34)</f>
        <v>#DIV/0!</v>
      </c>
      <c r="AV34" s="54" t="e">
        <f>(AT34/$M34)/(($K35-$K34)/$K34)</f>
        <v>#DIV/0!</v>
      </c>
      <c r="AW34" s="54" t="e">
        <f>(LN(AS34)-LN($M34))/(LN($K35)-LN($K34))</f>
        <v>#DIV/0!</v>
      </c>
      <c r="AY34" s="1"/>
      <c r="AZ34" s="1"/>
    </row>
    <row r="35" spans="1:52" s="50" customFormat="1" x14ac:dyDescent="0.25">
      <c r="A35" s="3"/>
      <c r="B35" s="4"/>
      <c r="C35" s="4">
        <f t="shared" si="23"/>
        <v>3.8389923241502282E-4</v>
      </c>
      <c r="D35" s="22">
        <f t="shared" si="14"/>
        <v>160.49363275485325</v>
      </c>
      <c r="E35" s="54">
        <f t="shared" si="24"/>
        <v>6.3038365737589863E-2</v>
      </c>
      <c r="F35" s="54">
        <f t="shared" si="25"/>
        <v>0.35003825555851015</v>
      </c>
      <c r="G35" s="54">
        <f t="shared" si="15"/>
        <v>5.3418272636223965E-2</v>
      </c>
      <c r="H35" s="24">
        <f t="shared" ref="H35:H98" si="26">$H$32+C35/$C$1032*($H$1032-$H$32)</f>
        <v>26</v>
      </c>
      <c r="I35" s="23">
        <f t="shared" ref="I35:I98" si="27">$I$32+C35/$C$1032*($I$1032-$I$32)</f>
        <v>0.18260869557110301</v>
      </c>
      <c r="J35" s="23">
        <f t="shared" ref="J35:J98" si="28">$J$32+C35/$C$1032*($J$1032-$J$32)</f>
        <v>0.54347826340488703</v>
      </c>
      <c r="K35" s="22">
        <f t="shared" ref="K35:K98" si="29">$K$32+C35/$C$1032*($K$1032-$K$32)</f>
        <v>45</v>
      </c>
      <c r="L35" s="136">
        <v>4</v>
      </c>
      <c r="M35" s="9">
        <f t="shared" si="4"/>
        <v>13.862381876337309</v>
      </c>
      <c r="N35" s="9">
        <f t="shared" si="5"/>
        <v>13.866731202322967</v>
      </c>
      <c r="O35" s="10">
        <f t="shared" ref="O35:O98" si="30">N35-M35</f>
        <v>4.349325985657515E-3</v>
      </c>
      <c r="P35" s="10">
        <f t="shared" si="16"/>
        <v>105.12546125145295</v>
      </c>
      <c r="Q35" s="10">
        <f t="shared" si="17"/>
        <v>0.47805184807481865</v>
      </c>
      <c r="R35" s="10">
        <f t="shared" si="18"/>
        <v>0.47813370268688821</v>
      </c>
      <c r="S35" s="9"/>
      <c r="T35" s="9">
        <f t="shared" si="6"/>
        <v>13.862522580144688</v>
      </c>
      <c r="U35" s="10">
        <f t="shared" si="19"/>
        <v>1.407038073786282E-4</v>
      </c>
      <c r="V35" s="10">
        <f t="shared" si="20"/>
        <v>3.4106787025296157</v>
      </c>
      <c r="W35" s="10">
        <f t="shared" si="21"/>
        <v>8.6122863585364653E-2</v>
      </c>
      <c r="X35" s="10">
        <f t="shared" si="22"/>
        <v>8.6127501413044177E-2</v>
      </c>
      <c r="Y35" s="1"/>
      <c r="Z35" s="23">
        <f t="shared" si="7"/>
        <v>13.862381876337309</v>
      </c>
      <c r="AA35" s="54">
        <f t="shared" si="8"/>
        <v>0</v>
      </c>
      <c r="AB35" s="54" t="e">
        <f t="shared" si="9"/>
        <v>#DIV/0!</v>
      </c>
      <c r="AC35" s="54" t="e">
        <f t="shared" si="10"/>
        <v>#DIV/0!</v>
      </c>
      <c r="AD35" s="54" t="e">
        <f t="shared" ref="AD35:AD98" si="31">(LN(Z35)-LN($M35))/(LN($H36)-LN($H35))</f>
        <v>#DIV/0!</v>
      </c>
      <c r="AG35" s="23">
        <f t="shared" si="11"/>
        <v>13.862381876337309</v>
      </c>
      <c r="AH35" s="54">
        <f t="shared" ref="AH35:AH98" si="32">AG35-$M35</f>
        <v>0</v>
      </c>
      <c r="AI35" s="54" t="e">
        <f t="shared" ref="AI35:AI98" si="33">AH35/($I36-$I35)</f>
        <v>#DIV/0!</v>
      </c>
      <c r="AJ35" s="54" t="e">
        <f t="shared" ref="AJ35:AJ98" si="34">(AH35/$M35)/(($I36-$I35)/$I35)</f>
        <v>#DIV/0!</v>
      </c>
      <c r="AK35" s="54" t="e">
        <f t="shared" ref="AK35:AK98" si="35">(LN(AG35)-LN($M35))/(LN($I36)-LN($I35))</f>
        <v>#DIV/0!</v>
      </c>
      <c r="AM35" s="23">
        <f t="shared" si="12"/>
        <v>13.862381876337309</v>
      </c>
      <c r="AN35" s="54">
        <f t="shared" ref="AN35:AN98" si="36">AM35-$M35</f>
        <v>0</v>
      </c>
      <c r="AO35" s="54" t="e">
        <f t="shared" ref="AO35:AO98" si="37">AN35/($J36-$J35)</f>
        <v>#DIV/0!</v>
      </c>
      <c r="AP35" s="54" t="e">
        <f t="shared" ref="AP35:AP98" si="38">(AN35/$M35)/(($J36-$J35)/$J35)</f>
        <v>#DIV/0!</v>
      </c>
      <c r="AQ35" s="54" t="e">
        <f t="shared" ref="AQ35:AQ98" si="39">(LN(AM35)-LN($M35))/(LN($J36)-LN($J35))</f>
        <v>#DIV/0!</v>
      </c>
      <c r="AS35" s="23">
        <f t="shared" si="13"/>
        <v>13.862381876337309</v>
      </c>
      <c r="AT35" s="54">
        <f t="shared" ref="AT35:AT98" si="40">AS35-$M35</f>
        <v>0</v>
      </c>
      <c r="AU35" s="54" t="e">
        <f t="shared" ref="AU35:AU98" si="41">AT35/($K36-$K35)</f>
        <v>#DIV/0!</v>
      </c>
      <c r="AV35" s="54" t="e">
        <f t="shared" ref="AV35:AV98" si="42">(AT35/$M35)/(($K36-$K35)/$K35)</f>
        <v>#DIV/0!</v>
      </c>
      <c r="AW35" s="54" t="e">
        <f t="shared" ref="AW35:AW98" si="43">(LN(AS35)-LN($M35))/(LN($K36)-LN($K35))</f>
        <v>#DIV/0!</v>
      </c>
      <c r="AY35" s="1"/>
      <c r="AZ35" s="1"/>
    </row>
    <row r="36" spans="1:52" s="50" customFormat="1" hidden="1" x14ac:dyDescent="0.25">
      <c r="A36" s="3"/>
      <c r="B36" s="4"/>
      <c r="C36" s="4">
        <f t="shared" si="23"/>
        <v>7.9788721749073283E-4</v>
      </c>
      <c r="D36" s="22">
        <f t="shared" si="14"/>
        <v>160.55852309551926</v>
      </c>
      <c r="E36" s="54">
        <f t="shared" si="24"/>
        <v>6.3079738454854373E-2</v>
      </c>
      <c r="F36" s="54">
        <f t="shared" si="25"/>
        <v>0.3500795094612229</v>
      </c>
      <c r="G36" s="54">
        <f t="shared" si="15"/>
        <v>5.344894010384886E-2</v>
      </c>
      <c r="H36" s="24">
        <f t="shared" si="26"/>
        <v>26</v>
      </c>
      <c r="I36" s="23">
        <f t="shared" si="27"/>
        <v>0.18260869557110301</v>
      </c>
      <c r="J36" s="23">
        <f t="shared" si="28"/>
        <v>0.54347826340488703</v>
      </c>
      <c r="K36" s="22">
        <f t="shared" si="29"/>
        <v>45</v>
      </c>
      <c r="L36" s="136">
        <v>5</v>
      </c>
      <c r="M36" s="9">
        <f t="shared" si="4"/>
        <v>13.866871959521678</v>
      </c>
      <c r="N36" s="9">
        <f t="shared" si="5"/>
        <v>13.873267135489199</v>
      </c>
      <c r="O36" s="10">
        <f t="shared" si="30"/>
        <v>6.3951759675209274E-3</v>
      </c>
      <c r="P36" s="10">
        <f t="shared" si="16"/>
        <v>105.00561940211033</v>
      </c>
      <c r="Q36" s="10">
        <f t="shared" si="17"/>
        <v>0.47766554905174008</v>
      </c>
      <c r="R36" s="10">
        <f t="shared" si="18"/>
        <v>0.47778593874915215</v>
      </c>
      <c r="S36" s="9"/>
      <c r="T36" s="9">
        <f t="shared" si="6"/>
        <v>13.867079105545583</v>
      </c>
      <c r="U36" s="10">
        <f t="shared" si="19"/>
        <v>2.0714602390548009E-4</v>
      </c>
      <c r="V36" s="10">
        <f t="shared" si="20"/>
        <v>3.4110308635678317</v>
      </c>
      <c r="W36" s="10">
        <f t="shared" si="21"/>
        <v>8.6114014390604385E-2</v>
      </c>
      <c r="X36" s="10">
        <f t="shared" si="22"/>
        <v>8.6120840029765972E-2</v>
      </c>
      <c r="Y36" s="1"/>
      <c r="Z36" s="23">
        <f t="shared" si="7"/>
        <v>13.866871959521678</v>
      </c>
      <c r="AA36" s="54">
        <f t="shared" si="8"/>
        <v>0</v>
      </c>
      <c r="AB36" s="54" t="e">
        <f t="shared" si="9"/>
        <v>#DIV/0!</v>
      </c>
      <c r="AC36" s="54" t="e">
        <f t="shared" si="10"/>
        <v>#DIV/0!</v>
      </c>
      <c r="AD36" s="54" t="e">
        <f t="shared" si="31"/>
        <v>#DIV/0!</v>
      </c>
      <c r="AG36" s="23">
        <f t="shared" si="11"/>
        <v>13.866871959521678</v>
      </c>
      <c r="AH36" s="54">
        <f t="shared" si="32"/>
        <v>0</v>
      </c>
      <c r="AI36" s="54" t="e">
        <f t="shared" si="33"/>
        <v>#DIV/0!</v>
      </c>
      <c r="AJ36" s="54" t="e">
        <f t="shared" si="34"/>
        <v>#DIV/0!</v>
      </c>
      <c r="AK36" s="54" t="e">
        <f t="shared" si="35"/>
        <v>#DIV/0!</v>
      </c>
      <c r="AM36" s="23">
        <f t="shared" si="12"/>
        <v>13.866871959521678</v>
      </c>
      <c r="AN36" s="54">
        <f t="shared" si="36"/>
        <v>0</v>
      </c>
      <c r="AO36" s="54" t="e">
        <f t="shared" si="37"/>
        <v>#DIV/0!</v>
      </c>
      <c r="AP36" s="54" t="e">
        <f t="shared" si="38"/>
        <v>#DIV/0!</v>
      </c>
      <c r="AQ36" s="54" t="e">
        <f t="shared" si="39"/>
        <v>#DIV/0!</v>
      </c>
      <c r="AS36" s="23">
        <f t="shared" si="13"/>
        <v>13.866871959521678</v>
      </c>
      <c r="AT36" s="54">
        <f t="shared" si="40"/>
        <v>0</v>
      </c>
      <c r="AU36" s="54" t="e">
        <f t="shared" si="41"/>
        <v>#DIV/0!</v>
      </c>
      <c r="AV36" s="54" t="e">
        <f t="shared" si="42"/>
        <v>#DIV/0!</v>
      </c>
      <c r="AW36" s="54" t="e">
        <f t="shared" si="43"/>
        <v>#DIV/0!</v>
      </c>
    </row>
    <row r="37" spans="1:52" s="50" customFormat="1" hidden="1" x14ac:dyDescent="0.25">
      <c r="A37" s="3"/>
      <c r="B37" s="4"/>
      <c r="C37" s="4">
        <f t="shared" si="23"/>
        <v>1.4073029330174871E-3</v>
      </c>
      <c r="D37" s="22">
        <f t="shared" si="14"/>
        <v>160.65401032577921</v>
      </c>
      <c r="E37" s="54">
        <f t="shared" si="24"/>
        <v>6.3140641633216962E-2</v>
      </c>
      <c r="F37" s="54">
        <f t="shared" si="25"/>
        <v>0.35014023773727515</v>
      </c>
      <c r="G37" s="54">
        <f t="shared" si="15"/>
        <v>5.3494077214541406E-2</v>
      </c>
      <c r="H37" s="24">
        <f t="shared" si="26"/>
        <v>26</v>
      </c>
      <c r="I37" s="23">
        <f t="shared" si="27"/>
        <v>0.18260869557110301</v>
      </c>
      <c r="J37" s="23">
        <f t="shared" si="28"/>
        <v>0.54347826340488703</v>
      </c>
      <c r="K37" s="22">
        <f t="shared" si="29"/>
        <v>45</v>
      </c>
      <c r="L37" s="136">
        <v>6</v>
      </c>
      <c r="M37" s="9">
        <f t="shared" si="4"/>
        <v>13.873474396914425</v>
      </c>
      <c r="N37" s="9">
        <f t="shared" si="5"/>
        <v>13.882171707101742</v>
      </c>
      <c r="O37" s="10">
        <f t="shared" si="30"/>
        <v>8.697310187317342E-3</v>
      </c>
      <c r="P37" s="10">
        <f t="shared" si="16"/>
        <v>104.83736577139015</v>
      </c>
      <c r="Q37" s="10">
        <f t="shared" si="17"/>
        <v>0.47713343842794448</v>
      </c>
      <c r="R37" s="10">
        <f t="shared" si="18"/>
        <v>0.47729722719151624</v>
      </c>
      <c r="S37" s="9"/>
      <c r="T37" s="9">
        <f t="shared" si="6"/>
        <v>13.873756611013864</v>
      </c>
      <c r="U37" s="10">
        <f t="shared" si="19"/>
        <v>2.8221409943895992E-4</v>
      </c>
      <c r="V37" s="10">
        <f t="shared" si="20"/>
        <v>3.4116058716178297</v>
      </c>
      <c r="W37" s="10">
        <f t="shared" si="21"/>
        <v>8.6102475614891857E-2</v>
      </c>
      <c r="X37" s="10">
        <f t="shared" si="22"/>
        <v>8.6111770370447024E-2</v>
      </c>
      <c r="Y37" s="1"/>
      <c r="Z37" s="23">
        <f t="shared" si="7"/>
        <v>13.873474396914425</v>
      </c>
      <c r="AA37" s="54">
        <f t="shared" si="8"/>
        <v>0</v>
      </c>
      <c r="AB37" s="54" t="e">
        <f t="shared" si="9"/>
        <v>#DIV/0!</v>
      </c>
      <c r="AC37" s="54" t="e">
        <f t="shared" si="10"/>
        <v>#DIV/0!</v>
      </c>
      <c r="AD37" s="54" t="e">
        <f t="shared" si="31"/>
        <v>#DIV/0!</v>
      </c>
      <c r="AG37" s="23">
        <f t="shared" si="11"/>
        <v>13.873474396914425</v>
      </c>
      <c r="AH37" s="54">
        <f t="shared" si="32"/>
        <v>0</v>
      </c>
      <c r="AI37" s="54" t="e">
        <f t="shared" si="33"/>
        <v>#DIV/0!</v>
      </c>
      <c r="AJ37" s="54" t="e">
        <f t="shared" si="34"/>
        <v>#DIV/0!</v>
      </c>
      <c r="AK37" s="54" t="e">
        <f t="shared" si="35"/>
        <v>#DIV/0!</v>
      </c>
      <c r="AM37" s="23">
        <f t="shared" si="12"/>
        <v>13.873474396914425</v>
      </c>
      <c r="AN37" s="54">
        <f t="shared" si="36"/>
        <v>0</v>
      </c>
      <c r="AO37" s="54" t="e">
        <f t="shared" si="37"/>
        <v>#DIV/0!</v>
      </c>
      <c r="AP37" s="54" t="e">
        <f t="shared" si="38"/>
        <v>#DIV/0!</v>
      </c>
      <c r="AQ37" s="54" t="e">
        <f t="shared" si="39"/>
        <v>#DIV/0!</v>
      </c>
      <c r="AS37" s="23">
        <f t="shared" si="13"/>
        <v>13.873474396914425</v>
      </c>
      <c r="AT37" s="54">
        <f t="shared" si="40"/>
        <v>0</v>
      </c>
      <c r="AU37" s="54" t="e">
        <f t="shared" si="41"/>
        <v>#DIV/0!</v>
      </c>
      <c r="AV37" s="54" t="e">
        <f t="shared" si="42"/>
        <v>#DIV/0!</v>
      </c>
      <c r="AW37" s="54" t="e">
        <f t="shared" si="43"/>
        <v>#DIV/0!</v>
      </c>
    </row>
    <row r="38" spans="1:52" s="50" customFormat="1" hidden="1" x14ac:dyDescent="0.25">
      <c r="A38" s="3"/>
      <c r="B38" s="4"/>
      <c r="C38" s="4">
        <f t="shared" si="23"/>
        <v>2.2374261322068547E-3</v>
      </c>
      <c r="D38" s="22">
        <f t="shared" si="14"/>
        <v>160.7840117073772</v>
      </c>
      <c r="E38" s="54">
        <f t="shared" si="24"/>
        <v>6.3223601655374356E-2</v>
      </c>
      <c r="F38" s="54">
        <f t="shared" si="25"/>
        <v>0.35022295951407439</v>
      </c>
      <c r="G38" s="54">
        <f t="shared" si="15"/>
        <v>5.355554734873999E-2</v>
      </c>
      <c r="H38" s="24">
        <f t="shared" si="26"/>
        <v>26</v>
      </c>
      <c r="I38" s="23">
        <f t="shared" si="27"/>
        <v>0.18260869557110301</v>
      </c>
      <c r="J38" s="23">
        <f t="shared" si="28"/>
        <v>0.54347826340488703</v>
      </c>
      <c r="K38" s="22">
        <f t="shared" si="29"/>
        <v>45</v>
      </c>
      <c r="L38" s="136">
        <v>7</v>
      </c>
      <c r="M38" s="9">
        <f t="shared" si="4"/>
        <v>13.882454134555992</v>
      </c>
      <c r="N38" s="9">
        <f t="shared" si="5"/>
        <v>13.893681308999236</v>
      </c>
      <c r="O38" s="10">
        <f t="shared" si="30"/>
        <v>1.1227174443243726E-2</v>
      </c>
      <c r="P38" s="10">
        <f t="shared" si="16"/>
        <v>104.61532045343634</v>
      </c>
      <c r="Q38" s="10">
        <f t="shared" si="17"/>
        <v>0.47644006479614703</v>
      </c>
      <c r="R38" s="10">
        <f t="shared" si="18"/>
        <v>0.47665160056583039</v>
      </c>
      <c r="S38" s="9"/>
      <c r="T38" s="9">
        <f t="shared" si="6"/>
        <v>13.882819300414415</v>
      </c>
      <c r="U38" s="10">
        <f t="shared" si="19"/>
        <v>3.6516585842250038E-4</v>
      </c>
      <c r="V38" s="10">
        <f t="shared" si="20"/>
        <v>3.4124318772094941</v>
      </c>
      <c r="W38" s="10">
        <f t="shared" si="21"/>
        <v>8.6087948110098428E-2</v>
      </c>
      <c r="X38" s="10">
        <f t="shared" si="22"/>
        <v>8.6099967118061962E-2</v>
      </c>
      <c r="Y38" s="1"/>
      <c r="Z38" s="23">
        <f t="shared" si="7"/>
        <v>13.882454134555992</v>
      </c>
      <c r="AA38" s="54">
        <f t="shared" si="8"/>
        <v>0</v>
      </c>
      <c r="AB38" s="54" t="e">
        <f t="shared" si="9"/>
        <v>#DIV/0!</v>
      </c>
      <c r="AC38" s="54" t="e">
        <f t="shared" si="10"/>
        <v>#DIV/0!</v>
      </c>
      <c r="AD38" s="54" t="e">
        <f t="shared" si="31"/>
        <v>#DIV/0!</v>
      </c>
      <c r="AG38" s="23">
        <f t="shared" si="11"/>
        <v>13.882454134555992</v>
      </c>
      <c r="AH38" s="54">
        <f t="shared" si="32"/>
        <v>0</v>
      </c>
      <c r="AI38" s="54" t="e">
        <f t="shared" si="33"/>
        <v>#DIV/0!</v>
      </c>
      <c r="AJ38" s="54" t="e">
        <f t="shared" si="34"/>
        <v>#DIV/0!</v>
      </c>
      <c r="AK38" s="54" t="e">
        <f t="shared" si="35"/>
        <v>#DIV/0!</v>
      </c>
      <c r="AM38" s="23">
        <f t="shared" si="12"/>
        <v>13.882454134555992</v>
      </c>
      <c r="AN38" s="54">
        <f t="shared" si="36"/>
        <v>0</v>
      </c>
      <c r="AO38" s="54" t="e">
        <f t="shared" si="37"/>
        <v>#DIV/0!</v>
      </c>
      <c r="AP38" s="54" t="e">
        <f t="shared" si="38"/>
        <v>#DIV/0!</v>
      </c>
      <c r="AQ38" s="54" t="e">
        <f t="shared" si="39"/>
        <v>#DIV/0!</v>
      </c>
      <c r="AS38" s="23">
        <f t="shared" si="13"/>
        <v>13.882454134555992</v>
      </c>
      <c r="AT38" s="54">
        <f t="shared" si="40"/>
        <v>0</v>
      </c>
      <c r="AU38" s="54" t="e">
        <f t="shared" si="41"/>
        <v>#DIV/0!</v>
      </c>
      <c r="AV38" s="54" t="e">
        <f t="shared" si="42"/>
        <v>#DIV/0!</v>
      </c>
      <c r="AW38" s="54" t="e">
        <f t="shared" si="43"/>
        <v>#DIV/0!</v>
      </c>
    </row>
    <row r="39" spans="1:52" s="50" customFormat="1" hidden="1" x14ac:dyDescent="0.25">
      <c r="A39" s="3"/>
      <c r="B39" s="4"/>
      <c r="C39" s="4">
        <f t="shared" si="23"/>
        <v>3.3112891164546686E-3</v>
      </c>
      <c r="D39" s="22">
        <f t="shared" si="14"/>
        <v>160.9520679545808</v>
      </c>
      <c r="E39" s="54">
        <f t="shared" si="24"/>
        <v>6.3330920300431137E-2</v>
      </c>
      <c r="F39" s="54">
        <f t="shared" si="25"/>
        <v>0.35032996996045468</v>
      </c>
      <c r="G39" s="54">
        <f t="shared" si="15"/>
        <v>5.3635042443643553E-2</v>
      </c>
      <c r="H39" s="24">
        <f t="shared" si="26"/>
        <v>26</v>
      </c>
      <c r="I39" s="23">
        <f t="shared" si="27"/>
        <v>0.18260869557110301</v>
      </c>
      <c r="J39" s="23">
        <f t="shared" si="28"/>
        <v>0.54347826340488703</v>
      </c>
      <c r="K39" s="22">
        <f t="shared" si="29"/>
        <v>45</v>
      </c>
      <c r="L39" s="136">
        <v>8</v>
      </c>
      <c r="M39" s="9">
        <f t="shared" si="4"/>
        <v>13.894046830194151</v>
      </c>
      <c r="N39" s="9">
        <f t="shared" si="5"/>
        <v>13.908007663722591</v>
      </c>
      <c r="O39" s="10">
        <f t="shared" si="30"/>
        <v>1.396083352844002E-2</v>
      </c>
      <c r="P39" s="10">
        <f t="shared" si="16"/>
        <v>104.33468785883306</v>
      </c>
      <c r="Q39" s="10">
        <f t="shared" si="17"/>
        <v>0.4755714358899843</v>
      </c>
      <c r="R39" s="10">
        <f t="shared" si="18"/>
        <v>0.47583464164819483</v>
      </c>
      <c r="S39" s="9"/>
      <c r="T39" s="9">
        <f t="shared" si="6"/>
        <v>13.894502276705303</v>
      </c>
      <c r="U39" s="10">
        <f t="shared" si="19"/>
        <v>4.5544651115214663E-4</v>
      </c>
      <c r="V39" s="10">
        <f t="shared" si="20"/>
        <v>3.4135302623307004</v>
      </c>
      <c r="W39" s="10">
        <f t="shared" si="21"/>
        <v>8.6070096702323184E-2</v>
      </c>
      <c r="X39" s="10">
        <f t="shared" si="22"/>
        <v>8.608507472414334E-2</v>
      </c>
      <c r="Y39" s="1"/>
      <c r="Z39" s="23">
        <f t="shared" si="7"/>
        <v>13.894046830194151</v>
      </c>
      <c r="AA39" s="54">
        <f t="shared" si="8"/>
        <v>0</v>
      </c>
      <c r="AB39" s="54" t="e">
        <f t="shared" si="9"/>
        <v>#DIV/0!</v>
      </c>
      <c r="AC39" s="54" t="e">
        <f t="shared" si="10"/>
        <v>#DIV/0!</v>
      </c>
      <c r="AD39" s="54" t="e">
        <f t="shared" si="31"/>
        <v>#DIV/0!</v>
      </c>
      <c r="AG39" s="23">
        <f t="shared" si="11"/>
        <v>13.894046830194151</v>
      </c>
      <c r="AH39" s="54">
        <f t="shared" si="32"/>
        <v>0</v>
      </c>
      <c r="AI39" s="54" t="e">
        <f t="shared" si="33"/>
        <v>#DIV/0!</v>
      </c>
      <c r="AJ39" s="54" t="e">
        <f t="shared" si="34"/>
        <v>#DIV/0!</v>
      </c>
      <c r="AK39" s="54" t="e">
        <f t="shared" si="35"/>
        <v>#DIV/0!</v>
      </c>
      <c r="AM39" s="23">
        <f t="shared" si="12"/>
        <v>13.894046830194151</v>
      </c>
      <c r="AN39" s="54">
        <f t="shared" si="36"/>
        <v>0</v>
      </c>
      <c r="AO39" s="54" t="e">
        <f t="shared" si="37"/>
        <v>#DIV/0!</v>
      </c>
      <c r="AP39" s="54" t="e">
        <f t="shared" si="38"/>
        <v>#DIV/0!</v>
      </c>
      <c r="AQ39" s="54" t="e">
        <f t="shared" si="39"/>
        <v>#DIV/0!</v>
      </c>
      <c r="AS39" s="23">
        <f t="shared" si="13"/>
        <v>13.894046830194151</v>
      </c>
      <c r="AT39" s="54">
        <f t="shared" si="40"/>
        <v>0</v>
      </c>
      <c r="AU39" s="54" t="e">
        <f t="shared" si="41"/>
        <v>#DIV/0!</v>
      </c>
      <c r="AV39" s="54" t="e">
        <f t="shared" si="42"/>
        <v>#DIV/0!</v>
      </c>
      <c r="AW39" s="54" t="e">
        <f t="shared" si="43"/>
        <v>#DIV/0!</v>
      </c>
    </row>
    <row r="40" spans="1:52" s="50" customFormat="1" hidden="1" x14ac:dyDescent="0.25">
      <c r="A40" s="3"/>
      <c r="B40" s="4"/>
      <c r="C40" s="4">
        <f t="shared" si="23"/>
        <v>4.6502143276953255E-3</v>
      </c>
      <c r="D40" s="22">
        <f t="shared" si="14"/>
        <v>161.16142218641045</v>
      </c>
      <c r="E40" s="54">
        <f t="shared" si="24"/>
        <v>6.3464728469266887E-2</v>
      </c>
      <c r="F40" s="54">
        <f t="shared" si="25"/>
        <v>0.35046339385775482</v>
      </c>
      <c r="G40" s="54">
        <f t="shared" si="15"/>
        <v>5.3734121771093199E-2</v>
      </c>
      <c r="H40" s="24">
        <f t="shared" si="26"/>
        <v>26</v>
      </c>
      <c r="I40" s="23">
        <f t="shared" si="27"/>
        <v>0.18260869557110301</v>
      </c>
      <c r="J40" s="23">
        <f t="shared" si="28"/>
        <v>0.54347826340488703</v>
      </c>
      <c r="K40" s="22">
        <f t="shared" si="29"/>
        <v>45</v>
      </c>
      <c r="L40" s="136">
        <v>9</v>
      </c>
      <c r="M40" s="9">
        <f t="shared" si="4"/>
        <v>13.908463659292003</v>
      </c>
      <c r="N40" s="9">
        <f t="shared" si="5"/>
        <v>13.925340669546614</v>
      </c>
      <c r="O40" s="10">
        <f t="shared" si="30"/>
        <v>1.6877010254610525E-2</v>
      </c>
      <c r="P40" s="10">
        <f t="shared" si="16"/>
        <v>103.99117665744495</v>
      </c>
      <c r="Q40" s="10">
        <f t="shared" si="17"/>
        <v>0.47451479555436848</v>
      </c>
      <c r="R40" s="10">
        <f t="shared" si="18"/>
        <v>0.47483322328203043</v>
      </c>
      <c r="S40" s="9"/>
      <c r="T40" s="9">
        <f t="shared" si="6"/>
        <v>13.909016283643323</v>
      </c>
      <c r="U40" s="10">
        <f t="shared" si="19"/>
        <v>5.5262435131986365E-4</v>
      </c>
      <c r="V40" s="10">
        <f t="shared" si="20"/>
        <v>3.4149158109332327</v>
      </c>
      <c r="W40" s="10">
        <f t="shared" si="21"/>
        <v>8.6048539519216011E-2</v>
      </c>
      <c r="X40" s="10">
        <f t="shared" si="22"/>
        <v>8.6066694636389329E-2</v>
      </c>
      <c r="Y40" s="1"/>
      <c r="Z40" s="23">
        <f t="shared" si="7"/>
        <v>13.908463659292003</v>
      </c>
      <c r="AA40" s="54">
        <f t="shared" si="8"/>
        <v>0</v>
      </c>
      <c r="AB40" s="54" t="e">
        <f t="shared" si="9"/>
        <v>#DIV/0!</v>
      </c>
      <c r="AC40" s="54" t="e">
        <f t="shared" si="10"/>
        <v>#DIV/0!</v>
      </c>
      <c r="AD40" s="54" t="e">
        <f t="shared" si="31"/>
        <v>#DIV/0!</v>
      </c>
      <c r="AG40" s="23">
        <f t="shared" si="11"/>
        <v>13.908463659292003</v>
      </c>
      <c r="AH40" s="54">
        <f t="shared" si="32"/>
        <v>0</v>
      </c>
      <c r="AI40" s="54" t="e">
        <f t="shared" si="33"/>
        <v>#DIV/0!</v>
      </c>
      <c r="AJ40" s="54" t="e">
        <f t="shared" si="34"/>
        <v>#DIV/0!</v>
      </c>
      <c r="AK40" s="54" t="e">
        <f t="shared" si="35"/>
        <v>#DIV/0!</v>
      </c>
      <c r="AM40" s="23">
        <f t="shared" si="12"/>
        <v>13.908463659292003</v>
      </c>
      <c r="AN40" s="54">
        <f t="shared" si="36"/>
        <v>0</v>
      </c>
      <c r="AO40" s="54" t="e">
        <f t="shared" si="37"/>
        <v>#DIV/0!</v>
      </c>
      <c r="AP40" s="54" t="e">
        <f t="shared" si="38"/>
        <v>#DIV/0!</v>
      </c>
      <c r="AQ40" s="54" t="e">
        <f t="shared" si="39"/>
        <v>#DIV/0!</v>
      </c>
      <c r="AS40" s="23">
        <f t="shared" si="13"/>
        <v>13.908463659292003</v>
      </c>
      <c r="AT40" s="54">
        <f t="shared" si="40"/>
        <v>0</v>
      </c>
      <c r="AU40" s="54" t="e">
        <f t="shared" si="41"/>
        <v>#DIV/0!</v>
      </c>
      <c r="AV40" s="54" t="e">
        <f t="shared" si="42"/>
        <v>#DIV/0!</v>
      </c>
      <c r="AW40" s="54" t="e">
        <f t="shared" si="43"/>
        <v>#DIV/0!</v>
      </c>
    </row>
    <row r="41" spans="1:52" s="50" customFormat="1" hidden="1" x14ac:dyDescent="0.25">
      <c r="A41" s="3"/>
      <c r="B41" s="4"/>
      <c r="C41" s="4">
        <f t="shared" si="23"/>
        <v>6.2741645527618411E-3</v>
      </c>
      <c r="D41" s="22">
        <f t="shared" si="14"/>
        <v>161.41506936786215</v>
      </c>
      <c r="E41" s="54">
        <f t="shared" si="24"/>
        <v>6.362702118290936E-2</v>
      </c>
      <c r="F41" s="54">
        <f t="shared" si="25"/>
        <v>0.35062522049768269</v>
      </c>
      <c r="G41" s="54">
        <f t="shared" si="15"/>
        <v>5.3854236832518568E-2</v>
      </c>
      <c r="H41" s="24">
        <f t="shared" si="26"/>
        <v>26</v>
      </c>
      <c r="I41" s="23">
        <f t="shared" si="27"/>
        <v>0.18260869557110301</v>
      </c>
      <c r="J41" s="23">
        <f t="shared" si="28"/>
        <v>0.54347826340488703</v>
      </c>
      <c r="K41" s="22">
        <f t="shared" si="29"/>
        <v>45</v>
      </c>
      <c r="L41" s="136">
        <v>10</v>
      </c>
      <c r="M41" s="9">
        <f t="shared" si="4"/>
        <v>13.925894095583537</v>
      </c>
      <c r="N41" s="9">
        <f t="shared" si="5"/>
        <v>13.945850080002648</v>
      </c>
      <c r="O41" s="10">
        <f t="shared" si="30"/>
        <v>1.9955984419111061E-2</v>
      </c>
      <c r="P41" s="10">
        <f t="shared" si="16"/>
        <v>103.58095390983215</v>
      </c>
      <c r="Q41" s="10">
        <f t="shared" si="17"/>
        <v>0.47325848547541205</v>
      </c>
      <c r="R41" s="10">
        <f t="shared" si="18"/>
        <v>0.47363534906212218</v>
      </c>
      <c r="S41" s="9"/>
      <c r="T41" s="9">
        <f t="shared" si="6"/>
        <v>13.926550449296798</v>
      </c>
      <c r="U41" s="10">
        <f t="shared" si="19"/>
        <v>6.5635371326067116E-4</v>
      </c>
      <c r="V41" s="10">
        <f t="shared" si="20"/>
        <v>3.4165965802415248</v>
      </c>
      <c r="W41" s="10">
        <f t="shared" si="21"/>
        <v>8.6022837821144268E-2</v>
      </c>
      <c r="X41" s="10">
        <f t="shared" si="22"/>
        <v>8.6044373914399341E-2</v>
      </c>
      <c r="Y41" s="1"/>
      <c r="Z41" s="23">
        <f t="shared" si="7"/>
        <v>13.925894095583537</v>
      </c>
      <c r="AA41" s="54">
        <f t="shared" si="8"/>
        <v>0</v>
      </c>
      <c r="AB41" s="54" t="e">
        <f t="shared" si="9"/>
        <v>#DIV/0!</v>
      </c>
      <c r="AC41" s="54" t="e">
        <f t="shared" si="10"/>
        <v>#DIV/0!</v>
      </c>
      <c r="AD41" s="54" t="e">
        <f t="shared" si="31"/>
        <v>#DIV/0!</v>
      </c>
      <c r="AG41" s="23">
        <f t="shared" si="11"/>
        <v>13.925894095583537</v>
      </c>
      <c r="AH41" s="54">
        <f t="shared" si="32"/>
        <v>0</v>
      </c>
      <c r="AI41" s="54" t="e">
        <f t="shared" si="33"/>
        <v>#DIV/0!</v>
      </c>
      <c r="AJ41" s="54" t="e">
        <f t="shared" si="34"/>
        <v>#DIV/0!</v>
      </c>
      <c r="AK41" s="54" t="e">
        <f t="shared" si="35"/>
        <v>#DIV/0!</v>
      </c>
      <c r="AM41" s="23">
        <f t="shared" si="12"/>
        <v>13.925894095583537</v>
      </c>
      <c r="AN41" s="54">
        <f t="shared" si="36"/>
        <v>0</v>
      </c>
      <c r="AO41" s="54" t="e">
        <f t="shared" si="37"/>
        <v>#DIV/0!</v>
      </c>
      <c r="AP41" s="54" t="e">
        <f t="shared" si="38"/>
        <v>#DIV/0!</v>
      </c>
      <c r="AQ41" s="54" t="e">
        <f t="shared" si="39"/>
        <v>#DIV/0!</v>
      </c>
      <c r="AS41" s="23">
        <f t="shared" si="13"/>
        <v>13.925894095583537</v>
      </c>
      <c r="AT41" s="54">
        <f t="shared" si="40"/>
        <v>0</v>
      </c>
      <c r="AU41" s="54" t="e">
        <f t="shared" si="41"/>
        <v>#DIV/0!</v>
      </c>
      <c r="AV41" s="54" t="e">
        <f t="shared" si="42"/>
        <v>#DIV/0!</v>
      </c>
      <c r="AW41" s="54" t="e">
        <f t="shared" si="43"/>
        <v>#DIV/0!</v>
      </c>
    </row>
    <row r="42" spans="1:52" s="50" customFormat="1" hidden="1" x14ac:dyDescent="0.25">
      <c r="A42" s="3"/>
      <c r="B42" s="4"/>
      <c r="C42" s="4">
        <f t="shared" si="23"/>
        <v>8.2019865954320696E-3</v>
      </c>
      <c r="D42" s="22">
        <f t="shared" si="14"/>
        <v>161.7157889174058</v>
      </c>
      <c r="E42" s="54">
        <f t="shared" si="24"/>
        <v>6.3819681934387695E-2</v>
      </c>
      <c r="F42" s="54">
        <f t="shared" si="25"/>
        <v>0.35081732796423476</v>
      </c>
      <c r="G42" s="54">
        <f t="shared" si="15"/>
        <v>5.3996748368466414E-2</v>
      </c>
      <c r="H42" s="24">
        <f t="shared" si="26"/>
        <v>26</v>
      </c>
      <c r="I42" s="23">
        <f t="shared" si="27"/>
        <v>0.18260869557110301</v>
      </c>
      <c r="J42" s="23">
        <f t="shared" si="28"/>
        <v>0.54347826340488703</v>
      </c>
      <c r="K42" s="22">
        <f t="shared" si="29"/>
        <v>45</v>
      </c>
      <c r="L42" s="136">
        <v>11</v>
      </c>
      <c r="M42" s="9">
        <f t="shared" si="4"/>
        <v>13.946507553374705</v>
      </c>
      <c r="N42" s="9">
        <f t="shared" si="5"/>
        <v>13.969686482908799</v>
      </c>
      <c r="O42" s="10">
        <f t="shared" si="30"/>
        <v>2.3178929534093839E-2</v>
      </c>
      <c r="P42" s="10">
        <f t="shared" si="16"/>
        <v>103.10061906767585</v>
      </c>
      <c r="Q42" s="10">
        <f t="shared" si="17"/>
        <v>0.47179185835276599</v>
      </c>
      <c r="R42" s="10">
        <f t="shared" si="18"/>
        <v>0.47223005361126574</v>
      </c>
      <c r="S42" s="9"/>
      <c r="T42" s="9">
        <f t="shared" si="6"/>
        <v>13.947273904913873</v>
      </c>
      <c r="U42" s="10">
        <f t="shared" si="19"/>
        <v>7.66351539168042E-4</v>
      </c>
      <c r="V42" s="10">
        <f t="shared" si="20"/>
        <v>3.4185736202526633</v>
      </c>
      <c r="W42" s="10">
        <f t="shared" si="21"/>
        <v>8.5992486528705211E-2</v>
      </c>
      <c r="X42" s="10">
        <f t="shared" si="22"/>
        <v>8.6017594995431088E-2</v>
      </c>
      <c r="Y42" s="1"/>
      <c r="Z42" s="23">
        <f t="shared" si="7"/>
        <v>13.946507553374705</v>
      </c>
      <c r="AA42" s="54">
        <f t="shared" si="8"/>
        <v>0</v>
      </c>
      <c r="AB42" s="54" t="e">
        <f t="shared" si="9"/>
        <v>#DIV/0!</v>
      </c>
      <c r="AC42" s="54" t="e">
        <f t="shared" si="10"/>
        <v>#DIV/0!</v>
      </c>
      <c r="AD42" s="54" t="e">
        <f t="shared" si="31"/>
        <v>#DIV/0!</v>
      </c>
      <c r="AG42" s="23">
        <f t="shared" si="11"/>
        <v>13.946507553374705</v>
      </c>
      <c r="AH42" s="54">
        <f t="shared" si="32"/>
        <v>0</v>
      </c>
      <c r="AI42" s="54" t="e">
        <f t="shared" si="33"/>
        <v>#DIV/0!</v>
      </c>
      <c r="AJ42" s="54" t="e">
        <f t="shared" si="34"/>
        <v>#DIV/0!</v>
      </c>
      <c r="AK42" s="54" t="e">
        <f t="shared" si="35"/>
        <v>#DIV/0!</v>
      </c>
      <c r="AM42" s="23">
        <f t="shared" si="12"/>
        <v>13.946507553374705</v>
      </c>
      <c r="AN42" s="54">
        <f t="shared" si="36"/>
        <v>0</v>
      </c>
      <c r="AO42" s="54" t="e">
        <f t="shared" si="37"/>
        <v>#DIV/0!</v>
      </c>
      <c r="AP42" s="54" t="e">
        <f t="shared" si="38"/>
        <v>#DIV/0!</v>
      </c>
      <c r="AQ42" s="54" t="e">
        <f t="shared" si="39"/>
        <v>#DIV/0!</v>
      </c>
      <c r="AS42" s="23">
        <f t="shared" si="13"/>
        <v>13.946507553374705</v>
      </c>
      <c r="AT42" s="54">
        <f t="shared" si="40"/>
        <v>0</v>
      </c>
      <c r="AU42" s="54" t="e">
        <f t="shared" si="41"/>
        <v>#DIV/0!</v>
      </c>
      <c r="AV42" s="54" t="e">
        <f t="shared" si="42"/>
        <v>#DIV/0!</v>
      </c>
      <c r="AW42" s="54" t="e">
        <f t="shared" si="43"/>
        <v>#DIV/0!</v>
      </c>
    </row>
    <row r="43" spans="1:52" s="50" customFormat="1" hidden="1" x14ac:dyDescent="0.25">
      <c r="A43" s="3"/>
      <c r="B43" s="4"/>
      <c r="C43" s="4">
        <f t="shared" si="23"/>
        <v>1.0451589136614975E-2</v>
      </c>
      <c r="D43" s="22">
        <f t="shared" si="14"/>
        <v>162.06616686196139</v>
      </c>
      <c r="E43" s="54">
        <f t="shared" si="24"/>
        <v>6.4044500463545886E-2</v>
      </c>
      <c r="F43" s="54">
        <f t="shared" si="25"/>
        <v>0.35104150085746366</v>
      </c>
      <c r="G43" s="54">
        <f t="shared" si="15"/>
        <v>5.4162938506333427E-2</v>
      </c>
      <c r="H43" s="24">
        <f t="shared" si="26"/>
        <v>26</v>
      </c>
      <c r="I43" s="23">
        <f t="shared" si="27"/>
        <v>0.18260869557110301</v>
      </c>
      <c r="J43" s="23">
        <f t="shared" si="28"/>
        <v>0.54347826340488703</v>
      </c>
      <c r="K43" s="22">
        <f t="shared" si="29"/>
        <v>45</v>
      </c>
      <c r="L43" s="136">
        <v>12</v>
      </c>
      <c r="M43" s="9">
        <f t="shared" si="4"/>
        <v>13.970454342958451</v>
      </c>
      <c r="N43" s="9">
        <f t="shared" si="5"/>
        <v>13.99698183975598</v>
      </c>
      <c r="O43" s="10">
        <f t="shared" si="30"/>
        <v>2.6527496797529082E-2</v>
      </c>
      <c r="P43" s="10">
        <f t="shared" si="16"/>
        <v>102.54719030151369</v>
      </c>
      <c r="Q43" s="10">
        <f t="shared" si="17"/>
        <v>0.47010522461002791</v>
      </c>
      <c r="R43" s="10">
        <f t="shared" si="18"/>
        <v>0.47060734095755025</v>
      </c>
      <c r="S43" s="9"/>
      <c r="T43" s="9">
        <f t="shared" si="6"/>
        <v>13.971336724349841</v>
      </c>
      <c r="U43" s="10">
        <f t="shared" si="19"/>
        <v>8.823813913902967E-4</v>
      </c>
      <c r="V43" s="10">
        <f t="shared" si="20"/>
        <v>3.4208406216318239</v>
      </c>
      <c r="W43" s="10">
        <f t="shared" si="21"/>
        <v>8.5956905661918173E-2</v>
      </c>
      <c r="X43" s="10">
        <f t="shared" si="22"/>
        <v>8.5985766638821265E-2</v>
      </c>
      <c r="Y43" s="1"/>
      <c r="Z43" s="23">
        <f t="shared" si="7"/>
        <v>13.970454342958451</v>
      </c>
      <c r="AA43" s="54">
        <f t="shared" si="8"/>
        <v>0</v>
      </c>
      <c r="AB43" s="54" t="e">
        <f t="shared" si="9"/>
        <v>#DIV/0!</v>
      </c>
      <c r="AC43" s="54" t="e">
        <f t="shared" si="10"/>
        <v>#DIV/0!</v>
      </c>
      <c r="AD43" s="54" t="e">
        <f t="shared" si="31"/>
        <v>#DIV/0!</v>
      </c>
      <c r="AG43" s="23">
        <f t="shared" si="11"/>
        <v>13.970454342958451</v>
      </c>
      <c r="AH43" s="54">
        <f t="shared" si="32"/>
        <v>0</v>
      </c>
      <c r="AI43" s="54" t="e">
        <f t="shared" si="33"/>
        <v>#DIV/0!</v>
      </c>
      <c r="AJ43" s="54" t="e">
        <f t="shared" si="34"/>
        <v>#DIV/0!</v>
      </c>
      <c r="AK43" s="54" t="e">
        <f t="shared" si="35"/>
        <v>#DIV/0!</v>
      </c>
      <c r="AM43" s="23">
        <f t="shared" si="12"/>
        <v>13.970454342958451</v>
      </c>
      <c r="AN43" s="54">
        <f t="shared" si="36"/>
        <v>0</v>
      </c>
      <c r="AO43" s="54" t="e">
        <f t="shared" si="37"/>
        <v>#DIV/0!</v>
      </c>
      <c r="AP43" s="54" t="e">
        <f t="shared" si="38"/>
        <v>#DIV/0!</v>
      </c>
      <c r="AQ43" s="54" t="e">
        <f t="shared" si="39"/>
        <v>#DIV/0!</v>
      </c>
      <c r="AS43" s="23">
        <f t="shared" si="13"/>
        <v>13.970454342958451</v>
      </c>
      <c r="AT43" s="54">
        <f t="shared" si="40"/>
        <v>0</v>
      </c>
      <c r="AU43" s="54" t="e">
        <f t="shared" si="41"/>
        <v>#DIV/0!</v>
      </c>
      <c r="AV43" s="54" t="e">
        <f t="shared" si="42"/>
        <v>#DIV/0!</v>
      </c>
      <c r="AW43" s="54" t="e">
        <f t="shared" si="43"/>
        <v>#DIV/0!</v>
      </c>
    </row>
    <row r="44" spans="1:52" s="50" customFormat="1" hidden="1" x14ac:dyDescent="0.25">
      <c r="A44" s="3"/>
      <c r="B44" s="4"/>
      <c r="C44" s="4">
        <f t="shared" si="23"/>
        <v>1.304007738069712E-2</v>
      </c>
      <c r="D44" s="22">
        <f t="shared" si="14"/>
        <v>162.468611077785</v>
      </c>
      <c r="E44" s="54">
        <f t="shared" si="24"/>
        <v>6.4303186213194724E-2</v>
      </c>
      <c r="F44" s="54">
        <f t="shared" si="25"/>
        <v>0.35129944371098643</v>
      </c>
      <c r="G44" s="54">
        <f t="shared" si="15"/>
        <v>5.4354019727113699E-2</v>
      </c>
      <c r="H44" s="24">
        <f t="shared" si="26"/>
        <v>26</v>
      </c>
      <c r="I44" s="23">
        <f t="shared" si="27"/>
        <v>0.18260869557110301</v>
      </c>
      <c r="J44" s="23">
        <f t="shared" si="28"/>
        <v>0.54347826340488703</v>
      </c>
      <c r="K44" s="22">
        <f t="shared" si="29"/>
        <v>45</v>
      </c>
      <c r="L44" s="136">
        <v>13</v>
      </c>
      <c r="M44" s="9">
        <f t="shared" si="4"/>
        <v>13.997866193829063</v>
      </c>
      <c r="N44" s="9">
        <f t="shared" si="5"/>
        <v>14.027849744310474</v>
      </c>
      <c r="O44" s="10">
        <f t="shared" si="30"/>
        <v>2.9983550481411214E-2</v>
      </c>
      <c r="P44" s="10">
        <f t="shared" si="16"/>
        <v>101.91809878199963</v>
      </c>
      <c r="Q44" s="10">
        <f t="shared" si="17"/>
        <v>0.46818982220039124</v>
      </c>
      <c r="R44" s="10">
        <f t="shared" si="18"/>
        <v>0.46875814876562544</v>
      </c>
      <c r="S44" s="9"/>
      <c r="T44" s="9">
        <f t="shared" si="6"/>
        <v>13.998870435636613</v>
      </c>
      <c r="U44" s="10">
        <f t="shared" si="19"/>
        <v>1.0042418075499882E-3</v>
      </c>
      <c r="V44" s="10">
        <f t="shared" si="20"/>
        <v>3.4233835389393854</v>
      </c>
      <c r="W44" s="10">
        <f t="shared" si="21"/>
        <v>8.5915432837108605E-2</v>
      </c>
      <c r="X44" s="10">
        <f t="shared" si="22"/>
        <v>8.5948216060285229E-2</v>
      </c>
      <c r="Y44" s="1"/>
      <c r="Z44" s="23">
        <f t="shared" si="7"/>
        <v>13.997866193829063</v>
      </c>
      <c r="AA44" s="54">
        <f t="shared" si="8"/>
        <v>0</v>
      </c>
      <c r="AB44" s="54" t="e">
        <f t="shared" si="9"/>
        <v>#DIV/0!</v>
      </c>
      <c r="AC44" s="54" t="e">
        <f t="shared" si="10"/>
        <v>#DIV/0!</v>
      </c>
      <c r="AD44" s="54" t="e">
        <f t="shared" si="31"/>
        <v>#DIV/0!</v>
      </c>
      <c r="AG44" s="23">
        <f t="shared" si="11"/>
        <v>13.997866193829063</v>
      </c>
      <c r="AH44" s="54">
        <f t="shared" si="32"/>
        <v>0</v>
      </c>
      <c r="AI44" s="54" t="e">
        <f t="shared" si="33"/>
        <v>#DIV/0!</v>
      </c>
      <c r="AJ44" s="54" t="e">
        <f t="shared" si="34"/>
        <v>#DIV/0!</v>
      </c>
      <c r="AK44" s="54" t="e">
        <f t="shared" si="35"/>
        <v>#DIV/0!</v>
      </c>
      <c r="AM44" s="23">
        <f t="shared" si="12"/>
        <v>13.997866193829063</v>
      </c>
      <c r="AN44" s="54">
        <f t="shared" si="36"/>
        <v>0</v>
      </c>
      <c r="AO44" s="54" t="e">
        <f t="shared" si="37"/>
        <v>#DIV/0!</v>
      </c>
      <c r="AP44" s="54" t="e">
        <f t="shared" si="38"/>
        <v>#DIV/0!</v>
      </c>
      <c r="AQ44" s="54" t="e">
        <f t="shared" si="39"/>
        <v>#DIV/0!</v>
      </c>
      <c r="AS44" s="23">
        <f t="shared" si="13"/>
        <v>13.997866193829063</v>
      </c>
      <c r="AT44" s="54">
        <f t="shared" si="40"/>
        <v>0</v>
      </c>
      <c r="AU44" s="54" t="e">
        <f t="shared" si="41"/>
        <v>#DIV/0!</v>
      </c>
      <c r="AV44" s="54" t="e">
        <f t="shared" si="42"/>
        <v>#DIV/0!</v>
      </c>
      <c r="AW44" s="54" t="e">
        <f t="shared" si="43"/>
        <v>#DIV/0!</v>
      </c>
    </row>
    <row r="45" spans="1:52" s="50" customFormat="1" hidden="1" x14ac:dyDescent="0.25">
      <c r="A45" s="3"/>
      <c r="B45" s="4"/>
      <c r="C45" s="4">
        <f t="shared" si="23"/>
        <v>1.5983857963806462E-2</v>
      </c>
      <c r="D45" s="22">
        <f t="shared" si="14"/>
        <v>162.92536172541986</v>
      </c>
      <c r="E45" s="54">
        <f t="shared" si="24"/>
        <v>6.4597378813328929E-2</v>
      </c>
      <c r="F45" s="54">
        <f t="shared" si="25"/>
        <v>0.35159279144609329</v>
      </c>
      <c r="G45" s="54">
        <f t="shared" si="15"/>
        <v>5.4571141656041697E-2</v>
      </c>
      <c r="H45" s="24">
        <f t="shared" si="26"/>
        <v>26</v>
      </c>
      <c r="I45" s="23">
        <f t="shared" si="27"/>
        <v>0.18260869557110301</v>
      </c>
      <c r="J45" s="23">
        <f t="shared" si="28"/>
        <v>0.54347826340488703</v>
      </c>
      <c r="K45" s="22">
        <f t="shared" si="29"/>
        <v>45</v>
      </c>
      <c r="L45" s="136">
        <v>14</v>
      </c>
      <c r="M45" s="9">
        <f t="shared" si="4"/>
        <v>14.02885650145779</v>
      </c>
      <c r="N45" s="9">
        <f t="shared" si="5"/>
        <v>14.06238550392</v>
      </c>
      <c r="O45" s="10">
        <f t="shared" si="30"/>
        <v>3.3529002462209689E-2</v>
      </c>
      <c r="P45" s="10">
        <f t="shared" si="16"/>
        <v>101.2111881735137</v>
      </c>
      <c r="Q45" s="10">
        <f t="shared" si="17"/>
        <v>0.4660378030035589</v>
      </c>
      <c r="R45" s="10">
        <f t="shared" si="18"/>
        <v>0.46667433094186972</v>
      </c>
      <c r="S45" s="9"/>
      <c r="T45" s="9">
        <f t="shared" si="6"/>
        <v>14.029988258766773</v>
      </c>
      <c r="U45" s="10">
        <f t="shared" si="19"/>
        <v>1.1317573089826283E-3</v>
      </c>
      <c r="V45" s="10">
        <f t="shared" si="20"/>
        <v>3.4261802216525541</v>
      </c>
      <c r="W45" s="10">
        <f t="shared" si="21"/>
        <v>8.5867316983607306E-2</v>
      </c>
      <c r="X45" s="10">
        <f t="shared" si="22"/>
        <v>8.5904182383024386E-2</v>
      </c>
      <c r="Y45" s="1"/>
      <c r="Z45" s="23">
        <f t="shared" si="7"/>
        <v>14.02885650145779</v>
      </c>
      <c r="AA45" s="54">
        <f t="shared" si="8"/>
        <v>0</v>
      </c>
      <c r="AB45" s="54" t="e">
        <f t="shared" si="9"/>
        <v>#DIV/0!</v>
      </c>
      <c r="AC45" s="54" t="e">
        <f t="shared" si="10"/>
        <v>#DIV/0!</v>
      </c>
      <c r="AD45" s="54" t="e">
        <f t="shared" si="31"/>
        <v>#DIV/0!</v>
      </c>
      <c r="AG45" s="23">
        <f t="shared" si="11"/>
        <v>14.02885650145779</v>
      </c>
      <c r="AH45" s="54">
        <f t="shared" si="32"/>
        <v>0</v>
      </c>
      <c r="AI45" s="54" t="e">
        <f t="shared" si="33"/>
        <v>#DIV/0!</v>
      </c>
      <c r="AJ45" s="54" t="e">
        <f t="shared" si="34"/>
        <v>#DIV/0!</v>
      </c>
      <c r="AK45" s="54" t="e">
        <f t="shared" si="35"/>
        <v>#DIV/0!</v>
      </c>
      <c r="AM45" s="23">
        <f t="shared" si="12"/>
        <v>14.02885650145779</v>
      </c>
      <c r="AN45" s="54">
        <f t="shared" si="36"/>
        <v>0</v>
      </c>
      <c r="AO45" s="54" t="e">
        <f t="shared" si="37"/>
        <v>#DIV/0!</v>
      </c>
      <c r="AP45" s="54" t="e">
        <f t="shared" si="38"/>
        <v>#DIV/0!</v>
      </c>
      <c r="AQ45" s="54" t="e">
        <f t="shared" si="39"/>
        <v>#DIV/0!</v>
      </c>
      <c r="AS45" s="23">
        <f t="shared" si="13"/>
        <v>14.02885650145779</v>
      </c>
      <c r="AT45" s="54">
        <f t="shared" si="40"/>
        <v>0</v>
      </c>
      <c r="AU45" s="54" t="e">
        <f t="shared" si="41"/>
        <v>#DIV/0!</v>
      </c>
      <c r="AV45" s="54" t="e">
        <f t="shared" si="42"/>
        <v>#DIV/0!</v>
      </c>
      <c r="AW45" s="54" t="e">
        <f t="shared" si="43"/>
        <v>#DIV/0!</v>
      </c>
    </row>
    <row r="46" spans="1:52" s="50" customFormat="1" hidden="1" x14ac:dyDescent="0.25">
      <c r="A46" s="3"/>
      <c r="B46" s="4"/>
      <c r="C46" s="4">
        <f t="shared" si="23"/>
        <v>1.9298722620102557E-2</v>
      </c>
      <c r="D46" s="22">
        <f t="shared" si="14"/>
        <v>163.43849820727246</v>
      </c>
      <c r="E46" s="54">
        <f t="shared" si="24"/>
        <v>6.4928656442485189E-2</v>
      </c>
      <c r="F46" s="54">
        <f t="shared" si="25"/>
        <v>0.35192311770909318</v>
      </c>
      <c r="G46" s="54">
        <f t="shared" si="15"/>
        <v>5.4815396313014512E-2</v>
      </c>
      <c r="H46" s="24">
        <f t="shared" si="26"/>
        <v>26</v>
      </c>
      <c r="I46" s="23">
        <f t="shared" si="27"/>
        <v>0.18260869557110301</v>
      </c>
      <c r="J46" s="23">
        <f t="shared" si="28"/>
        <v>0.54347826340488703</v>
      </c>
      <c r="K46" s="22">
        <f t="shared" si="29"/>
        <v>45</v>
      </c>
      <c r="L46" s="136">
        <v>15</v>
      </c>
      <c r="M46" s="9">
        <f t="shared" si="4"/>
        <v>14.063520399430542</v>
      </c>
      <c r="N46" s="9">
        <f t="shared" si="5"/>
        <v>14.100666114913112</v>
      </c>
      <c r="O46" s="10">
        <f t="shared" si="30"/>
        <v>3.7145715482569841E-2</v>
      </c>
      <c r="P46" s="10">
        <f t="shared" si="16"/>
        <v>100.42471750471313</v>
      </c>
      <c r="Q46" s="10">
        <f t="shared" si="17"/>
        <v>0.46364223153266598</v>
      </c>
      <c r="R46" s="10">
        <f t="shared" si="18"/>
        <v>0.46434865376559381</v>
      </c>
      <c r="S46" s="9"/>
      <c r="T46" s="9">
        <f t="shared" si="6"/>
        <v>14.064785170517084</v>
      </c>
      <c r="U46" s="10">
        <f t="shared" si="19"/>
        <v>1.2647710865412165E-3</v>
      </c>
      <c r="V46" s="10">
        <f t="shared" si="20"/>
        <v>3.4292000770415965</v>
      </c>
      <c r="W46" s="10">
        <f t="shared" si="21"/>
        <v>8.5811713431980186E-2</v>
      </c>
      <c r="X46" s="10">
        <f t="shared" si="22"/>
        <v>8.5852811525497785E-2</v>
      </c>
      <c r="Y46" s="1"/>
      <c r="Z46" s="23">
        <f t="shared" si="7"/>
        <v>14.063520399430542</v>
      </c>
      <c r="AA46" s="54">
        <f t="shared" si="8"/>
        <v>0</v>
      </c>
      <c r="AB46" s="54" t="e">
        <f t="shared" si="9"/>
        <v>#DIV/0!</v>
      </c>
      <c r="AC46" s="54" t="e">
        <f t="shared" si="10"/>
        <v>#DIV/0!</v>
      </c>
      <c r="AD46" s="54" t="e">
        <f t="shared" si="31"/>
        <v>#DIV/0!</v>
      </c>
      <c r="AG46" s="23">
        <f t="shared" si="11"/>
        <v>14.063520399430542</v>
      </c>
      <c r="AH46" s="54">
        <f t="shared" si="32"/>
        <v>0</v>
      </c>
      <c r="AI46" s="54" t="e">
        <f t="shared" si="33"/>
        <v>#DIV/0!</v>
      </c>
      <c r="AJ46" s="54" t="e">
        <f t="shared" si="34"/>
        <v>#DIV/0!</v>
      </c>
      <c r="AK46" s="54" t="e">
        <f t="shared" si="35"/>
        <v>#DIV/0!</v>
      </c>
      <c r="AM46" s="23">
        <f t="shared" si="12"/>
        <v>14.063520399430542</v>
      </c>
      <c r="AN46" s="54">
        <f t="shared" si="36"/>
        <v>0</v>
      </c>
      <c r="AO46" s="54" t="e">
        <f t="shared" si="37"/>
        <v>#DIV/0!</v>
      </c>
      <c r="AP46" s="54" t="e">
        <f t="shared" si="38"/>
        <v>#DIV/0!</v>
      </c>
      <c r="AQ46" s="54" t="e">
        <f t="shared" si="39"/>
        <v>#DIV/0!</v>
      </c>
      <c r="AS46" s="23">
        <f t="shared" si="13"/>
        <v>14.063520399430542</v>
      </c>
      <c r="AT46" s="54">
        <f t="shared" si="40"/>
        <v>0</v>
      </c>
      <c r="AU46" s="54" t="e">
        <f t="shared" si="41"/>
        <v>#DIV/0!</v>
      </c>
      <c r="AV46" s="54" t="e">
        <f t="shared" si="42"/>
        <v>#DIV/0!</v>
      </c>
      <c r="AW46" s="54" t="e">
        <f t="shared" si="43"/>
        <v>#DIV/0!</v>
      </c>
    </row>
    <row r="47" spans="1:52" s="50" customFormat="1" hidden="1" x14ac:dyDescent="0.25">
      <c r="A47" s="3"/>
      <c r="B47" s="4"/>
      <c r="C47" s="4">
        <f t="shared" si="23"/>
        <v>2.2999916206632536E-2</v>
      </c>
      <c r="D47" s="22">
        <f t="shared" si="14"/>
        <v>164.00994352460762</v>
      </c>
      <c r="E47" s="54">
        <f t="shared" si="24"/>
        <v>6.529854262594223E-2</v>
      </c>
      <c r="F47" s="54">
        <f t="shared" si="25"/>
        <v>0.35229194164999089</v>
      </c>
      <c r="G47" s="54">
        <f t="shared" si="15"/>
        <v>5.5087822244070404E-2</v>
      </c>
      <c r="H47" s="24">
        <f t="shared" si="26"/>
        <v>26</v>
      </c>
      <c r="I47" s="23">
        <f t="shared" si="27"/>
        <v>0.18260869557110301</v>
      </c>
      <c r="J47" s="23">
        <f t="shared" si="28"/>
        <v>0.54347826340488703</v>
      </c>
      <c r="K47" s="22">
        <f t="shared" si="29"/>
        <v>45</v>
      </c>
      <c r="L47" s="136">
        <v>16</v>
      </c>
      <c r="M47" s="9">
        <f t="shared" si="4"/>
        <v>14.101934727365959</v>
      </c>
      <c r="N47" s="9">
        <f t="shared" si="5"/>
        <v>14.142750183840752</v>
      </c>
      <c r="O47" s="10">
        <f t="shared" si="30"/>
        <v>4.0815456474792455E-2</v>
      </c>
      <c r="P47" s="10">
        <f t="shared" si="16"/>
        <v>99.557366110241759</v>
      </c>
      <c r="Q47" s="10">
        <f t="shared" si="17"/>
        <v>0.46099709297764158</v>
      </c>
      <c r="R47" s="10">
        <f t="shared" si="18"/>
        <v>0.46177480222763517</v>
      </c>
      <c r="S47" s="9"/>
      <c r="T47" s="9">
        <f t="shared" si="6"/>
        <v>14.103337866142246</v>
      </c>
      <c r="U47" s="10">
        <f t="shared" si="19"/>
        <v>1.4031387762862835E-3</v>
      </c>
      <c r="V47" s="10">
        <f t="shared" si="20"/>
        <v>3.4324037860966596</v>
      </c>
      <c r="W47" s="10">
        <f t="shared" si="21"/>
        <v>8.5747680563589931E-2</v>
      </c>
      <c r="X47" s="10">
        <f t="shared" si="22"/>
        <v>8.5793152688501281E-2</v>
      </c>
      <c r="Y47" s="1"/>
      <c r="Z47" s="23">
        <f t="shared" si="7"/>
        <v>14.101934727365959</v>
      </c>
      <c r="AA47" s="54">
        <f t="shared" si="8"/>
        <v>0</v>
      </c>
      <c r="AB47" s="54" t="e">
        <f t="shared" si="9"/>
        <v>#DIV/0!</v>
      </c>
      <c r="AC47" s="54" t="e">
        <f t="shared" si="10"/>
        <v>#DIV/0!</v>
      </c>
      <c r="AD47" s="54" t="e">
        <f t="shared" si="31"/>
        <v>#DIV/0!</v>
      </c>
      <c r="AG47" s="23">
        <f t="shared" si="11"/>
        <v>14.101934727365959</v>
      </c>
      <c r="AH47" s="54">
        <f t="shared" si="32"/>
        <v>0</v>
      </c>
      <c r="AI47" s="54" t="e">
        <f t="shared" si="33"/>
        <v>#DIV/0!</v>
      </c>
      <c r="AJ47" s="54" t="e">
        <f t="shared" si="34"/>
        <v>#DIV/0!</v>
      </c>
      <c r="AK47" s="54" t="e">
        <f t="shared" si="35"/>
        <v>#DIV/0!</v>
      </c>
      <c r="AM47" s="23">
        <f t="shared" si="12"/>
        <v>14.101934727365959</v>
      </c>
      <c r="AN47" s="54">
        <f t="shared" si="36"/>
        <v>0</v>
      </c>
      <c r="AO47" s="54" t="e">
        <f t="shared" si="37"/>
        <v>#DIV/0!</v>
      </c>
      <c r="AP47" s="54" t="e">
        <f t="shared" si="38"/>
        <v>#DIV/0!</v>
      </c>
      <c r="AQ47" s="54" t="e">
        <f t="shared" si="39"/>
        <v>#DIV/0!</v>
      </c>
      <c r="AS47" s="23">
        <f t="shared" si="13"/>
        <v>14.101934727365959</v>
      </c>
      <c r="AT47" s="54">
        <f t="shared" si="40"/>
        <v>0</v>
      </c>
      <c r="AU47" s="54" t="e">
        <f t="shared" si="41"/>
        <v>#DIV/0!</v>
      </c>
      <c r="AV47" s="54" t="e">
        <f t="shared" si="42"/>
        <v>#DIV/0!</v>
      </c>
      <c r="AW47" s="54" t="e">
        <f t="shared" si="43"/>
        <v>#DIV/0!</v>
      </c>
    </row>
    <row r="48" spans="1:52" s="50" customFormat="1" hidden="1" x14ac:dyDescent="0.25">
      <c r="A48" s="3"/>
      <c r="B48" s="4"/>
      <c r="C48" s="4">
        <f t="shared" si="23"/>
        <v>2.7102192915822821E-2</v>
      </c>
      <c r="D48" s="22">
        <f t="shared" si="14"/>
        <v>164.64146663629617</v>
      </c>
      <c r="E48" s="54">
        <f t="shared" si="24"/>
        <v>6.5708511853428589E-2</v>
      </c>
      <c r="F48" s="54">
        <f t="shared" si="25"/>
        <v>0.35270073352406173</v>
      </c>
      <c r="G48" s="54">
        <f t="shared" si="15"/>
        <v>5.5389407823839561E-2</v>
      </c>
      <c r="H48" s="24">
        <f t="shared" si="26"/>
        <v>26</v>
      </c>
      <c r="I48" s="23">
        <f t="shared" si="27"/>
        <v>0.18260869557110301</v>
      </c>
      <c r="J48" s="23">
        <f t="shared" si="28"/>
        <v>0.54347826340488703</v>
      </c>
      <c r="K48" s="22">
        <f t="shared" si="29"/>
        <v>45</v>
      </c>
      <c r="L48" s="136">
        <v>17</v>
      </c>
      <c r="M48" s="9">
        <f t="shared" si="4"/>
        <v>14.144157945779732</v>
      </c>
      <c r="N48" s="9">
        <f t="shared" si="5"/>
        <v>14.188677833700433</v>
      </c>
      <c r="O48" s="10">
        <f t="shared" si="30"/>
        <v>4.4519887920701606E-2</v>
      </c>
      <c r="P48" s="10">
        <f t="shared" si="16"/>
        <v>98.608239661358311</v>
      </c>
      <c r="Q48" s="10">
        <f t="shared" si="17"/>
        <v>0.4580973084062161</v>
      </c>
      <c r="R48" s="10">
        <f t="shared" si="18"/>
        <v>0.45894739418465941</v>
      </c>
      <c r="S48" s="9"/>
      <c r="T48" s="9">
        <f t="shared" si="6"/>
        <v>14.145704668740834</v>
      </c>
      <c r="U48" s="10">
        <f t="shared" si="19"/>
        <v>1.5467229611019206E-3</v>
      </c>
      <c r="V48" s="10">
        <f t="shared" si="20"/>
        <v>3.4357430882315856</v>
      </c>
      <c r="W48" s="10">
        <f t="shared" si="21"/>
        <v>8.5674178135226015E-2</v>
      </c>
      <c r="X48" s="10">
        <f t="shared" si="22"/>
        <v>8.5724156544761496E-2</v>
      </c>
      <c r="Y48" s="1"/>
      <c r="Z48" s="23">
        <f t="shared" si="7"/>
        <v>14.144157945779732</v>
      </c>
      <c r="AA48" s="54">
        <f t="shared" si="8"/>
        <v>0</v>
      </c>
      <c r="AB48" s="54" t="e">
        <f t="shared" si="9"/>
        <v>#DIV/0!</v>
      </c>
      <c r="AC48" s="54" t="e">
        <f t="shared" si="10"/>
        <v>#DIV/0!</v>
      </c>
      <c r="AD48" s="54" t="e">
        <f t="shared" si="31"/>
        <v>#DIV/0!</v>
      </c>
      <c r="AG48" s="23">
        <f t="shared" si="11"/>
        <v>14.144157945779732</v>
      </c>
      <c r="AH48" s="54">
        <f t="shared" si="32"/>
        <v>0</v>
      </c>
      <c r="AI48" s="54" t="e">
        <f t="shared" si="33"/>
        <v>#DIV/0!</v>
      </c>
      <c r="AJ48" s="54" t="e">
        <f t="shared" si="34"/>
        <v>#DIV/0!</v>
      </c>
      <c r="AK48" s="54" t="e">
        <f t="shared" si="35"/>
        <v>#DIV/0!</v>
      </c>
      <c r="AM48" s="23">
        <f t="shared" si="12"/>
        <v>14.144157945779732</v>
      </c>
      <c r="AN48" s="54">
        <f t="shared" si="36"/>
        <v>0</v>
      </c>
      <c r="AO48" s="54" t="e">
        <f t="shared" si="37"/>
        <v>#DIV/0!</v>
      </c>
      <c r="AP48" s="54" t="e">
        <f t="shared" si="38"/>
        <v>#DIV/0!</v>
      </c>
      <c r="AQ48" s="54" t="e">
        <f t="shared" si="39"/>
        <v>#DIV/0!</v>
      </c>
      <c r="AS48" s="23">
        <f t="shared" si="13"/>
        <v>14.144157945779732</v>
      </c>
      <c r="AT48" s="54">
        <f t="shared" si="40"/>
        <v>0</v>
      </c>
      <c r="AU48" s="54" t="e">
        <f t="shared" si="41"/>
        <v>#DIV/0!</v>
      </c>
      <c r="AV48" s="54" t="e">
        <f t="shared" si="42"/>
        <v>#DIV/0!</v>
      </c>
      <c r="AW48" s="54" t="e">
        <f t="shared" si="43"/>
        <v>#DIV/0!</v>
      </c>
    </row>
    <row r="49" spans="1:49" s="50" customFormat="1" hidden="1" x14ac:dyDescent="0.25">
      <c r="A49" s="3"/>
      <c r="B49" s="4"/>
      <c r="C49" s="4">
        <f t="shared" si="23"/>
        <v>3.1619863374616343E-2</v>
      </c>
      <c r="D49" s="22">
        <f t="shared" si="14"/>
        <v>165.33468324883842</v>
      </c>
      <c r="E49" s="54">
        <f t="shared" si="24"/>
        <v>6.6159994286069029E-2</v>
      </c>
      <c r="F49" s="54">
        <f t="shared" si="25"/>
        <v>0.35315091938528048</v>
      </c>
      <c r="G49" s="54">
        <f t="shared" si="15"/>
        <v>5.5721093934995795E-2</v>
      </c>
      <c r="H49" s="24">
        <f t="shared" si="26"/>
        <v>26</v>
      </c>
      <c r="I49" s="23">
        <f t="shared" si="27"/>
        <v>0.18260869557110301</v>
      </c>
      <c r="J49" s="23">
        <f t="shared" si="28"/>
        <v>0.54347826340488703</v>
      </c>
      <c r="K49" s="22">
        <f t="shared" si="29"/>
        <v>45</v>
      </c>
      <c r="L49" s="136">
        <v>18</v>
      </c>
      <c r="M49" s="9">
        <f t="shared" si="4"/>
        <v>14.190230036676933</v>
      </c>
      <c r="N49" s="9">
        <f t="shared" si="5"/>
        <v>14.238470625811583</v>
      </c>
      <c r="O49" s="10">
        <f t="shared" si="30"/>
        <v>4.8240589134650236E-2</v>
      </c>
      <c r="P49" s="10">
        <f t="shared" si="16"/>
        <v>97.576876506696294</v>
      </c>
      <c r="Q49" s="10">
        <f t="shared" si="17"/>
        <v>0.45493875542889245</v>
      </c>
      <c r="R49" s="10">
        <f t="shared" si="18"/>
        <v>0.45586200049442743</v>
      </c>
      <c r="S49" s="9"/>
      <c r="T49" s="9">
        <f t="shared" si="6"/>
        <v>14.191925424849451</v>
      </c>
      <c r="U49" s="10">
        <f t="shared" si="19"/>
        <v>1.6953881725179087E-3</v>
      </c>
      <c r="V49" s="10">
        <f t="shared" si="20"/>
        <v>3.4391606521158842</v>
      </c>
      <c r="W49" s="10">
        <f t="shared" si="21"/>
        <v>8.5590067466786934E-2</v>
      </c>
      <c r="X49" s="10">
        <f t="shared" si="22"/>
        <v>8.5644675317735786E-2</v>
      </c>
      <c r="Y49" s="1"/>
      <c r="Z49" s="23">
        <f t="shared" si="7"/>
        <v>14.190230036676933</v>
      </c>
      <c r="AA49" s="54">
        <f t="shared" si="8"/>
        <v>0</v>
      </c>
      <c r="AB49" s="54" t="e">
        <f t="shared" si="9"/>
        <v>#DIV/0!</v>
      </c>
      <c r="AC49" s="54" t="e">
        <f t="shared" si="10"/>
        <v>#DIV/0!</v>
      </c>
      <c r="AD49" s="54" t="e">
        <f t="shared" si="31"/>
        <v>#DIV/0!</v>
      </c>
      <c r="AG49" s="23">
        <f t="shared" si="11"/>
        <v>14.190230036676933</v>
      </c>
      <c r="AH49" s="54">
        <f t="shared" si="32"/>
        <v>0</v>
      </c>
      <c r="AI49" s="54" t="e">
        <f t="shared" si="33"/>
        <v>#DIV/0!</v>
      </c>
      <c r="AJ49" s="54" t="e">
        <f t="shared" si="34"/>
        <v>#DIV/0!</v>
      </c>
      <c r="AK49" s="54" t="e">
        <f t="shared" si="35"/>
        <v>#DIV/0!</v>
      </c>
      <c r="AM49" s="23">
        <f t="shared" si="12"/>
        <v>14.190230036676933</v>
      </c>
      <c r="AN49" s="54">
        <f t="shared" si="36"/>
        <v>0</v>
      </c>
      <c r="AO49" s="54" t="e">
        <f t="shared" si="37"/>
        <v>#DIV/0!</v>
      </c>
      <c r="AP49" s="54" t="e">
        <f t="shared" si="38"/>
        <v>#DIV/0!</v>
      </c>
      <c r="AQ49" s="54" t="e">
        <f t="shared" si="39"/>
        <v>#DIV/0!</v>
      </c>
      <c r="AS49" s="23">
        <f t="shared" si="13"/>
        <v>14.190230036676933</v>
      </c>
      <c r="AT49" s="54">
        <f t="shared" si="40"/>
        <v>0</v>
      </c>
      <c r="AU49" s="54" t="e">
        <f t="shared" si="41"/>
        <v>#DIV/0!</v>
      </c>
      <c r="AV49" s="54" t="e">
        <f t="shared" si="42"/>
        <v>#DIV/0!</v>
      </c>
      <c r="AW49" s="54" t="e">
        <f t="shared" si="43"/>
        <v>#DIV/0!</v>
      </c>
    </row>
    <row r="50" spans="1:49" s="50" customFormat="1" hidden="1" x14ac:dyDescent="0.25">
      <c r="A50" s="3"/>
      <c r="B50" s="4"/>
      <c r="C50" s="4">
        <f t="shared" si="23"/>
        <v>3.6566834582620902E-2</v>
      </c>
      <c r="D50" s="22">
        <f t="shared" si="14"/>
        <v>166.09105535557018</v>
      </c>
      <c r="E50" s="54">
        <f t="shared" si="24"/>
        <v>6.6654379747683387E-2</v>
      </c>
      <c r="F50" s="54">
        <f t="shared" si="25"/>
        <v>0.35364388506615813</v>
      </c>
      <c r="G50" s="54">
        <f t="shared" si="15"/>
        <v>5.608377617520327E-2</v>
      </c>
      <c r="H50" s="24">
        <f t="shared" si="26"/>
        <v>26</v>
      </c>
      <c r="I50" s="23">
        <f t="shared" si="27"/>
        <v>0.18260869557110301</v>
      </c>
      <c r="J50" s="23">
        <f t="shared" si="28"/>
        <v>0.54347826340488703</v>
      </c>
      <c r="K50" s="22">
        <f t="shared" si="29"/>
        <v>45</v>
      </c>
      <c r="L50" s="136">
        <v>19</v>
      </c>
      <c r="M50" s="9">
        <f t="shared" si="4"/>
        <v>14.240172420320279</v>
      </c>
      <c r="N50" s="9">
        <f t="shared" si="5"/>
        <v>14.292131522045725</v>
      </c>
      <c r="O50" s="10">
        <f t="shared" si="30"/>
        <v>5.1959101725445933E-2</v>
      </c>
      <c r="P50" s="10">
        <f t="shared" si="16"/>
        <v>96.463253674950096</v>
      </c>
      <c r="Q50" s="10">
        <f t="shared" si="17"/>
        <v>0.45151829292265178</v>
      </c>
      <c r="R50" s="10">
        <f t="shared" si="18"/>
        <v>0.45251516963631494</v>
      </c>
      <c r="S50" s="9"/>
      <c r="T50" s="9">
        <f t="shared" si="6"/>
        <v>14.242021416574717</v>
      </c>
      <c r="U50" s="10">
        <f t="shared" si="19"/>
        <v>1.8489962544379068E-3</v>
      </c>
      <c r="V50" s="10">
        <f t="shared" si="20"/>
        <v>3.4425900463179508</v>
      </c>
      <c r="W50" s="10">
        <f t="shared" si="21"/>
        <v>8.5494113605864841E-2</v>
      </c>
      <c r="X50" s="10">
        <f t="shared" si="22"/>
        <v>8.5553464852742511E-2</v>
      </c>
      <c r="Y50" s="1"/>
      <c r="Z50" s="23">
        <f t="shared" si="7"/>
        <v>14.240172420320279</v>
      </c>
      <c r="AA50" s="54">
        <f t="shared" si="8"/>
        <v>0</v>
      </c>
      <c r="AB50" s="54" t="e">
        <f t="shared" si="9"/>
        <v>#DIV/0!</v>
      </c>
      <c r="AC50" s="54" t="e">
        <f t="shared" si="10"/>
        <v>#DIV/0!</v>
      </c>
      <c r="AD50" s="54" t="e">
        <f t="shared" si="31"/>
        <v>#DIV/0!</v>
      </c>
      <c r="AG50" s="23">
        <f t="shared" si="11"/>
        <v>14.240172420320279</v>
      </c>
      <c r="AH50" s="54">
        <f t="shared" si="32"/>
        <v>0</v>
      </c>
      <c r="AI50" s="54" t="e">
        <f t="shared" si="33"/>
        <v>#DIV/0!</v>
      </c>
      <c r="AJ50" s="54" t="e">
        <f t="shared" si="34"/>
        <v>#DIV/0!</v>
      </c>
      <c r="AK50" s="54" t="e">
        <f t="shared" si="35"/>
        <v>#DIV/0!</v>
      </c>
      <c r="AM50" s="23">
        <f t="shared" si="12"/>
        <v>14.240172420320279</v>
      </c>
      <c r="AN50" s="54">
        <f t="shared" si="36"/>
        <v>0</v>
      </c>
      <c r="AO50" s="54" t="e">
        <f t="shared" si="37"/>
        <v>#DIV/0!</v>
      </c>
      <c r="AP50" s="54" t="e">
        <f t="shared" si="38"/>
        <v>#DIV/0!</v>
      </c>
      <c r="AQ50" s="54" t="e">
        <f t="shared" si="39"/>
        <v>#DIV/0!</v>
      </c>
      <c r="AS50" s="23">
        <f t="shared" si="13"/>
        <v>14.240172420320279</v>
      </c>
      <c r="AT50" s="54">
        <f t="shared" si="40"/>
        <v>0</v>
      </c>
      <c r="AU50" s="54" t="e">
        <f t="shared" si="41"/>
        <v>#DIV/0!</v>
      </c>
      <c r="AV50" s="54" t="e">
        <f t="shared" si="42"/>
        <v>#DIV/0!</v>
      </c>
      <c r="AW50" s="54" t="e">
        <f t="shared" si="43"/>
        <v>#DIV/0!</v>
      </c>
    </row>
    <row r="51" spans="1:49" s="50" customFormat="1" hidden="1" x14ac:dyDescent="0.25">
      <c r="A51" s="3"/>
      <c r="B51" s="4"/>
      <c r="C51" s="4">
        <f t="shared" si="23"/>
        <v>4.1956644133343386E-2</v>
      </c>
      <c r="D51" s="22">
        <f t="shared" si="14"/>
        <v>166.91188976981593</v>
      </c>
      <c r="E51" s="54">
        <f t="shared" si="24"/>
        <v>6.7193021144753937E-2</v>
      </c>
      <c r="F51" s="54">
        <f t="shared" si="25"/>
        <v>0.35418097958788763</v>
      </c>
      <c r="G51" s="54">
        <f t="shared" si="15"/>
        <v>5.6478306704116153E-2</v>
      </c>
      <c r="H51" s="24">
        <f t="shared" si="26"/>
        <v>26</v>
      </c>
      <c r="I51" s="23">
        <f t="shared" si="27"/>
        <v>0.18260869557110301</v>
      </c>
      <c r="J51" s="23">
        <f t="shared" si="28"/>
        <v>0.54347826340488703</v>
      </c>
      <c r="K51" s="22">
        <f t="shared" si="29"/>
        <v>45</v>
      </c>
      <c r="L51" s="136">
        <v>20</v>
      </c>
      <c r="M51" s="9">
        <f t="shared" si="4"/>
        <v>14.293987912745493</v>
      </c>
      <c r="N51" s="9">
        <f t="shared" si="5"/>
        <v>14.349644907696522</v>
      </c>
      <c r="O51" s="10">
        <f t="shared" si="30"/>
        <v>5.5656994951029048E-2</v>
      </c>
      <c r="P51" s="10">
        <f t="shared" si="16"/>
        <v>95.267791977717408</v>
      </c>
      <c r="Q51" s="10">
        <f t="shared" si="17"/>
        <v>0.44783378857239153</v>
      </c>
      <c r="R51" s="10">
        <f t="shared" si="18"/>
        <v>0.44890445551134556</v>
      </c>
      <c r="S51" s="9"/>
      <c r="T51" s="9">
        <f t="shared" si="6"/>
        <v>14.295995314755677</v>
      </c>
      <c r="U51" s="10">
        <f t="shared" si="19"/>
        <v>2.0074020101841228E-3</v>
      </c>
      <c r="V51" s="10">
        <f t="shared" si="20"/>
        <v>3.4459558232372371</v>
      </c>
      <c r="W51" s="10">
        <f t="shared" si="21"/>
        <v>8.5384989587298898E-2</v>
      </c>
      <c r="X51" s="10">
        <f t="shared" si="22"/>
        <v>8.5449188792208974E-2</v>
      </c>
      <c r="Y51" s="1"/>
      <c r="Z51" s="23">
        <f t="shared" si="7"/>
        <v>14.293987912745493</v>
      </c>
      <c r="AA51" s="54">
        <f t="shared" si="8"/>
        <v>0</v>
      </c>
      <c r="AB51" s="54" t="e">
        <f t="shared" si="9"/>
        <v>#DIV/0!</v>
      </c>
      <c r="AC51" s="54" t="e">
        <f t="shared" si="10"/>
        <v>#DIV/0!</v>
      </c>
      <c r="AD51" s="54" t="e">
        <f t="shared" si="31"/>
        <v>#DIV/0!</v>
      </c>
      <c r="AG51" s="23">
        <f t="shared" si="11"/>
        <v>14.293987912745493</v>
      </c>
      <c r="AH51" s="54">
        <f t="shared" si="32"/>
        <v>0</v>
      </c>
      <c r="AI51" s="54" t="e">
        <f t="shared" si="33"/>
        <v>#DIV/0!</v>
      </c>
      <c r="AJ51" s="54" t="e">
        <f t="shared" si="34"/>
        <v>#DIV/0!</v>
      </c>
      <c r="AK51" s="54" t="e">
        <f t="shared" si="35"/>
        <v>#DIV/0!</v>
      </c>
      <c r="AM51" s="23">
        <f t="shared" si="12"/>
        <v>14.293987912745493</v>
      </c>
      <c r="AN51" s="54">
        <f t="shared" si="36"/>
        <v>0</v>
      </c>
      <c r="AO51" s="54" t="e">
        <f t="shared" si="37"/>
        <v>#DIV/0!</v>
      </c>
      <c r="AP51" s="54" t="e">
        <f t="shared" si="38"/>
        <v>#DIV/0!</v>
      </c>
      <c r="AQ51" s="54" t="e">
        <f t="shared" si="39"/>
        <v>#DIV/0!</v>
      </c>
      <c r="AS51" s="23">
        <f t="shared" si="13"/>
        <v>14.293987912745493</v>
      </c>
      <c r="AT51" s="54">
        <f t="shared" si="40"/>
        <v>0</v>
      </c>
      <c r="AU51" s="54" t="e">
        <f t="shared" si="41"/>
        <v>#DIV/0!</v>
      </c>
      <c r="AV51" s="54" t="e">
        <f t="shared" si="42"/>
        <v>#DIV/0!</v>
      </c>
      <c r="AW51" s="54" t="e">
        <f t="shared" si="43"/>
        <v>#DIV/0!</v>
      </c>
    </row>
    <row r="52" spans="1:49" s="50" customFormat="1" hidden="1" x14ac:dyDescent="0.25">
      <c r="A52" s="3"/>
      <c r="B52" s="4"/>
      <c r="C52" s="4">
        <f t="shared" si="23"/>
        <v>4.7802489807510007E-2</v>
      </c>
      <c r="D52" s="22">
        <f t="shared" si="14"/>
        <v>167.79833584872958</v>
      </c>
      <c r="E52" s="54">
        <f t="shared" si="24"/>
        <v>6.7777237423893133E-2</v>
      </c>
      <c r="F52" s="54">
        <f t="shared" si="25"/>
        <v>0.35476351810931833</v>
      </c>
      <c r="G52" s="54">
        <f t="shared" si="15"/>
        <v>5.6905495816346088E-2</v>
      </c>
      <c r="H52" s="24">
        <f t="shared" si="26"/>
        <v>26</v>
      </c>
      <c r="I52" s="23">
        <f t="shared" si="27"/>
        <v>0.18260869557110301</v>
      </c>
      <c r="J52" s="23">
        <f t="shared" si="28"/>
        <v>0.54347826340488703</v>
      </c>
      <c r="K52" s="22">
        <f t="shared" si="29"/>
        <v>45</v>
      </c>
      <c r="L52" s="136">
        <v>21</v>
      </c>
      <c r="M52" s="9">
        <f t="shared" si="4"/>
        <v>14.351660744235641</v>
      </c>
      <c r="N52" s="9">
        <f t="shared" si="5"/>
        <v>14.410976691813454</v>
      </c>
      <c r="O52" s="10">
        <f t="shared" si="30"/>
        <v>5.9315947577813333E-2</v>
      </c>
      <c r="P52" s="10">
        <f t="shared" si="16"/>
        <v>93.991359709476811</v>
      </c>
      <c r="Q52" s="10">
        <f t="shared" si="17"/>
        <v>0.44388414806854043</v>
      </c>
      <c r="R52" s="10">
        <f t="shared" si="18"/>
        <v>0.44502844721916818</v>
      </c>
      <c r="S52" s="9"/>
      <c r="T52" s="9">
        <f t="shared" si="6"/>
        <v>14.353831193331912</v>
      </c>
      <c r="U52" s="10">
        <f t="shared" si="19"/>
        <v>2.1704490962708434E-3</v>
      </c>
      <c r="V52" s="10">
        <f t="shared" si="20"/>
        <v>3.4491737288307345</v>
      </c>
      <c r="W52" s="10">
        <f t="shared" si="21"/>
        <v>8.5261282886839693E-2</v>
      </c>
      <c r="X52" s="10">
        <f t="shared" si="22"/>
        <v>8.5330424966663806E-2</v>
      </c>
      <c r="Y52" s="1"/>
      <c r="Z52" s="23">
        <f t="shared" si="7"/>
        <v>14.351660744235641</v>
      </c>
      <c r="AA52" s="54">
        <f t="shared" si="8"/>
        <v>0</v>
      </c>
      <c r="AB52" s="54" t="e">
        <f t="shared" si="9"/>
        <v>#DIV/0!</v>
      </c>
      <c r="AC52" s="54" t="e">
        <f t="shared" si="10"/>
        <v>#DIV/0!</v>
      </c>
      <c r="AD52" s="54" t="e">
        <f t="shared" si="31"/>
        <v>#DIV/0!</v>
      </c>
      <c r="AG52" s="23">
        <f t="shared" si="11"/>
        <v>14.351660744235641</v>
      </c>
      <c r="AH52" s="54">
        <f t="shared" si="32"/>
        <v>0</v>
      </c>
      <c r="AI52" s="54" t="e">
        <f t="shared" si="33"/>
        <v>#DIV/0!</v>
      </c>
      <c r="AJ52" s="54" t="e">
        <f t="shared" si="34"/>
        <v>#DIV/0!</v>
      </c>
      <c r="AK52" s="54" t="e">
        <f t="shared" si="35"/>
        <v>#DIV/0!</v>
      </c>
      <c r="AM52" s="23">
        <f t="shared" si="12"/>
        <v>14.351660744235641</v>
      </c>
      <c r="AN52" s="54">
        <f t="shared" si="36"/>
        <v>0</v>
      </c>
      <c r="AO52" s="54" t="e">
        <f t="shared" si="37"/>
        <v>#DIV/0!</v>
      </c>
      <c r="AP52" s="54" t="e">
        <f t="shared" si="38"/>
        <v>#DIV/0!</v>
      </c>
      <c r="AQ52" s="54" t="e">
        <f t="shared" si="39"/>
        <v>#DIV/0!</v>
      </c>
      <c r="AS52" s="23">
        <f t="shared" si="13"/>
        <v>14.351660744235641</v>
      </c>
      <c r="AT52" s="54">
        <f t="shared" si="40"/>
        <v>0</v>
      </c>
      <c r="AU52" s="54" t="e">
        <f t="shared" si="41"/>
        <v>#DIV/0!</v>
      </c>
      <c r="AV52" s="54" t="e">
        <f t="shared" si="42"/>
        <v>#DIV/0!</v>
      </c>
      <c r="AW52" s="54" t="e">
        <f t="shared" si="43"/>
        <v>#DIV/0!</v>
      </c>
    </row>
    <row r="53" spans="1:49" s="50" customFormat="1" hidden="1" x14ac:dyDescent="0.25">
      <c r="A53" s="3"/>
      <c r="B53" s="4"/>
      <c r="C53" s="4">
        <f t="shared" si="23"/>
        <v>5.4117255373790543E-2</v>
      </c>
      <c r="D53" s="22">
        <f t="shared" si="14"/>
        <v>168.751382573466</v>
      </c>
      <c r="E53" s="54">
        <f t="shared" si="24"/>
        <v>6.8408316150290499E-2</v>
      </c>
      <c r="F53" s="54">
        <f t="shared" si="25"/>
        <v>0.35539278449799822</v>
      </c>
      <c r="G53" s="54">
        <f t="shared" si="15"/>
        <v>5.7366113307118174E-2</v>
      </c>
      <c r="H53" s="24">
        <f t="shared" si="26"/>
        <v>26</v>
      </c>
      <c r="I53" s="23">
        <f t="shared" si="27"/>
        <v>0.18260869557110301</v>
      </c>
      <c r="J53" s="23">
        <f t="shared" si="28"/>
        <v>0.54347826340488703</v>
      </c>
      <c r="K53" s="22">
        <f t="shared" si="29"/>
        <v>45</v>
      </c>
      <c r="L53" s="136">
        <v>22</v>
      </c>
      <c r="M53" s="9">
        <f t="shared" si="4"/>
        <v>14.413156655547334</v>
      </c>
      <c r="N53" s="9">
        <f t="shared" si="5"/>
        <v>14.476074498946844</v>
      </c>
      <c r="O53" s="10">
        <f t="shared" si="30"/>
        <v>6.291784339950901E-2</v>
      </c>
      <c r="P53" s="10">
        <f t="shared" si="16"/>
        <v>92.635274483772022</v>
      </c>
      <c r="Q53" s="10">
        <f t="shared" si="17"/>
        <v>0.43966934482154696</v>
      </c>
      <c r="R53" s="10">
        <f t="shared" si="18"/>
        <v>0.44088679963922839</v>
      </c>
      <c r="S53" s="9"/>
      <c r="T53" s="9">
        <f t="shared" si="6"/>
        <v>14.41549462170377</v>
      </c>
      <c r="U53" s="10">
        <f t="shared" si="19"/>
        <v>2.3379661564355558E-3</v>
      </c>
      <c r="V53" s="10">
        <f t="shared" si="20"/>
        <v>3.4521510484178459</v>
      </c>
      <c r="W53" s="10">
        <f t="shared" si="21"/>
        <v>8.5121504117746785E-2</v>
      </c>
      <c r="X53" s="10">
        <f t="shared" si="22"/>
        <v>8.5195674028672466E-2</v>
      </c>
      <c r="Y53" s="1"/>
      <c r="Z53" s="23">
        <f t="shared" si="7"/>
        <v>14.413156655547334</v>
      </c>
      <c r="AA53" s="54">
        <f t="shared" si="8"/>
        <v>0</v>
      </c>
      <c r="AB53" s="54" t="e">
        <f t="shared" si="9"/>
        <v>#DIV/0!</v>
      </c>
      <c r="AC53" s="54" t="e">
        <f t="shared" si="10"/>
        <v>#DIV/0!</v>
      </c>
      <c r="AD53" s="54" t="e">
        <f t="shared" si="31"/>
        <v>#DIV/0!</v>
      </c>
      <c r="AG53" s="23">
        <f t="shared" si="11"/>
        <v>14.413156655547334</v>
      </c>
      <c r="AH53" s="54">
        <f t="shared" si="32"/>
        <v>0</v>
      </c>
      <c r="AI53" s="54" t="e">
        <f t="shared" si="33"/>
        <v>#DIV/0!</v>
      </c>
      <c r="AJ53" s="54" t="e">
        <f t="shared" si="34"/>
        <v>#DIV/0!</v>
      </c>
      <c r="AK53" s="54" t="e">
        <f t="shared" si="35"/>
        <v>#DIV/0!</v>
      </c>
      <c r="AM53" s="23">
        <f t="shared" si="12"/>
        <v>14.413156655547334</v>
      </c>
      <c r="AN53" s="54">
        <f t="shared" si="36"/>
        <v>0</v>
      </c>
      <c r="AO53" s="54" t="e">
        <f t="shared" si="37"/>
        <v>#DIV/0!</v>
      </c>
      <c r="AP53" s="54" t="e">
        <f t="shared" si="38"/>
        <v>#DIV/0!</v>
      </c>
      <c r="AQ53" s="54" t="e">
        <f t="shared" si="39"/>
        <v>#DIV/0!</v>
      </c>
      <c r="AS53" s="23">
        <f t="shared" si="13"/>
        <v>14.413156655547334</v>
      </c>
      <c r="AT53" s="54">
        <f t="shared" si="40"/>
        <v>0</v>
      </c>
      <c r="AU53" s="54" t="e">
        <f t="shared" si="41"/>
        <v>#DIV/0!</v>
      </c>
      <c r="AV53" s="54" t="e">
        <f t="shared" si="42"/>
        <v>#DIV/0!</v>
      </c>
      <c r="AW53" s="54" t="e">
        <f t="shared" si="43"/>
        <v>#DIV/0!</v>
      </c>
    </row>
    <row r="54" spans="1:49" s="50" customFormat="1" hidden="1" x14ac:dyDescent="0.25">
      <c r="A54" s="3"/>
      <c r="B54" s="4"/>
      <c r="C54" s="4">
        <f t="shared" si="23"/>
        <v>6.0913533247368097E-2</v>
      </c>
      <c r="D54" s="22">
        <f t="shared" si="14"/>
        <v>169.77185513199535</v>
      </c>
      <c r="E54" s="54">
        <f t="shared" si="24"/>
        <v>6.9087515772142227E-2</v>
      </c>
      <c r="F54" s="54">
        <f t="shared" si="25"/>
        <v>0.35607003358810019</v>
      </c>
      <c r="G54" s="54">
        <f t="shared" si="15"/>
        <v>5.7860889683182218E-2</v>
      </c>
      <c r="H54" s="24">
        <f t="shared" si="26"/>
        <v>26</v>
      </c>
      <c r="I54" s="23">
        <f t="shared" si="27"/>
        <v>0.18260869557110301</v>
      </c>
      <c r="J54" s="23">
        <f t="shared" si="28"/>
        <v>0.54347826340488703</v>
      </c>
      <c r="K54" s="22">
        <f t="shared" si="29"/>
        <v>45</v>
      </c>
      <c r="L54" s="136">
        <v>23</v>
      </c>
      <c r="M54" s="9">
        <f t="shared" si="4"/>
        <v>14.478423085834956</v>
      </c>
      <c r="N54" s="9">
        <f t="shared" si="5"/>
        <v>14.544867963715937</v>
      </c>
      <c r="O54" s="10">
        <f t="shared" si="30"/>
        <v>6.6444877880980968E-2</v>
      </c>
      <c r="P54" s="10">
        <f t="shared" si="16"/>
        <v>91.201302777261262</v>
      </c>
      <c r="Q54" s="10">
        <f t="shared" si="17"/>
        <v>0.43519044903643189</v>
      </c>
      <c r="R54" s="10">
        <f t="shared" si="18"/>
        <v>0.43648026363753967</v>
      </c>
      <c r="S54" s="9"/>
      <c r="T54" s="9">
        <f t="shared" si="6"/>
        <v>14.48093284904744</v>
      </c>
      <c r="U54" s="10">
        <f t="shared" si="19"/>
        <v>2.5097632124833069E-3</v>
      </c>
      <c r="V54" s="10">
        <f t="shared" si="20"/>
        <v>3.4547870975227988</v>
      </c>
      <c r="W54" s="10">
        <f t="shared" si="21"/>
        <v>8.4964097993392551E-2</v>
      </c>
      <c r="X54" s="10">
        <f t="shared" si="22"/>
        <v>8.5043370373361168E-2</v>
      </c>
      <c r="Y54" s="1"/>
      <c r="Z54" s="23">
        <f t="shared" si="7"/>
        <v>14.478423085834956</v>
      </c>
      <c r="AA54" s="54">
        <f t="shared" si="8"/>
        <v>0</v>
      </c>
      <c r="AB54" s="54" t="e">
        <f t="shared" si="9"/>
        <v>#DIV/0!</v>
      </c>
      <c r="AC54" s="54" t="e">
        <f t="shared" si="10"/>
        <v>#DIV/0!</v>
      </c>
      <c r="AD54" s="54" t="e">
        <f t="shared" si="31"/>
        <v>#DIV/0!</v>
      </c>
      <c r="AG54" s="23">
        <f t="shared" si="11"/>
        <v>14.478423085834956</v>
      </c>
      <c r="AH54" s="54">
        <f t="shared" si="32"/>
        <v>0</v>
      </c>
      <c r="AI54" s="54" t="e">
        <f t="shared" si="33"/>
        <v>#DIV/0!</v>
      </c>
      <c r="AJ54" s="54" t="e">
        <f t="shared" si="34"/>
        <v>#DIV/0!</v>
      </c>
      <c r="AK54" s="54" t="e">
        <f t="shared" si="35"/>
        <v>#DIV/0!</v>
      </c>
      <c r="AM54" s="23">
        <f t="shared" si="12"/>
        <v>14.478423085834956</v>
      </c>
      <c r="AN54" s="54">
        <f t="shared" si="36"/>
        <v>0</v>
      </c>
      <c r="AO54" s="54" t="e">
        <f t="shared" si="37"/>
        <v>#DIV/0!</v>
      </c>
      <c r="AP54" s="54" t="e">
        <f t="shared" si="38"/>
        <v>#DIV/0!</v>
      </c>
      <c r="AQ54" s="54" t="e">
        <f t="shared" si="39"/>
        <v>#DIV/0!</v>
      </c>
      <c r="AS54" s="23">
        <f t="shared" si="13"/>
        <v>14.478423085834956</v>
      </c>
      <c r="AT54" s="54">
        <f t="shared" si="40"/>
        <v>0</v>
      </c>
      <c r="AU54" s="54" t="e">
        <f t="shared" si="41"/>
        <v>#DIV/0!</v>
      </c>
      <c r="AV54" s="54" t="e">
        <f t="shared" si="42"/>
        <v>#DIV/0!</v>
      </c>
      <c r="AW54" s="54" t="e">
        <f t="shared" si="43"/>
        <v>#DIV/0!</v>
      </c>
    </row>
    <row r="55" spans="1:49" s="50" customFormat="1" hidden="1" x14ac:dyDescent="0.25">
      <c r="A55" s="3"/>
      <c r="B55" s="4"/>
      <c r="C55" s="4">
        <f t="shared" si="23"/>
        <v>6.8203644519684248E-2</v>
      </c>
      <c r="D55" s="22">
        <f t="shared" si="14"/>
        <v>170.86041113984041</v>
      </c>
      <c r="E55" s="54">
        <f t="shared" si="24"/>
        <v>6.9816067622363684E-2</v>
      </c>
      <c r="F55" s="54">
        <f t="shared" si="25"/>
        <v>0.35679649317638651</v>
      </c>
      <c r="G55" s="54">
        <f t="shared" si="15"/>
        <v>5.8390517260873395E-2</v>
      </c>
      <c r="H55" s="24">
        <f t="shared" si="26"/>
        <v>26</v>
      </c>
      <c r="I55" s="23">
        <f t="shared" si="27"/>
        <v>0.18260869557110301</v>
      </c>
      <c r="J55" s="23">
        <f t="shared" si="28"/>
        <v>0.54347826340488703</v>
      </c>
      <c r="K55" s="22">
        <f t="shared" si="29"/>
        <v>45</v>
      </c>
      <c r="L55" s="136">
        <v>24</v>
      </c>
      <c r="M55" s="9">
        <f t="shared" si="4"/>
        <v>14.54738946370605</v>
      </c>
      <c r="N55" s="9">
        <f t="shared" si="5"/>
        <v>14.617269137256535</v>
      </c>
      <c r="O55" s="10">
        <f t="shared" si="30"/>
        <v>6.9879673550484966E-2</v>
      </c>
      <c r="P55" s="10">
        <f t="shared" si="16"/>
        <v>89.691656782929726</v>
      </c>
      <c r="Q55" s="10">
        <f t="shared" si="17"/>
        <v>0.43044965495297793</v>
      </c>
      <c r="R55" s="10">
        <f t="shared" si="18"/>
        <v>0.4318107146825495</v>
      </c>
      <c r="S55" s="9"/>
      <c r="T55" s="9">
        <f t="shared" si="6"/>
        <v>14.550075092052124</v>
      </c>
      <c r="U55" s="10">
        <f t="shared" si="19"/>
        <v>2.6856283460734431E-3</v>
      </c>
      <c r="V55" s="10">
        <f t="shared" si="20"/>
        <v>3.4569738649227912</v>
      </c>
      <c r="W55" s="10">
        <f t="shared" si="21"/>
        <v>8.4787456545667036E-2</v>
      </c>
      <c r="X55" s="10">
        <f t="shared" si="22"/>
        <v>8.4871895319561005E-2</v>
      </c>
      <c r="Y55" s="1"/>
      <c r="Z55" s="23">
        <f t="shared" si="7"/>
        <v>14.54738946370605</v>
      </c>
      <c r="AA55" s="54">
        <f t="shared" si="8"/>
        <v>0</v>
      </c>
      <c r="AB55" s="54" t="e">
        <f t="shared" si="9"/>
        <v>#DIV/0!</v>
      </c>
      <c r="AC55" s="54" t="e">
        <f t="shared" si="10"/>
        <v>#DIV/0!</v>
      </c>
      <c r="AD55" s="54" t="e">
        <f t="shared" si="31"/>
        <v>#DIV/0!</v>
      </c>
      <c r="AG55" s="23">
        <f t="shared" si="11"/>
        <v>14.54738946370605</v>
      </c>
      <c r="AH55" s="54">
        <f t="shared" si="32"/>
        <v>0</v>
      </c>
      <c r="AI55" s="54" t="e">
        <f t="shared" si="33"/>
        <v>#DIV/0!</v>
      </c>
      <c r="AJ55" s="54" t="e">
        <f t="shared" si="34"/>
        <v>#DIV/0!</v>
      </c>
      <c r="AK55" s="54" t="e">
        <f t="shared" si="35"/>
        <v>#DIV/0!</v>
      </c>
      <c r="AM55" s="23">
        <f t="shared" si="12"/>
        <v>14.54738946370605</v>
      </c>
      <c r="AN55" s="54">
        <f t="shared" si="36"/>
        <v>0</v>
      </c>
      <c r="AO55" s="54" t="e">
        <f t="shared" si="37"/>
        <v>#DIV/0!</v>
      </c>
      <c r="AP55" s="54" t="e">
        <f t="shared" si="38"/>
        <v>#DIV/0!</v>
      </c>
      <c r="AQ55" s="54" t="e">
        <f t="shared" si="39"/>
        <v>#DIV/0!</v>
      </c>
      <c r="AS55" s="23">
        <f t="shared" si="13"/>
        <v>14.54738946370605</v>
      </c>
      <c r="AT55" s="54">
        <f t="shared" si="40"/>
        <v>0</v>
      </c>
      <c r="AU55" s="54" t="e">
        <f t="shared" si="41"/>
        <v>#DIV/0!</v>
      </c>
      <c r="AV55" s="54" t="e">
        <f t="shared" si="42"/>
        <v>#DIV/0!</v>
      </c>
      <c r="AW55" s="54" t="e">
        <f t="shared" si="43"/>
        <v>#DIV/0!</v>
      </c>
    </row>
    <row r="56" spans="1:49" s="50" customFormat="1" hidden="1" x14ac:dyDescent="0.25">
      <c r="A56" s="3"/>
      <c r="B56" s="4"/>
      <c r="C56" s="4">
        <f t="shared" si="23"/>
        <v>7.5999656769382792E-2</v>
      </c>
      <c r="D56" s="22">
        <f t="shared" si="14"/>
        <v>172.01753662892168</v>
      </c>
      <c r="E56" s="54">
        <f t="shared" si="24"/>
        <v>7.0595177698561815E-2</v>
      </c>
      <c r="F56" s="54">
        <f t="shared" si="25"/>
        <v>0.357573365797069</v>
      </c>
      <c r="G56" s="54">
        <f t="shared" si="15"/>
        <v>5.8955651184997709E-2</v>
      </c>
      <c r="H56" s="24">
        <f t="shared" si="26"/>
        <v>26</v>
      </c>
      <c r="I56" s="23">
        <f t="shared" si="27"/>
        <v>0.18260869557110301</v>
      </c>
      <c r="J56" s="23">
        <f t="shared" si="28"/>
        <v>0.54347826340488703</v>
      </c>
      <c r="K56" s="22">
        <f t="shared" si="29"/>
        <v>45</v>
      </c>
      <c r="L56" s="136">
        <v>25</v>
      </c>
      <c r="M56" s="9">
        <f t="shared" si="4"/>
        <v>14.619967610501766</v>
      </c>
      <c r="N56" s="9">
        <f t="shared" si="5"/>
        <v>14.693173012321333</v>
      </c>
      <c r="O56" s="10">
        <f t="shared" si="30"/>
        <v>7.3205401819567584E-2</v>
      </c>
      <c r="P56" s="10">
        <f t="shared" si="16"/>
        <v>88.108988203865366</v>
      </c>
      <c r="Q56" s="10">
        <f t="shared" si="17"/>
        <v>0.42545030500781572</v>
      </c>
      <c r="R56" s="10">
        <f t="shared" si="18"/>
        <v>0.42688117860922681</v>
      </c>
      <c r="S56" s="9"/>
      <c r="T56" s="9">
        <f t="shared" si="6"/>
        <v>14.622832935219439</v>
      </c>
      <c r="U56" s="10">
        <f t="shared" si="19"/>
        <v>2.86532471767309E-3</v>
      </c>
      <c r="V56" s="10">
        <f t="shared" si="20"/>
        <v>3.4585968112488663</v>
      </c>
      <c r="W56" s="10">
        <f t="shared" si="21"/>
        <v>8.4589934511545964E-2</v>
      </c>
      <c r="X56" s="10">
        <f t="shared" si="22"/>
        <v>8.4679592471513535E-2</v>
      </c>
      <c r="Y56" s="1"/>
      <c r="Z56" s="23">
        <f t="shared" si="7"/>
        <v>14.619967610501766</v>
      </c>
      <c r="AA56" s="54">
        <f t="shared" si="8"/>
        <v>0</v>
      </c>
      <c r="AB56" s="54" t="e">
        <f t="shared" si="9"/>
        <v>#DIV/0!</v>
      </c>
      <c r="AC56" s="54" t="e">
        <f t="shared" si="10"/>
        <v>#DIV/0!</v>
      </c>
      <c r="AD56" s="54" t="e">
        <f t="shared" si="31"/>
        <v>#DIV/0!</v>
      </c>
      <c r="AG56" s="23">
        <f t="shared" si="11"/>
        <v>14.619967610501766</v>
      </c>
      <c r="AH56" s="54">
        <f t="shared" si="32"/>
        <v>0</v>
      </c>
      <c r="AI56" s="54" t="e">
        <f t="shared" si="33"/>
        <v>#DIV/0!</v>
      </c>
      <c r="AJ56" s="54" t="e">
        <f t="shared" si="34"/>
        <v>#DIV/0!</v>
      </c>
      <c r="AK56" s="54" t="e">
        <f t="shared" si="35"/>
        <v>#DIV/0!</v>
      </c>
      <c r="AM56" s="23">
        <f t="shared" si="12"/>
        <v>14.619967610501766</v>
      </c>
      <c r="AN56" s="54">
        <f t="shared" si="36"/>
        <v>0</v>
      </c>
      <c r="AO56" s="54" t="e">
        <f t="shared" si="37"/>
        <v>#DIV/0!</v>
      </c>
      <c r="AP56" s="54" t="e">
        <f t="shared" si="38"/>
        <v>#DIV/0!</v>
      </c>
      <c r="AQ56" s="54" t="e">
        <f t="shared" si="39"/>
        <v>#DIV/0!</v>
      </c>
      <c r="AS56" s="23">
        <f t="shared" si="13"/>
        <v>14.619967610501766</v>
      </c>
      <c r="AT56" s="54">
        <f t="shared" si="40"/>
        <v>0</v>
      </c>
      <c r="AU56" s="54" t="e">
        <f t="shared" si="41"/>
        <v>#DIV/0!</v>
      </c>
      <c r="AV56" s="54" t="e">
        <f t="shared" si="42"/>
        <v>#DIV/0!</v>
      </c>
      <c r="AW56" s="54" t="e">
        <f t="shared" si="43"/>
        <v>#DIV/0!</v>
      </c>
    </row>
    <row r="57" spans="1:49" s="50" customFormat="1" hidden="1" x14ac:dyDescent="0.25">
      <c r="A57" s="3"/>
      <c r="B57" s="4"/>
      <c r="C57" s="4">
        <f t="shared" si="23"/>
        <v>8.431339998554209E-2</v>
      </c>
      <c r="D57" s="22">
        <f t="shared" si="14"/>
        <v>173.24354193377442</v>
      </c>
      <c r="E57" s="54">
        <f t="shared" si="24"/>
        <v>7.1426028254355123E-2</v>
      </c>
      <c r="F57" s="54">
        <f t="shared" si="25"/>
        <v>0.35840183030855927</v>
      </c>
      <c r="G57" s="54">
        <f t="shared" si="15"/>
        <v>5.9556910395757327E-2</v>
      </c>
      <c r="H57" s="24">
        <f t="shared" si="26"/>
        <v>26</v>
      </c>
      <c r="I57" s="23">
        <f t="shared" si="27"/>
        <v>0.18260869557110301</v>
      </c>
      <c r="J57" s="23">
        <f t="shared" si="28"/>
        <v>0.54347826340488703</v>
      </c>
      <c r="K57" s="22">
        <f t="shared" si="29"/>
        <v>45</v>
      </c>
      <c r="L57" s="136">
        <v>26</v>
      </c>
      <c r="M57" s="9">
        <f t="shared" si="4"/>
        <v>14.696052262624647</v>
      </c>
      <c r="N57" s="9">
        <f t="shared" si="5"/>
        <v>14.772458171525615</v>
      </c>
      <c r="O57" s="10">
        <f t="shared" si="30"/>
        <v>7.64059089009681E-2</v>
      </c>
      <c r="P57" s="10">
        <f t="shared" si="16"/>
        <v>86.456378653022568</v>
      </c>
      <c r="Q57" s="10">
        <f t="shared" si="17"/>
        <v>0.42019690962484013</v>
      </c>
      <c r="R57" s="10">
        <f t="shared" si="18"/>
        <v>0.42169585321744907</v>
      </c>
      <c r="S57" s="9"/>
      <c r="T57" s="9">
        <f t="shared" si="6"/>
        <v>14.699100850603434</v>
      </c>
      <c r="U57" s="10">
        <f t="shared" si="19"/>
        <v>3.0485879787871539E-3</v>
      </c>
      <c r="V57" s="10">
        <f t="shared" si="20"/>
        <v>3.4595358246191816</v>
      </c>
      <c r="W57" s="10">
        <f t="shared" si="21"/>
        <v>8.4369866778093813E-2</v>
      </c>
      <c r="X57" s="10">
        <f t="shared" si="22"/>
        <v>8.4464785153462965E-2</v>
      </c>
      <c r="Y57" s="1"/>
      <c r="Z57" s="23">
        <f t="shared" si="7"/>
        <v>14.696052262624647</v>
      </c>
      <c r="AA57" s="54">
        <f t="shared" si="8"/>
        <v>0</v>
      </c>
      <c r="AB57" s="54" t="e">
        <f t="shared" si="9"/>
        <v>#DIV/0!</v>
      </c>
      <c r="AC57" s="54" t="e">
        <f t="shared" si="10"/>
        <v>#DIV/0!</v>
      </c>
      <c r="AD57" s="54" t="e">
        <f t="shared" si="31"/>
        <v>#DIV/0!</v>
      </c>
      <c r="AG57" s="23">
        <f t="shared" si="11"/>
        <v>14.696052262624647</v>
      </c>
      <c r="AH57" s="54">
        <f t="shared" si="32"/>
        <v>0</v>
      </c>
      <c r="AI57" s="54" t="e">
        <f t="shared" si="33"/>
        <v>#DIV/0!</v>
      </c>
      <c r="AJ57" s="54" t="e">
        <f t="shared" si="34"/>
        <v>#DIV/0!</v>
      </c>
      <c r="AK57" s="54" t="e">
        <f t="shared" si="35"/>
        <v>#DIV/0!</v>
      </c>
      <c r="AM57" s="23">
        <f t="shared" si="12"/>
        <v>14.696052262624647</v>
      </c>
      <c r="AN57" s="54">
        <f t="shared" si="36"/>
        <v>0</v>
      </c>
      <c r="AO57" s="54" t="e">
        <f t="shared" si="37"/>
        <v>#DIV/0!</v>
      </c>
      <c r="AP57" s="54" t="e">
        <f t="shared" si="38"/>
        <v>#DIV/0!</v>
      </c>
      <c r="AQ57" s="54" t="e">
        <f t="shared" si="39"/>
        <v>#DIV/0!</v>
      </c>
      <c r="AS57" s="23">
        <f t="shared" si="13"/>
        <v>14.696052262624647</v>
      </c>
      <c r="AT57" s="54">
        <f t="shared" si="40"/>
        <v>0</v>
      </c>
      <c r="AU57" s="54" t="e">
        <f t="shared" si="41"/>
        <v>#DIV/0!</v>
      </c>
      <c r="AV57" s="54" t="e">
        <f t="shared" si="42"/>
        <v>#DIV/0!</v>
      </c>
      <c r="AW57" s="54" t="e">
        <f t="shared" si="43"/>
        <v>#DIV/0!</v>
      </c>
    </row>
    <row r="58" spans="1:49" s="50" customFormat="1" hidden="1" x14ac:dyDescent="0.25">
      <c r="A58" s="3"/>
      <c r="B58" s="4"/>
      <c r="C58" s="4">
        <f t="shared" si="23"/>
        <v>9.3156480873192157E-2</v>
      </c>
      <c r="D58" s="22">
        <f t="shared" si="14"/>
        <v>174.53855760630668</v>
      </c>
      <c r="E58" s="54">
        <f t="shared" si="24"/>
        <v>7.2309779229024207E-2</v>
      </c>
      <c r="F58" s="54">
        <f t="shared" si="25"/>
        <v>0.35928304331901356</v>
      </c>
      <c r="G58" s="54">
        <f t="shared" si="15"/>
        <v>6.0194878565753222E-2</v>
      </c>
      <c r="H58" s="24">
        <f t="shared" si="26"/>
        <v>26</v>
      </c>
      <c r="I58" s="23">
        <f t="shared" si="27"/>
        <v>0.18260869557110301</v>
      </c>
      <c r="J58" s="23">
        <f t="shared" si="28"/>
        <v>0.54347826340488703</v>
      </c>
      <c r="K58" s="22">
        <f t="shared" si="29"/>
        <v>45</v>
      </c>
      <c r="L58" s="136">
        <v>27</v>
      </c>
      <c r="M58" s="9">
        <f t="shared" si="4"/>
        <v>14.775521717462999</v>
      </c>
      <c r="N58" s="9">
        <f t="shared" si="5"/>
        <v>14.854987560911237</v>
      </c>
      <c r="O58" s="10">
        <f t="shared" si="30"/>
        <v>7.946584344823826E-2</v>
      </c>
      <c r="P58" s="10">
        <f t="shared" si="16"/>
        <v>84.737326365492066</v>
      </c>
      <c r="Q58" s="10">
        <f t="shared" si="17"/>
        <v>0.41469516130213407</v>
      </c>
      <c r="R58" s="10">
        <f t="shared" si="18"/>
        <v>0.41626012435175724</v>
      </c>
      <c r="S58" s="9"/>
      <c r="T58" s="9">
        <f t="shared" si="6"/>
        <v>14.778756841601432</v>
      </c>
      <c r="U58" s="10">
        <f t="shared" si="19"/>
        <v>3.2351241384329654E-3</v>
      </c>
      <c r="V58" s="10">
        <f t="shared" si="20"/>
        <v>3.4596663301724067</v>
      </c>
      <c r="W58" s="10">
        <f t="shared" si="21"/>
        <v>8.4125587694381068E-2</v>
      </c>
      <c r="X58" s="10">
        <f t="shared" si="22"/>
        <v>8.4225795718356228E-2</v>
      </c>
      <c r="Y58" s="1"/>
      <c r="Z58" s="23">
        <f t="shared" si="7"/>
        <v>14.775521717462999</v>
      </c>
      <c r="AA58" s="54">
        <f t="shared" si="8"/>
        <v>0</v>
      </c>
      <c r="AB58" s="54" t="e">
        <f t="shared" si="9"/>
        <v>#DIV/0!</v>
      </c>
      <c r="AC58" s="54" t="e">
        <f t="shared" si="10"/>
        <v>#DIV/0!</v>
      </c>
      <c r="AD58" s="54" t="e">
        <f t="shared" si="31"/>
        <v>#DIV/0!</v>
      </c>
      <c r="AG58" s="23">
        <f t="shared" si="11"/>
        <v>14.775521717462999</v>
      </c>
      <c r="AH58" s="54">
        <f t="shared" si="32"/>
        <v>0</v>
      </c>
      <c r="AI58" s="54" t="e">
        <f t="shared" si="33"/>
        <v>#DIV/0!</v>
      </c>
      <c r="AJ58" s="54" t="e">
        <f t="shared" si="34"/>
        <v>#DIV/0!</v>
      </c>
      <c r="AK58" s="54" t="e">
        <f t="shared" si="35"/>
        <v>#DIV/0!</v>
      </c>
      <c r="AM58" s="23">
        <f t="shared" si="12"/>
        <v>14.775521717462999</v>
      </c>
      <c r="AN58" s="54">
        <f t="shared" si="36"/>
        <v>0</v>
      </c>
      <c r="AO58" s="54" t="e">
        <f t="shared" si="37"/>
        <v>#DIV/0!</v>
      </c>
      <c r="AP58" s="54" t="e">
        <f t="shared" si="38"/>
        <v>#DIV/0!</v>
      </c>
      <c r="AQ58" s="54" t="e">
        <f t="shared" si="39"/>
        <v>#DIV/0!</v>
      </c>
      <c r="AS58" s="23">
        <f t="shared" si="13"/>
        <v>14.775521717462999</v>
      </c>
      <c r="AT58" s="54">
        <f t="shared" si="40"/>
        <v>0</v>
      </c>
      <c r="AU58" s="54" t="e">
        <f t="shared" si="41"/>
        <v>#DIV/0!</v>
      </c>
      <c r="AV58" s="54" t="e">
        <f t="shared" si="42"/>
        <v>#DIV/0!</v>
      </c>
      <c r="AW58" s="54" t="e">
        <f t="shared" si="43"/>
        <v>#DIV/0!</v>
      </c>
    </row>
    <row r="59" spans="1:49" s="50" customFormat="1" hidden="1" x14ac:dyDescent="0.25">
      <c r="A59" s="3"/>
      <c r="B59" s="4"/>
      <c r="C59" s="4">
        <f t="shared" si="23"/>
        <v>0.10254029576328154</v>
      </c>
      <c r="D59" s="22">
        <f t="shared" si="14"/>
        <v>175.90253049385581</v>
      </c>
      <c r="E59" s="54">
        <f t="shared" si="24"/>
        <v>7.3247569537695068E-2</v>
      </c>
      <c r="F59" s="54">
        <f t="shared" si="25"/>
        <v>0.36021814047281098</v>
      </c>
      <c r="G59" s="54">
        <f t="shared" si="15"/>
        <v>6.0870105024874818E-2</v>
      </c>
      <c r="H59" s="24">
        <f t="shared" si="26"/>
        <v>26</v>
      </c>
      <c r="I59" s="23">
        <f t="shared" si="27"/>
        <v>0.18260869557110301</v>
      </c>
      <c r="J59" s="23">
        <f t="shared" si="28"/>
        <v>0.54347826340488703</v>
      </c>
      <c r="K59" s="22">
        <f t="shared" si="29"/>
        <v>45</v>
      </c>
      <c r="L59" s="136">
        <v>28</v>
      </c>
      <c r="M59" s="9">
        <f t="shared" si="4"/>
        <v>14.858238605145175</v>
      </c>
      <c r="N59" s="9">
        <f t="shared" si="5"/>
        <v>14.940609388624246</v>
      </c>
      <c r="O59" s="10">
        <f t="shared" si="30"/>
        <v>8.2370783479071008E-2</v>
      </c>
      <c r="P59" s="10">
        <f t="shared" si="16"/>
        <v>82.955728980204611</v>
      </c>
      <c r="Q59" s="10">
        <f t="shared" si="17"/>
        <v>0.40895194164694554</v>
      </c>
      <c r="R59" s="10">
        <f t="shared" si="18"/>
        <v>0.41058057508897616</v>
      </c>
      <c r="S59" s="9"/>
      <c r="T59" s="9">
        <f t="shared" si="6"/>
        <v>14.861663213092337</v>
      </c>
      <c r="U59" s="10">
        <f t="shared" si="19"/>
        <v>3.4246079471618174E-3</v>
      </c>
      <c r="V59" s="10">
        <f t="shared" si="20"/>
        <v>3.4588605467378195</v>
      </c>
      <c r="W59" s="10">
        <f t="shared" si="21"/>
        <v>8.3855452009581846E-2</v>
      </c>
      <c r="X59" s="10">
        <f t="shared" si="22"/>
        <v>8.3960966499517439E-2</v>
      </c>
      <c r="Y59" s="1"/>
      <c r="Z59" s="23">
        <f t="shared" si="7"/>
        <v>14.858238605145175</v>
      </c>
      <c r="AA59" s="54">
        <f t="shared" si="8"/>
        <v>0</v>
      </c>
      <c r="AB59" s="54" t="e">
        <f t="shared" si="9"/>
        <v>#DIV/0!</v>
      </c>
      <c r="AC59" s="54" t="e">
        <f t="shared" si="10"/>
        <v>#DIV/0!</v>
      </c>
      <c r="AD59" s="54" t="e">
        <f t="shared" si="31"/>
        <v>#DIV/0!</v>
      </c>
      <c r="AG59" s="23">
        <f t="shared" si="11"/>
        <v>14.858238605145175</v>
      </c>
      <c r="AH59" s="54">
        <f t="shared" si="32"/>
        <v>0</v>
      </c>
      <c r="AI59" s="54" t="e">
        <f t="shared" si="33"/>
        <v>#DIV/0!</v>
      </c>
      <c r="AJ59" s="54" t="e">
        <f t="shared" si="34"/>
        <v>#DIV/0!</v>
      </c>
      <c r="AK59" s="54" t="e">
        <f t="shared" si="35"/>
        <v>#DIV/0!</v>
      </c>
      <c r="AM59" s="23">
        <f t="shared" si="12"/>
        <v>14.858238605145175</v>
      </c>
      <c r="AN59" s="54">
        <f t="shared" si="36"/>
        <v>0</v>
      </c>
      <c r="AO59" s="54" t="e">
        <f t="shared" si="37"/>
        <v>#DIV/0!</v>
      </c>
      <c r="AP59" s="54" t="e">
        <f t="shared" si="38"/>
        <v>#DIV/0!</v>
      </c>
      <c r="AQ59" s="54" t="e">
        <f t="shared" si="39"/>
        <v>#DIV/0!</v>
      </c>
      <c r="AS59" s="23">
        <f t="shared" si="13"/>
        <v>14.858238605145175</v>
      </c>
      <c r="AT59" s="54">
        <f t="shared" si="40"/>
        <v>0</v>
      </c>
      <c r="AU59" s="54" t="e">
        <f t="shared" si="41"/>
        <v>#DIV/0!</v>
      </c>
      <c r="AV59" s="54" t="e">
        <f t="shared" si="42"/>
        <v>#DIV/0!</v>
      </c>
      <c r="AW59" s="54" t="e">
        <f t="shared" si="43"/>
        <v>#DIV/0!</v>
      </c>
    </row>
    <row r="60" spans="1:49" s="50" customFormat="1" hidden="1" x14ac:dyDescent="0.25">
      <c r="A60" s="3"/>
      <c r="B60" s="4"/>
      <c r="C60" s="4">
        <f t="shared" si="23"/>
        <v>0.11247604231140779</v>
      </c>
      <c r="D60" s="22">
        <f t="shared" si="14"/>
        <v>177.33522011957987</v>
      </c>
      <c r="E60" s="54">
        <f t="shared" si="24"/>
        <v>7.4240518240475159E-2</v>
      </c>
      <c r="F60" s="54">
        <f t="shared" si="25"/>
        <v>0.36120823761633175</v>
      </c>
      <c r="G60" s="54">
        <f t="shared" si="15"/>
        <v>6.1583105687373782E-2</v>
      </c>
      <c r="H60" s="24">
        <f t="shared" si="26"/>
        <v>26</v>
      </c>
      <c r="I60" s="23">
        <f t="shared" si="27"/>
        <v>0.18260869557110301</v>
      </c>
      <c r="J60" s="23">
        <f t="shared" si="28"/>
        <v>0.54347826340488703</v>
      </c>
      <c r="K60" s="22">
        <f t="shared" si="29"/>
        <v>45</v>
      </c>
      <c r="L60" s="136">
        <v>29</v>
      </c>
      <c r="M60" s="9">
        <f t="shared" si="4"/>
        <v>14.944050785979208</v>
      </c>
      <c r="N60" s="9">
        <f t="shared" si="5"/>
        <v>15.029158146064564</v>
      </c>
      <c r="O60" s="10">
        <f t="shared" si="30"/>
        <v>8.5107360085356021E-2</v>
      </c>
      <c r="P60" s="10">
        <f t="shared" si="16"/>
        <v>81.115862208662506</v>
      </c>
      <c r="Q60" s="10">
        <f t="shared" si="17"/>
        <v>0.40297532002126973</v>
      </c>
      <c r="R60" s="10">
        <f t="shared" si="18"/>
        <v>0.40466498666659606</v>
      </c>
      <c r="S60" s="9"/>
      <c r="T60" s="9">
        <f t="shared" si="6"/>
        <v>14.947667467839803</v>
      </c>
      <c r="U60" s="10">
        <f t="shared" si="19"/>
        <v>3.6166818605956053E-3</v>
      </c>
      <c r="V60" s="10">
        <f t="shared" si="20"/>
        <v>3.4569888795034833</v>
      </c>
      <c r="W60" s="10">
        <f t="shared" si="21"/>
        <v>8.3557857137119607E-2</v>
      </c>
      <c r="X60" s="10">
        <f t="shared" si="22"/>
        <v>8.3668682098739344E-2</v>
      </c>
      <c r="Y60" s="1"/>
      <c r="Z60" s="23">
        <f t="shared" si="7"/>
        <v>14.944050785979208</v>
      </c>
      <c r="AA60" s="54">
        <f t="shared" si="8"/>
        <v>0</v>
      </c>
      <c r="AB60" s="54" t="e">
        <f t="shared" si="9"/>
        <v>#DIV/0!</v>
      </c>
      <c r="AC60" s="54" t="e">
        <f t="shared" si="10"/>
        <v>#DIV/0!</v>
      </c>
      <c r="AD60" s="54" t="e">
        <f t="shared" si="31"/>
        <v>#DIV/0!</v>
      </c>
      <c r="AG60" s="23">
        <f t="shared" si="11"/>
        <v>14.944050785979208</v>
      </c>
      <c r="AH60" s="54">
        <f t="shared" si="32"/>
        <v>0</v>
      </c>
      <c r="AI60" s="54" t="e">
        <f t="shared" si="33"/>
        <v>#DIV/0!</v>
      </c>
      <c r="AJ60" s="54" t="e">
        <f t="shared" si="34"/>
        <v>#DIV/0!</v>
      </c>
      <c r="AK60" s="54" t="e">
        <f t="shared" si="35"/>
        <v>#DIV/0!</v>
      </c>
      <c r="AM60" s="23">
        <f t="shared" si="12"/>
        <v>14.944050785979208</v>
      </c>
      <c r="AN60" s="54">
        <f t="shared" si="36"/>
        <v>0</v>
      </c>
      <c r="AO60" s="54" t="e">
        <f t="shared" si="37"/>
        <v>#DIV/0!</v>
      </c>
      <c r="AP60" s="54" t="e">
        <f t="shared" si="38"/>
        <v>#DIV/0!</v>
      </c>
      <c r="AQ60" s="54" t="e">
        <f t="shared" si="39"/>
        <v>#DIV/0!</v>
      </c>
      <c r="AS60" s="23">
        <f t="shared" si="13"/>
        <v>14.944050785979208</v>
      </c>
      <c r="AT60" s="54">
        <f t="shared" si="40"/>
        <v>0</v>
      </c>
      <c r="AU60" s="54" t="e">
        <f t="shared" si="41"/>
        <v>#DIV/0!</v>
      </c>
      <c r="AV60" s="54" t="e">
        <f t="shared" si="42"/>
        <v>#DIV/0!</v>
      </c>
      <c r="AW60" s="54" t="e">
        <f t="shared" si="43"/>
        <v>#DIV/0!</v>
      </c>
    </row>
    <row r="61" spans="1:49" s="50" customFormat="1" hidden="1" x14ac:dyDescent="0.25">
      <c r="A61" s="3"/>
      <c r="B61" s="4"/>
      <c r="C61" s="4">
        <f t="shared" si="23"/>
        <v>0.12297473013938738</v>
      </c>
      <c r="D61" s="22">
        <f t="shared" si="14"/>
        <v>178.83619550827243</v>
      </c>
      <c r="E61" s="54">
        <f t="shared" si="24"/>
        <v>7.5289725605939953E-2</v>
      </c>
      <c r="F61" s="54">
        <f t="shared" si="25"/>
        <v>0.3622544318583899</v>
      </c>
      <c r="G61" s="54">
        <f t="shared" si="15"/>
        <v>6.2334363992455601E-2</v>
      </c>
      <c r="H61" s="24">
        <f t="shared" si="26"/>
        <v>26</v>
      </c>
      <c r="I61" s="23">
        <f t="shared" si="27"/>
        <v>0.18260869557110301</v>
      </c>
      <c r="J61" s="23">
        <f t="shared" si="28"/>
        <v>0.54347826340488703</v>
      </c>
      <c r="K61" s="22">
        <f t="shared" si="29"/>
        <v>45</v>
      </c>
      <c r="L61" s="136">
        <v>30</v>
      </c>
      <c r="M61" s="9">
        <f t="shared" si="4"/>
        <v>15.032792370992746</v>
      </c>
      <c r="N61" s="9">
        <f t="shared" si="5"/>
        <v>15.120455746386645</v>
      </c>
      <c r="O61" s="10">
        <f t="shared" si="30"/>
        <v>8.7663375393898235E-2</v>
      </c>
      <c r="P61" s="10">
        <f t="shared" si="16"/>
        <v>79.222354280860429</v>
      </c>
      <c r="Q61" s="10">
        <f t="shared" si="17"/>
        <v>0.39677454251093658</v>
      </c>
      <c r="R61" s="10">
        <f t="shared" si="18"/>
        <v>0.39852232983001912</v>
      </c>
      <c r="S61" s="9"/>
      <c r="T61" s="9">
        <f t="shared" si="6"/>
        <v>15.036603326631692</v>
      </c>
      <c r="U61" s="10">
        <f t="shared" si="19"/>
        <v>3.8109556389454013E-3</v>
      </c>
      <c r="V61" s="10">
        <f t="shared" si="20"/>
        <v>3.4539214323260525</v>
      </c>
      <c r="W61" s="10">
        <f t="shared" si="21"/>
        <v>8.3231266372380749E-2</v>
      </c>
      <c r="X61" s="10">
        <f t="shared" si="22"/>
        <v>8.3347392641528684E-2</v>
      </c>
      <c r="Y61" s="1"/>
      <c r="Z61" s="23">
        <f t="shared" si="7"/>
        <v>15.032792370992746</v>
      </c>
      <c r="AA61" s="54">
        <f t="shared" si="8"/>
        <v>0</v>
      </c>
      <c r="AB61" s="54" t="e">
        <f t="shared" si="9"/>
        <v>#DIV/0!</v>
      </c>
      <c r="AC61" s="54" t="e">
        <f t="shared" si="10"/>
        <v>#DIV/0!</v>
      </c>
      <c r="AD61" s="54" t="e">
        <f t="shared" si="31"/>
        <v>#DIV/0!</v>
      </c>
      <c r="AG61" s="23">
        <f t="shared" si="11"/>
        <v>15.032792370992746</v>
      </c>
      <c r="AH61" s="54">
        <f t="shared" si="32"/>
        <v>0</v>
      </c>
      <c r="AI61" s="54" t="e">
        <f t="shared" si="33"/>
        <v>#DIV/0!</v>
      </c>
      <c r="AJ61" s="54" t="e">
        <f t="shared" si="34"/>
        <v>#DIV/0!</v>
      </c>
      <c r="AK61" s="54" t="e">
        <f t="shared" si="35"/>
        <v>#DIV/0!</v>
      </c>
      <c r="AM61" s="23">
        <f t="shared" si="12"/>
        <v>15.032792370992746</v>
      </c>
      <c r="AN61" s="54">
        <f t="shared" si="36"/>
        <v>0</v>
      </c>
      <c r="AO61" s="54" t="e">
        <f t="shared" si="37"/>
        <v>#DIV/0!</v>
      </c>
      <c r="AP61" s="54" t="e">
        <f t="shared" si="38"/>
        <v>#DIV/0!</v>
      </c>
      <c r="AQ61" s="54" t="e">
        <f t="shared" si="39"/>
        <v>#DIV/0!</v>
      </c>
      <c r="AS61" s="23">
        <f t="shared" si="13"/>
        <v>15.032792370992746</v>
      </c>
      <c r="AT61" s="54">
        <f t="shared" si="40"/>
        <v>0</v>
      </c>
      <c r="AU61" s="54" t="e">
        <f t="shared" si="41"/>
        <v>#DIV/0!</v>
      </c>
      <c r="AV61" s="54" t="e">
        <f t="shared" si="42"/>
        <v>#DIV/0!</v>
      </c>
      <c r="AW61" s="54" t="e">
        <f t="shared" si="43"/>
        <v>#DIV/0!</v>
      </c>
    </row>
    <row r="62" spans="1:49" s="50" customFormat="1" hidden="1" x14ac:dyDescent="0.25">
      <c r="A62" s="3"/>
      <c r="B62" s="4"/>
      <c r="C62" s="4">
        <f t="shared" si="23"/>
        <v>0.13404719054935474</v>
      </c>
      <c r="D62" s="22">
        <f t="shared" si="14"/>
        <v>180.40483260365113</v>
      </c>
      <c r="E62" s="54">
        <f t="shared" si="24"/>
        <v>7.6396274081930865E-2</v>
      </c>
      <c r="F62" s="54">
        <f t="shared" si="25"/>
        <v>0.36335780253824318</v>
      </c>
      <c r="G62" s="54">
        <f t="shared" si="15"/>
        <v>6.3124331867185843E-2</v>
      </c>
      <c r="H62" s="24">
        <f t="shared" si="26"/>
        <v>26</v>
      </c>
      <c r="I62" s="23">
        <f t="shared" si="27"/>
        <v>0.18260869557110301</v>
      </c>
      <c r="J62" s="23">
        <f t="shared" si="28"/>
        <v>0.54347826340488703</v>
      </c>
      <c r="K62" s="22">
        <f t="shared" si="29"/>
        <v>45</v>
      </c>
      <c r="L62" s="136">
        <v>31</v>
      </c>
      <c r="M62" s="9">
        <f t="shared" si="4"/>
        <v>15.124284860501071</v>
      </c>
      <c r="N62" s="9">
        <f t="shared" si="5"/>
        <v>15.214312772738619</v>
      </c>
      <c r="O62" s="10">
        <f t="shared" si="30"/>
        <v>9.0027912237548691E-2</v>
      </c>
      <c r="P62" s="10">
        <f t="shared" si="16"/>
        <v>77.280156143161051</v>
      </c>
      <c r="Q62" s="10">
        <f t="shared" si="17"/>
        <v>0.39036001002772353</v>
      </c>
      <c r="R62" s="10">
        <f t="shared" si="18"/>
        <v>0.39216274536933005</v>
      </c>
      <c r="S62" s="9"/>
      <c r="T62" s="9">
        <f t="shared" si="6"/>
        <v>15.128291867132093</v>
      </c>
      <c r="U62" s="10">
        <f t="shared" si="19"/>
        <v>4.0070066310224917E-3</v>
      </c>
      <c r="V62" s="10">
        <f t="shared" si="20"/>
        <v>3.4495296191608489</v>
      </c>
      <c r="W62" s="10">
        <f t="shared" si="21"/>
        <v>8.2874232650980553E-2</v>
      </c>
      <c r="X62" s="10">
        <f t="shared" si="22"/>
        <v>8.2995637586914639E-2</v>
      </c>
      <c r="Y62" s="1"/>
      <c r="Z62" s="23">
        <f t="shared" si="7"/>
        <v>15.124284860501071</v>
      </c>
      <c r="AA62" s="54">
        <f t="shared" si="8"/>
        <v>0</v>
      </c>
      <c r="AB62" s="54" t="e">
        <f t="shared" si="9"/>
        <v>#DIV/0!</v>
      </c>
      <c r="AC62" s="54" t="e">
        <f t="shared" si="10"/>
        <v>#DIV/0!</v>
      </c>
      <c r="AD62" s="54" t="e">
        <f t="shared" si="31"/>
        <v>#DIV/0!</v>
      </c>
      <c r="AG62" s="23">
        <f t="shared" si="11"/>
        <v>15.124284860501071</v>
      </c>
      <c r="AH62" s="54">
        <f t="shared" si="32"/>
        <v>0</v>
      </c>
      <c r="AI62" s="54" t="e">
        <f t="shared" si="33"/>
        <v>#DIV/0!</v>
      </c>
      <c r="AJ62" s="54" t="e">
        <f t="shared" si="34"/>
        <v>#DIV/0!</v>
      </c>
      <c r="AK62" s="54" t="e">
        <f t="shared" si="35"/>
        <v>#DIV/0!</v>
      </c>
      <c r="AM62" s="23">
        <f t="shared" si="12"/>
        <v>15.124284860501071</v>
      </c>
      <c r="AN62" s="54">
        <f t="shared" si="36"/>
        <v>0</v>
      </c>
      <c r="AO62" s="54" t="e">
        <f t="shared" si="37"/>
        <v>#DIV/0!</v>
      </c>
      <c r="AP62" s="54" t="e">
        <f t="shared" si="38"/>
        <v>#DIV/0!</v>
      </c>
      <c r="AQ62" s="54" t="e">
        <f t="shared" si="39"/>
        <v>#DIV/0!</v>
      </c>
      <c r="AS62" s="23">
        <f t="shared" si="13"/>
        <v>15.124284860501071</v>
      </c>
      <c r="AT62" s="54">
        <f t="shared" si="40"/>
        <v>0</v>
      </c>
      <c r="AU62" s="54" t="e">
        <f t="shared" si="41"/>
        <v>#DIV/0!</v>
      </c>
      <c r="AV62" s="54" t="e">
        <f t="shared" si="42"/>
        <v>#DIV/0!</v>
      </c>
      <c r="AW62" s="54" t="e">
        <f t="shared" si="43"/>
        <v>#DIV/0!</v>
      </c>
    </row>
    <row r="63" spans="1:49" s="50" customFormat="1" hidden="1" x14ac:dyDescent="0.25">
      <c r="A63" s="3"/>
      <c r="B63" s="4"/>
      <c r="C63" s="4">
        <f t="shared" si="23"/>
        <v>0.14570408542026841</v>
      </c>
      <c r="D63" s="22">
        <f t="shared" si="14"/>
        <v>182.04031242423281</v>
      </c>
      <c r="E63" s="54">
        <f t="shared" si="24"/>
        <v>7.7561229184645364E-2</v>
      </c>
      <c r="F63" s="54">
        <f t="shared" si="25"/>
        <v>0.36451941211212974</v>
      </c>
      <c r="G63" s="54">
        <f t="shared" si="15"/>
        <v>6.39534307183139E-2</v>
      </c>
      <c r="H63" s="24">
        <f t="shared" si="26"/>
        <v>26</v>
      </c>
      <c r="I63" s="23">
        <f t="shared" si="27"/>
        <v>0.18260869557110301</v>
      </c>
      <c r="J63" s="23">
        <f t="shared" si="28"/>
        <v>0.54347826340488703</v>
      </c>
      <c r="K63" s="22">
        <f t="shared" si="29"/>
        <v>45</v>
      </c>
      <c r="L63" s="136">
        <v>32</v>
      </c>
      <c r="M63" s="9">
        <f t="shared" si="4"/>
        <v>15.218338393128448</v>
      </c>
      <c r="N63" s="9">
        <f t="shared" si="5"/>
        <v>15.31052982616799</v>
      </c>
      <c r="O63" s="10">
        <f t="shared" si="30"/>
        <v>9.2191433039541693E-2</v>
      </c>
      <c r="P63" s="10">
        <f t="shared" si="16"/>
        <v>75.294507478381632</v>
      </c>
      <c r="Q63" s="10">
        <f t="shared" si="17"/>
        <v>0.38374324449985048</v>
      </c>
      <c r="R63" s="10">
        <f t="shared" si="18"/>
        <v>0.38559751275423054</v>
      </c>
      <c r="S63" s="9"/>
      <c r="T63" s="9">
        <f t="shared" si="6"/>
        <v>15.222542773907358</v>
      </c>
      <c r="U63" s="10">
        <f t="shared" si="19"/>
        <v>4.2043807789102772E-3</v>
      </c>
      <c r="V63" s="10">
        <f t="shared" si="20"/>
        <v>3.4436878490016207</v>
      </c>
      <c r="W63" s="10">
        <f t="shared" si="21"/>
        <v>8.2485422375846107E-2</v>
      </c>
      <c r="X63" s="10">
        <f t="shared" si="22"/>
        <v>8.2612069616076519E-2</v>
      </c>
      <c r="Y63" s="1"/>
      <c r="Z63" s="23">
        <f t="shared" si="7"/>
        <v>15.218338393128448</v>
      </c>
      <c r="AA63" s="54">
        <f t="shared" si="8"/>
        <v>0</v>
      </c>
      <c r="AB63" s="54" t="e">
        <f t="shared" si="9"/>
        <v>#DIV/0!</v>
      </c>
      <c r="AC63" s="54" t="e">
        <f t="shared" si="10"/>
        <v>#DIV/0!</v>
      </c>
      <c r="AD63" s="54" t="e">
        <f t="shared" si="31"/>
        <v>#DIV/0!</v>
      </c>
      <c r="AG63" s="23">
        <f t="shared" si="11"/>
        <v>15.218338393128448</v>
      </c>
      <c r="AH63" s="54">
        <f t="shared" si="32"/>
        <v>0</v>
      </c>
      <c r="AI63" s="54" t="e">
        <f t="shared" si="33"/>
        <v>#DIV/0!</v>
      </c>
      <c r="AJ63" s="54" t="e">
        <f t="shared" si="34"/>
        <v>#DIV/0!</v>
      </c>
      <c r="AK63" s="54" t="e">
        <f t="shared" si="35"/>
        <v>#DIV/0!</v>
      </c>
      <c r="AM63" s="23">
        <f t="shared" si="12"/>
        <v>15.218338393128448</v>
      </c>
      <c r="AN63" s="54">
        <f t="shared" si="36"/>
        <v>0</v>
      </c>
      <c r="AO63" s="54" t="e">
        <f t="shared" si="37"/>
        <v>#DIV/0!</v>
      </c>
      <c r="AP63" s="54" t="e">
        <f t="shared" si="38"/>
        <v>#DIV/0!</v>
      </c>
      <c r="AQ63" s="54" t="e">
        <f t="shared" si="39"/>
        <v>#DIV/0!</v>
      </c>
      <c r="AS63" s="23">
        <f t="shared" si="13"/>
        <v>15.218338393128448</v>
      </c>
      <c r="AT63" s="54">
        <f t="shared" si="40"/>
        <v>0</v>
      </c>
      <c r="AU63" s="54" t="e">
        <f t="shared" si="41"/>
        <v>#DIV/0!</v>
      </c>
      <c r="AV63" s="54" t="e">
        <f t="shared" si="42"/>
        <v>#DIV/0!</v>
      </c>
      <c r="AW63" s="54" t="e">
        <f t="shared" si="43"/>
        <v>#DIV/0!</v>
      </c>
    </row>
    <row r="64" spans="1:49" s="50" customFormat="1" hidden="1" x14ac:dyDescent="0.25">
      <c r="A64" s="3"/>
      <c r="B64" s="4"/>
      <c r="C64" s="4">
        <f t="shared" si="23"/>
        <v>0.15795591538046699</v>
      </c>
      <c r="D64" s="22">
        <f t="shared" si="14"/>
        <v>183.74162010330502</v>
      </c>
      <c r="E64" s="54">
        <f t="shared" si="24"/>
        <v>7.8785640315377728E-2</v>
      </c>
      <c r="F64" s="54">
        <f t="shared" si="25"/>
        <v>0.36574030696766352</v>
      </c>
      <c r="G64" s="54">
        <f t="shared" si="15"/>
        <v>6.4822052457700202E-2</v>
      </c>
      <c r="H64" s="24">
        <f t="shared" si="26"/>
        <v>26</v>
      </c>
      <c r="I64" s="23">
        <f t="shared" si="27"/>
        <v>0.18260869557110301</v>
      </c>
      <c r="J64" s="23">
        <f t="shared" si="28"/>
        <v>0.54347826340488703</v>
      </c>
      <c r="K64" s="22">
        <f t="shared" si="29"/>
        <v>45</v>
      </c>
      <c r="L64" s="136">
        <v>33</v>
      </c>
      <c r="M64" s="9">
        <f t="shared" si="4"/>
        <v>15.314753095234824</v>
      </c>
      <c r="N64" s="9">
        <f t="shared" si="5"/>
        <v>15.408898960750676</v>
      </c>
      <c r="O64" s="10">
        <f t="shared" si="30"/>
        <v>9.4145865515852023E-2</v>
      </c>
      <c r="P64" s="10">
        <f t="shared" si="16"/>
        <v>73.270898723681071</v>
      </c>
      <c r="Q64" s="10">
        <f t="shared" si="17"/>
        <v>0.37693684230695013</v>
      </c>
      <c r="R64" s="10">
        <f t="shared" si="18"/>
        <v>0.37883900597493247</v>
      </c>
      <c r="S64" s="9"/>
      <c r="T64" s="9">
        <f t="shared" si="6"/>
        <v>15.319155689598858</v>
      </c>
      <c r="U64" s="10">
        <f t="shared" si="19"/>
        <v>4.4025943640342291E-3</v>
      </c>
      <c r="V64" s="10">
        <f t="shared" si="20"/>
        <v>3.4362752542027737</v>
      </c>
      <c r="W64" s="10">
        <f t="shared" si="21"/>
        <v>8.20636387986272E-2</v>
      </c>
      <c r="X64" s="10">
        <f t="shared" si="22"/>
        <v>8.2195478090794374E-2</v>
      </c>
      <c r="Y64" s="1"/>
      <c r="Z64" s="23">
        <f t="shared" si="7"/>
        <v>15.314753095234824</v>
      </c>
      <c r="AA64" s="54">
        <f t="shared" si="8"/>
        <v>0</v>
      </c>
      <c r="AB64" s="54" t="e">
        <f t="shared" si="9"/>
        <v>#DIV/0!</v>
      </c>
      <c r="AC64" s="54" t="e">
        <f t="shared" si="10"/>
        <v>#DIV/0!</v>
      </c>
      <c r="AD64" s="54" t="e">
        <f t="shared" si="31"/>
        <v>#DIV/0!</v>
      </c>
      <c r="AG64" s="23">
        <f t="shared" si="11"/>
        <v>15.314753095234824</v>
      </c>
      <c r="AH64" s="54">
        <f t="shared" si="32"/>
        <v>0</v>
      </c>
      <c r="AI64" s="54" t="e">
        <f t="shared" si="33"/>
        <v>#DIV/0!</v>
      </c>
      <c r="AJ64" s="54" t="e">
        <f t="shared" si="34"/>
        <v>#DIV/0!</v>
      </c>
      <c r="AK64" s="54" t="e">
        <f t="shared" si="35"/>
        <v>#DIV/0!</v>
      </c>
      <c r="AM64" s="23">
        <f t="shared" si="12"/>
        <v>15.314753095234824</v>
      </c>
      <c r="AN64" s="54">
        <f t="shared" si="36"/>
        <v>0</v>
      </c>
      <c r="AO64" s="54" t="e">
        <f t="shared" si="37"/>
        <v>#DIV/0!</v>
      </c>
      <c r="AP64" s="54" t="e">
        <f t="shared" si="38"/>
        <v>#DIV/0!</v>
      </c>
      <c r="AQ64" s="54" t="e">
        <f t="shared" si="39"/>
        <v>#DIV/0!</v>
      </c>
      <c r="AS64" s="23">
        <f t="shared" si="13"/>
        <v>15.314753095234824</v>
      </c>
      <c r="AT64" s="54">
        <f t="shared" si="40"/>
        <v>0</v>
      </c>
      <c r="AU64" s="54" t="e">
        <f t="shared" si="41"/>
        <v>#DIV/0!</v>
      </c>
      <c r="AV64" s="54" t="e">
        <f t="shared" si="42"/>
        <v>#DIV/0!</v>
      </c>
      <c r="AW64" s="54" t="e">
        <f t="shared" si="43"/>
        <v>#DIV/0!</v>
      </c>
    </row>
    <row r="65" spans="1:49" s="50" customFormat="1" hidden="1" x14ac:dyDescent="0.25">
      <c r="A65" s="3"/>
      <c r="B65" s="4"/>
      <c r="C65" s="4">
        <f t="shared" si="23"/>
        <v>0.17081302733653062</v>
      </c>
      <c r="D65" s="22">
        <f t="shared" si="14"/>
        <v>185.50754495359789</v>
      </c>
      <c r="E65" s="54">
        <f t="shared" si="24"/>
        <v>8.007054151293086E-2</v>
      </c>
      <c r="F65" s="54">
        <f t="shared" si="25"/>
        <v>0.36702151817408524</v>
      </c>
      <c r="G65" s="54">
        <f t="shared" si="15"/>
        <v>6.5730560564349116E-2</v>
      </c>
      <c r="H65" s="24">
        <f t="shared" si="26"/>
        <v>26</v>
      </c>
      <c r="I65" s="23">
        <f t="shared" si="27"/>
        <v>0.18260869557110301</v>
      </c>
      <c r="J65" s="23">
        <f t="shared" si="28"/>
        <v>0.54347826340488703</v>
      </c>
      <c r="K65" s="22">
        <f t="shared" si="29"/>
        <v>45</v>
      </c>
      <c r="L65" s="136">
        <v>34</v>
      </c>
      <c r="M65" s="9">
        <f t="shared" si="4"/>
        <v>15.413320518310448</v>
      </c>
      <c r="N65" s="9">
        <f t="shared" si="5"/>
        <v>15.509205191280813</v>
      </c>
      <c r="O65" s="10">
        <f t="shared" si="30"/>
        <v>9.5884672970365514E-2</v>
      </c>
      <c r="P65" s="10">
        <f t="shared" si="16"/>
        <v>71.215029374804828</v>
      </c>
      <c r="Q65" s="10">
        <f t="shared" si="17"/>
        <v>0.36995441437332532</v>
      </c>
      <c r="R65" s="10">
        <f t="shared" si="18"/>
        <v>0.37190063594741396</v>
      </c>
      <c r="S65" s="9"/>
      <c r="T65" s="9">
        <f t="shared" si="6"/>
        <v>15.41792165480855</v>
      </c>
      <c r="U65" s="10">
        <f t="shared" si="19"/>
        <v>4.6011364981026759E-3</v>
      </c>
      <c r="V65" s="10">
        <f t="shared" si="20"/>
        <v>3.4271774288806531</v>
      </c>
      <c r="W65" s="10">
        <f t="shared" si="21"/>
        <v>8.1607844429463408E-2</v>
      </c>
      <c r="X65" s="10">
        <f t="shared" si="22"/>
        <v>8.1744811547287563E-2</v>
      </c>
      <c r="Y65" s="1"/>
      <c r="Z65" s="23">
        <f t="shared" si="7"/>
        <v>15.413320518310448</v>
      </c>
      <c r="AA65" s="54">
        <f t="shared" si="8"/>
        <v>0</v>
      </c>
      <c r="AB65" s="54" t="e">
        <f t="shared" si="9"/>
        <v>#DIV/0!</v>
      </c>
      <c r="AC65" s="54" t="e">
        <f t="shared" si="10"/>
        <v>#DIV/0!</v>
      </c>
      <c r="AD65" s="54" t="e">
        <f t="shared" si="31"/>
        <v>#DIV/0!</v>
      </c>
      <c r="AG65" s="23">
        <f t="shared" si="11"/>
        <v>15.413320518310448</v>
      </c>
      <c r="AH65" s="54">
        <f t="shared" si="32"/>
        <v>0</v>
      </c>
      <c r="AI65" s="54" t="e">
        <f t="shared" si="33"/>
        <v>#DIV/0!</v>
      </c>
      <c r="AJ65" s="54" t="e">
        <f t="shared" si="34"/>
        <v>#DIV/0!</v>
      </c>
      <c r="AK65" s="54" t="e">
        <f t="shared" si="35"/>
        <v>#DIV/0!</v>
      </c>
      <c r="AM65" s="23">
        <f t="shared" si="12"/>
        <v>15.413320518310448</v>
      </c>
      <c r="AN65" s="54">
        <f t="shared" si="36"/>
        <v>0</v>
      </c>
      <c r="AO65" s="54" t="e">
        <f t="shared" si="37"/>
        <v>#DIV/0!</v>
      </c>
      <c r="AP65" s="54" t="e">
        <f t="shared" si="38"/>
        <v>#DIV/0!</v>
      </c>
      <c r="AQ65" s="54" t="e">
        <f t="shared" si="39"/>
        <v>#DIV/0!</v>
      </c>
      <c r="AS65" s="23">
        <f t="shared" si="13"/>
        <v>15.413320518310448</v>
      </c>
      <c r="AT65" s="54">
        <f t="shared" si="40"/>
        <v>0</v>
      </c>
      <c r="AU65" s="54" t="e">
        <f t="shared" si="41"/>
        <v>#DIV/0!</v>
      </c>
      <c r="AV65" s="54" t="e">
        <f t="shared" si="42"/>
        <v>#DIV/0!</v>
      </c>
      <c r="AW65" s="54" t="e">
        <f t="shared" si="43"/>
        <v>#DIV/0!</v>
      </c>
    </row>
    <row r="66" spans="1:49" s="50" customFormat="1" hidden="1" x14ac:dyDescent="0.25">
      <c r="A66" s="3"/>
      <c r="B66" s="4"/>
      <c r="C66" s="4">
        <f t="shared" si="23"/>
        <v>0.184285621427589</v>
      </c>
      <c r="D66" s="22">
        <f t="shared" si="14"/>
        <v>187.33668168845313</v>
      </c>
      <c r="E66" s="54">
        <f t="shared" si="24"/>
        <v>8.1416952148608959E-2</v>
      </c>
      <c r="F66" s="54">
        <f t="shared" si="25"/>
        <v>0.36836406217525924</v>
      </c>
      <c r="G66" s="54">
        <f t="shared" si="15"/>
        <v>6.6679291184565198E-2</v>
      </c>
      <c r="H66" s="24">
        <f t="shared" si="26"/>
        <v>26</v>
      </c>
      <c r="I66" s="23">
        <f t="shared" si="27"/>
        <v>0.18260869557110301</v>
      </c>
      <c r="J66" s="23">
        <f t="shared" si="28"/>
        <v>0.54347826340488703</v>
      </c>
      <c r="K66" s="22">
        <f t="shared" si="29"/>
        <v>45</v>
      </c>
      <c r="L66" s="136">
        <v>35</v>
      </c>
      <c r="M66" s="9">
        <f t="shared" si="4"/>
        <v>15.513825149662814</v>
      </c>
      <c r="N66" s="9">
        <f t="shared" si="5"/>
        <v>15.611228056861652</v>
      </c>
      <c r="O66" s="10">
        <f t="shared" si="30"/>
        <v>9.7402907198837596E-2</v>
      </c>
      <c r="P66" s="10">
        <f t="shared" si="16"/>
        <v>69.132762980768106</v>
      </c>
      <c r="Q66" s="10">
        <f t="shared" si="17"/>
        <v>0.36281051263676628</v>
      </c>
      <c r="R66" s="10">
        <f t="shared" si="18"/>
        <v>0.36479677914475539</v>
      </c>
      <c r="S66" s="9"/>
      <c r="T66" s="9">
        <f t="shared" si="6"/>
        <v>15.518624622003962</v>
      </c>
      <c r="U66" s="10">
        <f t="shared" si="19"/>
        <v>4.799472341147748E-3</v>
      </c>
      <c r="V66" s="10">
        <f t="shared" si="20"/>
        <v>3.416288140236508</v>
      </c>
      <c r="W66" s="10">
        <f t="shared" si="21"/>
        <v>8.11171819173193E-2</v>
      </c>
      <c r="X66" s="10">
        <f t="shared" si="22"/>
        <v>8.1259198673230323E-2</v>
      </c>
      <c r="Y66" s="1"/>
      <c r="Z66" s="23">
        <f t="shared" si="7"/>
        <v>15.513825149662814</v>
      </c>
      <c r="AA66" s="54">
        <f t="shared" si="8"/>
        <v>0</v>
      </c>
      <c r="AB66" s="54" t="e">
        <f t="shared" si="9"/>
        <v>#DIV/0!</v>
      </c>
      <c r="AC66" s="54" t="e">
        <f t="shared" si="10"/>
        <v>#DIV/0!</v>
      </c>
      <c r="AD66" s="54" t="e">
        <f t="shared" si="31"/>
        <v>#DIV/0!</v>
      </c>
      <c r="AG66" s="23">
        <f t="shared" si="11"/>
        <v>15.513825149662814</v>
      </c>
      <c r="AH66" s="54">
        <f t="shared" si="32"/>
        <v>0</v>
      </c>
      <c r="AI66" s="54" t="e">
        <f t="shared" si="33"/>
        <v>#DIV/0!</v>
      </c>
      <c r="AJ66" s="54" t="e">
        <f t="shared" si="34"/>
        <v>#DIV/0!</v>
      </c>
      <c r="AK66" s="54" t="e">
        <f t="shared" si="35"/>
        <v>#DIV/0!</v>
      </c>
      <c r="AM66" s="23">
        <f t="shared" si="12"/>
        <v>15.513825149662814</v>
      </c>
      <c r="AN66" s="54">
        <f t="shared" si="36"/>
        <v>0</v>
      </c>
      <c r="AO66" s="54" t="e">
        <f t="shared" si="37"/>
        <v>#DIV/0!</v>
      </c>
      <c r="AP66" s="54" t="e">
        <f t="shared" si="38"/>
        <v>#DIV/0!</v>
      </c>
      <c r="AQ66" s="54" t="e">
        <f t="shared" si="39"/>
        <v>#DIV/0!</v>
      </c>
      <c r="AS66" s="23">
        <f t="shared" si="13"/>
        <v>15.513825149662814</v>
      </c>
      <c r="AT66" s="54">
        <f t="shared" si="40"/>
        <v>0</v>
      </c>
      <c r="AU66" s="54" t="e">
        <f t="shared" si="41"/>
        <v>#DIV/0!</v>
      </c>
      <c r="AV66" s="54" t="e">
        <f t="shared" si="42"/>
        <v>#DIV/0!</v>
      </c>
      <c r="AW66" s="54" t="e">
        <f t="shared" si="43"/>
        <v>#DIV/0!</v>
      </c>
    </row>
    <row r="67" spans="1:49" s="50" customFormat="1" hidden="1" x14ac:dyDescent="0.25">
      <c r="A67" s="3"/>
      <c r="B67" s="4"/>
      <c r="C67" s="4">
        <f t="shared" si="23"/>
        <v>0.19838375746492215</v>
      </c>
      <c r="D67" s="22">
        <f t="shared" si="14"/>
        <v>189.22743291823096</v>
      </c>
      <c r="E67" s="54">
        <f t="shared" si="24"/>
        <v>8.2825877569771916E-2</v>
      </c>
      <c r="F67" s="54">
        <f t="shared" si="25"/>
        <v>0.36976894143137945</v>
      </c>
      <c r="G67" s="54">
        <f t="shared" si="15"/>
        <v>6.7668554270440467E-2</v>
      </c>
      <c r="H67" s="24">
        <f t="shared" si="26"/>
        <v>26</v>
      </c>
      <c r="I67" s="23">
        <f t="shared" si="27"/>
        <v>0.18260869557110301</v>
      </c>
      <c r="J67" s="23">
        <f t="shared" si="28"/>
        <v>0.54347826340488703</v>
      </c>
      <c r="K67" s="22">
        <f t="shared" si="29"/>
        <v>45</v>
      </c>
      <c r="L67" s="136">
        <v>36</v>
      </c>
      <c r="M67" s="9">
        <f t="shared" si="4"/>
        <v>15.616045979701552</v>
      </c>
      <c r="N67" s="9">
        <f t="shared" si="5"/>
        <v>15.714743222036612</v>
      </c>
      <c r="O67" s="10">
        <f t="shared" si="30"/>
        <v>9.8697242335060054E-2</v>
      </c>
      <c r="P67" s="10">
        <f t="shared" si="16"/>
        <v>67.030079349488702</v>
      </c>
      <c r="Q67" s="10">
        <f t="shared" si="17"/>
        <v>0.35552054296646945</v>
      </c>
      <c r="R67" s="10">
        <f t="shared" si="18"/>
        <v>0.357542692469971</v>
      </c>
      <c r="S67" s="9"/>
      <c r="T67" s="9">
        <f t="shared" si="6"/>
        <v>15.621043026709611</v>
      </c>
      <c r="U67" s="10">
        <f t="shared" si="19"/>
        <v>4.9970470080591411E-3</v>
      </c>
      <c r="V67" s="10">
        <f t="shared" si="20"/>
        <v>3.4035109744075083</v>
      </c>
      <c r="W67" s="10">
        <f t="shared" si="21"/>
        <v>8.0590992866735864E-2</v>
      </c>
      <c r="X67" s="10">
        <f t="shared" si="22"/>
        <v>8.0737967228281415E-2</v>
      </c>
      <c r="Y67" s="1"/>
      <c r="Z67" s="23">
        <f t="shared" si="7"/>
        <v>15.616045979701552</v>
      </c>
      <c r="AA67" s="54">
        <f t="shared" si="8"/>
        <v>0</v>
      </c>
      <c r="AB67" s="54" t="e">
        <f t="shared" si="9"/>
        <v>#DIV/0!</v>
      </c>
      <c r="AC67" s="54" t="e">
        <f t="shared" si="10"/>
        <v>#DIV/0!</v>
      </c>
      <c r="AD67" s="54" t="e">
        <f t="shared" si="31"/>
        <v>#DIV/0!</v>
      </c>
      <c r="AG67" s="23">
        <f t="shared" si="11"/>
        <v>15.616045979701552</v>
      </c>
      <c r="AH67" s="54">
        <f t="shared" si="32"/>
        <v>0</v>
      </c>
      <c r="AI67" s="54" t="e">
        <f t="shared" si="33"/>
        <v>#DIV/0!</v>
      </c>
      <c r="AJ67" s="54" t="e">
        <f t="shared" si="34"/>
        <v>#DIV/0!</v>
      </c>
      <c r="AK67" s="54" t="e">
        <f t="shared" si="35"/>
        <v>#DIV/0!</v>
      </c>
      <c r="AM67" s="23">
        <f t="shared" si="12"/>
        <v>15.616045979701552</v>
      </c>
      <c r="AN67" s="54">
        <f t="shared" si="36"/>
        <v>0</v>
      </c>
      <c r="AO67" s="54" t="e">
        <f t="shared" si="37"/>
        <v>#DIV/0!</v>
      </c>
      <c r="AP67" s="54" t="e">
        <f t="shared" si="38"/>
        <v>#DIV/0!</v>
      </c>
      <c r="AQ67" s="54" t="e">
        <f t="shared" si="39"/>
        <v>#DIV/0!</v>
      </c>
      <c r="AS67" s="23">
        <f t="shared" si="13"/>
        <v>15.616045979701552</v>
      </c>
      <c r="AT67" s="54">
        <f t="shared" si="40"/>
        <v>0</v>
      </c>
      <c r="AU67" s="54" t="e">
        <f t="shared" si="41"/>
        <v>#DIV/0!</v>
      </c>
      <c r="AV67" s="54" t="e">
        <f t="shared" si="42"/>
        <v>#DIV/0!</v>
      </c>
      <c r="AW67" s="54" t="e">
        <f t="shared" si="43"/>
        <v>#DIV/0!</v>
      </c>
    </row>
    <row r="68" spans="1:49" s="50" customFormat="1" hidden="1" x14ac:dyDescent="0.25">
      <c r="A68" s="3"/>
      <c r="B68" s="4"/>
      <c r="C68" s="4">
        <f t="shared" si="23"/>
        <v>0.21311736090889805</v>
      </c>
      <c r="D68" s="22">
        <f t="shared" si="14"/>
        <v>191.17801302313092</v>
      </c>
      <c r="E68" s="54">
        <f t="shared" si="24"/>
        <v>8.4298309697152546E-2</v>
      </c>
      <c r="F68" s="54">
        <f t="shared" si="25"/>
        <v>0.37123714501457167</v>
      </c>
      <c r="G68" s="54">
        <f t="shared" si="15"/>
        <v>6.8698634755727739E-2</v>
      </c>
      <c r="H68" s="24">
        <f t="shared" si="26"/>
        <v>26</v>
      </c>
      <c r="I68" s="23">
        <f t="shared" si="27"/>
        <v>0.18260869557110301</v>
      </c>
      <c r="J68" s="23">
        <f t="shared" si="28"/>
        <v>0.54347826340488703</v>
      </c>
      <c r="K68" s="22">
        <f t="shared" si="29"/>
        <v>45</v>
      </c>
      <c r="L68" s="136">
        <v>37</v>
      </c>
      <c r="M68" s="9">
        <f t="shared" si="4"/>
        <v>15.719758107403818</v>
      </c>
      <c r="N68" s="9">
        <f t="shared" si="5"/>
        <v>15.819524095763651</v>
      </c>
      <c r="O68" s="10">
        <f t="shared" si="30"/>
        <v>9.9765988359832747E-2</v>
      </c>
      <c r="P68" s="10">
        <f t="shared" si="16"/>
        <v>64.913024594307629</v>
      </c>
      <c r="Q68" s="10">
        <f t="shared" si="17"/>
        <v>0.34810066498749431</v>
      </c>
      <c r="R68" s="10">
        <f t="shared" si="18"/>
        <v>0.35015441477103099</v>
      </c>
      <c r="S68" s="9"/>
      <c r="T68" s="9">
        <f t="shared" si="6"/>
        <v>15.724951397505976</v>
      </c>
      <c r="U68" s="10">
        <f t="shared" si="19"/>
        <v>5.1932901021576328E-3</v>
      </c>
      <c r="V68" s="10">
        <f t="shared" si="20"/>
        <v>3.3887608772565243</v>
      </c>
      <c r="W68" s="10">
        <f t="shared" si="21"/>
        <v>8.002883407075255E-2</v>
      </c>
      <c r="X68" s="10">
        <f t="shared" si="22"/>
        <v>8.0180660385315197E-2</v>
      </c>
      <c r="Y68" s="1"/>
      <c r="Z68" s="23">
        <f t="shared" si="7"/>
        <v>15.719758107403818</v>
      </c>
      <c r="AA68" s="54">
        <f t="shared" si="8"/>
        <v>0</v>
      </c>
      <c r="AB68" s="54" t="e">
        <f t="shared" si="9"/>
        <v>#DIV/0!</v>
      </c>
      <c r="AC68" s="54" t="e">
        <f t="shared" si="10"/>
        <v>#DIV/0!</v>
      </c>
      <c r="AD68" s="54" t="e">
        <f t="shared" si="31"/>
        <v>#DIV/0!</v>
      </c>
      <c r="AG68" s="23">
        <f t="shared" si="11"/>
        <v>15.719758107403818</v>
      </c>
      <c r="AH68" s="54">
        <f t="shared" si="32"/>
        <v>0</v>
      </c>
      <c r="AI68" s="54" t="e">
        <f t="shared" si="33"/>
        <v>#DIV/0!</v>
      </c>
      <c r="AJ68" s="54" t="e">
        <f t="shared" si="34"/>
        <v>#DIV/0!</v>
      </c>
      <c r="AK68" s="54" t="e">
        <f t="shared" si="35"/>
        <v>#DIV/0!</v>
      </c>
      <c r="AM68" s="23">
        <f t="shared" si="12"/>
        <v>15.719758107403818</v>
      </c>
      <c r="AN68" s="54">
        <f t="shared" si="36"/>
        <v>0</v>
      </c>
      <c r="AO68" s="54" t="e">
        <f t="shared" si="37"/>
        <v>#DIV/0!</v>
      </c>
      <c r="AP68" s="54" t="e">
        <f t="shared" si="38"/>
        <v>#DIV/0!</v>
      </c>
      <c r="AQ68" s="54" t="e">
        <f t="shared" si="39"/>
        <v>#DIV/0!</v>
      </c>
      <c r="AS68" s="23">
        <f t="shared" si="13"/>
        <v>15.719758107403818</v>
      </c>
      <c r="AT68" s="54">
        <f t="shared" si="40"/>
        <v>0</v>
      </c>
      <c r="AU68" s="54" t="e">
        <f t="shared" si="41"/>
        <v>#DIV/0!</v>
      </c>
      <c r="AV68" s="54" t="e">
        <f t="shared" si="42"/>
        <v>#DIV/0!</v>
      </c>
      <c r="AW68" s="54" t="e">
        <f t="shared" si="43"/>
        <v>#DIV/0!</v>
      </c>
    </row>
    <row r="69" spans="1:49" s="50" customFormat="1" hidden="1" x14ac:dyDescent="0.25">
      <c r="A69" s="3"/>
      <c r="B69" s="4"/>
      <c r="C69" s="4">
        <f t="shared" si="23"/>
        <v>0.2284962284287049</v>
      </c>
      <c r="D69" s="22">
        <f t="shared" si="14"/>
        <v>193.18645348158455</v>
      </c>
      <c r="E69" s="54">
        <f t="shared" si="24"/>
        <v>8.5835227580479484E-2</v>
      </c>
      <c r="F69" s="54">
        <f t="shared" si="25"/>
        <v>0.37276964916292044</v>
      </c>
      <c r="G69" s="54">
        <f t="shared" si="15"/>
        <v>6.9769793767146759E-2</v>
      </c>
      <c r="H69" s="24">
        <f t="shared" si="26"/>
        <v>26</v>
      </c>
      <c r="I69" s="23">
        <f t="shared" si="27"/>
        <v>0.18260869557110301</v>
      </c>
      <c r="J69" s="23">
        <f t="shared" si="28"/>
        <v>0.54347826340488703</v>
      </c>
      <c r="K69" s="22">
        <f t="shared" si="29"/>
        <v>45</v>
      </c>
      <c r="L69" s="136">
        <v>38</v>
      </c>
      <c r="M69" s="9">
        <f t="shared" si="4"/>
        <v>15.824734364184994</v>
      </c>
      <c r="N69" s="9">
        <f t="shared" si="5"/>
        <v>15.92534344763062</v>
      </c>
      <c r="O69" s="10">
        <f t="shared" si="30"/>
        <v>0.10060908344562591</v>
      </c>
      <c r="P69" s="10">
        <f t="shared" si="16"/>
        <v>62.787659750687119</v>
      </c>
      <c r="Q69" s="10">
        <f t="shared" si="17"/>
        <v>0.34056767967893187</v>
      </c>
      <c r="R69" s="10">
        <f t="shared" si="18"/>
        <v>0.34264865581230736</v>
      </c>
      <c r="S69" s="9"/>
      <c r="T69" s="9">
        <f t="shared" si="6"/>
        <v>15.830121984978227</v>
      </c>
      <c r="U69" s="10">
        <f t="shared" si="19"/>
        <v>5.3876207932326281E-3</v>
      </c>
      <c r="V69" s="10">
        <f t="shared" si="20"/>
        <v>3.3719655516317903</v>
      </c>
      <c r="W69" s="10">
        <f t="shared" si="21"/>
        <v>7.9430490695378705E-2</v>
      </c>
      <c r="X69" s="10">
        <f t="shared" si="22"/>
        <v>7.9587050029698833E-2</v>
      </c>
      <c r="Y69" s="1"/>
      <c r="Z69" s="23">
        <f t="shared" si="7"/>
        <v>15.824734364184994</v>
      </c>
      <c r="AA69" s="54">
        <f t="shared" si="8"/>
        <v>0</v>
      </c>
      <c r="AB69" s="54" t="e">
        <f t="shared" si="9"/>
        <v>#DIV/0!</v>
      </c>
      <c r="AC69" s="54" t="e">
        <f t="shared" si="10"/>
        <v>#DIV/0!</v>
      </c>
      <c r="AD69" s="54" t="e">
        <f t="shared" si="31"/>
        <v>#DIV/0!</v>
      </c>
      <c r="AG69" s="23">
        <f t="shared" si="11"/>
        <v>15.824734364184994</v>
      </c>
      <c r="AH69" s="54">
        <f t="shared" si="32"/>
        <v>0</v>
      </c>
      <c r="AI69" s="54" t="e">
        <f t="shared" si="33"/>
        <v>#DIV/0!</v>
      </c>
      <c r="AJ69" s="54" t="e">
        <f t="shared" si="34"/>
        <v>#DIV/0!</v>
      </c>
      <c r="AK69" s="54" t="e">
        <f t="shared" si="35"/>
        <v>#DIV/0!</v>
      </c>
      <c r="AM69" s="23">
        <f t="shared" si="12"/>
        <v>15.824734364184994</v>
      </c>
      <c r="AN69" s="54">
        <f t="shared" si="36"/>
        <v>0</v>
      </c>
      <c r="AO69" s="54" t="e">
        <f t="shared" si="37"/>
        <v>#DIV/0!</v>
      </c>
      <c r="AP69" s="54" t="e">
        <f t="shared" si="38"/>
        <v>#DIV/0!</v>
      </c>
      <c r="AQ69" s="54" t="e">
        <f t="shared" si="39"/>
        <v>#DIV/0!</v>
      </c>
      <c r="AS69" s="23">
        <f t="shared" si="13"/>
        <v>15.824734364184994</v>
      </c>
      <c r="AT69" s="54">
        <f t="shared" si="40"/>
        <v>0</v>
      </c>
      <c r="AU69" s="54" t="e">
        <f t="shared" si="41"/>
        <v>#DIV/0!</v>
      </c>
      <c r="AV69" s="54" t="e">
        <f t="shared" si="42"/>
        <v>#DIV/0!</v>
      </c>
      <c r="AW69" s="54" t="e">
        <f t="shared" si="43"/>
        <v>#DIV/0!</v>
      </c>
    </row>
    <row r="70" spans="1:49" s="50" customFormat="1" hidden="1" x14ac:dyDescent="0.25">
      <c r="A70" s="3"/>
      <c r="B70" s="4"/>
      <c r="C70" s="4">
        <f t="shared" si="23"/>
        <v>0.24453003308472465</v>
      </c>
      <c r="D70" s="22">
        <f t="shared" si="14"/>
        <v>195.25060970712326</v>
      </c>
      <c r="E70" s="54">
        <f t="shared" si="24"/>
        <v>8.7437597916388124E-2</v>
      </c>
      <c r="F70" s="54">
        <f t="shared" si="25"/>
        <v>0.37436741779689281</v>
      </c>
      <c r="G70" s="54">
        <f t="shared" si="15"/>
        <v>7.0882269868295433E-2</v>
      </c>
      <c r="H70" s="24">
        <f t="shared" si="26"/>
        <v>26</v>
      </c>
      <c r="I70" s="23">
        <f t="shared" si="27"/>
        <v>0.18260869557110301</v>
      </c>
      <c r="J70" s="23">
        <f t="shared" si="28"/>
        <v>0.54347826340488703</v>
      </c>
      <c r="K70" s="22">
        <f t="shared" si="29"/>
        <v>45</v>
      </c>
      <c r="L70" s="136">
        <v>39</v>
      </c>
      <c r="M70" s="9">
        <f t="shared" si="4"/>
        <v>15.930746935474547</v>
      </c>
      <c r="N70" s="9">
        <f t="shared" si="5"/>
        <v>16.031975000287549</v>
      </c>
      <c r="O70" s="10">
        <f t="shared" si="30"/>
        <v>0.10122806481300195</v>
      </c>
      <c r="P70" s="10">
        <f t="shared" si="16"/>
        <v>60.66000877432657</v>
      </c>
      <c r="Q70" s="10">
        <f t="shared" si="17"/>
        <v>0.33293890602224596</v>
      </c>
      <c r="R70" s="10">
        <f t="shared" si="18"/>
        <v>0.33504267393017978</v>
      </c>
      <c r="S70" s="9"/>
      <c r="T70" s="9">
        <f t="shared" si="6"/>
        <v>15.936326388810974</v>
      </c>
      <c r="U70" s="10">
        <f t="shared" si="19"/>
        <v>5.5794533364270649E-3</v>
      </c>
      <c r="V70" s="10">
        <f t="shared" si="20"/>
        <v>3.3530666741889319</v>
      </c>
      <c r="W70" s="10">
        <f t="shared" si="21"/>
        <v>7.8795986001238508E-2</v>
      </c>
      <c r="X70" s="10">
        <f t="shared" si="22"/>
        <v>7.895714659405316E-2</v>
      </c>
      <c r="Y70" s="1"/>
      <c r="Z70" s="23">
        <f t="shared" si="7"/>
        <v>15.930746935474547</v>
      </c>
      <c r="AA70" s="54">
        <f t="shared" si="8"/>
        <v>0</v>
      </c>
      <c r="AB70" s="54" t="e">
        <f t="shared" si="9"/>
        <v>#DIV/0!</v>
      </c>
      <c r="AC70" s="54" t="e">
        <f t="shared" si="10"/>
        <v>#DIV/0!</v>
      </c>
      <c r="AD70" s="54" t="e">
        <f t="shared" si="31"/>
        <v>#DIV/0!</v>
      </c>
      <c r="AG70" s="23">
        <f t="shared" si="11"/>
        <v>15.930746935474547</v>
      </c>
      <c r="AH70" s="54">
        <f t="shared" si="32"/>
        <v>0</v>
      </c>
      <c r="AI70" s="54" t="e">
        <f t="shared" si="33"/>
        <v>#DIV/0!</v>
      </c>
      <c r="AJ70" s="54" t="e">
        <f t="shared" si="34"/>
        <v>#DIV/0!</v>
      </c>
      <c r="AK70" s="54" t="e">
        <f t="shared" si="35"/>
        <v>#DIV/0!</v>
      </c>
      <c r="AM70" s="23">
        <f t="shared" si="12"/>
        <v>15.930746935474547</v>
      </c>
      <c r="AN70" s="54">
        <f t="shared" si="36"/>
        <v>0</v>
      </c>
      <c r="AO70" s="54" t="e">
        <f t="shared" si="37"/>
        <v>#DIV/0!</v>
      </c>
      <c r="AP70" s="54" t="e">
        <f t="shared" si="38"/>
        <v>#DIV/0!</v>
      </c>
      <c r="AQ70" s="54" t="e">
        <f t="shared" si="39"/>
        <v>#DIV/0!</v>
      </c>
      <c r="AS70" s="23">
        <f t="shared" si="13"/>
        <v>15.930746935474547</v>
      </c>
      <c r="AT70" s="54">
        <f t="shared" si="40"/>
        <v>0</v>
      </c>
      <c r="AU70" s="54" t="e">
        <f t="shared" si="41"/>
        <v>#DIV/0!</v>
      </c>
      <c r="AV70" s="54" t="e">
        <f t="shared" si="42"/>
        <v>#DIV/0!</v>
      </c>
      <c r="AW70" s="54" t="e">
        <f t="shared" si="43"/>
        <v>#DIV/0!</v>
      </c>
    </row>
    <row r="71" spans="1:49" s="50" customFormat="1" hidden="1" x14ac:dyDescent="0.25">
      <c r="A71" s="3"/>
      <c r="B71" s="4"/>
      <c r="C71" s="4">
        <f t="shared" si="23"/>
        <v>0.26122832916862682</v>
      </c>
      <c r="D71" s="22">
        <f t="shared" si="14"/>
        <v>197.36816941669812</v>
      </c>
      <c r="E71" s="54">
        <f t="shared" si="24"/>
        <v>8.9106375532125054E-2</v>
      </c>
      <c r="F71" s="54">
        <f t="shared" si="25"/>
        <v>0.37603140300165366</v>
      </c>
      <c r="G71" s="54">
        <f t="shared" si="15"/>
        <v>7.2036280332589492E-2</v>
      </c>
      <c r="H71" s="24">
        <f t="shared" si="26"/>
        <v>26</v>
      </c>
      <c r="I71" s="23">
        <f t="shared" si="27"/>
        <v>0.18260869557110301</v>
      </c>
      <c r="J71" s="23">
        <f t="shared" si="28"/>
        <v>0.54347826340488703</v>
      </c>
      <c r="K71" s="22">
        <f t="shared" si="29"/>
        <v>45</v>
      </c>
      <c r="L71" s="136">
        <v>40</v>
      </c>
      <c r="M71" s="9">
        <f t="shared" si="4"/>
        <v>16.037568958856305</v>
      </c>
      <c r="N71" s="9">
        <f t="shared" si="5"/>
        <v>16.139194977171179</v>
      </c>
      <c r="O71" s="10">
        <f t="shared" si="30"/>
        <v>0.1016260183148745</v>
      </c>
      <c r="P71" s="10">
        <f t="shared" si="16"/>
        <v>58.536006793200137</v>
      </c>
      <c r="Q71" s="10">
        <f t="shared" si="17"/>
        <v>0.325232048376357</v>
      </c>
      <c r="R71" s="10">
        <f t="shared" si="18"/>
        <v>0.32735414401013124</v>
      </c>
      <c r="S71" s="9"/>
      <c r="T71" s="9">
        <f t="shared" si="6"/>
        <v>16.043337161768907</v>
      </c>
      <c r="U71" s="10">
        <f t="shared" si="19"/>
        <v>5.7682029126020495E-3</v>
      </c>
      <c r="V71" s="10">
        <f t="shared" si="20"/>
        <v>3.3320208996183158</v>
      </c>
      <c r="W71" s="10">
        <f t="shared" si="21"/>
        <v>7.8125587296221946E-2</v>
      </c>
      <c r="X71" s="10">
        <f t="shared" si="22"/>
        <v>7.8291205125480184E-2</v>
      </c>
      <c r="Y71" s="1"/>
      <c r="Z71" s="23">
        <f t="shared" si="7"/>
        <v>16.037568958856305</v>
      </c>
      <c r="AA71" s="54">
        <f t="shared" si="8"/>
        <v>0</v>
      </c>
      <c r="AB71" s="54" t="e">
        <f t="shared" si="9"/>
        <v>#DIV/0!</v>
      </c>
      <c r="AC71" s="54" t="e">
        <f t="shared" si="10"/>
        <v>#DIV/0!</v>
      </c>
      <c r="AD71" s="54" t="e">
        <f t="shared" si="31"/>
        <v>#DIV/0!</v>
      </c>
      <c r="AG71" s="23">
        <f t="shared" si="11"/>
        <v>16.037568958856305</v>
      </c>
      <c r="AH71" s="54">
        <f t="shared" si="32"/>
        <v>0</v>
      </c>
      <c r="AI71" s="54" t="e">
        <f t="shared" si="33"/>
        <v>#DIV/0!</v>
      </c>
      <c r="AJ71" s="54" t="e">
        <f t="shared" si="34"/>
        <v>#DIV/0!</v>
      </c>
      <c r="AK71" s="54" t="e">
        <f t="shared" si="35"/>
        <v>#DIV/0!</v>
      </c>
      <c r="AM71" s="23">
        <f t="shared" si="12"/>
        <v>16.037568958856305</v>
      </c>
      <c r="AN71" s="54">
        <f t="shared" si="36"/>
        <v>0</v>
      </c>
      <c r="AO71" s="54" t="e">
        <f t="shared" si="37"/>
        <v>#DIV/0!</v>
      </c>
      <c r="AP71" s="54" t="e">
        <f t="shared" si="38"/>
        <v>#DIV/0!</v>
      </c>
      <c r="AQ71" s="54" t="e">
        <f t="shared" si="39"/>
        <v>#DIV/0!</v>
      </c>
      <c r="AS71" s="23">
        <f t="shared" si="13"/>
        <v>16.037568958856305</v>
      </c>
      <c r="AT71" s="54">
        <f t="shared" si="40"/>
        <v>0</v>
      </c>
      <c r="AU71" s="54" t="e">
        <f t="shared" si="41"/>
        <v>#DIV/0!</v>
      </c>
      <c r="AV71" s="54" t="e">
        <f t="shared" si="42"/>
        <v>#DIV/0!</v>
      </c>
      <c r="AW71" s="54" t="e">
        <f t="shared" si="43"/>
        <v>#DIV/0!</v>
      </c>
    </row>
    <row r="72" spans="1:49" s="50" customFormat="1" hidden="1" x14ac:dyDescent="0.25">
      <c r="A72" s="3"/>
      <c r="B72" s="4"/>
      <c r="C72" s="4">
        <f t="shared" si="23"/>
        <v>0.27860055673216122</v>
      </c>
      <c r="D72" s="22">
        <f t="shared" si="14"/>
        <v>199.53666252054347</v>
      </c>
      <c r="E72" s="54">
        <f t="shared" si="24"/>
        <v>9.0842503838141991E-2</v>
      </c>
      <c r="F72" s="54">
        <f t="shared" si="25"/>
        <v>0.37776254547835986</v>
      </c>
      <c r="G72" s="54">
        <f t="shared" si="15"/>
        <v>7.3232022441026084E-2</v>
      </c>
      <c r="H72" s="24">
        <f t="shared" si="26"/>
        <v>26</v>
      </c>
      <c r="I72" s="23">
        <f t="shared" si="27"/>
        <v>0.18260869557110301</v>
      </c>
      <c r="J72" s="23">
        <f t="shared" si="28"/>
        <v>0.54347826340488703</v>
      </c>
      <c r="K72" s="22">
        <f t="shared" si="29"/>
        <v>45</v>
      </c>
      <c r="L72" s="136">
        <v>41</v>
      </c>
      <c r="M72" s="9">
        <f t="shared" si="4"/>
        <v>16.144976077719068</v>
      </c>
      <c r="N72" s="9">
        <f t="shared" si="5"/>
        <v>16.246783585236873</v>
      </c>
      <c r="O72" s="10">
        <f t="shared" si="30"/>
        <v>0.10180750751780465</v>
      </c>
      <c r="P72" s="10">
        <f t="shared" si="16"/>
        <v>56.421449519583348</v>
      </c>
      <c r="Q72" s="10">
        <f t="shared" si="17"/>
        <v>0.31746505661347507</v>
      </c>
      <c r="R72" s="10">
        <f t="shared" si="18"/>
        <v>0.31960101778833383</v>
      </c>
      <c r="S72" s="9"/>
      <c r="T72" s="9">
        <f t="shared" si="6"/>
        <v>16.150929369374452</v>
      </c>
      <c r="U72" s="10">
        <f t="shared" si="19"/>
        <v>5.9532916553841631E-3</v>
      </c>
      <c r="V72" s="10">
        <f t="shared" si="20"/>
        <v>3.3088006240505581</v>
      </c>
      <c r="W72" s="10">
        <f t="shared" si="21"/>
        <v>7.7419807883562605E-2</v>
      </c>
      <c r="X72" s="10">
        <f t="shared" si="22"/>
        <v>7.7589727342529294E-2</v>
      </c>
      <c r="Y72" s="1"/>
      <c r="Z72" s="23">
        <f t="shared" si="7"/>
        <v>16.144976077719068</v>
      </c>
      <c r="AA72" s="54">
        <f t="shared" si="8"/>
        <v>0</v>
      </c>
      <c r="AB72" s="54" t="e">
        <f t="shared" si="9"/>
        <v>#DIV/0!</v>
      </c>
      <c r="AC72" s="54" t="e">
        <f t="shared" si="10"/>
        <v>#DIV/0!</v>
      </c>
      <c r="AD72" s="54" t="e">
        <f t="shared" si="31"/>
        <v>#DIV/0!</v>
      </c>
      <c r="AG72" s="23">
        <f t="shared" si="11"/>
        <v>16.144976077719068</v>
      </c>
      <c r="AH72" s="54">
        <f t="shared" si="32"/>
        <v>0</v>
      </c>
      <c r="AI72" s="54" t="e">
        <f t="shared" si="33"/>
        <v>#DIV/0!</v>
      </c>
      <c r="AJ72" s="54" t="e">
        <f t="shared" si="34"/>
        <v>#DIV/0!</v>
      </c>
      <c r="AK72" s="54" t="e">
        <f t="shared" si="35"/>
        <v>#DIV/0!</v>
      </c>
      <c r="AM72" s="23">
        <f t="shared" si="12"/>
        <v>16.144976077719068</v>
      </c>
      <c r="AN72" s="54">
        <f t="shared" si="36"/>
        <v>0</v>
      </c>
      <c r="AO72" s="54" t="e">
        <f t="shared" si="37"/>
        <v>#DIV/0!</v>
      </c>
      <c r="AP72" s="54" t="e">
        <f t="shared" si="38"/>
        <v>#DIV/0!</v>
      </c>
      <c r="AQ72" s="54" t="e">
        <f t="shared" si="39"/>
        <v>#DIV/0!</v>
      </c>
      <c r="AS72" s="23">
        <f t="shared" si="13"/>
        <v>16.144976077719068</v>
      </c>
      <c r="AT72" s="54">
        <f t="shared" si="40"/>
        <v>0</v>
      </c>
      <c r="AU72" s="54" t="e">
        <f t="shared" si="41"/>
        <v>#DIV/0!</v>
      </c>
      <c r="AV72" s="54" t="e">
        <f t="shared" si="42"/>
        <v>#DIV/0!</v>
      </c>
      <c r="AW72" s="54" t="e">
        <f t="shared" si="43"/>
        <v>#DIV/0!</v>
      </c>
    </row>
    <row r="73" spans="1:49" s="50" customFormat="1" hidden="1" x14ac:dyDescent="0.25">
      <c r="A73" s="3"/>
      <c r="B73" s="4"/>
      <c r="C73" s="4">
        <f t="shared" si="23"/>
        <v>0.29665604583210975</v>
      </c>
      <c r="D73" s="22">
        <f t="shared" si="14"/>
        <v>201.75347248889958</v>
      </c>
      <c r="E73" s="54">
        <f t="shared" si="24"/>
        <v>9.2646915252323547E-2</v>
      </c>
      <c r="F73" s="54">
        <f t="shared" si="25"/>
        <v>0.3795617749671697</v>
      </c>
      <c r="G73" s="54">
        <f t="shared" si="15"/>
        <v>7.4469674800053523E-2</v>
      </c>
      <c r="H73" s="24">
        <f t="shared" si="26"/>
        <v>26</v>
      </c>
      <c r="I73" s="23">
        <f t="shared" si="27"/>
        <v>0.18260869557110301</v>
      </c>
      <c r="J73" s="23">
        <f t="shared" si="28"/>
        <v>0.54347826340488703</v>
      </c>
      <c r="K73" s="22">
        <f t="shared" si="29"/>
        <v>45</v>
      </c>
      <c r="L73" s="136">
        <v>42</v>
      </c>
      <c r="M73" s="9">
        <f t="shared" si="4"/>
        <v>16.252747929992584</v>
      </c>
      <c r="N73" s="9">
        <f t="shared" si="5"/>
        <v>16.354526413589596</v>
      </c>
      <c r="O73" s="10">
        <f t="shared" si="30"/>
        <v>0.10177848359701258</v>
      </c>
      <c r="P73" s="10">
        <f t="shared" si="16"/>
        <v>54.321944733357569</v>
      </c>
      <c r="Q73" s="10">
        <f t="shared" si="17"/>
        <v>0.30965598135964434</v>
      </c>
      <c r="R73" s="10">
        <f t="shared" si="18"/>
        <v>0.31180137880426301</v>
      </c>
      <c r="S73" s="9"/>
      <c r="T73" s="9">
        <f t="shared" si="6"/>
        <v>16.258882084715427</v>
      </c>
      <c r="U73" s="10">
        <f t="shared" si="19"/>
        <v>6.1341547228437321E-3</v>
      </c>
      <c r="V73" s="10">
        <f t="shared" si="20"/>
        <v>3.2833944868973619</v>
      </c>
      <c r="W73" s="10">
        <f t="shared" si="21"/>
        <v>7.6679404906315488E-2</v>
      </c>
      <c r="X73" s="10">
        <f t="shared" si="22"/>
        <v>7.6853459582809328E-2</v>
      </c>
      <c r="Y73" s="1"/>
      <c r="Z73" s="23">
        <f t="shared" si="7"/>
        <v>16.252747929992584</v>
      </c>
      <c r="AA73" s="54">
        <f t="shared" si="8"/>
        <v>0</v>
      </c>
      <c r="AB73" s="54" t="e">
        <f t="shared" si="9"/>
        <v>#DIV/0!</v>
      </c>
      <c r="AC73" s="54" t="e">
        <f t="shared" si="10"/>
        <v>#DIV/0!</v>
      </c>
      <c r="AD73" s="54" t="e">
        <f t="shared" si="31"/>
        <v>#DIV/0!</v>
      </c>
      <c r="AG73" s="23">
        <f t="shared" si="11"/>
        <v>16.252747929992584</v>
      </c>
      <c r="AH73" s="54">
        <f t="shared" si="32"/>
        <v>0</v>
      </c>
      <c r="AI73" s="54" t="e">
        <f t="shared" si="33"/>
        <v>#DIV/0!</v>
      </c>
      <c r="AJ73" s="54" t="e">
        <f t="shared" si="34"/>
        <v>#DIV/0!</v>
      </c>
      <c r="AK73" s="54" t="e">
        <f t="shared" si="35"/>
        <v>#DIV/0!</v>
      </c>
      <c r="AM73" s="23">
        <f t="shared" si="12"/>
        <v>16.252747929992584</v>
      </c>
      <c r="AN73" s="54">
        <f t="shared" si="36"/>
        <v>0</v>
      </c>
      <c r="AO73" s="54" t="e">
        <f t="shared" si="37"/>
        <v>#DIV/0!</v>
      </c>
      <c r="AP73" s="54" t="e">
        <f t="shared" si="38"/>
        <v>#DIV/0!</v>
      </c>
      <c r="AQ73" s="54" t="e">
        <f t="shared" si="39"/>
        <v>#DIV/0!</v>
      </c>
      <c r="AS73" s="23">
        <f t="shared" si="13"/>
        <v>16.252747929992584</v>
      </c>
      <c r="AT73" s="54">
        <f t="shared" si="40"/>
        <v>0</v>
      </c>
      <c r="AU73" s="54" t="e">
        <f t="shared" si="41"/>
        <v>#DIV/0!</v>
      </c>
      <c r="AV73" s="54" t="e">
        <f t="shared" si="42"/>
        <v>#DIV/0!</v>
      </c>
      <c r="AW73" s="54" t="e">
        <f t="shared" si="43"/>
        <v>#DIV/0!</v>
      </c>
    </row>
    <row r="74" spans="1:49" s="50" customFormat="1" hidden="1" x14ac:dyDescent="0.25">
      <c r="A74" s="3"/>
      <c r="B74" s="4"/>
      <c r="C74" s="4">
        <f t="shared" si="23"/>
        <v>0.31540402051580801</v>
      </c>
      <c r="D74" s="22">
        <f t="shared" si="14"/>
        <v>204.0158491153698</v>
      </c>
      <c r="E74" s="54">
        <f t="shared" si="24"/>
        <v>9.4520531598288299E-2</v>
      </c>
      <c r="F74" s="54">
        <f t="shared" si="25"/>
        <v>0.38143001064440024</v>
      </c>
      <c r="G74" s="54">
        <f t="shared" si="15"/>
        <v>7.574939867442354E-2</v>
      </c>
      <c r="H74" s="24">
        <f t="shared" si="26"/>
        <v>26</v>
      </c>
      <c r="I74" s="23">
        <f t="shared" si="27"/>
        <v>0.18260869557110301</v>
      </c>
      <c r="J74" s="23">
        <f t="shared" si="28"/>
        <v>0.54347826340488703</v>
      </c>
      <c r="K74" s="22">
        <f t="shared" si="29"/>
        <v>45</v>
      </c>
      <c r="L74" s="136">
        <v>43</v>
      </c>
      <c r="M74" s="9">
        <f t="shared" si="4"/>
        <v>16.360669552716701</v>
      </c>
      <c r="N74" s="9">
        <f t="shared" si="5"/>
        <v>16.462215730593197</v>
      </c>
      <c r="O74" s="10">
        <f t="shared" si="30"/>
        <v>0.10154617787649656</v>
      </c>
      <c r="P74" s="10">
        <f t="shared" si="16"/>
        <v>52.242866720592666</v>
      </c>
      <c r="Q74" s="10">
        <f t="shared" si="17"/>
        <v>0.30182282691657819</v>
      </c>
      <c r="R74" s="10">
        <f t="shared" si="18"/>
        <v>0.3039732945747593</v>
      </c>
      <c r="S74" s="9"/>
      <c r="T74" s="9">
        <f t="shared" si="6"/>
        <v>16.366979798983913</v>
      </c>
      <c r="U74" s="10">
        <f t="shared" si="19"/>
        <v>6.3102462672119941E-3</v>
      </c>
      <c r="V74" s="10">
        <f t="shared" si="20"/>
        <v>3.2558075972254463</v>
      </c>
      <c r="W74" s="10">
        <f t="shared" si="21"/>
        <v>7.5905373093951942E-2</v>
      </c>
      <c r="X74" s="10">
        <f t="shared" si="22"/>
        <v>7.6083386643976056E-2</v>
      </c>
      <c r="Y74" s="1"/>
      <c r="Z74" s="23">
        <f t="shared" si="7"/>
        <v>16.360669552716701</v>
      </c>
      <c r="AA74" s="54">
        <f t="shared" si="8"/>
        <v>0</v>
      </c>
      <c r="AB74" s="54" t="e">
        <f t="shared" si="9"/>
        <v>#DIV/0!</v>
      </c>
      <c r="AC74" s="54" t="e">
        <f t="shared" si="10"/>
        <v>#DIV/0!</v>
      </c>
      <c r="AD74" s="54" t="e">
        <f t="shared" si="31"/>
        <v>#DIV/0!</v>
      </c>
      <c r="AG74" s="23">
        <f t="shared" si="11"/>
        <v>16.360669552716701</v>
      </c>
      <c r="AH74" s="54">
        <f t="shared" si="32"/>
        <v>0</v>
      </c>
      <c r="AI74" s="54" t="e">
        <f t="shared" si="33"/>
        <v>#DIV/0!</v>
      </c>
      <c r="AJ74" s="54" t="e">
        <f t="shared" si="34"/>
        <v>#DIV/0!</v>
      </c>
      <c r="AK74" s="54" t="e">
        <f t="shared" si="35"/>
        <v>#DIV/0!</v>
      </c>
      <c r="AM74" s="23">
        <f t="shared" si="12"/>
        <v>16.360669552716701</v>
      </c>
      <c r="AN74" s="54">
        <f t="shared" si="36"/>
        <v>0</v>
      </c>
      <c r="AO74" s="54" t="e">
        <f t="shared" si="37"/>
        <v>#DIV/0!</v>
      </c>
      <c r="AP74" s="54" t="e">
        <f t="shared" si="38"/>
        <v>#DIV/0!</v>
      </c>
      <c r="AQ74" s="54" t="e">
        <f t="shared" si="39"/>
        <v>#DIV/0!</v>
      </c>
      <c r="AS74" s="23">
        <f t="shared" si="13"/>
        <v>16.360669552716701</v>
      </c>
      <c r="AT74" s="54">
        <f t="shared" si="40"/>
        <v>0</v>
      </c>
      <c r="AU74" s="54" t="e">
        <f t="shared" si="41"/>
        <v>#DIV/0!</v>
      </c>
      <c r="AV74" s="54" t="e">
        <f t="shared" si="42"/>
        <v>#DIV/0!</v>
      </c>
      <c r="AW74" s="54" t="e">
        <f t="shared" si="43"/>
        <v>#DIV/0!</v>
      </c>
    </row>
    <row r="75" spans="1:49" s="50" customFormat="1" hidden="1" x14ac:dyDescent="0.25">
      <c r="A75" s="3"/>
      <c r="B75" s="4"/>
      <c r="C75" s="4">
        <f t="shared" si="23"/>
        <v>0.33485360256900565</v>
      </c>
      <c r="D75" s="22">
        <f t="shared" si="14"/>
        <v>206.32092256175326</v>
      </c>
      <c r="E75" s="54">
        <f t="shared" si="24"/>
        <v>9.6464264479938722E-2</v>
      </c>
      <c r="F75" s="54">
        <f t="shared" si="25"/>
        <v>0.38336816149600139</v>
      </c>
      <c r="G75" s="54">
        <f t="shared" si="15"/>
        <v>7.7071339329602681E-2</v>
      </c>
      <c r="H75" s="24">
        <f t="shared" si="26"/>
        <v>26</v>
      </c>
      <c r="I75" s="23">
        <f t="shared" si="27"/>
        <v>0.18260869557110301</v>
      </c>
      <c r="J75" s="23">
        <f t="shared" si="28"/>
        <v>0.54347826340488703</v>
      </c>
      <c r="K75" s="22">
        <f t="shared" si="29"/>
        <v>45</v>
      </c>
      <c r="L75" s="136">
        <v>44</v>
      </c>
      <c r="M75" s="9">
        <f t="shared" si="4"/>
        <v>16.468532684879563</v>
      </c>
      <c r="N75" s="9">
        <f t="shared" si="5"/>
        <v>16.569651664185532</v>
      </c>
      <c r="O75" s="10">
        <f t="shared" si="30"/>
        <v>0.10111897930596925</v>
      </c>
      <c r="P75" s="10">
        <f t="shared" si="16"/>
        <v>50.189314492650645</v>
      </c>
      <c r="Q75" s="10">
        <f t="shared" si="17"/>
        <v>0.29398340458898509</v>
      </c>
      <c r="R75" s="10">
        <f t="shared" si="18"/>
        <v>0.29613466872334571</v>
      </c>
      <c r="S75" s="9"/>
      <c r="T75" s="9">
        <f t="shared" si="6"/>
        <v>16.475013730038047</v>
      </c>
      <c r="U75" s="10">
        <f t="shared" si="19"/>
        <v>6.4810451584840223E-3</v>
      </c>
      <c r="V75" s="10">
        <f t="shared" si="20"/>
        <v>3.2260614791447155</v>
      </c>
      <c r="W75" s="10">
        <f t="shared" si="21"/>
        <v>7.5098934543713733E-2</v>
      </c>
      <c r="X75" s="10">
        <f t="shared" si="22"/>
        <v>7.5280721648098944E-2</v>
      </c>
      <c r="Y75" s="1"/>
      <c r="Z75" s="23">
        <f t="shared" si="7"/>
        <v>16.468532684879563</v>
      </c>
      <c r="AA75" s="54">
        <f t="shared" si="8"/>
        <v>0</v>
      </c>
      <c r="AB75" s="54" t="e">
        <f t="shared" si="9"/>
        <v>#DIV/0!</v>
      </c>
      <c r="AC75" s="54" t="e">
        <f t="shared" si="10"/>
        <v>#DIV/0!</v>
      </c>
      <c r="AD75" s="54" t="e">
        <f t="shared" si="31"/>
        <v>#DIV/0!</v>
      </c>
      <c r="AG75" s="23">
        <f t="shared" si="11"/>
        <v>16.468532684879563</v>
      </c>
      <c r="AH75" s="54">
        <f t="shared" si="32"/>
        <v>0</v>
      </c>
      <c r="AI75" s="54" t="e">
        <f t="shared" si="33"/>
        <v>#DIV/0!</v>
      </c>
      <c r="AJ75" s="54" t="e">
        <f t="shared" si="34"/>
        <v>#DIV/0!</v>
      </c>
      <c r="AK75" s="54" t="e">
        <f t="shared" si="35"/>
        <v>#DIV/0!</v>
      </c>
      <c r="AM75" s="23">
        <f t="shared" si="12"/>
        <v>16.468532684879563</v>
      </c>
      <c r="AN75" s="54">
        <f t="shared" si="36"/>
        <v>0</v>
      </c>
      <c r="AO75" s="54" t="e">
        <f t="shared" si="37"/>
        <v>#DIV/0!</v>
      </c>
      <c r="AP75" s="54" t="e">
        <f t="shared" si="38"/>
        <v>#DIV/0!</v>
      </c>
      <c r="AQ75" s="54" t="e">
        <f t="shared" si="39"/>
        <v>#DIV/0!</v>
      </c>
      <c r="AS75" s="23">
        <f t="shared" si="13"/>
        <v>16.468532684879563</v>
      </c>
      <c r="AT75" s="54">
        <f t="shared" si="40"/>
        <v>0</v>
      </c>
      <c r="AU75" s="54" t="e">
        <f t="shared" si="41"/>
        <v>#DIV/0!</v>
      </c>
      <c r="AV75" s="54" t="e">
        <f t="shared" si="42"/>
        <v>#DIV/0!</v>
      </c>
      <c r="AW75" s="54" t="e">
        <f t="shared" si="43"/>
        <v>#DIV/0!</v>
      </c>
    </row>
    <row r="76" spans="1:49" s="50" customFormat="1" hidden="1" x14ac:dyDescent="0.25">
      <c r="A76" s="3"/>
      <c r="B76" s="4"/>
      <c r="C76" s="4">
        <f t="shared" si="23"/>
        <v>0.3550138150455423</v>
      </c>
      <c r="D76" s="22">
        <f t="shared" si="14"/>
        <v>208.66571853620806</v>
      </c>
      <c r="E76" s="54">
        <f t="shared" si="24"/>
        <v>9.8479015634206357E-2</v>
      </c>
      <c r="F76" s="54">
        <f t="shared" si="25"/>
        <v>0.38537712666928825</v>
      </c>
      <c r="G76" s="54">
        <f t="shared" si="15"/>
        <v>7.8435627378117628E-2</v>
      </c>
      <c r="H76" s="24">
        <f t="shared" si="26"/>
        <v>26</v>
      </c>
      <c r="I76" s="23">
        <f t="shared" si="27"/>
        <v>0.18260869557110301</v>
      </c>
      <c r="J76" s="23">
        <f t="shared" si="28"/>
        <v>0.54347826340488703</v>
      </c>
      <c r="K76" s="22">
        <f t="shared" si="29"/>
        <v>45</v>
      </c>
      <c r="L76" s="136">
        <v>45</v>
      </c>
      <c r="M76" s="9">
        <f t="shared" si="4"/>
        <v>16.576136953116215</v>
      </c>
      <c r="N76" s="9">
        <f t="shared" si="5"/>
        <v>16.67664325266631</v>
      </c>
      <c r="O76" s="10">
        <f t="shared" si="30"/>
        <v>0.10050629955009427</v>
      </c>
      <c r="P76" s="10">
        <f t="shared" si="16"/>
        <v>48.166074521975524</v>
      </c>
      <c r="Q76" s="10">
        <f t="shared" si="17"/>
        <v>0.28615518919178906</v>
      </c>
      <c r="R76" s="10">
        <f t="shared" si="18"/>
        <v>0.28830309586100233</v>
      </c>
      <c r="S76" s="9"/>
      <c r="T76" s="9">
        <f t="shared" si="6"/>
        <v>16.582783013441539</v>
      </c>
      <c r="U76" s="10">
        <f t="shared" si="19"/>
        <v>6.646060325323333E-3</v>
      </c>
      <c r="V76" s="10">
        <f t="shared" si="20"/>
        <v>3.1941937390746729</v>
      </c>
      <c r="W76" s="10">
        <f t="shared" si="21"/>
        <v>7.4261524785376051E-2</v>
      </c>
      <c r="X76" s="10">
        <f t="shared" si="22"/>
        <v>7.4446892176910751E-2</v>
      </c>
      <c r="Y76" s="1"/>
      <c r="Z76" s="23">
        <f t="shared" si="7"/>
        <v>16.576136953116215</v>
      </c>
      <c r="AA76" s="54">
        <f t="shared" si="8"/>
        <v>0</v>
      </c>
      <c r="AB76" s="54" t="e">
        <f t="shared" si="9"/>
        <v>#DIV/0!</v>
      </c>
      <c r="AC76" s="54" t="e">
        <f t="shared" si="10"/>
        <v>#DIV/0!</v>
      </c>
      <c r="AD76" s="54" t="e">
        <f t="shared" si="31"/>
        <v>#DIV/0!</v>
      </c>
      <c r="AG76" s="23">
        <f t="shared" si="11"/>
        <v>16.576136953116215</v>
      </c>
      <c r="AH76" s="54">
        <f t="shared" si="32"/>
        <v>0</v>
      </c>
      <c r="AI76" s="54" t="e">
        <f t="shared" si="33"/>
        <v>#DIV/0!</v>
      </c>
      <c r="AJ76" s="54" t="e">
        <f t="shared" si="34"/>
        <v>#DIV/0!</v>
      </c>
      <c r="AK76" s="54" t="e">
        <f t="shared" si="35"/>
        <v>#DIV/0!</v>
      </c>
      <c r="AM76" s="23">
        <f t="shared" si="12"/>
        <v>16.576136953116215</v>
      </c>
      <c r="AN76" s="54">
        <f t="shared" si="36"/>
        <v>0</v>
      </c>
      <c r="AO76" s="54" t="e">
        <f t="shared" si="37"/>
        <v>#DIV/0!</v>
      </c>
      <c r="AP76" s="54" t="e">
        <f t="shared" si="38"/>
        <v>#DIV/0!</v>
      </c>
      <c r="AQ76" s="54" t="e">
        <f t="shared" si="39"/>
        <v>#DIV/0!</v>
      </c>
      <c r="AS76" s="23">
        <f t="shared" si="13"/>
        <v>16.576136953116215</v>
      </c>
      <c r="AT76" s="54">
        <f t="shared" si="40"/>
        <v>0</v>
      </c>
      <c r="AU76" s="54" t="e">
        <f t="shared" si="41"/>
        <v>#DIV/0!</v>
      </c>
      <c r="AV76" s="54" t="e">
        <f t="shared" si="42"/>
        <v>#DIV/0!</v>
      </c>
      <c r="AW76" s="54" t="e">
        <f t="shared" si="43"/>
        <v>#DIV/0!</v>
      </c>
    </row>
    <row r="77" spans="1:49" s="50" customFormat="1" hidden="1" x14ac:dyDescent="0.25">
      <c r="A77" s="3"/>
      <c r="B77" s="4"/>
      <c r="C77" s="4">
        <f t="shared" si="23"/>
        <v>0.37589358559629044</v>
      </c>
      <c r="D77" s="22">
        <f t="shared" si="14"/>
        <v>211.04717442693345</v>
      </c>
      <c r="E77" s="54">
        <f t="shared" si="24"/>
        <v>0.10056567726373647</v>
      </c>
      <c r="F77" s="54">
        <f t="shared" si="25"/>
        <v>0.38745779580467032</v>
      </c>
      <c r="G77" s="54">
        <f t="shared" si="15"/>
        <v>7.9842380124099943E-2</v>
      </c>
      <c r="H77" s="24">
        <f t="shared" si="26"/>
        <v>26</v>
      </c>
      <c r="I77" s="23">
        <f t="shared" si="27"/>
        <v>0.18260869557110301</v>
      </c>
      <c r="J77" s="23">
        <f t="shared" si="28"/>
        <v>0.54347826340488703</v>
      </c>
      <c r="K77" s="22">
        <f t="shared" si="29"/>
        <v>45</v>
      </c>
      <c r="L77" s="136">
        <v>46</v>
      </c>
      <c r="M77" s="9">
        <f t="shared" si="4"/>
        <v>16.68329092740953</v>
      </c>
      <c r="N77" s="9">
        <f t="shared" si="5"/>
        <v>16.78300935606466</v>
      </c>
      <c r="O77" s="10">
        <f t="shared" si="30"/>
        <v>9.9718428655130253E-2</v>
      </c>
      <c r="P77" s="10">
        <f t="shared" si="16"/>
        <v>46.17758861459356</v>
      </c>
      <c r="Q77" s="10">
        <f t="shared" si="17"/>
        <v>0.27835518145902627</v>
      </c>
      <c r="R77" s="10">
        <f t="shared" si="18"/>
        <v>0.28049572197644573</v>
      </c>
      <c r="S77" s="9"/>
      <c r="T77" s="9">
        <f t="shared" si="6"/>
        <v>16.690095762999178</v>
      </c>
      <c r="U77" s="10">
        <f t="shared" si="19"/>
        <v>6.8048355896479507E-3</v>
      </c>
      <c r="V77" s="10">
        <f t="shared" si="20"/>
        <v>3.1602574660786491</v>
      </c>
      <c r="W77" s="10">
        <f t="shared" si="21"/>
        <v>7.3394775485834729E-2</v>
      </c>
      <c r="X77" s="10">
        <f t="shared" si="22"/>
        <v>7.3583523031890641E-2</v>
      </c>
      <c r="Y77" s="1"/>
      <c r="Z77" s="23">
        <f t="shared" si="7"/>
        <v>16.68329092740953</v>
      </c>
      <c r="AA77" s="54">
        <f t="shared" si="8"/>
        <v>0</v>
      </c>
      <c r="AB77" s="54" t="e">
        <f t="shared" si="9"/>
        <v>#DIV/0!</v>
      </c>
      <c r="AC77" s="54" t="e">
        <f t="shared" si="10"/>
        <v>#DIV/0!</v>
      </c>
      <c r="AD77" s="54" t="e">
        <f t="shared" si="31"/>
        <v>#DIV/0!</v>
      </c>
      <c r="AG77" s="23">
        <f t="shared" si="11"/>
        <v>16.68329092740953</v>
      </c>
      <c r="AH77" s="54">
        <f t="shared" si="32"/>
        <v>0</v>
      </c>
      <c r="AI77" s="54" t="e">
        <f t="shared" si="33"/>
        <v>#DIV/0!</v>
      </c>
      <c r="AJ77" s="54" t="e">
        <f t="shared" si="34"/>
        <v>#DIV/0!</v>
      </c>
      <c r="AK77" s="54" t="e">
        <f t="shared" si="35"/>
        <v>#DIV/0!</v>
      </c>
      <c r="AM77" s="23">
        <f t="shared" si="12"/>
        <v>16.68329092740953</v>
      </c>
      <c r="AN77" s="54">
        <f t="shared" si="36"/>
        <v>0</v>
      </c>
      <c r="AO77" s="54" t="e">
        <f t="shared" si="37"/>
        <v>#DIV/0!</v>
      </c>
      <c r="AP77" s="54" t="e">
        <f t="shared" si="38"/>
        <v>#DIV/0!</v>
      </c>
      <c r="AQ77" s="54" t="e">
        <f t="shared" si="39"/>
        <v>#DIV/0!</v>
      </c>
      <c r="AS77" s="23">
        <f t="shared" si="13"/>
        <v>16.68329092740953</v>
      </c>
      <c r="AT77" s="54">
        <f t="shared" si="40"/>
        <v>0</v>
      </c>
      <c r="AU77" s="54" t="e">
        <f t="shared" si="41"/>
        <v>#DIV/0!</v>
      </c>
      <c r="AV77" s="54" t="e">
        <f t="shared" si="42"/>
        <v>#DIV/0!</v>
      </c>
      <c r="AW77" s="54" t="e">
        <f t="shared" si="43"/>
        <v>#DIV/0!</v>
      </c>
    </row>
    <row r="78" spans="1:49" s="50" customFormat="1" hidden="1" x14ac:dyDescent="0.25">
      <c r="A78" s="3"/>
      <c r="B78" s="4"/>
      <c r="C78" s="4">
        <f t="shared" si="23"/>
        <v>0.39750174961307566</v>
      </c>
      <c r="D78" s="22">
        <f t="shared" si="14"/>
        <v>213.46215618843945</v>
      </c>
      <c r="E78" s="54">
        <f t="shared" si="24"/>
        <v>0.10272513235108194</v>
      </c>
      <c r="F78" s="54">
        <f t="shared" si="25"/>
        <v>0.38961104934894297</v>
      </c>
      <c r="G78" s="54">
        <f t="shared" si="15"/>
        <v>8.1291702900274695E-2</v>
      </c>
      <c r="H78" s="24">
        <f t="shared" si="26"/>
        <v>26</v>
      </c>
      <c r="I78" s="23">
        <f t="shared" si="27"/>
        <v>0.18260869557110301</v>
      </c>
      <c r="J78" s="23">
        <f t="shared" si="28"/>
        <v>0.54347826340488703</v>
      </c>
      <c r="K78" s="22">
        <f t="shared" si="29"/>
        <v>45</v>
      </c>
      <c r="L78" s="136">
        <v>47</v>
      </c>
      <c r="M78" s="9">
        <f t="shared" si="4"/>
        <v>16.789813036792719</v>
      </c>
      <c r="N78" s="9">
        <f t="shared" si="5"/>
        <v>16.888579421233995</v>
      </c>
      <c r="O78" s="10">
        <f t="shared" si="30"/>
        <v>9.87663844412765E-2</v>
      </c>
      <c r="P78" s="10">
        <f t="shared" si="16"/>
        <v>44.227927401619318</v>
      </c>
      <c r="Q78" s="10">
        <f t="shared" si="17"/>
        <v>0.27059977892483295</v>
      </c>
      <c r="R78" s="10">
        <f t="shared" si="18"/>
        <v>0.27272911295371788</v>
      </c>
      <c r="S78" s="9"/>
      <c r="T78" s="9">
        <f t="shared" si="6"/>
        <v>16.796769990682112</v>
      </c>
      <c r="U78" s="10">
        <f t="shared" si="19"/>
        <v>6.9569538893929916E-3</v>
      </c>
      <c r="V78" s="10">
        <f t="shared" si="20"/>
        <v>3.1243203845153058</v>
      </c>
      <c r="W78" s="10">
        <f t="shared" si="21"/>
        <v>7.2500494248852618E-2</v>
      </c>
      <c r="X78" s="10">
        <f t="shared" si="22"/>
        <v>7.2692416074556926E-2</v>
      </c>
      <c r="Y78" s="1"/>
      <c r="Z78" s="23">
        <f t="shared" si="7"/>
        <v>16.789813036792719</v>
      </c>
      <c r="AA78" s="54">
        <f t="shared" si="8"/>
        <v>0</v>
      </c>
      <c r="AB78" s="54" t="e">
        <f t="shared" si="9"/>
        <v>#DIV/0!</v>
      </c>
      <c r="AC78" s="54" t="e">
        <f t="shared" si="10"/>
        <v>#DIV/0!</v>
      </c>
      <c r="AD78" s="54" t="e">
        <f t="shared" si="31"/>
        <v>#DIV/0!</v>
      </c>
      <c r="AG78" s="23">
        <f t="shared" si="11"/>
        <v>16.789813036792719</v>
      </c>
      <c r="AH78" s="54">
        <f t="shared" si="32"/>
        <v>0</v>
      </c>
      <c r="AI78" s="54" t="e">
        <f t="shared" si="33"/>
        <v>#DIV/0!</v>
      </c>
      <c r="AJ78" s="54" t="e">
        <f t="shared" si="34"/>
        <v>#DIV/0!</v>
      </c>
      <c r="AK78" s="54" t="e">
        <f t="shared" si="35"/>
        <v>#DIV/0!</v>
      </c>
      <c r="AM78" s="23">
        <f t="shared" si="12"/>
        <v>16.789813036792719</v>
      </c>
      <c r="AN78" s="54">
        <f t="shared" si="36"/>
        <v>0</v>
      </c>
      <c r="AO78" s="54" t="e">
        <f t="shared" si="37"/>
        <v>#DIV/0!</v>
      </c>
      <c r="AP78" s="54" t="e">
        <f t="shared" si="38"/>
        <v>#DIV/0!</v>
      </c>
      <c r="AQ78" s="54" t="e">
        <f t="shared" si="39"/>
        <v>#DIV/0!</v>
      </c>
      <c r="AS78" s="23">
        <f t="shared" si="13"/>
        <v>16.789813036792719</v>
      </c>
      <c r="AT78" s="54">
        <f t="shared" si="40"/>
        <v>0</v>
      </c>
      <c r="AU78" s="54" t="e">
        <f t="shared" si="41"/>
        <v>#DIV/0!</v>
      </c>
      <c r="AV78" s="54" t="e">
        <f t="shared" si="42"/>
        <v>#DIV/0!</v>
      </c>
      <c r="AW78" s="54" t="e">
        <f t="shared" si="43"/>
        <v>#DIV/0!</v>
      </c>
    </row>
    <row r="79" spans="1:49" s="50" customFormat="1" hidden="1" x14ac:dyDescent="0.25">
      <c r="A79" s="3"/>
      <c r="B79" s="4"/>
      <c r="C79" s="4">
        <f t="shared" si="23"/>
        <v>0.41984705320171861</v>
      </c>
      <c r="D79" s="22">
        <f t="shared" si="14"/>
        <v>215.90747575795362</v>
      </c>
      <c r="E79" s="54">
        <f t="shared" si="24"/>
        <v>0.10495825495582015</v>
      </c>
      <c r="F79" s="54">
        <f t="shared" si="25"/>
        <v>0.39183775885155125</v>
      </c>
      <c r="G79" s="54">
        <f t="shared" si="15"/>
        <v>8.2783690391696252E-2</v>
      </c>
      <c r="H79" s="24">
        <f t="shared" si="26"/>
        <v>26</v>
      </c>
      <c r="I79" s="23">
        <f t="shared" si="27"/>
        <v>0.18260869557110301</v>
      </c>
      <c r="J79" s="23">
        <f t="shared" si="28"/>
        <v>0.54347826340488703</v>
      </c>
      <c r="K79" s="22">
        <f t="shared" si="29"/>
        <v>45</v>
      </c>
      <c r="L79" s="136">
        <v>48</v>
      </c>
      <c r="M79" s="9">
        <f t="shared" si="4"/>
        <v>16.89553233811333</v>
      </c>
      <c r="N79" s="9">
        <f t="shared" si="5"/>
        <v>16.993194096951242</v>
      </c>
      <c r="O79" s="10">
        <f t="shared" si="30"/>
        <v>9.766175883791206E-2</v>
      </c>
      <c r="P79" s="10">
        <f t="shared" si="16"/>
        <v>42.320769778217411</v>
      </c>
      <c r="Q79" s="10">
        <f t="shared" si="17"/>
        <v>0.26290465759924825</v>
      </c>
      <c r="R79" s="10">
        <f t="shared" si="18"/>
        <v>0.2650191335978872</v>
      </c>
      <c r="S79" s="9"/>
      <c r="T79" s="9">
        <f t="shared" si="6"/>
        <v>16.902634378917941</v>
      </c>
      <c r="U79" s="10">
        <f t="shared" si="19"/>
        <v>7.1020408046109651E-3</v>
      </c>
      <c r="V79" s="10">
        <f t="shared" si="20"/>
        <v>3.0864637848553276</v>
      </c>
      <c r="W79" s="10">
        <f t="shared" si="21"/>
        <v>7.1580642031977365E-2</v>
      </c>
      <c r="X79" s="10">
        <f t="shared" si="22"/>
        <v>7.1775527667480757E-2</v>
      </c>
      <c r="Y79" s="1"/>
      <c r="Z79" s="23">
        <f t="shared" si="7"/>
        <v>16.89553233811333</v>
      </c>
      <c r="AA79" s="54">
        <f t="shared" si="8"/>
        <v>0</v>
      </c>
      <c r="AB79" s="54" t="e">
        <f t="shared" si="9"/>
        <v>#DIV/0!</v>
      </c>
      <c r="AC79" s="54" t="e">
        <f t="shared" si="10"/>
        <v>#DIV/0!</v>
      </c>
      <c r="AD79" s="54" t="e">
        <f t="shared" si="31"/>
        <v>#DIV/0!</v>
      </c>
      <c r="AG79" s="23">
        <f t="shared" si="11"/>
        <v>16.89553233811333</v>
      </c>
      <c r="AH79" s="54">
        <f t="shared" si="32"/>
        <v>0</v>
      </c>
      <c r="AI79" s="54" t="e">
        <f t="shared" si="33"/>
        <v>#DIV/0!</v>
      </c>
      <c r="AJ79" s="54" t="e">
        <f t="shared" si="34"/>
        <v>#DIV/0!</v>
      </c>
      <c r="AK79" s="54" t="e">
        <f t="shared" si="35"/>
        <v>#DIV/0!</v>
      </c>
      <c r="AM79" s="23">
        <f t="shared" si="12"/>
        <v>16.89553233811333</v>
      </c>
      <c r="AN79" s="54">
        <f t="shared" si="36"/>
        <v>0</v>
      </c>
      <c r="AO79" s="54" t="e">
        <f t="shared" si="37"/>
        <v>#DIV/0!</v>
      </c>
      <c r="AP79" s="54" t="e">
        <f t="shared" si="38"/>
        <v>#DIV/0!</v>
      </c>
      <c r="AQ79" s="54" t="e">
        <f t="shared" si="39"/>
        <v>#DIV/0!</v>
      </c>
      <c r="AS79" s="23">
        <f t="shared" si="13"/>
        <v>16.89553233811333</v>
      </c>
      <c r="AT79" s="54">
        <f t="shared" si="40"/>
        <v>0</v>
      </c>
      <c r="AU79" s="54" t="e">
        <f t="shared" si="41"/>
        <v>#DIV/0!</v>
      </c>
      <c r="AV79" s="54" t="e">
        <f t="shared" si="42"/>
        <v>#DIV/0!</v>
      </c>
      <c r="AW79" s="54" t="e">
        <f t="shared" si="43"/>
        <v>#DIV/0!</v>
      </c>
    </row>
    <row r="80" spans="1:49" s="50" customFormat="1" hidden="1" x14ac:dyDescent="0.25">
      <c r="A80" s="3"/>
      <c r="B80" s="4"/>
      <c r="C80" s="4">
        <f t="shared" si="23"/>
        <v>0.44293815599698622</v>
      </c>
      <c r="D80" s="22">
        <f t="shared" si="14"/>
        <v>218.37990876639313</v>
      </c>
      <c r="E80" s="54">
        <f t="shared" si="24"/>
        <v>0.10726591049587081</v>
      </c>
      <c r="F80" s="54">
        <f t="shared" si="25"/>
        <v>0.39413878724509965</v>
      </c>
      <c r="G80" s="54">
        <f t="shared" si="15"/>
        <v>8.4318427940666976E-2</v>
      </c>
      <c r="H80" s="24">
        <f t="shared" si="26"/>
        <v>26</v>
      </c>
      <c r="I80" s="23">
        <f t="shared" si="27"/>
        <v>0.18260869557110301</v>
      </c>
      <c r="J80" s="23">
        <f t="shared" si="28"/>
        <v>0.54347826340488703</v>
      </c>
      <c r="K80" s="22">
        <f t="shared" si="29"/>
        <v>45</v>
      </c>
      <c r="L80" s="136">
        <v>49</v>
      </c>
      <c r="M80" s="9">
        <f t="shared" si="4"/>
        <v>17.000289134071583</v>
      </c>
      <c r="N80" s="9">
        <f t="shared" si="5"/>
        <v>17.096705698406122</v>
      </c>
      <c r="O80" s="10">
        <f t="shared" si="30"/>
        <v>9.6416564334539601E-2</v>
      </c>
      <c r="P80" s="10">
        <f t="shared" si="16"/>
        <v>40.459388456522632</v>
      </c>
      <c r="Q80" s="10">
        <f t="shared" si="17"/>
        <v>0.25528466643529446</v>
      </c>
      <c r="R80" s="10">
        <f t="shared" si="18"/>
        <v>0.25738083923015548</v>
      </c>
      <c r="S80" s="9"/>
      <c r="T80" s="9">
        <f t="shared" si="6"/>
        <v>17.007528901398601</v>
      </c>
      <c r="U80" s="10">
        <f t="shared" si="19"/>
        <v>7.2397673270181429E-3</v>
      </c>
      <c r="V80" s="10">
        <f t="shared" si="20"/>
        <v>3.046781264719725</v>
      </c>
      <c r="W80" s="10">
        <f t="shared" si="21"/>
        <v>7.0637308766178478E-2</v>
      </c>
      <c r="X80" s="10">
        <f t="shared" si="22"/>
        <v>7.0834944301115449E-2</v>
      </c>
      <c r="Y80" s="1"/>
      <c r="Z80" s="23">
        <f t="shared" si="7"/>
        <v>17.000289134071583</v>
      </c>
      <c r="AA80" s="54">
        <f t="shared" si="8"/>
        <v>0</v>
      </c>
      <c r="AB80" s="54" t="e">
        <f t="shared" si="9"/>
        <v>#DIV/0!</v>
      </c>
      <c r="AC80" s="54" t="e">
        <f t="shared" si="10"/>
        <v>#DIV/0!</v>
      </c>
      <c r="AD80" s="54" t="e">
        <f t="shared" si="31"/>
        <v>#DIV/0!</v>
      </c>
      <c r="AG80" s="23">
        <f t="shared" si="11"/>
        <v>17.000289134071583</v>
      </c>
      <c r="AH80" s="54">
        <f t="shared" si="32"/>
        <v>0</v>
      </c>
      <c r="AI80" s="54" t="e">
        <f t="shared" si="33"/>
        <v>#DIV/0!</v>
      </c>
      <c r="AJ80" s="54" t="e">
        <f t="shared" si="34"/>
        <v>#DIV/0!</v>
      </c>
      <c r="AK80" s="54" t="e">
        <f t="shared" si="35"/>
        <v>#DIV/0!</v>
      </c>
      <c r="AM80" s="23">
        <f t="shared" si="12"/>
        <v>17.000289134071583</v>
      </c>
      <c r="AN80" s="54">
        <f t="shared" si="36"/>
        <v>0</v>
      </c>
      <c r="AO80" s="54" t="e">
        <f t="shared" si="37"/>
        <v>#DIV/0!</v>
      </c>
      <c r="AP80" s="54" t="e">
        <f t="shared" si="38"/>
        <v>#DIV/0!</v>
      </c>
      <c r="AQ80" s="54" t="e">
        <f t="shared" si="39"/>
        <v>#DIV/0!</v>
      </c>
      <c r="AS80" s="23">
        <f t="shared" si="13"/>
        <v>17.000289134071583</v>
      </c>
      <c r="AT80" s="54">
        <f t="shared" si="40"/>
        <v>0</v>
      </c>
      <c r="AU80" s="54" t="e">
        <f t="shared" si="41"/>
        <v>#DIV/0!</v>
      </c>
      <c r="AV80" s="54" t="e">
        <f t="shared" si="42"/>
        <v>#DIV/0!</v>
      </c>
      <c r="AW80" s="54" t="e">
        <f t="shared" si="43"/>
        <v>#DIV/0!</v>
      </c>
    </row>
    <row r="81" spans="1:49" s="50" customFormat="1" hidden="1" x14ac:dyDescent="0.25">
      <c r="A81" s="3"/>
      <c r="B81" s="4"/>
      <c r="C81" s="4">
        <f t="shared" si="23"/>
        <v>0.4667836338310376</v>
      </c>
      <c r="D81" s="22">
        <f t="shared" si="14"/>
        <v>220.87621230209436</v>
      </c>
      <c r="E81" s="54">
        <f t="shared" si="24"/>
        <v>0.10964895601417241</v>
      </c>
      <c r="F81" s="54">
        <f t="shared" si="25"/>
        <v>0.39651498911126287</v>
      </c>
      <c r="G81" s="54">
        <f t="shared" si="15"/>
        <v>8.5895992827475148E-2</v>
      </c>
      <c r="H81" s="24">
        <f t="shared" si="26"/>
        <v>26</v>
      </c>
      <c r="I81" s="23">
        <f t="shared" si="27"/>
        <v>0.18260869557110301</v>
      </c>
      <c r="J81" s="23">
        <f t="shared" si="28"/>
        <v>0.54347826340488703</v>
      </c>
      <c r="K81" s="22">
        <f t="shared" si="29"/>
        <v>45</v>
      </c>
      <c r="L81" s="136">
        <v>50</v>
      </c>
      <c r="M81" s="9">
        <f t="shared" si="4"/>
        <v>17.103935439878988</v>
      </c>
      <c r="N81" s="9">
        <f t="shared" si="5"/>
        <v>17.198978523446012</v>
      </c>
      <c r="O81" s="10">
        <f t="shared" si="30"/>
        <v>9.5043083567023956E-2</v>
      </c>
      <c r="P81" s="10">
        <f t="shared" si="16"/>
        <v>38.646641635704881</v>
      </c>
      <c r="Q81" s="10">
        <f t="shared" si="17"/>
        <v>0.24775373619153868</v>
      </c>
      <c r="R81" s="10">
        <f t="shared" si="18"/>
        <v>0.24982838152684811</v>
      </c>
      <c r="S81" s="9"/>
      <c r="T81" s="9">
        <f t="shared" si="6"/>
        <v>17.111305291716878</v>
      </c>
      <c r="U81" s="10">
        <f t="shared" si="19"/>
        <v>7.3698518378897404E-3</v>
      </c>
      <c r="V81" s="10">
        <f t="shared" si="20"/>
        <v>3.0053773162492052</v>
      </c>
      <c r="W81" s="10">
        <f t="shared" si="21"/>
        <v>6.9672687786771798E-2</v>
      </c>
      <c r="X81" s="10">
        <f t="shared" si="22"/>
        <v>6.9872857017807086E-2</v>
      </c>
      <c r="Y81" s="1"/>
      <c r="Z81" s="23">
        <f t="shared" si="7"/>
        <v>17.103935439878988</v>
      </c>
      <c r="AA81" s="54">
        <f t="shared" si="8"/>
        <v>0</v>
      </c>
      <c r="AB81" s="54" t="e">
        <f t="shared" si="9"/>
        <v>#DIV/0!</v>
      </c>
      <c r="AC81" s="54" t="e">
        <f t="shared" si="10"/>
        <v>#DIV/0!</v>
      </c>
      <c r="AD81" s="54" t="e">
        <f t="shared" si="31"/>
        <v>#DIV/0!</v>
      </c>
      <c r="AG81" s="23">
        <f t="shared" si="11"/>
        <v>17.103935439878988</v>
      </c>
      <c r="AH81" s="54">
        <f t="shared" si="32"/>
        <v>0</v>
      </c>
      <c r="AI81" s="54" t="e">
        <f t="shared" si="33"/>
        <v>#DIV/0!</v>
      </c>
      <c r="AJ81" s="54" t="e">
        <f t="shared" si="34"/>
        <v>#DIV/0!</v>
      </c>
      <c r="AK81" s="54" t="e">
        <f t="shared" si="35"/>
        <v>#DIV/0!</v>
      </c>
      <c r="AM81" s="23">
        <f t="shared" si="12"/>
        <v>17.103935439878988</v>
      </c>
      <c r="AN81" s="54">
        <f t="shared" si="36"/>
        <v>0</v>
      </c>
      <c r="AO81" s="54" t="e">
        <f t="shared" si="37"/>
        <v>#DIV/0!</v>
      </c>
      <c r="AP81" s="54" t="e">
        <f t="shared" si="38"/>
        <v>#DIV/0!</v>
      </c>
      <c r="AQ81" s="54" t="e">
        <f t="shared" si="39"/>
        <v>#DIV/0!</v>
      </c>
      <c r="AS81" s="23">
        <f t="shared" si="13"/>
        <v>17.103935439878988</v>
      </c>
      <c r="AT81" s="54">
        <f t="shared" si="40"/>
        <v>0</v>
      </c>
      <c r="AU81" s="54" t="e">
        <f t="shared" si="41"/>
        <v>#DIV/0!</v>
      </c>
      <c r="AV81" s="54" t="e">
        <f t="shared" si="42"/>
        <v>#DIV/0!</v>
      </c>
      <c r="AW81" s="54" t="e">
        <f t="shared" si="43"/>
        <v>#DIV/0!</v>
      </c>
    </row>
    <row r="82" spans="1:49" s="50" customFormat="1" hidden="1" x14ac:dyDescent="0.25">
      <c r="A82" s="3"/>
      <c r="B82" s="4"/>
      <c r="C82" s="4">
        <f t="shared" si="23"/>
        <v>0.49139198126586031</v>
      </c>
      <c r="D82" s="22">
        <f t="shared" si="14"/>
        <v>223.39314248628853</v>
      </c>
      <c r="E82" s="54">
        <f t="shared" si="24"/>
        <v>0.11210824043176629</v>
      </c>
      <c r="F82" s="54">
        <f t="shared" si="25"/>
        <v>0.39896721093314297</v>
      </c>
      <c r="G82" s="54">
        <f t="shared" si="15"/>
        <v>8.751645552184513E-2</v>
      </c>
      <c r="H82" s="24">
        <f t="shared" si="26"/>
        <v>26</v>
      </c>
      <c r="I82" s="23">
        <f t="shared" si="27"/>
        <v>0.18260869557110301</v>
      </c>
      <c r="J82" s="23">
        <f t="shared" si="28"/>
        <v>0.54347826340488703</v>
      </c>
      <c r="K82" s="22">
        <f t="shared" si="29"/>
        <v>45</v>
      </c>
      <c r="L82" s="136">
        <v>51</v>
      </c>
      <c r="M82" s="9">
        <f t="shared" si="4"/>
        <v>17.206335300888473</v>
      </c>
      <c r="N82" s="9">
        <f t="shared" si="5"/>
        <v>17.299889025697698</v>
      </c>
      <c r="O82" s="10">
        <f t="shared" si="30"/>
        <v>9.3553724809225969E-2</v>
      </c>
      <c r="P82" s="10">
        <f t="shared" si="16"/>
        <v>36.884970635342285</v>
      </c>
      <c r="Q82" s="10">
        <f t="shared" si="17"/>
        <v>0.24032480385826668</v>
      </c>
      <c r="R82" s="10">
        <f t="shared" si="18"/>
        <v>0.24237492984216488</v>
      </c>
      <c r="S82" s="9"/>
      <c r="T82" s="9">
        <f t="shared" si="6"/>
        <v>17.213827362173539</v>
      </c>
      <c r="U82" s="10">
        <f t="shared" si="19"/>
        <v>7.4920612850668533E-3</v>
      </c>
      <c r="V82" s="10">
        <f t="shared" si="20"/>
        <v>2.9623657988440306</v>
      </c>
      <c r="W82" s="10">
        <f t="shared" si="21"/>
        <v>6.8689049693661769E-2</v>
      </c>
      <c r="X82" s="10">
        <f t="shared" si="22"/>
        <v>6.8891535247596461E-2</v>
      </c>
      <c r="Y82" s="1"/>
      <c r="Z82" s="23">
        <f t="shared" si="7"/>
        <v>17.206335300888473</v>
      </c>
      <c r="AA82" s="54">
        <f t="shared" si="8"/>
        <v>0</v>
      </c>
      <c r="AB82" s="54" t="e">
        <f t="shared" si="9"/>
        <v>#DIV/0!</v>
      </c>
      <c r="AC82" s="54" t="e">
        <f t="shared" si="10"/>
        <v>#DIV/0!</v>
      </c>
      <c r="AD82" s="54" t="e">
        <f t="shared" si="31"/>
        <v>#DIV/0!</v>
      </c>
      <c r="AG82" s="23">
        <f t="shared" si="11"/>
        <v>17.206335300888473</v>
      </c>
      <c r="AH82" s="54">
        <f t="shared" si="32"/>
        <v>0</v>
      </c>
      <c r="AI82" s="54" t="e">
        <f t="shared" si="33"/>
        <v>#DIV/0!</v>
      </c>
      <c r="AJ82" s="54" t="e">
        <f t="shared" si="34"/>
        <v>#DIV/0!</v>
      </c>
      <c r="AK82" s="54" t="e">
        <f t="shared" si="35"/>
        <v>#DIV/0!</v>
      </c>
      <c r="AM82" s="23">
        <f t="shared" si="12"/>
        <v>17.206335300888473</v>
      </c>
      <c r="AN82" s="54">
        <f t="shared" si="36"/>
        <v>0</v>
      </c>
      <c r="AO82" s="54" t="e">
        <f t="shared" si="37"/>
        <v>#DIV/0!</v>
      </c>
      <c r="AP82" s="54" t="e">
        <f t="shared" si="38"/>
        <v>#DIV/0!</v>
      </c>
      <c r="AQ82" s="54" t="e">
        <f t="shared" si="39"/>
        <v>#DIV/0!</v>
      </c>
      <c r="AS82" s="23">
        <f t="shared" si="13"/>
        <v>17.206335300888473</v>
      </c>
      <c r="AT82" s="54">
        <f t="shared" si="40"/>
        <v>0</v>
      </c>
      <c r="AU82" s="54" t="e">
        <f t="shared" si="41"/>
        <v>#DIV/0!</v>
      </c>
      <c r="AV82" s="54" t="e">
        <f t="shared" si="42"/>
        <v>#DIV/0!</v>
      </c>
      <c r="AW82" s="54" t="e">
        <f t="shared" si="43"/>
        <v>#DIV/0!</v>
      </c>
    </row>
    <row r="83" spans="1:49" s="50" customFormat="1" hidden="1" x14ac:dyDescent="0.25">
      <c r="A83" s="3"/>
      <c r="B83" s="4"/>
      <c r="C83" s="4">
        <f t="shared" si="23"/>
        <v>0.51677161399926408</v>
      </c>
      <c r="D83" s="22">
        <f t="shared" si="14"/>
        <v>225.92747162698342</v>
      </c>
      <c r="E83" s="54">
        <f t="shared" si="24"/>
        <v>0.11464460478824445</v>
      </c>
      <c r="F83" s="54">
        <f t="shared" si="25"/>
        <v>0.40149629133502662</v>
      </c>
      <c r="G83" s="54">
        <f t="shared" si="15"/>
        <v>8.9179880900304945E-2</v>
      </c>
      <c r="H83" s="24">
        <f t="shared" si="26"/>
        <v>26</v>
      </c>
      <c r="I83" s="23">
        <f t="shared" si="27"/>
        <v>0.18260869557110301</v>
      </c>
      <c r="J83" s="23">
        <f t="shared" si="28"/>
        <v>0.54347826340488703</v>
      </c>
      <c r="K83" s="22">
        <f t="shared" si="29"/>
        <v>45</v>
      </c>
      <c r="L83" s="136">
        <v>52</v>
      </c>
      <c r="M83" s="9">
        <f t="shared" si="4"/>
        <v>17.30736496632667</v>
      </c>
      <c r="N83" s="9">
        <f t="shared" si="5"/>
        <v>17.399325852136808</v>
      </c>
      <c r="O83" s="10">
        <f t="shared" si="30"/>
        <v>9.1960885810138393E-2</v>
      </c>
      <c r="P83" s="10">
        <f t="shared" si="16"/>
        <v>35.176403194180637</v>
      </c>
      <c r="Q83" s="10">
        <f t="shared" si="17"/>
        <v>0.23300975335731311</v>
      </c>
      <c r="R83" s="10">
        <f t="shared" si="18"/>
        <v>0.23503260879578083</v>
      </c>
      <c r="S83" s="9"/>
      <c r="T83" s="9">
        <f t="shared" si="6"/>
        <v>17.314971177900702</v>
      </c>
      <c r="U83" s="10">
        <f t="shared" si="19"/>
        <v>7.6062115740320735E-3</v>
      </c>
      <c r="V83" s="10">
        <f t="shared" si="20"/>
        <v>2.9178683373908134</v>
      </c>
      <c r="W83" s="10">
        <f t="shared" si="21"/>
        <v>6.7688716239913835E-2</v>
      </c>
      <c r="X83" s="10">
        <f t="shared" si="22"/>
        <v>6.789330066037183E-2</v>
      </c>
      <c r="Y83" s="1"/>
      <c r="Z83" s="23">
        <f t="shared" si="7"/>
        <v>17.30736496632667</v>
      </c>
      <c r="AA83" s="54">
        <f t="shared" si="8"/>
        <v>0</v>
      </c>
      <c r="AB83" s="54" t="e">
        <f t="shared" si="9"/>
        <v>#DIV/0!</v>
      </c>
      <c r="AC83" s="54" t="e">
        <f t="shared" si="10"/>
        <v>#DIV/0!</v>
      </c>
      <c r="AD83" s="54" t="e">
        <f t="shared" si="31"/>
        <v>#DIV/0!</v>
      </c>
      <c r="AG83" s="23">
        <f t="shared" si="11"/>
        <v>17.30736496632667</v>
      </c>
      <c r="AH83" s="54">
        <f t="shared" si="32"/>
        <v>0</v>
      </c>
      <c r="AI83" s="54" t="e">
        <f t="shared" si="33"/>
        <v>#DIV/0!</v>
      </c>
      <c r="AJ83" s="54" t="e">
        <f t="shared" si="34"/>
        <v>#DIV/0!</v>
      </c>
      <c r="AK83" s="54" t="e">
        <f t="shared" si="35"/>
        <v>#DIV/0!</v>
      </c>
      <c r="AM83" s="23">
        <f t="shared" si="12"/>
        <v>17.30736496632667</v>
      </c>
      <c r="AN83" s="54">
        <f t="shared" si="36"/>
        <v>0</v>
      </c>
      <c r="AO83" s="54" t="e">
        <f t="shared" si="37"/>
        <v>#DIV/0!</v>
      </c>
      <c r="AP83" s="54" t="e">
        <f t="shared" si="38"/>
        <v>#DIV/0!</v>
      </c>
      <c r="AQ83" s="54" t="e">
        <f t="shared" si="39"/>
        <v>#DIV/0!</v>
      </c>
      <c r="AS83" s="23">
        <f t="shared" si="13"/>
        <v>17.30736496632667</v>
      </c>
      <c r="AT83" s="54">
        <f t="shared" si="40"/>
        <v>0</v>
      </c>
      <c r="AU83" s="54" t="e">
        <f t="shared" si="41"/>
        <v>#DIV/0!</v>
      </c>
      <c r="AV83" s="54" t="e">
        <f t="shared" si="42"/>
        <v>#DIV/0!</v>
      </c>
      <c r="AW83" s="54" t="e">
        <f t="shared" si="43"/>
        <v>#DIV/0!</v>
      </c>
    </row>
    <row r="84" spans="1:49" s="50" customFormat="1" hidden="1" x14ac:dyDescent="0.25">
      <c r="A84" s="3"/>
      <c r="B84" s="4"/>
      <c r="C84" s="4">
        <f t="shared" si="23"/>
        <v>0.54293087115313543</v>
      </c>
      <c r="D84" s="22">
        <f t="shared" si="14"/>
        <v>228.47600473193296</v>
      </c>
      <c r="E84" s="54">
        <f t="shared" si="24"/>
        <v>0.1172588824704309</v>
      </c>
      <c r="F84" s="54">
        <f t="shared" si="25"/>
        <v>0.40410306131040996</v>
      </c>
      <c r="G84" s="54">
        <f t="shared" si="15"/>
        <v>9.0886329425028486E-2</v>
      </c>
      <c r="H84" s="24">
        <f t="shared" si="26"/>
        <v>26</v>
      </c>
      <c r="I84" s="23">
        <f t="shared" si="27"/>
        <v>0.18260869557110301</v>
      </c>
      <c r="J84" s="23">
        <f t="shared" si="28"/>
        <v>0.54347826340488703</v>
      </c>
      <c r="K84" s="22">
        <f t="shared" si="29"/>
        <v>45</v>
      </c>
      <c r="L84" s="136">
        <v>53</v>
      </c>
      <c r="M84" s="9">
        <f t="shared" si="4"/>
        <v>17.406912926731138</v>
      </c>
      <c r="N84" s="9">
        <f t="shared" si="5"/>
        <v>17.497189754756594</v>
      </c>
      <c r="O84" s="10">
        <f t="shared" si="30"/>
        <v>9.0276828025455558E-2</v>
      </c>
      <c r="P84" s="10">
        <f t="shared" si="16"/>
        <v>33.522562010480669</v>
      </c>
      <c r="Q84" s="10">
        <f t="shared" si="17"/>
        <v>0.22581937276530378</v>
      </c>
      <c r="R84" s="10">
        <f t="shared" si="18"/>
        <v>0.22781245244198675</v>
      </c>
      <c r="S84" s="9"/>
      <c r="T84" s="9">
        <f t="shared" si="6"/>
        <v>17.414625093941499</v>
      </c>
      <c r="U84" s="10">
        <f t="shared" si="19"/>
        <v>7.7121672103608319E-3</v>
      </c>
      <c r="V84" s="10">
        <f t="shared" si="20"/>
        <v>2.8720126857446648</v>
      </c>
      <c r="W84" s="10">
        <f t="shared" si="21"/>
        <v>6.6674034811162783E-2</v>
      </c>
      <c r="X84" s="10">
        <f t="shared" si="22"/>
        <v>6.6880501594926409E-2</v>
      </c>
      <c r="Y84" s="1"/>
      <c r="Z84" s="23">
        <f t="shared" si="7"/>
        <v>17.406912926731138</v>
      </c>
      <c r="AA84" s="54">
        <f t="shared" si="8"/>
        <v>0</v>
      </c>
      <c r="AB84" s="54" t="e">
        <f t="shared" si="9"/>
        <v>#DIV/0!</v>
      </c>
      <c r="AC84" s="54" t="e">
        <f t="shared" si="10"/>
        <v>#DIV/0!</v>
      </c>
      <c r="AD84" s="54" t="e">
        <f t="shared" si="31"/>
        <v>#DIV/0!</v>
      </c>
      <c r="AG84" s="23">
        <f t="shared" si="11"/>
        <v>17.406912926731138</v>
      </c>
      <c r="AH84" s="54">
        <f t="shared" si="32"/>
        <v>0</v>
      </c>
      <c r="AI84" s="54" t="e">
        <f t="shared" si="33"/>
        <v>#DIV/0!</v>
      </c>
      <c r="AJ84" s="54" t="e">
        <f t="shared" si="34"/>
        <v>#DIV/0!</v>
      </c>
      <c r="AK84" s="54" t="e">
        <f t="shared" si="35"/>
        <v>#DIV/0!</v>
      </c>
      <c r="AM84" s="23">
        <f t="shared" si="12"/>
        <v>17.406912926731138</v>
      </c>
      <c r="AN84" s="54">
        <f t="shared" si="36"/>
        <v>0</v>
      </c>
      <c r="AO84" s="54" t="e">
        <f t="shared" si="37"/>
        <v>#DIV/0!</v>
      </c>
      <c r="AP84" s="54" t="e">
        <f t="shared" si="38"/>
        <v>#DIV/0!</v>
      </c>
      <c r="AQ84" s="54" t="e">
        <f t="shared" si="39"/>
        <v>#DIV/0!</v>
      </c>
      <c r="AS84" s="23">
        <f t="shared" si="13"/>
        <v>17.406912926731138</v>
      </c>
      <c r="AT84" s="54">
        <f t="shared" si="40"/>
        <v>0</v>
      </c>
      <c r="AU84" s="54" t="e">
        <f t="shared" si="41"/>
        <v>#DIV/0!</v>
      </c>
      <c r="AV84" s="54" t="e">
        <f t="shared" si="42"/>
        <v>#DIV/0!</v>
      </c>
      <c r="AW84" s="54" t="e">
        <f t="shared" si="43"/>
        <v>#DIV/0!</v>
      </c>
    </row>
    <row r="85" spans="1:49" s="50" customFormat="1" hidden="1" x14ac:dyDescent="0.25">
      <c r="A85" s="3"/>
      <c r="B85" s="4"/>
      <c r="C85" s="4">
        <f t="shared" si="23"/>
        <v>0.56987801745189692</v>
      </c>
      <c r="D85" s="22">
        <f t="shared" si="14"/>
        <v>231.03559518101329</v>
      </c>
      <c r="E85" s="54">
        <f t="shared" si="24"/>
        <v>0.11995189943009021</v>
      </c>
      <c r="F85" s="54">
        <f t="shared" si="25"/>
        <v>0.40678834443908152</v>
      </c>
      <c r="G85" s="54">
        <f t="shared" si="15"/>
        <v>9.2635858280099417E-2</v>
      </c>
      <c r="H85" s="24">
        <f t="shared" si="26"/>
        <v>26</v>
      </c>
      <c r="I85" s="23">
        <f t="shared" si="27"/>
        <v>0.18260869557110301</v>
      </c>
      <c r="J85" s="23">
        <f t="shared" si="28"/>
        <v>0.54347826340488703</v>
      </c>
      <c r="K85" s="22">
        <f t="shared" si="29"/>
        <v>45</v>
      </c>
      <c r="L85" s="136">
        <v>54</v>
      </c>
      <c r="M85" s="9">
        <f t="shared" si="4"/>
        <v>17.504879824794987</v>
      </c>
      <c r="N85" s="9">
        <f t="shared" si="5"/>
        <v>17.593393387657752</v>
      </c>
      <c r="O85" s="10">
        <f t="shared" si="30"/>
        <v>8.8513562862765127E-2</v>
      </c>
      <c r="P85" s="10">
        <f t="shared" si="16"/>
        <v>31.924677997244888</v>
      </c>
      <c r="Q85" s="10">
        <f t="shared" si="17"/>
        <v>0.21876332787154007</v>
      </c>
      <c r="R85" s="10">
        <f t="shared" si="18"/>
        <v>0.22072437489303784</v>
      </c>
      <c r="S85" s="9"/>
      <c r="T85" s="9">
        <f t="shared" si="6"/>
        <v>17.512689665044835</v>
      </c>
      <c r="U85" s="10">
        <f t="shared" si="19"/>
        <v>7.809840249848321E-3</v>
      </c>
      <c r="V85" s="10">
        <f t="shared" si="20"/>
        <v>2.8249310933233498</v>
      </c>
      <c r="W85" s="10">
        <f t="shared" si="21"/>
        <v>6.564735400124054E-2</v>
      </c>
      <c r="X85" s="10">
        <f t="shared" si="22"/>
        <v>6.5855488574199192E-2</v>
      </c>
      <c r="Y85" s="1"/>
      <c r="Z85" s="23">
        <f t="shared" si="7"/>
        <v>17.504879824794987</v>
      </c>
      <c r="AA85" s="54">
        <f t="shared" si="8"/>
        <v>0</v>
      </c>
      <c r="AB85" s="54" t="e">
        <f t="shared" si="9"/>
        <v>#DIV/0!</v>
      </c>
      <c r="AC85" s="54" t="e">
        <f t="shared" si="10"/>
        <v>#DIV/0!</v>
      </c>
      <c r="AD85" s="54" t="e">
        <f t="shared" si="31"/>
        <v>#DIV/0!</v>
      </c>
      <c r="AG85" s="23">
        <f t="shared" si="11"/>
        <v>17.504879824794987</v>
      </c>
      <c r="AH85" s="54">
        <f t="shared" si="32"/>
        <v>0</v>
      </c>
      <c r="AI85" s="54" t="e">
        <f t="shared" si="33"/>
        <v>#DIV/0!</v>
      </c>
      <c r="AJ85" s="54" t="e">
        <f t="shared" si="34"/>
        <v>#DIV/0!</v>
      </c>
      <c r="AK85" s="54" t="e">
        <f t="shared" si="35"/>
        <v>#DIV/0!</v>
      </c>
      <c r="AM85" s="23">
        <f t="shared" si="12"/>
        <v>17.504879824794987</v>
      </c>
      <c r="AN85" s="54">
        <f t="shared" si="36"/>
        <v>0</v>
      </c>
      <c r="AO85" s="54" t="e">
        <f t="shared" si="37"/>
        <v>#DIV/0!</v>
      </c>
      <c r="AP85" s="54" t="e">
        <f t="shared" si="38"/>
        <v>#DIV/0!</v>
      </c>
      <c r="AQ85" s="54" t="e">
        <f t="shared" si="39"/>
        <v>#DIV/0!</v>
      </c>
      <c r="AS85" s="23">
        <f t="shared" si="13"/>
        <v>17.504879824794987</v>
      </c>
      <c r="AT85" s="54">
        <f t="shared" si="40"/>
        <v>0</v>
      </c>
      <c r="AU85" s="54" t="e">
        <f t="shared" si="41"/>
        <v>#DIV/0!</v>
      </c>
      <c r="AV85" s="54" t="e">
        <f t="shared" si="42"/>
        <v>#DIV/0!</v>
      </c>
      <c r="AW85" s="54" t="e">
        <f t="shared" si="43"/>
        <v>#DIV/0!</v>
      </c>
    </row>
    <row r="86" spans="1:49" s="50" customFormat="1" hidden="1" x14ac:dyDescent="0.25">
      <c r="A86" s="3"/>
      <c r="B86" s="4"/>
      <c r="C86" s="4">
        <f t="shared" si="23"/>
        <v>0.5976212452984524</v>
      </c>
      <c r="D86" s="22">
        <f t="shared" si="14"/>
        <v>233.60315938256653</v>
      </c>
      <c r="E86" s="54">
        <f t="shared" si="24"/>
        <v>0.12272447439139143</v>
      </c>
      <c r="F86" s="54">
        <f t="shared" si="25"/>
        <v>0.40955295709399075</v>
      </c>
      <c r="G86" s="54">
        <f t="shared" si="15"/>
        <v>9.4428522461562303E-2</v>
      </c>
      <c r="H86" s="24">
        <f t="shared" si="26"/>
        <v>26</v>
      </c>
      <c r="I86" s="23">
        <f t="shared" si="27"/>
        <v>0.18260869557110301</v>
      </c>
      <c r="J86" s="23">
        <f t="shared" si="28"/>
        <v>0.54347826340488703</v>
      </c>
      <c r="K86" s="22">
        <f t="shared" si="29"/>
        <v>45</v>
      </c>
      <c r="L86" s="136">
        <v>55</v>
      </c>
      <c r="M86" s="9">
        <f t="shared" si="4"/>
        <v>17.601178251007564</v>
      </c>
      <c r="N86" s="9">
        <f t="shared" si="5"/>
        <v>17.68786100211841</v>
      </c>
      <c r="O86" s="10">
        <f t="shared" si="30"/>
        <v>8.6682751110846112E-2</v>
      </c>
      <c r="P86" s="10">
        <f t="shared" si="16"/>
        <v>30.383607647628981</v>
      </c>
      <c r="Q86" s="10">
        <f t="shared" si="17"/>
        <v>0.21185015147813044</v>
      </c>
      <c r="R86" s="10">
        <f t="shared" si="18"/>
        <v>0.2137771568577595</v>
      </c>
      <c r="S86" s="9"/>
      <c r="T86" s="9">
        <f t="shared" si="6"/>
        <v>17.609077439635524</v>
      </c>
      <c r="U86" s="10">
        <f t="shared" si="19"/>
        <v>7.8991886279595747E-3</v>
      </c>
      <c r="V86" s="10">
        <f t="shared" si="20"/>
        <v>2.7767587095719501</v>
      </c>
      <c r="W86" s="10">
        <f t="shared" si="21"/>
        <v>6.4611000719601616E-2</v>
      </c>
      <c r="X86" s="10">
        <f t="shared" si="22"/>
        <v>6.4820591342985082E-2</v>
      </c>
      <c r="Y86" s="1"/>
      <c r="Z86" s="23">
        <f t="shared" si="7"/>
        <v>17.601178251007564</v>
      </c>
      <c r="AA86" s="54">
        <f t="shared" si="8"/>
        <v>0</v>
      </c>
      <c r="AB86" s="54" t="e">
        <f t="shared" si="9"/>
        <v>#DIV/0!</v>
      </c>
      <c r="AC86" s="54" t="e">
        <f t="shared" si="10"/>
        <v>#DIV/0!</v>
      </c>
      <c r="AD86" s="54" t="e">
        <f t="shared" si="31"/>
        <v>#DIV/0!</v>
      </c>
      <c r="AG86" s="23">
        <f t="shared" si="11"/>
        <v>17.601178251007564</v>
      </c>
      <c r="AH86" s="54">
        <f t="shared" si="32"/>
        <v>0</v>
      </c>
      <c r="AI86" s="54" t="e">
        <f t="shared" si="33"/>
        <v>#DIV/0!</v>
      </c>
      <c r="AJ86" s="54" t="e">
        <f t="shared" si="34"/>
        <v>#DIV/0!</v>
      </c>
      <c r="AK86" s="54" t="e">
        <f t="shared" si="35"/>
        <v>#DIV/0!</v>
      </c>
      <c r="AM86" s="23">
        <f t="shared" si="12"/>
        <v>17.601178251007564</v>
      </c>
      <c r="AN86" s="54">
        <f t="shared" si="36"/>
        <v>0</v>
      </c>
      <c r="AO86" s="54" t="e">
        <f t="shared" si="37"/>
        <v>#DIV/0!</v>
      </c>
      <c r="AP86" s="54" t="e">
        <f t="shared" si="38"/>
        <v>#DIV/0!</v>
      </c>
      <c r="AQ86" s="54" t="e">
        <f t="shared" si="39"/>
        <v>#DIV/0!</v>
      </c>
      <c r="AS86" s="23">
        <f t="shared" si="13"/>
        <v>17.601178251007564</v>
      </c>
      <c r="AT86" s="54">
        <f t="shared" si="40"/>
        <v>0</v>
      </c>
      <c r="AU86" s="54" t="e">
        <f t="shared" si="41"/>
        <v>#DIV/0!</v>
      </c>
      <c r="AV86" s="54" t="e">
        <f t="shared" si="42"/>
        <v>#DIV/0!</v>
      </c>
      <c r="AW86" s="54" t="e">
        <f t="shared" si="43"/>
        <v>#DIV/0!</v>
      </c>
    </row>
    <row r="87" spans="1:49" s="50" customFormat="1" hidden="1" x14ac:dyDescent="0.25">
      <c r="A87" s="3"/>
      <c r="B87" s="4"/>
      <c r="C87" s="4">
        <f t="shared" si="23"/>
        <v>0.62616867675427146</v>
      </c>
      <c r="D87" s="22">
        <f t="shared" si="14"/>
        <v>236.17569026601151</v>
      </c>
      <c r="E87" s="54">
        <f t="shared" si="24"/>
        <v>0.12557741904879161</v>
      </c>
      <c r="F87" s="54">
        <f t="shared" si="25"/>
        <v>0.41239770863856312</v>
      </c>
      <c r="G87" s="54">
        <f t="shared" si="15"/>
        <v>9.6264375818063672E-2</v>
      </c>
      <c r="H87" s="24">
        <f t="shared" si="26"/>
        <v>26</v>
      </c>
      <c r="I87" s="23">
        <f t="shared" si="27"/>
        <v>0.18260869557110301</v>
      </c>
      <c r="J87" s="23">
        <f t="shared" si="28"/>
        <v>0.54347826340488703</v>
      </c>
      <c r="K87" s="22">
        <f t="shared" si="29"/>
        <v>45</v>
      </c>
      <c r="L87" s="136">
        <v>56</v>
      </c>
      <c r="M87" s="9">
        <f t="shared" si="4"/>
        <v>17.695732436728807</v>
      </c>
      <c r="N87" s="9">
        <f t="shared" si="5"/>
        <v>17.780528053007743</v>
      </c>
      <c r="O87" s="10">
        <f t="shared" si="30"/>
        <v>8.4795616278935171E-2</v>
      </c>
      <c r="P87" s="10">
        <f t="shared" si="16"/>
        <v>28.899853854619806</v>
      </c>
      <c r="Q87" s="10">
        <f t="shared" si="17"/>
        <v>0.20508724750029653</v>
      </c>
      <c r="R87" s="10">
        <f t="shared" si="18"/>
        <v>0.20697844719737157</v>
      </c>
      <c r="S87" s="9"/>
      <c r="T87" s="9">
        <f t="shared" si="6"/>
        <v>17.703712650680746</v>
      </c>
      <c r="U87" s="10">
        <f t="shared" si="19"/>
        <v>7.9802139519387083E-3</v>
      </c>
      <c r="V87" s="10">
        <f t="shared" si="20"/>
        <v>2.7276320570929862</v>
      </c>
      <c r="W87" s="10">
        <f t="shared" si="21"/>
        <v>6.356725918953704E-2</v>
      </c>
      <c r="X87" s="10">
        <f t="shared" si="22"/>
        <v>6.3778097789833121E-2</v>
      </c>
      <c r="Y87" s="1"/>
      <c r="Z87" s="23">
        <f t="shared" si="7"/>
        <v>17.695732436728807</v>
      </c>
      <c r="AA87" s="54">
        <f t="shared" si="8"/>
        <v>0</v>
      </c>
      <c r="AB87" s="54" t="e">
        <f t="shared" si="9"/>
        <v>#DIV/0!</v>
      </c>
      <c r="AC87" s="54" t="e">
        <f t="shared" si="10"/>
        <v>#DIV/0!</v>
      </c>
      <c r="AD87" s="54" t="e">
        <f t="shared" si="31"/>
        <v>#DIV/0!</v>
      </c>
      <c r="AG87" s="23">
        <f t="shared" si="11"/>
        <v>17.695732436728807</v>
      </c>
      <c r="AH87" s="54">
        <f t="shared" si="32"/>
        <v>0</v>
      </c>
      <c r="AI87" s="54" t="e">
        <f t="shared" si="33"/>
        <v>#DIV/0!</v>
      </c>
      <c r="AJ87" s="54" t="e">
        <f t="shared" si="34"/>
        <v>#DIV/0!</v>
      </c>
      <c r="AK87" s="54" t="e">
        <f t="shared" si="35"/>
        <v>#DIV/0!</v>
      </c>
      <c r="AM87" s="23">
        <f t="shared" si="12"/>
        <v>17.695732436728807</v>
      </c>
      <c r="AN87" s="54">
        <f t="shared" si="36"/>
        <v>0</v>
      </c>
      <c r="AO87" s="54" t="e">
        <f t="shared" si="37"/>
        <v>#DIV/0!</v>
      </c>
      <c r="AP87" s="54" t="e">
        <f t="shared" si="38"/>
        <v>#DIV/0!</v>
      </c>
      <c r="AQ87" s="54" t="e">
        <f t="shared" si="39"/>
        <v>#DIV/0!</v>
      </c>
      <c r="AS87" s="23">
        <f t="shared" si="13"/>
        <v>17.695732436728807</v>
      </c>
      <c r="AT87" s="54">
        <f t="shared" si="40"/>
        <v>0</v>
      </c>
      <c r="AU87" s="54" t="e">
        <f t="shared" si="41"/>
        <v>#DIV/0!</v>
      </c>
      <c r="AV87" s="54" t="e">
        <f t="shared" si="42"/>
        <v>#DIV/0!</v>
      </c>
      <c r="AW87" s="54" t="e">
        <f t="shared" si="43"/>
        <v>#DIV/0!</v>
      </c>
    </row>
    <row r="88" spans="1:49" s="50" customFormat="1" hidden="1" x14ac:dyDescent="0.25">
      <c r="A88" s="3"/>
      <c r="B88" s="4"/>
      <c r="C88" s="4">
        <f t="shared" si="23"/>
        <v>0.65552836542972914</v>
      </c>
      <c r="D88" s="22">
        <f t="shared" si="14"/>
        <v>238.75026949304046</v>
      </c>
      <c r="E88" s="54">
        <f t="shared" si="24"/>
        <v>0.12851153825595085</v>
      </c>
      <c r="F88" s="54">
        <f t="shared" si="25"/>
        <v>0.41532340161507247</v>
      </c>
      <c r="G88" s="54">
        <f t="shared" si="15"/>
        <v>9.8143472039338334E-2</v>
      </c>
      <c r="H88" s="24">
        <f t="shared" si="26"/>
        <v>26</v>
      </c>
      <c r="I88" s="23">
        <f t="shared" si="27"/>
        <v>0.18260869557110301</v>
      </c>
      <c r="J88" s="23">
        <f t="shared" si="28"/>
        <v>0.54347826340488703</v>
      </c>
      <c r="K88" s="22">
        <f t="shared" si="29"/>
        <v>45</v>
      </c>
      <c r="L88" s="136">
        <v>57</v>
      </c>
      <c r="M88" s="9">
        <f t="shared" si="4"/>
        <v>17.788477858147392</v>
      </c>
      <c r="N88" s="9">
        <f t="shared" si="5"/>
        <v>17.871340730294602</v>
      </c>
      <c r="O88" s="10">
        <f t="shared" si="30"/>
        <v>8.2862872147209998E-2</v>
      </c>
      <c r="P88" s="10">
        <f t="shared" si="16"/>
        <v>27.473589503552695</v>
      </c>
      <c r="Q88" s="10">
        <f t="shared" si="17"/>
        <v>0.19848090863474308</v>
      </c>
      <c r="R88" s="10">
        <f t="shared" si="18"/>
        <v>0.20033477830082741</v>
      </c>
      <c r="S88" s="9"/>
      <c r="T88" s="9">
        <f t="shared" si="6"/>
        <v>17.796530816993002</v>
      </c>
      <c r="U88" s="10">
        <f t="shared" si="19"/>
        <v>8.0529588456101919E-3</v>
      </c>
      <c r="V88" s="10">
        <f t="shared" si="20"/>
        <v>2.6776875992826139</v>
      </c>
      <c r="W88" s="10">
        <f t="shared" si="21"/>
        <v>6.2518352107748823E-2</v>
      </c>
      <c r="X88" s="10">
        <f t="shared" si="22"/>
        <v>6.2730235024955353E-2</v>
      </c>
      <c r="Y88" s="1"/>
      <c r="Z88" s="23">
        <f t="shared" si="7"/>
        <v>17.788477858147392</v>
      </c>
      <c r="AA88" s="54">
        <f t="shared" si="8"/>
        <v>0</v>
      </c>
      <c r="AB88" s="54" t="e">
        <f t="shared" si="9"/>
        <v>#DIV/0!</v>
      </c>
      <c r="AC88" s="54" t="e">
        <f t="shared" si="10"/>
        <v>#DIV/0!</v>
      </c>
      <c r="AD88" s="54" t="e">
        <f t="shared" si="31"/>
        <v>#DIV/0!</v>
      </c>
      <c r="AG88" s="23">
        <f t="shared" si="11"/>
        <v>17.788477858147392</v>
      </c>
      <c r="AH88" s="54">
        <f t="shared" si="32"/>
        <v>0</v>
      </c>
      <c r="AI88" s="54" t="e">
        <f t="shared" si="33"/>
        <v>#DIV/0!</v>
      </c>
      <c r="AJ88" s="54" t="e">
        <f t="shared" si="34"/>
        <v>#DIV/0!</v>
      </c>
      <c r="AK88" s="54" t="e">
        <f t="shared" si="35"/>
        <v>#DIV/0!</v>
      </c>
      <c r="AM88" s="23">
        <f t="shared" si="12"/>
        <v>17.788477858147392</v>
      </c>
      <c r="AN88" s="54">
        <f t="shared" si="36"/>
        <v>0</v>
      </c>
      <c r="AO88" s="54" t="e">
        <f t="shared" si="37"/>
        <v>#DIV/0!</v>
      </c>
      <c r="AP88" s="54" t="e">
        <f t="shared" si="38"/>
        <v>#DIV/0!</v>
      </c>
      <c r="AQ88" s="54" t="e">
        <f t="shared" si="39"/>
        <v>#DIV/0!</v>
      </c>
      <c r="AS88" s="23">
        <f t="shared" si="13"/>
        <v>17.788477858147392</v>
      </c>
      <c r="AT88" s="54">
        <f t="shared" si="40"/>
        <v>0</v>
      </c>
      <c r="AU88" s="54" t="e">
        <f t="shared" si="41"/>
        <v>#DIV/0!</v>
      </c>
      <c r="AV88" s="54" t="e">
        <f t="shared" si="42"/>
        <v>#DIV/0!</v>
      </c>
      <c r="AW88" s="54" t="e">
        <f t="shared" si="43"/>
        <v>#DIV/0!</v>
      </c>
    </row>
    <row r="89" spans="1:49" s="50" customFormat="1" hidden="1" x14ac:dyDescent="0.25">
      <c r="A89" s="3"/>
      <c r="B89" s="4"/>
      <c r="C89" s="4">
        <f t="shared" si="23"/>
        <v>0.68570829829032154</v>
      </c>
      <c r="D89" s="22">
        <f t="shared" si="14"/>
        <v>241.32407830082411</v>
      </c>
      <c r="E89" s="54">
        <f t="shared" si="24"/>
        <v>0.13152763020623987</v>
      </c>
      <c r="F89" s="54">
        <f t="shared" si="25"/>
        <v>0.4183308319246305</v>
      </c>
      <c r="G89" s="54">
        <f t="shared" si="15"/>
        <v>0.10006586559025406</v>
      </c>
      <c r="H89" s="24">
        <f t="shared" si="26"/>
        <v>26</v>
      </c>
      <c r="I89" s="23">
        <f t="shared" si="27"/>
        <v>0.18260869557110301</v>
      </c>
      <c r="J89" s="23">
        <f t="shared" si="28"/>
        <v>0.54347826340488703</v>
      </c>
      <c r="K89" s="22">
        <f t="shared" si="29"/>
        <v>45</v>
      </c>
      <c r="L89" s="136">
        <v>58</v>
      </c>
      <c r="M89" s="9">
        <f t="shared" si="4"/>
        <v>17.879360764964492</v>
      </c>
      <c r="N89" s="9">
        <f t="shared" si="5"/>
        <v>17.960255429407063</v>
      </c>
      <c r="O89" s="10">
        <f t="shared" si="30"/>
        <v>8.0894664442570985E-2</v>
      </c>
      <c r="P89" s="10">
        <f t="shared" si="16"/>
        <v>26.104683155242938</v>
      </c>
      <c r="Q89" s="10">
        <f t="shared" si="17"/>
        <v>0.19203634614398202</v>
      </c>
      <c r="R89" s="10">
        <f t="shared" si="18"/>
        <v>0.19385159385161499</v>
      </c>
      <c r="S89" s="9"/>
      <c r="T89" s="9">
        <f t="shared" si="6"/>
        <v>17.887478268905117</v>
      </c>
      <c r="U89" s="10">
        <f t="shared" si="19"/>
        <v>8.1175039406247151E-3</v>
      </c>
      <c r="V89" s="10">
        <f t="shared" si="20"/>
        <v>2.6270604233136265</v>
      </c>
      <c r="W89" s="10">
        <f t="shared" si="21"/>
        <v>6.1466424155083264E-2</v>
      </c>
      <c r="X89" s="10">
        <f t="shared" si="22"/>
        <v>6.1679152806451407E-2</v>
      </c>
      <c r="Y89" s="1"/>
      <c r="Z89" s="23">
        <f t="shared" si="7"/>
        <v>17.879360764964492</v>
      </c>
      <c r="AA89" s="54">
        <f t="shared" si="8"/>
        <v>0</v>
      </c>
      <c r="AB89" s="54" t="e">
        <f t="shared" si="9"/>
        <v>#DIV/0!</v>
      </c>
      <c r="AC89" s="54" t="e">
        <f t="shared" si="10"/>
        <v>#DIV/0!</v>
      </c>
      <c r="AD89" s="54" t="e">
        <f t="shared" si="31"/>
        <v>#DIV/0!</v>
      </c>
      <c r="AG89" s="23">
        <f t="shared" si="11"/>
        <v>17.879360764964492</v>
      </c>
      <c r="AH89" s="54">
        <f t="shared" si="32"/>
        <v>0</v>
      </c>
      <c r="AI89" s="54" t="e">
        <f t="shared" si="33"/>
        <v>#DIV/0!</v>
      </c>
      <c r="AJ89" s="54" t="e">
        <f t="shared" si="34"/>
        <v>#DIV/0!</v>
      </c>
      <c r="AK89" s="54" t="e">
        <f t="shared" si="35"/>
        <v>#DIV/0!</v>
      </c>
      <c r="AM89" s="23">
        <f t="shared" si="12"/>
        <v>17.879360764964492</v>
      </c>
      <c r="AN89" s="54">
        <f t="shared" si="36"/>
        <v>0</v>
      </c>
      <c r="AO89" s="54" t="e">
        <f t="shared" si="37"/>
        <v>#DIV/0!</v>
      </c>
      <c r="AP89" s="54" t="e">
        <f t="shared" si="38"/>
        <v>#DIV/0!</v>
      </c>
      <c r="AQ89" s="54" t="e">
        <f t="shared" si="39"/>
        <v>#DIV/0!</v>
      </c>
      <c r="AS89" s="23">
        <f t="shared" si="13"/>
        <v>17.879360764964492</v>
      </c>
      <c r="AT89" s="54">
        <f t="shared" si="40"/>
        <v>0</v>
      </c>
      <c r="AU89" s="54" t="e">
        <f t="shared" si="41"/>
        <v>#DIV/0!</v>
      </c>
      <c r="AV89" s="54" t="e">
        <f t="shared" si="42"/>
        <v>#DIV/0!</v>
      </c>
      <c r="AW89" s="54" t="e">
        <f t="shared" si="43"/>
        <v>#DIV/0!</v>
      </c>
    </row>
    <row r="90" spans="1:49" s="50" customFormat="1" hidden="1" x14ac:dyDescent="0.25">
      <c r="A90" s="3"/>
      <c r="B90" s="4"/>
      <c r="C90" s="4">
        <f t="shared" si="23"/>
        <v>0.71671639738393</v>
      </c>
      <c r="D90" s="22">
        <f t="shared" si="14"/>
        <v>243.8944069216883</v>
      </c>
      <c r="E90" s="54">
        <f t="shared" si="24"/>
        <v>0.13462648660535781</v>
      </c>
      <c r="F90" s="54">
        <f t="shared" si="25"/>
        <v>0.42142078899930857</v>
      </c>
      <c r="G90" s="54">
        <f t="shared" si="15"/>
        <v>0.10203161258858727</v>
      </c>
      <c r="H90" s="24">
        <f t="shared" si="26"/>
        <v>26</v>
      </c>
      <c r="I90" s="23">
        <f t="shared" si="27"/>
        <v>0.18260869557110301</v>
      </c>
      <c r="J90" s="23">
        <f t="shared" si="28"/>
        <v>0.54347826340488703</v>
      </c>
      <c r="K90" s="22">
        <f t="shared" si="29"/>
        <v>45</v>
      </c>
      <c r="L90" s="136">
        <v>59</v>
      </c>
      <c r="M90" s="9">
        <f t="shared" si="4"/>
        <v>17.968337647649694</v>
      </c>
      <c r="N90" s="9">
        <f t="shared" si="5"/>
        <v>18.047238173862628</v>
      </c>
      <c r="O90" s="10">
        <f t="shared" si="30"/>
        <v>7.8900526212933642E-2</v>
      </c>
      <c r="P90" s="10">
        <f t="shared" si="16"/>
        <v>24.792726157938258</v>
      </c>
      <c r="Q90" s="10">
        <f t="shared" si="17"/>
        <v>0.18575773015087826</v>
      </c>
      <c r="R90" s="10">
        <f t="shared" si="18"/>
        <v>0.18753328739456776</v>
      </c>
      <c r="S90" s="9"/>
      <c r="T90" s="9">
        <f t="shared" si="6"/>
        <v>17.976511612257092</v>
      </c>
      <c r="U90" s="10">
        <f t="shared" si="19"/>
        <v>8.1739646073977212E-3</v>
      </c>
      <c r="V90" s="10">
        <f t="shared" si="20"/>
        <v>2.5758830539507462</v>
      </c>
      <c r="W90" s="10">
        <f t="shared" si="21"/>
        <v>6.0413527965279656E-2</v>
      </c>
      <c r="X90" s="10">
        <f t="shared" si="22"/>
        <v>6.0626909423421589E-2</v>
      </c>
      <c r="Y90" s="1"/>
      <c r="Z90" s="23">
        <f t="shared" si="7"/>
        <v>17.968337647649694</v>
      </c>
      <c r="AA90" s="54">
        <f t="shared" si="8"/>
        <v>0</v>
      </c>
      <c r="AB90" s="54" t="e">
        <f t="shared" si="9"/>
        <v>#DIV/0!</v>
      </c>
      <c r="AC90" s="54" t="e">
        <f t="shared" si="10"/>
        <v>#DIV/0!</v>
      </c>
      <c r="AD90" s="54" t="e">
        <f t="shared" si="31"/>
        <v>#DIV/0!</v>
      </c>
      <c r="AG90" s="23">
        <f t="shared" si="11"/>
        <v>17.968337647649694</v>
      </c>
      <c r="AH90" s="54">
        <f t="shared" si="32"/>
        <v>0</v>
      </c>
      <c r="AI90" s="54" t="e">
        <f t="shared" si="33"/>
        <v>#DIV/0!</v>
      </c>
      <c r="AJ90" s="54" t="e">
        <f t="shared" si="34"/>
        <v>#DIV/0!</v>
      </c>
      <c r="AK90" s="54" t="e">
        <f t="shared" si="35"/>
        <v>#DIV/0!</v>
      </c>
      <c r="AM90" s="23">
        <f t="shared" si="12"/>
        <v>17.968337647649694</v>
      </c>
      <c r="AN90" s="54">
        <f t="shared" si="36"/>
        <v>0</v>
      </c>
      <c r="AO90" s="54" t="e">
        <f t="shared" si="37"/>
        <v>#DIV/0!</v>
      </c>
      <c r="AP90" s="54" t="e">
        <f t="shared" si="38"/>
        <v>#DIV/0!</v>
      </c>
      <c r="AQ90" s="54" t="e">
        <f t="shared" si="39"/>
        <v>#DIV/0!</v>
      </c>
      <c r="AS90" s="23">
        <f t="shared" si="13"/>
        <v>17.968337647649694</v>
      </c>
      <c r="AT90" s="54">
        <f t="shared" si="40"/>
        <v>0</v>
      </c>
      <c r="AU90" s="54" t="e">
        <f t="shared" si="41"/>
        <v>#DIV/0!</v>
      </c>
      <c r="AV90" s="54" t="e">
        <f t="shared" si="42"/>
        <v>#DIV/0!</v>
      </c>
      <c r="AW90" s="54" t="e">
        <f t="shared" si="43"/>
        <v>#DIV/0!</v>
      </c>
    </row>
    <row r="91" spans="1:49" s="50" customFormat="1" hidden="1" x14ac:dyDescent="0.25">
      <c r="A91" s="3"/>
      <c r="B91" s="4"/>
      <c r="C91" s="4">
        <f t="shared" si="23"/>
        <v>0.74856052149390773</v>
      </c>
      <c r="D91" s="22">
        <f t="shared" si="14"/>
        <v>246.45866255367466</v>
      </c>
      <c r="E91" s="54">
        <f t="shared" si="24"/>
        <v>0.13780889283653666</v>
      </c>
      <c r="F91" s="54">
        <f t="shared" si="25"/>
        <v>0.42459405596686789</v>
      </c>
      <c r="G91" s="54">
        <f t="shared" si="15"/>
        <v>0.10404077162515463</v>
      </c>
      <c r="H91" s="24">
        <f t="shared" si="26"/>
        <v>26</v>
      </c>
      <c r="I91" s="23">
        <f t="shared" si="27"/>
        <v>0.18260869557110301</v>
      </c>
      <c r="J91" s="23">
        <f t="shared" si="28"/>
        <v>0.54347826340488703</v>
      </c>
      <c r="K91" s="22">
        <f t="shared" si="29"/>
        <v>45</v>
      </c>
      <c r="L91" s="136">
        <v>60</v>
      </c>
      <c r="M91" s="9">
        <f t="shared" si="4"/>
        <v>18.05537465677703</v>
      </c>
      <c r="N91" s="9">
        <f t="shared" si="5"/>
        <v>18.132264002966018</v>
      </c>
      <c r="O91" s="10">
        <f t="shared" si="30"/>
        <v>7.6889346188988128E-2</v>
      </c>
      <c r="P91" s="10">
        <f t="shared" si="16"/>
        <v>23.537060565361468</v>
      </c>
      <c r="Q91" s="10">
        <f t="shared" si="17"/>
        <v>0.17964823875429747</v>
      </c>
      <c r="R91" s="10">
        <f t="shared" si="18"/>
        <v>0.18138325001831954</v>
      </c>
      <c r="S91" s="9"/>
      <c r="T91" s="9">
        <f t="shared" si="6"/>
        <v>18.063597144292128</v>
      </c>
      <c r="U91" s="10">
        <f t="shared" si="19"/>
        <v>8.2224875150984644E-3</v>
      </c>
      <c r="V91" s="10">
        <f t="shared" si="20"/>
        <v>2.5242844083795695</v>
      </c>
      <c r="W91" s="10">
        <f t="shared" si="21"/>
        <v>5.9361612580302314E-2</v>
      </c>
      <c r="X91" s="10">
        <f t="shared" si="22"/>
        <v>5.957546006605817E-2</v>
      </c>
      <c r="Y91" s="1"/>
      <c r="Z91" s="23">
        <f t="shared" si="7"/>
        <v>18.05537465677703</v>
      </c>
      <c r="AA91" s="54">
        <f t="shared" si="8"/>
        <v>0</v>
      </c>
      <c r="AB91" s="54" t="e">
        <f t="shared" si="9"/>
        <v>#DIV/0!</v>
      </c>
      <c r="AC91" s="54" t="e">
        <f t="shared" si="10"/>
        <v>#DIV/0!</v>
      </c>
      <c r="AD91" s="54" t="e">
        <f t="shared" si="31"/>
        <v>#DIV/0!</v>
      </c>
      <c r="AG91" s="23">
        <f t="shared" si="11"/>
        <v>18.05537465677703</v>
      </c>
      <c r="AH91" s="54">
        <f t="shared" si="32"/>
        <v>0</v>
      </c>
      <c r="AI91" s="54" t="e">
        <f t="shared" si="33"/>
        <v>#DIV/0!</v>
      </c>
      <c r="AJ91" s="54" t="e">
        <f t="shared" si="34"/>
        <v>#DIV/0!</v>
      </c>
      <c r="AK91" s="54" t="e">
        <f t="shared" si="35"/>
        <v>#DIV/0!</v>
      </c>
      <c r="AM91" s="23">
        <f t="shared" si="12"/>
        <v>18.05537465677703</v>
      </c>
      <c r="AN91" s="54">
        <f t="shared" si="36"/>
        <v>0</v>
      </c>
      <c r="AO91" s="54" t="e">
        <f t="shared" si="37"/>
        <v>#DIV/0!</v>
      </c>
      <c r="AP91" s="54" t="e">
        <f t="shared" si="38"/>
        <v>#DIV/0!</v>
      </c>
      <c r="AQ91" s="54" t="e">
        <f t="shared" si="39"/>
        <v>#DIV/0!</v>
      </c>
      <c r="AS91" s="23">
        <f t="shared" si="13"/>
        <v>18.05537465677703</v>
      </c>
      <c r="AT91" s="54">
        <f t="shared" si="40"/>
        <v>0</v>
      </c>
      <c r="AU91" s="54" t="e">
        <f t="shared" si="41"/>
        <v>#DIV/0!</v>
      </c>
      <c r="AV91" s="54" t="e">
        <f t="shared" si="42"/>
        <v>#DIV/0!</v>
      </c>
      <c r="AW91" s="54" t="e">
        <f t="shared" si="43"/>
        <v>#DIV/0!</v>
      </c>
    </row>
    <row r="92" spans="1:49" s="50" customFormat="1" hidden="1" x14ac:dyDescent="0.25">
      <c r="A92" s="3"/>
      <c r="B92" s="4"/>
      <c r="C92" s="4">
        <f t="shared" si="23"/>
        <v>0.78124846772238998</v>
      </c>
      <c r="D92" s="22">
        <f t="shared" si="14"/>
        <v>249.01437588438827</v>
      </c>
      <c r="E92" s="54">
        <f t="shared" si="24"/>
        <v>0.1410756281187725</v>
      </c>
      <c r="F92" s="54">
        <f t="shared" si="25"/>
        <v>0.42785140980853614</v>
      </c>
      <c r="G92" s="54">
        <f t="shared" si="15"/>
        <v>0.10609340452536843</v>
      </c>
      <c r="H92" s="24">
        <f t="shared" si="26"/>
        <v>26</v>
      </c>
      <c r="I92" s="23">
        <f t="shared" si="27"/>
        <v>0.18260869557110301</v>
      </c>
      <c r="J92" s="23">
        <f t="shared" si="28"/>
        <v>0.54347826340488703</v>
      </c>
      <c r="K92" s="22">
        <f t="shared" si="29"/>
        <v>45</v>
      </c>
      <c r="L92" s="136">
        <v>61</v>
      </c>
      <c r="M92" s="9">
        <f t="shared" si="4"/>
        <v>18.140446987320185</v>
      </c>
      <c r="N92" s="9">
        <f t="shared" si="5"/>
        <v>18.215316336516185</v>
      </c>
      <c r="O92" s="10">
        <f t="shared" si="30"/>
        <v>7.4869349195999746E-2</v>
      </c>
      <c r="P92" s="10">
        <f t="shared" si="16"/>
        <v>22.336807291167148</v>
      </c>
      <c r="Q92" s="10">
        <f t="shared" si="17"/>
        <v>0.17371011425308289</v>
      </c>
      <c r="R92" s="10">
        <f t="shared" si="18"/>
        <v>0.17540392543701924</v>
      </c>
      <c r="S92" s="9"/>
      <c r="T92" s="9">
        <f t="shared" si="6"/>
        <v>18.148710234424573</v>
      </c>
      <c r="U92" s="10">
        <f t="shared" si="19"/>
        <v>8.2632471043879718E-3</v>
      </c>
      <c r="V92" s="10">
        <f t="shared" si="20"/>
        <v>2.4723888975016775</v>
      </c>
      <c r="W92" s="10">
        <f t="shared" si="21"/>
        <v>5.8312514357030831E-2</v>
      </c>
      <c r="X92" s="10">
        <f t="shared" si="22"/>
        <v>5.8526647648688888E-2</v>
      </c>
      <c r="Y92" s="1"/>
      <c r="Z92" s="23">
        <f t="shared" si="7"/>
        <v>18.140446987320185</v>
      </c>
      <c r="AA92" s="54">
        <f t="shared" si="8"/>
        <v>0</v>
      </c>
      <c r="AB92" s="54" t="e">
        <f t="shared" si="9"/>
        <v>#DIV/0!</v>
      </c>
      <c r="AC92" s="54" t="e">
        <f t="shared" si="10"/>
        <v>#DIV/0!</v>
      </c>
      <c r="AD92" s="54" t="e">
        <f t="shared" si="31"/>
        <v>#DIV/0!</v>
      </c>
      <c r="AG92" s="23">
        <f t="shared" si="11"/>
        <v>18.140446987320185</v>
      </c>
      <c r="AH92" s="54">
        <f t="shared" si="32"/>
        <v>0</v>
      </c>
      <c r="AI92" s="54" t="e">
        <f t="shared" si="33"/>
        <v>#DIV/0!</v>
      </c>
      <c r="AJ92" s="54" t="e">
        <f t="shared" si="34"/>
        <v>#DIV/0!</v>
      </c>
      <c r="AK92" s="54" t="e">
        <f t="shared" si="35"/>
        <v>#DIV/0!</v>
      </c>
      <c r="AM92" s="23">
        <f t="shared" si="12"/>
        <v>18.140446987320185</v>
      </c>
      <c r="AN92" s="54">
        <f t="shared" si="36"/>
        <v>0</v>
      </c>
      <c r="AO92" s="54" t="e">
        <f t="shared" si="37"/>
        <v>#DIV/0!</v>
      </c>
      <c r="AP92" s="54" t="e">
        <f t="shared" si="38"/>
        <v>#DIV/0!</v>
      </c>
      <c r="AQ92" s="54" t="e">
        <f t="shared" si="39"/>
        <v>#DIV/0!</v>
      </c>
      <c r="AS92" s="23">
        <f t="shared" si="13"/>
        <v>18.140446987320185</v>
      </c>
      <c r="AT92" s="54">
        <f t="shared" si="40"/>
        <v>0</v>
      </c>
      <c r="AU92" s="54" t="e">
        <f t="shared" si="41"/>
        <v>#DIV/0!</v>
      </c>
      <c r="AV92" s="54" t="e">
        <f t="shared" si="42"/>
        <v>#DIV/0!</v>
      </c>
      <c r="AW92" s="54" t="e">
        <f t="shared" si="43"/>
        <v>#DIV/0!</v>
      </c>
    </row>
    <row r="93" spans="1:49" s="50" customFormat="1" hidden="1" x14ac:dyDescent="0.25">
      <c r="A93" s="3"/>
      <c r="B93" s="4"/>
      <c r="C93" s="4">
        <f t="shared" si="23"/>
        <v>0.81478797300790851</v>
      </c>
      <c r="D93" s="22">
        <f t="shared" si="14"/>
        <v>251.55920619586072</v>
      </c>
      <c r="E93" s="54">
        <f t="shared" si="24"/>
        <v>0.14442746565849135</v>
      </c>
      <c r="F93" s="54">
        <f t="shared" si="25"/>
        <v>0.43119362151023805</v>
      </c>
      <c r="G93" s="54">
        <f t="shared" si="15"/>
        <v>0.10818957705171016</v>
      </c>
      <c r="H93" s="24">
        <f t="shared" si="26"/>
        <v>26</v>
      </c>
      <c r="I93" s="23">
        <f t="shared" si="27"/>
        <v>0.18260869557110301</v>
      </c>
      <c r="J93" s="23">
        <f t="shared" si="28"/>
        <v>0.54347826340488703</v>
      </c>
      <c r="K93" s="22">
        <f t="shared" si="29"/>
        <v>45</v>
      </c>
      <c r="L93" s="136">
        <v>62</v>
      </c>
      <c r="M93" s="9">
        <f t="shared" si="4"/>
        <v>18.223538239924149</v>
      </c>
      <c r="N93" s="9">
        <f t="shared" si="5"/>
        <v>18.29638632743605</v>
      </c>
      <c r="O93" s="10">
        <f t="shared" si="30"/>
        <v>7.2848087511900417E-2</v>
      </c>
      <c r="P93" s="10">
        <f t="shared" si="16"/>
        <v>21.190893993761858</v>
      </c>
      <c r="Q93" s="10">
        <f t="shared" si="17"/>
        <v>0.16794472479837758</v>
      </c>
      <c r="R93" s="10">
        <f t="shared" si="18"/>
        <v>0.16959687078119184</v>
      </c>
      <c r="S93" s="9"/>
      <c r="T93" s="9">
        <f t="shared" si="6"/>
        <v>18.231834681972131</v>
      </c>
      <c r="U93" s="10">
        <f t="shared" si="19"/>
        <v>8.2964420479818557E-3</v>
      </c>
      <c r="V93" s="10">
        <f t="shared" si="20"/>
        <v>2.4203156745673904</v>
      </c>
      <c r="W93" s="10">
        <f t="shared" si="21"/>
        <v>5.7267950228695623E-2</v>
      </c>
      <c r="X93" s="10">
        <f t="shared" si="22"/>
        <v>5.7482195991468893E-2</v>
      </c>
      <c r="Y93" s="1"/>
      <c r="Z93" s="23">
        <f t="shared" si="7"/>
        <v>18.223538239924149</v>
      </c>
      <c r="AA93" s="54">
        <f t="shared" si="8"/>
        <v>0</v>
      </c>
      <c r="AB93" s="54" t="e">
        <f t="shared" si="9"/>
        <v>#DIV/0!</v>
      </c>
      <c r="AC93" s="54" t="e">
        <f t="shared" si="10"/>
        <v>#DIV/0!</v>
      </c>
      <c r="AD93" s="54" t="e">
        <f t="shared" si="31"/>
        <v>#DIV/0!</v>
      </c>
      <c r="AG93" s="23">
        <f t="shared" si="11"/>
        <v>18.223538239924149</v>
      </c>
      <c r="AH93" s="54">
        <f t="shared" si="32"/>
        <v>0</v>
      </c>
      <c r="AI93" s="54" t="e">
        <f t="shared" si="33"/>
        <v>#DIV/0!</v>
      </c>
      <c r="AJ93" s="54" t="e">
        <f t="shared" si="34"/>
        <v>#DIV/0!</v>
      </c>
      <c r="AK93" s="54" t="e">
        <f t="shared" si="35"/>
        <v>#DIV/0!</v>
      </c>
      <c r="AM93" s="23">
        <f t="shared" si="12"/>
        <v>18.223538239924149</v>
      </c>
      <c r="AN93" s="54">
        <f t="shared" si="36"/>
        <v>0</v>
      </c>
      <c r="AO93" s="54" t="e">
        <f t="shared" si="37"/>
        <v>#DIV/0!</v>
      </c>
      <c r="AP93" s="54" t="e">
        <f t="shared" si="38"/>
        <v>#DIV/0!</v>
      </c>
      <c r="AQ93" s="54" t="e">
        <f t="shared" si="39"/>
        <v>#DIV/0!</v>
      </c>
      <c r="AS93" s="23">
        <f t="shared" si="13"/>
        <v>18.223538239924149</v>
      </c>
      <c r="AT93" s="54">
        <f t="shared" si="40"/>
        <v>0</v>
      </c>
      <c r="AU93" s="54" t="e">
        <f t="shared" si="41"/>
        <v>#DIV/0!</v>
      </c>
      <c r="AV93" s="54" t="e">
        <f t="shared" si="42"/>
        <v>#DIV/0!</v>
      </c>
      <c r="AW93" s="54" t="e">
        <f t="shared" si="43"/>
        <v>#DIV/0!</v>
      </c>
    </row>
    <row r="94" spans="1:49" s="50" customFormat="1" hidden="1" x14ac:dyDescent="0.25">
      <c r="A94" s="3"/>
      <c r="B94" s="4"/>
      <c r="C94" s="4">
        <f t="shared" si="23"/>
        <v>0.84918671558107406</v>
      </c>
      <c r="D94" s="22">
        <f t="shared" si="14"/>
        <v>254.09094510033302</v>
      </c>
      <c r="E94" s="54">
        <f t="shared" si="24"/>
        <v>0.14786517279502581</v>
      </c>
      <c r="F94" s="54">
        <f t="shared" si="25"/>
        <v>0.43462145620765402</v>
      </c>
      <c r="G94" s="54">
        <f t="shared" si="15"/>
        <v>0.11032935954702378</v>
      </c>
      <c r="H94" s="24">
        <f t="shared" si="26"/>
        <v>26</v>
      </c>
      <c r="I94" s="23">
        <f t="shared" si="27"/>
        <v>0.18260869557110301</v>
      </c>
      <c r="J94" s="23">
        <f t="shared" si="28"/>
        <v>0.54347826340488703</v>
      </c>
      <c r="K94" s="22">
        <f t="shared" si="29"/>
        <v>45</v>
      </c>
      <c r="L94" s="136">
        <v>63</v>
      </c>
      <c r="M94" s="9">
        <f t="shared" si="4"/>
        <v>18.304639770132265</v>
      </c>
      <c r="N94" s="9">
        <f t="shared" si="5"/>
        <v>18.375472212090795</v>
      </c>
      <c r="O94" s="10">
        <f t="shared" si="30"/>
        <v>7.0832441958529557E-2</v>
      </c>
      <c r="P94" s="10">
        <f t="shared" si="16"/>
        <v>20.098082255485526</v>
      </c>
      <c r="Q94" s="10">
        <f t="shared" si="17"/>
        <v>0.16235262987284321</v>
      </c>
      <c r="R94" s="10">
        <f t="shared" si="18"/>
        <v>0.1639628214793388</v>
      </c>
      <c r="S94" s="9"/>
      <c r="T94" s="9">
        <f t="shared" si="6"/>
        <v>18.312962061897736</v>
      </c>
      <c r="U94" s="10">
        <f t="shared" si="19"/>
        <v>8.3222917654701689E-3</v>
      </c>
      <c r="V94" s="10">
        <f t="shared" si="20"/>
        <v>2.3681780284178262</v>
      </c>
      <c r="W94" s="10">
        <f t="shared" si="21"/>
        <v>5.6229513183284535E-2</v>
      </c>
      <c r="X94" s="10">
        <f t="shared" si="22"/>
        <v>5.6443705222167379E-2</v>
      </c>
      <c r="Y94" s="1"/>
      <c r="Z94" s="23">
        <f t="shared" si="7"/>
        <v>18.304639770132265</v>
      </c>
      <c r="AA94" s="54">
        <f t="shared" si="8"/>
        <v>0</v>
      </c>
      <c r="AB94" s="54" t="e">
        <f t="shared" si="9"/>
        <v>#DIV/0!</v>
      </c>
      <c r="AC94" s="54" t="e">
        <f t="shared" si="10"/>
        <v>#DIV/0!</v>
      </c>
      <c r="AD94" s="54" t="e">
        <f t="shared" si="31"/>
        <v>#DIV/0!</v>
      </c>
      <c r="AG94" s="23">
        <f t="shared" si="11"/>
        <v>18.304639770132265</v>
      </c>
      <c r="AH94" s="54">
        <f t="shared" si="32"/>
        <v>0</v>
      </c>
      <c r="AI94" s="54" t="e">
        <f t="shared" si="33"/>
        <v>#DIV/0!</v>
      </c>
      <c r="AJ94" s="54" t="e">
        <f t="shared" si="34"/>
        <v>#DIV/0!</v>
      </c>
      <c r="AK94" s="54" t="e">
        <f t="shared" si="35"/>
        <v>#DIV/0!</v>
      </c>
      <c r="AM94" s="23">
        <f t="shared" si="12"/>
        <v>18.304639770132265</v>
      </c>
      <c r="AN94" s="54">
        <f t="shared" si="36"/>
        <v>0</v>
      </c>
      <c r="AO94" s="54" t="e">
        <f t="shared" si="37"/>
        <v>#DIV/0!</v>
      </c>
      <c r="AP94" s="54" t="e">
        <f t="shared" si="38"/>
        <v>#DIV/0!</v>
      </c>
      <c r="AQ94" s="54" t="e">
        <f t="shared" si="39"/>
        <v>#DIV/0!</v>
      </c>
      <c r="AS94" s="23">
        <f t="shared" si="13"/>
        <v>18.304639770132265</v>
      </c>
      <c r="AT94" s="54">
        <f t="shared" si="40"/>
        <v>0</v>
      </c>
      <c r="AU94" s="54" t="e">
        <f t="shared" si="41"/>
        <v>#DIV/0!</v>
      </c>
      <c r="AV94" s="54" t="e">
        <f t="shared" si="42"/>
        <v>#DIV/0!</v>
      </c>
      <c r="AW94" s="54" t="e">
        <f t="shared" si="43"/>
        <v>#DIV/0!</v>
      </c>
    </row>
    <row r="95" spans="1:49" s="50" customFormat="1" hidden="1" x14ac:dyDescent="0.25">
      <c r="A95" s="3"/>
      <c r="B95" s="4"/>
      <c r="C95" s="4">
        <f t="shared" si="23"/>
        <v>0.88445231636183386</v>
      </c>
      <c r="D95" s="22">
        <f t="shared" si="14"/>
        <v>256.60751897554587</v>
      </c>
      <c r="E95" s="54">
        <f t="shared" si="24"/>
        <v>0.15138951114025259</v>
      </c>
      <c r="F95" s="54">
        <f t="shared" si="25"/>
        <v>0.43813567332545672</v>
      </c>
      <c r="G95" s="54">
        <f t="shared" si="15"/>
        <v>0.11251282751891398</v>
      </c>
      <c r="H95" s="24">
        <f t="shared" si="26"/>
        <v>26</v>
      </c>
      <c r="I95" s="23">
        <f t="shared" si="27"/>
        <v>0.18260869557110301</v>
      </c>
      <c r="J95" s="23">
        <f t="shared" si="28"/>
        <v>0.54347826340488703</v>
      </c>
      <c r="K95" s="22">
        <f t="shared" si="29"/>
        <v>45</v>
      </c>
      <c r="L95" s="136">
        <v>64</v>
      </c>
      <c r="M95" s="9">
        <f t="shared" si="4"/>
        <v>18.383750035391834</v>
      </c>
      <c r="N95" s="9">
        <f t="shared" si="5"/>
        <v>18.452578666846865</v>
      </c>
      <c r="O95" s="10">
        <f t="shared" si="30"/>
        <v>6.8828631455030376E-2</v>
      </c>
      <c r="P95" s="10">
        <f t="shared" si="16"/>
        <v>19.0569936929354</v>
      </c>
      <c r="Q95" s="10">
        <f t="shared" si="17"/>
        <v>0.15693364810891125</v>
      </c>
      <c r="R95" s="10">
        <f t="shared" si="18"/>
        <v>0.15850175872201239</v>
      </c>
      <c r="S95" s="9"/>
      <c r="T95" s="9">
        <f t="shared" si="6"/>
        <v>18.392091068439235</v>
      </c>
      <c r="U95" s="10">
        <f t="shared" si="19"/>
        <v>8.3410330474009697E-3</v>
      </c>
      <c r="V95" s="10">
        <f t="shared" si="20"/>
        <v>2.3160829150429003</v>
      </c>
      <c r="W95" s="10">
        <f t="shared" si="21"/>
        <v>5.5198669776641084E-2</v>
      </c>
      <c r="X95" s="10">
        <f t="shared" si="22"/>
        <v>5.5412649218481484E-2</v>
      </c>
      <c r="Y95" s="1"/>
      <c r="Z95" s="23">
        <f t="shared" si="7"/>
        <v>18.383750035391834</v>
      </c>
      <c r="AA95" s="54">
        <f t="shared" si="8"/>
        <v>0</v>
      </c>
      <c r="AB95" s="54" t="e">
        <f t="shared" si="9"/>
        <v>#DIV/0!</v>
      </c>
      <c r="AC95" s="54" t="e">
        <f t="shared" si="10"/>
        <v>#DIV/0!</v>
      </c>
      <c r="AD95" s="54" t="e">
        <f t="shared" si="31"/>
        <v>#DIV/0!</v>
      </c>
      <c r="AG95" s="23">
        <f t="shared" si="11"/>
        <v>18.383750035391834</v>
      </c>
      <c r="AH95" s="54">
        <f t="shared" si="32"/>
        <v>0</v>
      </c>
      <c r="AI95" s="54" t="e">
        <f t="shared" si="33"/>
        <v>#DIV/0!</v>
      </c>
      <c r="AJ95" s="54" t="e">
        <f t="shared" si="34"/>
        <v>#DIV/0!</v>
      </c>
      <c r="AK95" s="54" t="e">
        <f t="shared" si="35"/>
        <v>#DIV/0!</v>
      </c>
      <c r="AM95" s="23">
        <f t="shared" si="12"/>
        <v>18.383750035391834</v>
      </c>
      <c r="AN95" s="54">
        <f t="shared" si="36"/>
        <v>0</v>
      </c>
      <c r="AO95" s="54" t="e">
        <f t="shared" si="37"/>
        <v>#DIV/0!</v>
      </c>
      <c r="AP95" s="54" t="e">
        <f t="shared" si="38"/>
        <v>#DIV/0!</v>
      </c>
      <c r="AQ95" s="54" t="e">
        <f t="shared" si="39"/>
        <v>#DIV/0!</v>
      </c>
      <c r="AS95" s="23">
        <f t="shared" si="13"/>
        <v>18.383750035391834</v>
      </c>
      <c r="AT95" s="54">
        <f t="shared" si="40"/>
        <v>0</v>
      </c>
      <c r="AU95" s="54" t="e">
        <f t="shared" si="41"/>
        <v>#DIV/0!</v>
      </c>
      <c r="AV95" s="54" t="e">
        <f t="shared" si="42"/>
        <v>#DIV/0!</v>
      </c>
      <c r="AW95" s="54" t="e">
        <f t="shared" si="43"/>
        <v>#DIV/0!</v>
      </c>
    </row>
    <row r="96" spans="1:49" s="50" customFormat="1" hidden="1" x14ac:dyDescent="0.25">
      <c r="A96" s="3"/>
      <c r="B96" s="4"/>
      <c r="C96" s="4">
        <f t="shared" si="23"/>
        <v>0.92059234030154047</v>
      </c>
      <c r="D96" s="22">
        <f t="shared" si="14"/>
        <v>259.10699018320986</v>
      </c>
      <c r="E96" s="54">
        <f t="shared" si="24"/>
        <v>0.15500123671271504</v>
      </c>
      <c r="F96" s="54">
        <f t="shared" si="25"/>
        <v>0.44173702671104847</v>
      </c>
      <c r="G96" s="54">
        <f t="shared" si="15"/>
        <v>0.11474006216589384</v>
      </c>
      <c r="H96" s="24">
        <f t="shared" si="26"/>
        <v>26</v>
      </c>
      <c r="I96" s="23">
        <f t="shared" si="27"/>
        <v>0.18260869557110301</v>
      </c>
      <c r="J96" s="23">
        <f t="shared" si="28"/>
        <v>0.54347826340488703</v>
      </c>
      <c r="K96" s="22">
        <f t="shared" si="29"/>
        <v>45</v>
      </c>
      <c r="L96" s="136">
        <v>65</v>
      </c>
      <c r="M96" s="9">
        <f t="shared" ref="M96:M159" si="44">(-( I96*K96 -I96*$C$2 -H96-H96*I96 /((E96*F96)/(E96+F96)))-SQRT(( I96*K96 -I96*$C$2 -H96-H96*I96 /((E96*F96)/(E96+F96)))*( I96*K96 -I96*$C$2 -H96-H96*I96 /((E96*F96)/(E96+F96)))-4*(J96 +I96 /((E96*F96)/(E96+F96)))*(+H96*I96*$C$2 -H96*I96*K96)))/(2*(J96 +I96 /((E96*F96)/(E96+F96))))</f>
        <v>18.460873948436266</v>
      </c>
      <c r="N96" s="9">
        <f t="shared" ref="N96:N159" si="45">(-( I96*K96 -I96*$C$2 -H96-H96*I96 /((E97*F96)/(E97+F96)))-SQRT(( I96*K96 -I96*$C$2 -H96-H96*I96 /((E97*F96)/(E97+F96)))*( I96*K96 -I96*$C$2 -H96-H96*I96 /((E97*F96)/(E97+F96)))-4*(J96 +I96 /((E97*F96)/(E97+F96)))*(+H96*I96*$C$2 -H96*I96*K96)))/(2*(J96 +I96 /((E97*F96)/(E97+F96))))</f>
        <v>18.527716178187656</v>
      </c>
      <c r="O96" s="10">
        <f t="shared" si="30"/>
        <v>6.6842229751390647E-2</v>
      </c>
      <c r="P96" s="10">
        <f t="shared" si="16"/>
        <v>18.066134708030802</v>
      </c>
      <c r="Q96" s="10">
        <f t="shared" si="17"/>
        <v>0.15168692610029316</v>
      </c>
      <c r="R96" s="10">
        <f t="shared" si="18"/>
        <v>0.15321297813835807</v>
      </c>
      <c r="S96" s="9"/>
      <c r="T96" s="9">
        <f t="shared" ref="T96:T159" si="46">(-( I96*K96 -I96*$C$2 -H96-H96*I96 /((E96*F97)/(E96+F97)))-SQRT(( I96*K96 -I96*$C$2 -H96-H96*I96 /((E96*F97)/(E96+F97)))*( I96*K96 -I96*$C$2 -H96-H96*I96 /((E96*F97)/(E96+F97)))-4*(J96 +I96 /((E96*F97)/(E96+F97)))*(+H96*I96*$C$2 -H96*I96*K96)))/(2*(J96 +I96 /((E96*F97)/(E96+F97))))</f>
        <v>18.469226865271111</v>
      </c>
      <c r="U96" s="10">
        <f t="shared" si="19"/>
        <v>8.3529168348448479E-3</v>
      </c>
      <c r="V96" s="10">
        <f t="shared" si="20"/>
        <v>2.264130619111699</v>
      </c>
      <c r="W96" s="10">
        <f t="shared" si="21"/>
        <v>5.4176759484161119E-2</v>
      </c>
      <c r="X96" s="10">
        <f t="shared" si="22"/>
        <v>5.4390374894221889E-2</v>
      </c>
      <c r="Y96" s="1"/>
      <c r="Z96" s="23">
        <f t="shared" ref="Z96:Z159" si="47">(-( I96*K96 -I96*$C$2 -H97-H97*I96 /((E96*F96)/(E96+F96)))-SQRT(( I96*K96 -I96*$C$2 -H97-H97*I96 /((E96*F96)/(E96+F96)))*( I96*K96 -I96*$C$2 -H97-H97*I96 /((E96*F96)/(E96+F96)))-4*(J96 +I96 /((E96*F96)/(E96+F96)))*(+H97*I96*$C$2 -H97*I96*K96)))/(2*(J96 +I96 /((E96*F96)/(E96+F96))))</f>
        <v>18.460873948436266</v>
      </c>
      <c r="AA96" s="54">
        <f t="shared" ref="AA96:AA159" si="48">Z96-M96</f>
        <v>0</v>
      </c>
      <c r="AB96" s="54" t="e">
        <f t="shared" ref="AB96:AB159" si="49">AA96/(H97-H96)</f>
        <v>#DIV/0!</v>
      </c>
      <c r="AC96" s="54" t="e">
        <f t="shared" ref="AC96:AC159" si="50">(AA96/M96)/(($H97-$H96)/$H96)</f>
        <v>#DIV/0!</v>
      </c>
      <c r="AD96" s="54" t="e">
        <f t="shared" si="31"/>
        <v>#DIV/0!</v>
      </c>
      <c r="AG96" s="23">
        <f t="shared" ref="AG96:AG159" si="51">(-( I97*K96 -I97*$C$2 -H96-H96*I97 /((E96*F96)/(E96+F96)))-SQRT(( I97*K96 -I97*$C$2 -H96-H96*I97 /((E96*F96)/(E96+F96)))*( I97*K96 -I97*$C$2 -H96-H96*I97 /((E96*F96)/(E96+F96)))-4*(J96 +I97 /((E96*F96)/(E96+F96)))*(+H96*I97*$C$2 -H96*I97*K96)))/(2*(J96 +I97 /((E96*F96)/(E96+F96))))</f>
        <v>18.460873948436266</v>
      </c>
      <c r="AH96" s="54">
        <f t="shared" si="32"/>
        <v>0</v>
      </c>
      <c r="AI96" s="54" t="e">
        <f t="shared" si="33"/>
        <v>#DIV/0!</v>
      </c>
      <c r="AJ96" s="54" t="e">
        <f t="shared" si="34"/>
        <v>#DIV/0!</v>
      </c>
      <c r="AK96" s="54" t="e">
        <f t="shared" si="35"/>
        <v>#DIV/0!</v>
      </c>
      <c r="AM96" s="23">
        <f t="shared" ref="AM96:AM159" si="52">(-( I96*K96 -I96*$C$2 -H96-H96*I96 /((E96*F96)/(E96+F96)))-SQRT(( I96*K96 -I96*$C$2 -H96-H96*I96 /((E96*F96)/(E96+F96)))*( I96*K96 -I96*$C$2 -H96-H96*I96 /((E96*F96)/(E96+F96)))-4*(J97 +I96 /((E96*F96)/(E96+F96)))*(+H96*I96*$C$2 -H96*I96*K96)))/(2*(J97 +I96 /((E96*F96)/(E96+F96))))</f>
        <v>18.460873948436266</v>
      </c>
      <c r="AN96" s="54">
        <f t="shared" si="36"/>
        <v>0</v>
      </c>
      <c r="AO96" s="54" t="e">
        <f t="shared" si="37"/>
        <v>#DIV/0!</v>
      </c>
      <c r="AP96" s="54" t="e">
        <f t="shared" si="38"/>
        <v>#DIV/0!</v>
      </c>
      <c r="AQ96" s="54" t="e">
        <f t="shared" si="39"/>
        <v>#DIV/0!</v>
      </c>
      <c r="AS96" s="23">
        <f t="shared" ref="AS96:AS159" si="53">(-( I96*K97 -I96*$C$2 -H96-H96*I96 /((E96*F96)/(E96+F96)))-SQRT(( I96*K97 -I96*$C$2 -H96-H96*I96 /((E96*F96)/(E96+F96)))*( I96*K97 -I96*$C$2 -H96-H96*I96 /((E96*F96)/(E96+F96)))-4*(J96 +I96 /((E96*F96)/(E96+F96)))*(+H96*I96*$C$2 -H96*I96*K97)))/(2*(J96 +I96 /((E96*F96)/(E96+F96))))</f>
        <v>18.460873948436266</v>
      </c>
      <c r="AT96" s="54">
        <f t="shared" si="40"/>
        <v>0</v>
      </c>
      <c r="AU96" s="54" t="e">
        <f t="shared" si="41"/>
        <v>#DIV/0!</v>
      </c>
      <c r="AV96" s="54" t="e">
        <f t="shared" si="42"/>
        <v>#DIV/0!</v>
      </c>
      <c r="AW96" s="54" t="e">
        <f t="shared" si="43"/>
        <v>#DIV/0!</v>
      </c>
    </row>
    <row r="97" spans="1:49" s="50" customFormat="1" hidden="1" x14ac:dyDescent="0.25">
      <c r="A97" s="3"/>
      <c r="B97" s="4"/>
      <c r="C97" s="4">
        <f t="shared" si="23"/>
        <v>0.95761429767286865</v>
      </c>
      <c r="D97" s="22">
        <f t="shared" ref="D97:D160" si="54">$C$2-M97/G97</f>
        <v>261.58755716579543</v>
      </c>
      <c r="E97" s="54">
        <f t="shared" si="24"/>
        <v>0.15870110006653348</v>
      </c>
      <c r="F97" s="54">
        <f t="shared" si="25"/>
        <v>0.44542626476310132</v>
      </c>
      <c r="G97" s="54">
        <f t="shared" ref="G97:G160" si="55">(E97*F97)/(E97+F97)</f>
        <v>0.11701115084625542</v>
      </c>
      <c r="H97" s="24">
        <f t="shared" si="26"/>
        <v>26</v>
      </c>
      <c r="I97" s="23">
        <f t="shared" si="27"/>
        <v>0.18260869557110301</v>
      </c>
      <c r="J97" s="23">
        <f t="shared" si="28"/>
        <v>0.54347826340488703</v>
      </c>
      <c r="K97" s="22">
        <f t="shared" si="29"/>
        <v>45</v>
      </c>
      <c r="L97" s="136">
        <v>66</v>
      </c>
      <c r="M97" s="9">
        <f t="shared" si="44"/>
        <v>18.536022244396925</v>
      </c>
      <c r="N97" s="9">
        <f t="shared" si="45"/>
        <v>18.600900432484011</v>
      </c>
      <c r="O97" s="10">
        <f t="shared" si="30"/>
        <v>6.4878188087085675E-2</v>
      </c>
      <c r="P97" s="10">
        <f t="shared" ref="P97:P160" si="56">O97/(E98-E97)</f>
        <v>17.123919659286763</v>
      </c>
      <c r="Q97" s="10">
        <f t="shared" ref="Q97:Q160" si="57">(O97/M97)/((E98-E97)/E97)</f>
        <v>0.14661100701911495</v>
      </c>
      <c r="R97" s="10">
        <f t="shared" ref="R97:R160" si="58">(LN(N97)-LN(M97))/(LN(E98)-LN(E97))</f>
        <v>0.14809515847150673</v>
      </c>
      <c r="S97" s="9"/>
      <c r="T97" s="9">
        <f t="shared" si="46"/>
        <v>18.544380449585987</v>
      </c>
      <c r="U97" s="10">
        <f t="shared" ref="U97:U160" si="59">T97-$M97</f>
        <v>8.3582051890616071E-3</v>
      </c>
      <c r="V97" s="10">
        <f t="shared" ref="V97:V160" si="60">U97/(F98-F97)</f>
        <v>2.2124145348395201</v>
      </c>
      <c r="W97" s="10">
        <f t="shared" ref="W97:W160" si="61">(U97/M97)/((F98-F97)/F97)</f>
        <v>5.3164995669933941E-2</v>
      </c>
      <c r="X97" s="10">
        <f t="shared" ref="X97:X160" si="62">(LN(T97)-LN(M97))/(LN(F98)-LN(F97))</f>
        <v>5.337810310847043E-2</v>
      </c>
      <c r="Y97" s="1"/>
      <c r="Z97" s="23">
        <f t="shared" si="47"/>
        <v>18.536022244396925</v>
      </c>
      <c r="AA97" s="54">
        <f t="shared" si="48"/>
        <v>0</v>
      </c>
      <c r="AB97" s="54" t="e">
        <f t="shared" si="49"/>
        <v>#DIV/0!</v>
      </c>
      <c r="AC97" s="54" t="e">
        <f t="shared" si="50"/>
        <v>#DIV/0!</v>
      </c>
      <c r="AD97" s="54" t="e">
        <f t="shared" si="31"/>
        <v>#DIV/0!</v>
      </c>
      <c r="AG97" s="23">
        <f t="shared" si="51"/>
        <v>18.536022244396925</v>
      </c>
      <c r="AH97" s="54">
        <f t="shared" si="32"/>
        <v>0</v>
      </c>
      <c r="AI97" s="54" t="e">
        <f t="shared" si="33"/>
        <v>#DIV/0!</v>
      </c>
      <c r="AJ97" s="54" t="e">
        <f t="shared" si="34"/>
        <v>#DIV/0!</v>
      </c>
      <c r="AK97" s="54" t="e">
        <f t="shared" si="35"/>
        <v>#DIV/0!</v>
      </c>
      <c r="AM97" s="23">
        <f t="shared" si="52"/>
        <v>18.536022244396925</v>
      </c>
      <c r="AN97" s="54">
        <f t="shared" si="36"/>
        <v>0</v>
      </c>
      <c r="AO97" s="54" t="e">
        <f t="shared" si="37"/>
        <v>#DIV/0!</v>
      </c>
      <c r="AP97" s="54" t="e">
        <f t="shared" si="38"/>
        <v>#DIV/0!</v>
      </c>
      <c r="AQ97" s="54" t="e">
        <f t="shared" si="39"/>
        <v>#DIV/0!</v>
      </c>
      <c r="AS97" s="23">
        <f t="shared" si="53"/>
        <v>18.536022244396925</v>
      </c>
      <c r="AT97" s="54">
        <f t="shared" si="40"/>
        <v>0</v>
      </c>
      <c r="AU97" s="54" t="e">
        <f t="shared" si="41"/>
        <v>#DIV/0!</v>
      </c>
      <c r="AV97" s="54" t="e">
        <f t="shared" si="42"/>
        <v>#DIV/0!</v>
      </c>
      <c r="AW97" s="54" t="e">
        <f t="shared" si="43"/>
        <v>#DIV/0!</v>
      </c>
    </row>
    <row r="98" spans="1:49" s="50" customFormat="1" hidden="1" x14ac:dyDescent="0.25">
      <c r="A98" s="3"/>
      <c r="B98" s="4"/>
      <c r="C98" s="4">
        <f t="shared" ref="C98:C161" si="63">IF(OR(($E$1032-$E$32)&gt;1,($F$1032-$F$32)&gt;1),$C$32 + ($C$1032 - $C$32) * ((ROW() - ROW($C$32)) / (1034 - 34))^$B$31,($C$32 + ($C$1032 - $C$32) * (ROW() - ROW($C$32)) / (ROW($C$1032) - ROW($C$32))))</f>
        <v>0.99552564531035825</v>
      </c>
      <c r="D98" s="22">
        <f t="shared" si="54"/>
        <v>264.04755352480095</v>
      </c>
      <c r="E98" s="54">
        <f t="shared" ref="E98:E161" si="64">$E$32+$C98/$C$1032*($E$1032-$E$32)</f>
        <v>0.16248984641538128</v>
      </c>
      <c r="F98" s="54">
        <f t="shared" ref="F98:F161" si="65">$F$32+$C98/$C$1032*($F$1032-$F$32)</f>
        <v>0.44920413055517716</v>
      </c>
      <c r="G98" s="54">
        <f t="shared" si="55"/>
        <v>0.11932618749093676</v>
      </c>
      <c r="H98" s="24">
        <f t="shared" si="26"/>
        <v>26</v>
      </c>
      <c r="I98" s="23">
        <f t="shared" si="27"/>
        <v>0.18260869557110301</v>
      </c>
      <c r="J98" s="23">
        <f t="shared" si="28"/>
        <v>0.54347826340488703</v>
      </c>
      <c r="K98" s="22">
        <f t="shared" si="29"/>
        <v>45</v>
      </c>
      <c r="L98" s="136">
        <v>67</v>
      </c>
      <c r="M98" s="9">
        <f t="shared" si="44"/>
        <v>18.609210867769885</v>
      </c>
      <c r="N98" s="9">
        <f t="shared" si="45"/>
        <v>18.672151730347981</v>
      </c>
      <c r="O98" s="10">
        <f t="shared" si="30"/>
        <v>6.2940862578095391E-2</v>
      </c>
      <c r="P98" s="10">
        <f t="shared" si="56"/>
        <v>16.228692297869078</v>
      </c>
      <c r="Q98" s="10">
        <f t="shared" si="57"/>
        <v>0.14170389801807021</v>
      </c>
      <c r="R98" s="10">
        <f t="shared" si="58"/>
        <v>0.14314642920568726</v>
      </c>
      <c r="S98" s="9"/>
      <c r="T98" s="9">
        <f t="shared" si="46"/>
        <v>18.617568036247047</v>
      </c>
      <c r="U98" s="10">
        <f t="shared" si="59"/>
        <v>8.3571684771612809E-3</v>
      </c>
      <c r="V98" s="10">
        <f t="shared" si="60"/>
        <v>2.1610210545482147</v>
      </c>
      <c r="W98" s="10">
        <f t="shared" si="61"/>
        <v>5.2164467951783478E-2</v>
      </c>
      <c r="X98" s="10">
        <f t="shared" si="62"/>
        <v>5.2376930977276553E-2</v>
      </c>
      <c r="Y98" s="1"/>
      <c r="Z98" s="23">
        <f t="shared" si="47"/>
        <v>18.609210867769885</v>
      </c>
      <c r="AA98" s="54">
        <f t="shared" si="48"/>
        <v>0</v>
      </c>
      <c r="AB98" s="54" t="e">
        <f t="shared" si="49"/>
        <v>#DIV/0!</v>
      </c>
      <c r="AC98" s="54" t="e">
        <f t="shared" si="50"/>
        <v>#DIV/0!</v>
      </c>
      <c r="AD98" s="54" t="e">
        <f t="shared" si="31"/>
        <v>#DIV/0!</v>
      </c>
      <c r="AG98" s="23">
        <f t="shared" si="51"/>
        <v>18.609210867769885</v>
      </c>
      <c r="AH98" s="54">
        <f t="shared" si="32"/>
        <v>0</v>
      </c>
      <c r="AI98" s="54" t="e">
        <f t="shared" si="33"/>
        <v>#DIV/0!</v>
      </c>
      <c r="AJ98" s="54" t="e">
        <f t="shared" si="34"/>
        <v>#DIV/0!</v>
      </c>
      <c r="AK98" s="54" t="e">
        <f t="shared" si="35"/>
        <v>#DIV/0!</v>
      </c>
      <c r="AM98" s="23">
        <f t="shared" si="52"/>
        <v>18.609210867769885</v>
      </c>
      <c r="AN98" s="54">
        <f t="shared" si="36"/>
        <v>0</v>
      </c>
      <c r="AO98" s="54" t="e">
        <f t="shared" si="37"/>
        <v>#DIV/0!</v>
      </c>
      <c r="AP98" s="54" t="e">
        <f t="shared" si="38"/>
        <v>#DIV/0!</v>
      </c>
      <c r="AQ98" s="54" t="e">
        <f t="shared" si="39"/>
        <v>#DIV/0!</v>
      </c>
      <c r="AS98" s="23">
        <f t="shared" si="53"/>
        <v>18.609210867769885</v>
      </c>
      <c r="AT98" s="54">
        <f t="shared" si="40"/>
        <v>0</v>
      </c>
      <c r="AU98" s="54" t="e">
        <f t="shared" si="41"/>
        <v>#DIV/0!</v>
      </c>
      <c r="AV98" s="54" t="e">
        <f t="shared" si="42"/>
        <v>#DIV/0!</v>
      </c>
      <c r="AW98" s="54" t="e">
        <f t="shared" si="43"/>
        <v>#DIV/0!</v>
      </c>
    </row>
    <row r="99" spans="1:49" s="50" customFormat="1" hidden="1" x14ac:dyDescent="0.25">
      <c r="A99" s="3"/>
      <c r="B99" s="4"/>
      <c r="C99" s="4">
        <f t="shared" si="63"/>
        <v>1.0343337878042336</v>
      </c>
      <c r="D99" s="22">
        <f t="shared" si="54"/>
        <v>266.48544618847336</v>
      </c>
      <c r="E99" s="54">
        <f t="shared" si="64"/>
        <v>0.1663682157517917</v>
      </c>
      <c r="F99" s="54">
        <f t="shared" si="65"/>
        <v>0.45307136195469189</v>
      </c>
      <c r="G99" s="54">
        <f t="shared" si="55"/>
        <v>0.1216852729619303</v>
      </c>
      <c r="H99" s="24">
        <f t="shared" ref="H99:H162" si="66">$H$32+C99/$C$1032*($H$1032-$H$32)</f>
        <v>26</v>
      </c>
      <c r="I99" s="23">
        <f t="shared" ref="I99:I162" si="67">$I$32+C99/$C$1032*($I$1032-$I$32)</f>
        <v>0.18260869557110301</v>
      </c>
      <c r="J99" s="23">
        <f t="shared" ref="J99:J162" si="68">$J$32+C99/$C$1032*($J$1032-$J$32)</f>
        <v>0.54347826340488703</v>
      </c>
      <c r="K99" s="22">
        <f t="shared" ref="K99:K162" si="69">$K$32+C99/$C$1032*($K$1032-$K$32)</f>
        <v>45</v>
      </c>
      <c r="L99" s="136">
        <v>68</v>
      </c>
      <c r="M99" s="9">
        <f t="shared" si="44"/>
        <v>18.68046038418456</v>
      </c>
      <c r="N99" s="9">
        <f t="shared" si="45"/>
        <v>18.741494429401953</v>
      </c>
      <c r="O99" s="10">
        <f t="shared" ref="O99:O162" si="70">N99-M99</f>
        <v>6.103404521739364E-2</v>
      </c>
      <c r="P99" s="10">
        <f t="shared" si="56"/>
        <v>15.378745372027746</v>
      </c>
      <c r="Q99" s="10">
        <f t="shared" si="57"/>
        <v>0.13696313556658982</v>
      </c>
      <c r="R99" s="10">
        <f t="shared" si="58"/>
        <v>0.13836443626736983</v>
      </c>
      <c r="S99" s="9"/>
      <c r="T99" s="9">
        <f t="shared" si="46"/>
        <v>18.688810466975276</v>
      </c>
      <c r="U99" s="10">
        <f t="shared" si="59"/>
        <v>8.3500827907165842E-3</v>
      </c>
      <c r="V99" s="10">
        <f t="shared" si="60"/>
        <v>2.1100295525199861</v>
      </c>
      <c r="W99" s="10">
        <f t="shared" si="61"/>
        <v>5.1176145740725563E-2</v>
      </c>
      <c r="X99" s="10">
        <f t="shared" si="62"/>
        <v>5.1387835365519947E-2</v>
      </c>
      <c r="Y99" s="1"/>
      <c r="Z99" s="23">
        <f t="shared" si="47"/>
        <v>18.68046038418456</v>
      </c>
      <c r="AA99" s="54">
        <f t="shared" si="48"/>
        <v>0</v>
      </c>
      <c r="AB99" s="54" t="e">
        <f t="shared" si="49"/>
        <v>#DIV/0!</v>
      </c>
      <c r="AC99" s="54" t="e">
        <f t="shared" si="50"/>
        <v>#DIV/0!</v>
      </c>
      <c r="AD99" s="54" t="e">
        <f t="shared" ref="AD99:AD162" si="71">(LN(Z99)-LN($M99))/(LN($H100)-LN($H99))</f>
        <v>#DIV/0!</v>
      </c>
      <c r="AG99" s="23">
        <f t="shared" si="51"/>
        <v>18.68046038418456</v>
      </c>
      <c r="AH99" s="54">
        <f t="shared" ref="AH99:AH162" si="72">AG99-$M99</f>
        <v>0</v>
      </c>
      <c r="AI99" s="54" t="e">
        <f t="shared" ref="AI99:AI162" si="73">AH99/($I100-$I99)</f>
        <v>#DIV/0!</v>
      </c>
      <c r="AJ99" s="54" t="e">
        <f t="shared" ref="AJ99:AJ162" si="74">(AH99/$M99)/(($I100-$I99)/$I99)</f>
        <v>#DIV/0!</v>
      </c>
      <c r="AK99" s="54" t="e">
        <f t="shared" ref="AK99:AK162" si="75">(LN(AG99)-LN($M99))/(LN($I100)-LN($I99))</f>
        <v>#DIV/0!</v>
      </c>
      <c r="AM99" s="23">
        <f t="shared" si="52"/>
        <v>18.68046038418456</v>
      </c>
      <c r="AN99" s="54">
        <f t="shared" ref="AN99:AN162" si="76">AM99-$M99</f>
        <v>0</v>
      </c>
      <c r="AO99" s="54" t="e">
        <f t="shared" ref="AO99:AO162" si="77">AN99/($J100-$J99)</f>
        <v>#DIV/0!</v>
      </c>
      <c r="AP99" s="54" t="e">
        <f t="shared" ref="AP99:AP162" si="78">(AN99/$M99)/(($J100-$J99)/$J99)</f>
        <v>#DIV/0!</v>
      </c>
      <c r="AQ99" s="54" t="e">
        <f t="shared" ref="AQ99:AQ162" si="79">(LN(AM99)-LN($M99))/(LN($J100)-LN($J99))</f>
        <v>#DIV/0!</v>
      </c>
      <c r="AS99" s="23">
        <f t="shared" si="53"/>
        <v>18.68046038418456</v>
      </c>
      <c r="AT99" s="54">
        <f t="shared" ref="AT99:AT162" si="80">AS99-$M99</f>
        <v>0</v>
      </c>
      <c r="AU99" s="54" t="e">
        <f t="shared" ref="AU99:AU162" si="81">AT99/($K100-$K99)</f>
        <v>#DIV/0!</v>
      </c>
      <c r="AV99" s="54" t="e">
        <f t="shared" ref="AV99:AV162" si="82">(AT99/$M99)/(($K100-$K99)/$K99)</f>
        <v>#DIV/0!</v>
      </c>
      <c r="AW99" s="54" t="e">
        <f t="shared" ref="AW99:AW162" si="83">(LN(AS99)-LN($M99))/(LN($K100)-LN($K99))</f>
        <v>#DIV/0!</v>
      </c>
    </row>
    <row r="100" spans="1:49" s="50" customFormat="1" hidden="1" x14ac:dyDescent="0.25">
      <c r="A100" s="3"/>
      <c r="B100" s="4"/>
      <c r="C100" s="4">
        <f t="shared" si="63"/>
        <v>1.0740460786499149</v>
      </c>
      <c r="D100" s="22">
        <f t="shared" si="54"/>
        <v>268.89983277886921</v>
      </c>
      <c r="E100" s="54">
        <f t="shared" si="64"/>
        <v>0.17033694296203655</v>
      </c>
      <c r="F100" s="54">
        <f t="shared" si="65"/>
        <v>0.45702869173746397</v>
      </c>
      <c r="G100" s="54">
        <f t="shared" si="55"/>
        <v>0.12408851535801307</v>
      </c>
      <c r="H100" s="24">
        <f t="shared" si="66"/>
        <v>26</v>
      </c>
      <c r="I100" s="23">
        <f t="shared" si="67"/>
        <v>0.18260869557110301</v>
      </c>
      <c r="J100" s="23">
        <f t="shared" si="68"/>
        <v>0.54347826340488703</v>
      </c>
      <c r="K100" s="22">
        <f t="shared" si="69"/>
        <v>45</v>
      </c>
      <c r="L100" s="136">
        <v>69</v>
      </c>
      <c r="M100" s="9">
        <f t="shared" si="44"/>
        <v>18.74979542081763</v>
      </c>
      <c r="N100" s="9">
        <f t="shared" si="45"/>
        <v>18.808956418289917</v>
      </c>
      <c r="O100" s="10">
        <f t="shared" si="70"/>
        <v>5.9160997472286425E-2</v>
      </c>
      <c r="P100" s="10">
        <f t="shared" si="56"/>
        <v>14.572338355307732</v>
      </c>
      <c r="Q100" s="10">
        <f t="shared" si="57"/>
        <v>0.13238584803413861</v>
      </c>
      <c r="R100" s="10">
        <f t="shared" si="58"/>
        <v>0.13374640508769689</v>
      </c>
      <c r="S100" s="9"/>
      <c r="T100" s="9">
        <f t="shared" si="46"/>
        <v>18.758132648423992</v>
      </c>
      <c r="U100" s="10">
        <f t="shared" si="59"/>
        <v>8.3372276063613526E-3</v>
      </c>
      <c r="V100" s="10">
        <f t="shared" si="60"/>
        <v>2.0595124514666194</v>
      </c>
      <c r="W100" s="10">
        <f t="shared" si="61"/>
        <v>5.0200882739538752E-2</v>
      </c>
      <c r="X100" s="10">
        <f t="shared" si="62"/>
        <v>5.0411677343968224E-2</v>
      </c>
      <c r="Y100" s="1"/>
      <c r="Z100" s="23">
        <f t="shared" si="47"/>
        <v>18.74979542081763</v>
      </c>
      <c r="AA100" s="54">
        <f t="shared" si="48"/>
        <v>0</v>
      </c>
      <c r="AB100" s="54" t="e">
        <f t="shared" si="49"/>
        <v>#DIV/0!</v>
      </c>
      <c r="AC100" s="54" t="e">
        <f t="shared" si="50"/>
        <v>#DIV/0!</v>
      </c>
      <c r="AD100" s="54" t="e">
        <f t="shared" si="71"/>
        <v>#DIV/0!</v>
      </c>
      <c r="AG100" s="23">
        <f t="shared" si="51"/>
        <v>18.74979542081763</v>
      </c>
      <c r="AH100" s="54">
        <f t="shared" si="72"/>
        <v>0</v>
      </c>
      <c r="AI100" s="54" t="e">
        <f t="shared" si="73"/>
        <v>#DIV/0!</v>
      </c>
      <c r="AJ100" s="54" t="e">
        <f t="shared" si="74"/>
        <v>#DIV/0!</v>
      </c>
      <c r="AK100" s="54" t="e">
        <f t="shared" si="75"/>
        <v>#DIV/0!</v>
      </c>
      <c r="AM100" s="23">
        <f t="shared" si="52"/>
        <v>18.74979542081763</v>
      </c>
      <c r="AN100" s="54">
        <f t="shared" si="76"/>
        <v>0</v>
      </c>
      <c r="AO100" s="54" t="e">
        <f t="shared" si="77"/>
        <v>#DIV/0!</v>
      </c>
      <c r="AP100" s="54" t="e">
        <f t="shared" si="78"/>
        <v>#DIV/0!</v>
      </c>
      <c r="AQ100" s="54" t="e">
        <f t="shared" si="79"/>
        <v>#DIV/0!</v>
      </c>
      <c r="AS100" s="23">
        <f t="shared" si="53"/>
        <v>18.74979542081763</v>
      </c>
      <c r="AT100" s="54">
        <f t="shared" si="80"/>
        <v>0</v>
      </c>
      <c r="AU100" s="54" t="e">
        <f t="shared" si="81"/>
        <v>#DIV/0!</v>
      </c>
      <c r="AV100" s="54" t="e">
        <f t="shared" si="82"/>
        <v>#DIV/0!</v>
      </c>
      <c r="AW100" s="54" t="e">
        <f t="shared" si="83"/>
        <v>#DIV/0!</v>
      </c>
    </row>
    <row r="101" spans="1:49" s="50" customFormat="1" hidden="1" x14ac:dyDescent="0.25">
      <c r="A101" s="3"/>
      <c r="B101" s="4"/>
      <c r="C101" s="4">
        <f t="shared" si="63"/>
        <v>1.1146698213555146</v>
      </c>
      <c r="D101" s="22">
        <f t="shared" si="54"/>
        <v>271.28943828755695</v>
      </c>
      <c r="E101" s="54">
        <f t="shared" si="64"/>
        <v>0.17439675793680606</v>
      </c>
      <c r="F101" s="54">
        <f t="shared" si="65"/>
        <v>0.461076847698077</v>
      </c>
      <c r="G101" s="54">
        <f t="shared" si="55"/>
        <v>0.12653603026978838</v>
      </c>
      <c r="H101" s="24">
        <f t="shared" si="66"/>
        <v>26</v>
      </c>
      <c r="I101" s="23">
        <f t="shared" si="67"/>
        <v>0.18260869557110301</v>
      </c>
      <c r="J101" s="23">
        <f t="shared" si="68"/>
        <v>0.54347826340488703</v>
      </c>
      <c r="K101" s="22">
        <f t="shared" si="69"/>
        <v>45</v>
      </c>
      <c r="L101" s="136">
        <v>70</v>
      </c>
      <c r="M101" s="9">
        <f t="shared" si="44"/>
        <v>18.817244138282927</v>
      </c>
      <c r="N101" s="9">
        <f t="shared" si="45"/>
        <v>18.874568623853325</v>
      </c>
      <c r="O101" s="10">
        <f t="shared" si="70"/>
        <v>5.7324485570397599E-2</v>
      </c>
      <c r="P101" s="10">
        <f t="shared" si="56"/>
        <v>13.807713298319369</v>
      </c>
      <c r="Q101" s="10">
        <f t="shared" si="57"/>
        <v>0.12796881498969342</v>
      </c>
      <c r="R101" s="10">
        <f t="shared" si="58"/>
        <v>0.12928920047117209</v>
      </c>
      <c r="S101" s="9"/>
      <c r="T101" s="9">
        <f t="shared" si="46"/>
        <v>18.825563021973643</v>
      </c>
      <c r="U101" s="10">
        <f t="shared" si="59"/>
        <v>8.3188836907162056E-3</v>
      </c>
      <c r="V101" s="10">
        <f t="shared" si="60"/>
        <v>2.00953535911</v>
      </c>
      <c r="W101" s="10">
        <f t="shared" si="61"/>
        <v>4.923942219738929E-2</v>
      </c>
      <c r="X101" s="10">
        <f t="shared" si="62"/>
        <v>4.9449207408285942E-2</v>
      </c>
      <c r="Y101" s="1"/>
      <c r="Z101" s="23">
        <f t="shared" si="47"/>
        <v>18.817244138282927</v>
      </c>
      <c r="AA101" s="54">
        <f t="shared" si="48"/>
        <v>0</v>
      </c>
      <c r="AB101" s="54" t="e">
        <f t="shared" si="49"/>
        <v>#DIV/0!</v>
      </c>
      <c r="AC101" s="54" t="e">
        <f t="shared" si="50"/>
        <v>#DIV/0!</v>
      </c>
      <c r="AD101" s="54" t="e">
        <f t="shared" si="71"/>
        <v>#DIV/0!</v>
      </c>
      <c r="AG101" s="23">
        <f t="shared" si="51"/>
        <v>18.817244138282927</v>
      </c>
      <c r="AH101" s="54">
        <f t="shared" si="72"/>
        <v>0</v>
      </c>
      <c r="AI101" s="54" t="e">
        <f t="shared" si="73"/>
        <v>#DIV/0!</v>
      </c>
      <c r="AJ101" s="54" t="e">
        <f t="shared" si="74"/>
        <v>#DIV/0!</v>
      </c>
      <c r="AK101" s="54" t="e">
        <f t="shared" si="75"/>
        <v>#DIV/0!</v>
      </c>
      <c r="AM101" s="23">
        <f t="shared" si="52"/>
        <v>18.817244138282927</v>
      </c>
      <c r="AN101" s="54">
        <f t="shared" si="76"/>
        <v>0</v>
      </c>
      <c r="AO101" s="54" t="e">
        <f t="shared" si="77"/>
        <v>#DIV/0!</v>
      </c>
      <c r="AP101" s="54" t="e">
        <f t="shared" si="78"/>
        <v>#DIV/0!</v>
      </c>
      <c r="AQ101" s="54" t="e">
        <f t="shared" si="79"/>
        <v>#DIV/0!</v>
      </c>
      <c r="AS101" s="23">
        <f t="shared" si="53"/>
        <v>18.817244138282927</v>
      </c>
      <c r="AT101" s="54">
        <f t="shared" si="80"/>
        <v>0</v>
      </c>
      <c r="AU101" s="54" t="e">
        <f t="shared" si="81"/>
        <v>#DIV/0!</v>
      </c>
      <c r="AV101" s="54" t="e">
        <f t="shared" si="82"/>
        <v>#DIV/0!</v>
      </c>
      <c r="AW101" s="54" t="e">
        <f t="shared" si="83"/>
        <v>#DIV/0!</v>
      </c>
    </row>
    <row r="102" spans="1:49" s="50" customFormat="1" hidden="1" x14ac:dyDescent="0.25">
      <c r="A102" s="3"/>
      <c r="B102" s="4"/>
      <c r="C102" s="4">
        <f t="shared" si="63"/>
        <v>1.1562122705094378</v>
      </c>
      <c r="D102" s="22">
        <f t="shared" si="54"/>
        <v>273.65311116653447</v>
      </c>
      <c r="E102" s="54">
        <f t="shared" si="64"/>
        <v>0.17854838567790168</v>
      </c>
      <c r="F102" s="54">
        <f t="shared" si="65"/>
        <v>0.46521655275626544</v>
      </c>
      <c r="G102" s="54">
        <f t="shared" si="55"/>
        <v>0.12902794098620185</v>
      </c>
      <c r="H102" s="24">
        <f t="shared" si="66"/>
        <v>26</v>
      </c>
      <c r="I102" s="23">
        <f t="shared" si="67"/>
        <v>0.18260869557110301</v>
      </c>
      <c r="J102" s="23">
        <f t="shared" si="68"/>
        <v>0.54347826340488703</v>
      </c>
      <c r="K102" s="22">
        <f t="shared" si="69"/>
        <v>45</v>
      </c>
      <c r="L102" s="136">
        <v>71</v>
      </c>
      <c r="M102" s="9">
        <f t="shared" si="44"/>
        <v>18.882837735918631</v>
      </c>
      <c r="N102" s="9">
        <f t="shared" si="45"/>
        <v>18.938364552597818</v>
      </c>
      <c r="O102" s="10">
        <f t="shared" si="70"/>
        <v>5.5526816679186908E-2</v>
      </c>
      <c r="P102" s="10">
        <f t="shared" si="56"/>
        <v>13.083108840607782</v>
      </c>
      <c r="Q102" s="10">
        <f t="shared" si="57"/>
        <v>0.12370852282945602</v>
      </c>
      <c r="R102" s="10">
        <f t="shared" si="58"/>
        <v>0.12498938286002798</v>
      </c>
      <c r="S102" s="9"/>
      <c r="T102" s="9">
        <f t="shared" si="46"/>
        <v>18.891133067165395</v>
      </c>
      <c r="U102" s="10">
        <f t="shared" si="59"/>
        <v>8.2953312467637375E-3</v>
      </c>
      <c r="V102" s="10">
        <f t="shared" si="60"/>
        <v>1.9601572629322968</v>
      </c>
      <c r="W102" s="10">
        <f t="shared" si="61"/>
        <v>4.8292402734940766E-2</v>
      </c>
      <c r="X102" s="10">
        <f t="shared" si="62"/>
        <v>4.8501071273855674E-2</v>
      </c>
      <c r="Y102" s="1"/>
      <c r="Z102" s="23">
        <f t="shared" si="47"/>
        <v>18.882837735918631</v>
      </c>
      <c r="AA102" s="54">
        <f t="shared" si="48"/>
        <v>0</v>
      </c>
      <c r="AB102" s="54" t="e">
        <f t="shared" si="49"/>
        <v>#DIV/0!</v>
      </c>
      <c r="AC102" s="54" t="e">
        <f t="shared" si="50"/>
        <v>#DIV/0!</v>
      </c>
      <c r="AD102" s="54" t="e">
        <f t="shared" si="71"/>
        <v>#DIV/0!</v>
      </c>
      <c r="AG102" s="23">
        <f t="shared" si="51"/>
        <v>18.882837735918631</v>
      </c>
      <c r="AH102" s="54">
        <f t="shared" si="72"/>
        <v>0</v>
      </c>
      <c r="AI102" s="54" t="e">
        <f t="shared" si="73"/>
        <v>#DIV/0!</v>
      </c>
      <c r="AJ102" s="54" t="e">
        <f t="shared" si="74"/>
        <v>#DIV/0!</v>
      </c>
      <c r="AK102" s="54" t="e">
        <f t="shared" si="75"/>
        <v>#DIV/0!</v>
      </c>
      <c r="AM102" s="23">
        <f t="shared" si="52"/>
        <v>18.882837735918631</v>
      </c>
      <c r="AN102" s="54">
        <f t="shared" si="76"/>
        <v>0</v>
      </c>
      <c r="AO102" s="54" t="e">
        <f t="shared" si="77"/>
        <v>#DIV/0!</v>
      </c>
      <c r="AP102" s="54" t="e">
        <f t="shared" si="78"/>
        <v>#DIV/0!</v>
      </c>
      <c r="AQ102" s="54" t="e">
        <f t="shared" si="79"/>
        <v>#DIV/0!</v>
      </c>
      <c r="AS102" s="23">
        <f t="shared" si="53"/>
        <v>18.882837735918631</v>
      </c>
      <c r="AT102" s="54">
        <f t="shared" si="80"/>
        <v>0</v>
      </c>
      <c r="AU102" s="54" t="e">
        <f t="shared" si="81"/>
        <v>#DIV/0!</v>
      </c>
      <c r="AV102" s="54" t="e">
        <f t="shared" si="82"/>
        <v>#DIV/0!</v>
      </c>
      <c r="AW102" s="54" t="e">
        <f t="shared" si="83"/>
        <v>#DIV/0!</v>
      </c>
    </row>
    <row r="103" spans="1:49" s="50" customFormat="1" hidden="1" x14ac:dyDescent="0.25">
      <c r="A103" s="3"/>
      <c r="B103" s="4"/>
      <c r="C103" s="4">
        <f t="shared" si="63"/>
        <v>1.1986806328100914</v>
      </c>
      <c r="D103" s="22">
        <f t="shared" si="54"/>
        <v>275.98981893649045</v>
      </c>
      <c r="E103" s="54">
        <f t="shared" si="64"/>
        <v>0.18279254640114209</v>
      </c>
      <c r="F103" s="54">
        <f t="shared" si="65"/>
        <v>0.46944852505952561</v>
      </c>
      <c r="G103" s="54">
        <f t="shared" si="55"/>
        <v>0.13156437865484186</v>
      </c>
      <c r="H103" s="24">
        <f t="shared" si="66"/>
        <v>26</v>
      </c>
      <c r="I103" s="23">
        <f t="shared" si="67"/>
        <v>0.18260869557110301</v>
      </c>
      <c r="J103" s="23">
        <f t="shared" si="68"/>
        <v>0.54347826340488703</v>
      </c>
      <c r="K103" s="22">
        <f t="shared" si="69"/>
        <v>45</v>
      </c>
      <c r="L103" s="136">
        <v>72</v>
      </c>
      <c r="M103" s="9">
        <f t="shared" si="44"/>
        <v>18.94660999159191</v>
      </c>
      <c r="N103" s="9">
        <f t="shared" si="45"/>
        <v>19.000379866889222</v>
      </c>
      <c r="O103" s="10">
        <f t="shared" si="70"/>
        <v>5.3769875297312808E-2</v>
      </c>
      <c r="P103" s="10">
        <f t="shared" si="56"/>
        <v>12.396772448701711</v>
      </c>
      <c r="Q103" s="10">
        <f t="shared" si="57"/>
        <v>0.11960121647404603</v>
      </c>
      <c r="R103" s="10">
        <f t="shared" si="58"/>
        <v>0.12084326071586837</v>
      </c>
      <c r="S103" s="9"/>
      <c r="T103" s="9">
        <f t="shared" si="46"/>
        <v>18.954876839885788</v>
      </c>
      <c r="U103" s="10">
        <f t="shared" si="59"/>
        <v>8.2668482938785814E-3</v>
      </c>
      <c r="V103" s="10">
        <f t="shared" si="60"/>
        <v>1.9114307717708954</v>
      </c>
      <c r="W103" s="10">
        <f t="shared" si="61"/>
        <v>4.7360364569674886E-2</v>
      </c>
      <c r="X103" s="10">
        <f t="shared" si="62"/>
        <v>4.7567816076264681E-2</v>
      </c>
      <c r="Y103" s="1"/>
      <c r="Z103" s="23">
        <f t="shared" si="47"/>
        <v>18.94660999159191</v>
      </c>
      <c r="AA103" s="54">
        <f t="shared" si="48"/>
        <v>0</v>
      </c>
      <c r="AB103" s="54" t="e">
        <f t="shared" si="49"/>
        <v>#DIV/0!</v>
      </c>
      <c r="AC103" s="54" t="e">
        <f t="shared" si="50"/>
        <v>#DIV/0!</v>
      </c>
      <c r="AD103" s="54" t="e">
        <f t="shared" si="71"/>
        <v>#DIV/0!</v>
      </c>
      <c r="AG103" s="23">
        <f t="shared" si="51"/>
        <v>18.94660999159191</v>
      </c>
      <c r="AH103" s="54">
        <f t="shared" si="72"/>
        <v>0</v>
      </c>
      <c r="AI103" s="54" t="e">
        <f t="shared" si="73"/>
        <v>#DIV/0!</v>
      </c>
      <c r="AJ103" s="54" t="e">
        <f t="shared" si="74"/>
        <v>#DIV/0!</v>
      </c>
      <c r="AK103" s="54" t="e">
        <f t="shared" si="75"/>
        <v>#DIV/0!</v>
      </c>
      <c r="AM103" s="23">
        <f t="shared" si="52"/>
        <v>18.94660999159191</v>
      </c>
      <c r="AN103" s="54">
        <f t="shared" si="76"/>
        <v>0</v>
      </c>
      <c r="AO103" s="54" t="e">
        <f t="shared" si="77"/>
        <v>#DIV/0!</v>
      </c>
      <c r="AP103" s="54" t="e">
        <f t="shared" si="78"/>
        <v>#DIV/0!</v>
      </c>
      <c r="AQ103" s="54" t="e">
        <f t="shared" si="79"/>
        <v>#DIV/0!</v>
      </c>
      <c r="AS103" s="23">
        <f t="shared" si="53"/>
        <v>18.94660999159191</v>
      </c>
      <c r="AT103" s="54">
        <f t="shared" si="80"/>
        <v>0</v>
      </c>
      <c r="AU103" s="54" t="e">
        <f t="shared" si="81"/>
        <v>#DIV/0!</v>
      </c>
      <c r="AV103" s="54" t="e">
        <f t="shared" si="82"/>
        <v>#DIV/0!</v>
      </c>
      <c r="AW103" s="54" t="e">
        <f t="shared" si="83"/>
        <v>#DIV/0!</v>
      </c>
    </row>
    <row r="104" spans="1:49" s="50" customFormat="1" hidden="1" x14ac:dyDescent="0.25">
      <c r="A104" s="3"/>
      <c r="B104" s="4"/>
      <c r="C104" s="4">
        <f t="shared" si="63"/>
        <v>1.2420820680595559</v>
      </c>
      <c r="D104" s="22">
        <f t="shared" si="54"/>
        <v>278.29864340873399</v>
      </c>
      <c r="E104" s="54">
        <f t="shared" si="64"/>
        <v>0.18712995563566781</v>
      </c>
      <c r="F104" s="54">
        <f t="shared" si="65"/>
        <v>0.47377347808213471</v>
      </c>
      <c r="G104" s="54">
        <f t="shared" si="55"/>
        <v>0.13414548239844887</v>
      </c>
      <c r="H104" s="24">
        <f t="shared" si="66"/>
        <v>26</v>
      </c>
      <c r="I104" s="23">
        <f t="shared" si="67"/>
        <v>0.18260869557110301</v>
      </c>
      <c r="J104" s="23">
        <f t="shared" si="68"/>
        <v>0.54347826340488703</v>
      </c>
      <c r="K104" s="22">
        <f t="shared" si="69"/>
        <v>45</v>
      </c>
      <c r="L104" s="136">
        <v>73</v>
      </c>
      <c r="M104" s="9">
        <f t="shared" si="44"/>
        <v>19.00859683645</v>
      </c>
      <c r="N104" s="9">
        <f t="shared" si="45"/>
        <v>19.06065199573537</v>
      </c>
      <c r="O104" s="10">
        <f t="shared" si="70"/>
        <v>5.2055159285369967E-2</v>
      </c>
      <c r="P104" s="10">
        <f t="shared" si="56"/>
        <v>11.746970968932153</v>
      </c>
      <c r="Q104" s="10">
        <f t="shared" si="57"/>
        <v>0.1156429469877843</v>
      </c>
      <c r="R104" s="10">
        <f t="shared" si="58"/>
        <v>0.1168469388525812</v>
      </c>
      <c r="S104" s="9"/>
      <c r="T104" s="9">
        <f t="shared" si="46"/>
        <v>19.016830545720573</v>
      </c>
      <c r="U104" s="10">
        <f t="shared" si="59"/>
        <v>8.2337092705735415E-3</v>
      </c>
      <c r="V104" s="10">
        <f t="shared" si="60"/>
        <v>1.8634023938956081</v>
      </c>
      <c r="W104" s="10">
        <f t="shared" si="61"/>
        <v>4.6443755992005856E-2</v>
      </c>
      <c r="X104" s="10">
        <f t="shared" si="62"/>
        <v>4.6649896826839628E-2</v>
      </c>
      <c r="Y104" s="1"/>
      <c r="Z104" s="23">
        <f t="shared" si="47"/>
        <v>19.00859683645</v>
      </c>
      <c r="AA104" s="54">
        <f t="shared" si="48"/>
        <v>0</v>
      </c>
      <c r="AB104" s="54" t="e">
        <f t="shared" si="49"/>
        <v>#DIV/0!</v>
      </c>
      <c r="AC104" s="54" t="e">
        <f t="shared" si="50"/>
        <v>#DIV/0!</v>
      </c>
      <c r="AD104" s="54" t="e">
        <f t="shared" si="71"/>
        <v>#DIV/0!</v>
      </c>
      <c r="AG104" s="23">
        <f t="shared" si="51"/>
        <v>19.00859683645</v>
      </c>
      <c r="AH104" s="54">
        <f t="shared" si="72"/>
        <v>0</v>
      </c>
      <c r="AI104" s="54" t="e">
        <f t="shared" si="73"/>
        <v>#DIV/0!</v>
      </c>
      <c r="AJ104" s="54" t="e">
        <f t="shared" si="74"/>
        <v>#DIV/0!</v>
      </c>
      <c r="AK104" s="54" t="e">
        <f t="shared" si="75"/>
        <v>#DIV/0!</v>
      </c>
      <c r="AM104" s="23">
        <f t="shared" si="52"/>
        <v>19.00859683645</v>
      </c>
      <c r="AN104" s="54">
        <f t="shared" si="76"/>
        <v>0</v>
      </c>
      <c r="AO104" s="54" t="e">
        <f t="shared" si="77"/>
        <v>#DIV/0!</v>
      </c>
      <c r="AP104" s="54" t="e">
        <f t="shared" si="78"/>
        <v>#DIV/0!</v>
      </c>
      <c r="AQ104" s="54" t="e">
        <f t="shared" si="79"/>
        <v>#DIV/0!</v>
      </c>
      <c r="AS104" s="23">
        <f t="shared" si="53"/>
        <v>19.00859683645</v>
      </c>
      <c r="AT104" s="54">
        <f t="shared" si="80"/>
        <v>0</v>
      </c>
      <c r="AU104" s="54" t="e">
        <f t="shared" si="81"/>
        <v>#DIV/0!</v>
      </c>
      <c r="AV104" s="54" t="e">
        <f t="shared" si="82"/>
        <v>#DIV/0!</v>
      </c>
      <c r="AW104" s="54" t="e">
        <f t="shared" si="83"/>
        <v>#DIV/0!</v>
      </c>
    </row>
    <row r="105" spans="1:49" s="50" customFormat="1" hidden="1" x14ac:dyDescent="0.25">
      <c r="A105" s="3"/>
      <c r="B105" s="4"/>
      <c r="C105" s="4">
        <f t="shared" si="63"/>
        <v>1.2864236901229769</v>
      </c>
      <c r="D105" s="22">
        <f t="shared" si="54"/>
        <v>280.57877561033479</v>
      </c>
      <c r="E105" s="54">
        <f t="shared" si="64"/>
        <v>0.19156132431981993</v>
      </c>
      <c r="F105" s="54">
        <f t="shared" si="65"/>
        <v>0.47819212072075462</v>
      </c>
      <c r="G105" s="54">
        <f t="shared" si="55"/>
        <v>0.13677139939014651</v>
      </c>
      <c r="H105" s="24">
        <f t="shared" si="66"/>
        <v>26</v>
      </c>
      <c r="I105" s="23">
        <f t="shared" si="67"/>
        <v>0.18260869557110301</v>
      </c>
      <c r="J105" s="23">
        <f t="shared" si="68"/>
        <v>0.54347826340488703</v>
      </c>
      <c r="K105" s="22">
        <f t="shared" si="69"/>
        <v>45</v>
      </c>
      <c r="L105" s="136">
        <v>74</v>
      </c>
      <c r="M105" s="9">
        <f t="shared" si="44"/>
        <v>19.068835964462139</v>
      </c>
      <c r="N105" s="9">
        <f t="shared" si="45"/>
        <v>19.119219779530066</v>
      </c>
      <c r="O105" s="10">
        <f t="shared" si="70"/>
        <v>5.0383815067927884E-2</v>
      </c>
      <c r="P105" s="10">
        <f t="shared" si="56"/>
        <v>11.131999600285139</v>
      </c>
      <c r="Q105" s="10">
        <f t="shared" si="57"/>
        <v>0.11182961507102546</v>
      </c>
      <c r="R105" s="10">
        <f t="shared" si="58"/>
        <v>0.11299636265661035</v>
      </c>
      <c r="S105" s="9"/>
      <c r="T105" s="9">
        <f t="shared" si="46"/>
        <v>19.077032148308426</v>
      </c>
      <c r="U105" s="10">
        <f t="shared" si="59"/>
        <v>8.196183846287397E-3</v>
      </c>
      <c r="V105" s="10">
        <f t="shared" si="60"/>
        <v>1.8161128421550927</v>
      </c>
      <c r="W105" s="10">
        <f t="shared" si="61"/>
        <v>4.5542939961140762E-2</v>
      </c>
      <c r="X105" s="10">
        <f t="shared" si="62"/>
        <v>4.5747682992503522E-2</v>
      </c>
      <c r="Y105" s="1"/>
      <c r="Z105" s="23">
        <f t="shared" si="47"/>
        <v>19.068835964462139</v>
      </c>
      <c r="AA105" s="54">
        <f t="shared" si="48"/>
        <v>0</v>
      </c>
      <c r="AB105" s="54" t="e">
        <f t="shared" si="49"/>
        <v>#DIV/0!</v>
      </c>
      <c r="AC105" s="54" t="e">
        <f t="shared" si="50"/>
        <v>#DIV/0!</v>
      </c>
      <c r="AD105" s="54" t="e">
        <f t="shared" si="71"/>
        <v>#DIV/0!</v>
      </c>
      <c r="AG105" s="23">
        <f t="shared" si="51"/>
        <v>19.068835964462139</v>
      </c>
      <c r="AH105" s="54">
        <f t="shared" si="72"/>
        <v>0</v>
      </c>
      <c r="AI105" s="54" t="e">
        <f t="shared" si="73"/>
        <v>#DIV/0!</v>
      </c>
      <c r="AJ105" s="54" t="e">
        <f t="shared" si="74"/>
        <v>#DIV/0!</v>
      </c>
      <c r="AK105" s="54" t="e">
        <f t="shared" si="75"/>
        <v>#DIV/0!</v>
      </c>
      <c r="AM105" s="23">
        <f t="shared" si="52"/>
        <v>19.068835964462139</v>
      </c>
      <c r="AN105" s="54">
        <f t="shared" si="76"/>
        <v>0</v>
      </c>
      <c r="AO105" s="54" t="e">
        <f t="shared" si="77"/>
        <v>#DIV/0!</v>
      </c>
      <c r="AP105" s="54" t="e">
        <f t="shared" si="78"/>
        <v>#DIV/0!</v>
      </c>
      <c r="AQ105" s="54" t="e">
        <f t="shared" si="79"/>
        <v>#DIV/0!</v>
      </c>
      <c r="AS105" s="23">
        <f t="shared" si="53"/>
        <v>19.068835964462139</v>
      </c>
      <c r="AT105" s="54">
        <f t="shared" si="80"/>
        <v>0</v>
      </c>
      <c r="AU105" s="54" t="e">
        <f t="shared" si="81"/>
        <v>#DIV/0!</v>
      </c>
      <c r="AV105" s="54" t="e">
        <f t="shared" si="82"/>
        <v>#DIV/0!</v>
      </c>
      <c r="AW105" s="54" t="e">
        <f t="shared" si="83"/>
        <v>#DIV/0!</v>
      </c>
    </row>
    <row r="106" spans="1:49" s="50" customFormat="1" hidden="1" x14ac:dyDescent="0.25">
      <c r="A106" s="3"/>
      <c r="B106" s="4"/>
      <c r="C106" s="4">
        <f t="shared" si="63"/>
        <v>1.3317125678553041</v>
      </c>
      <c r="D106" s="22">
        <f t="shared" si="54"/>
        <v>282.82951049455517</v>
      </c>
      <c r="E106" s="54">
        <f t="shared" si="64"/>
        <v>0.19608735889375553</v>
      </c>
      <c r="F106" s="54">
        <f t="shared" si="65"/>
        <v>0.48270515738678105</v>
      </c>
      <c r="G106" s="54">
        <f t="shared" si="55"/>
        <v>0.13944228488996749</v>
      </c>
      <c r="H106" s="24">
        <f t="shared" si="66"/>
        <v>26</v>
      </c>
      <c r="I106" s="23">
        <f t="shared" si="67"/>
        <v>0.18260869557110301</v>
      </c>
      <c r="J106" s="23">
        <f t="shared" si="68"/>
        <v>0.54347826340488703</v>
      </c>
      <c r="K106" s="22">
        <f t="shared" si="69"/>
        <v>45</v>
      </c>
      <c r="L106" s="136">
        <v>75</v>
      </c>
      <c r="M106" s="9">
        <f t="shared" si="44"/>
        <v>19.127366476114535</v>
      </c>
      <c r="N106" s="9">
        <f t="shared" si="45"/>
        <v>19.176123147748406</v>
      </c>
      <c r="O106" s="10">
        <f t="shared" si="70"/>
        <v>4.8756671633871207E-2</v>
      </c>
      <c r="P106" s="10">
        <f t="shared" si="56"/>
        <v>10.550189403429576</v>
      </c>
      <c r="Q106" s="10">
        <f t="shared" si="57"/>
        <v>0.10815701045571392</v>
      </c>
      <c r="R106" s="10">
        <f t="shared" si="58"/>
        <v>0.1092873582114231</v>
      </c>
      <c r="S106" s="9"/>
      <c r="T106" s="9">
        <f t="shared" si="46"/>
        <v>19.135521012041483</v>
      </c>
      <c r="U106" s="10">
        <f t="shared" si="59"/>
        <v>8.1545359269483697E-3</v>
      </c>
      <c r="V106" s="10">
        <f t="shared" si="60"/>
        <v>1.7695973578499875</v>
      </c>
      <c r="W106" s="10">
        <f t="shared" si="61"/>
        <v>4.4658200709381091E-2</v>
      </c>
      <c r="X106" s="10">
        <f t="shared" si="62"/>
        <v>4.4861465088394954E-2</v>
      </c>
      <c r="Y106" s="1"/>
      <c r="Z106" s="23">
        <f t="shared" si="47"/>
        <v>19.127366476114535</v>
      </c>
      <c r="AA106" s="54">
        <f t="shared" si="48"/>
        <v>0</v>
      </c>
      <c r="AB106" s="54" t="e">
        <f t="shared" si="49"/>
        <v>#DIV/0!</v>
      </c>
      <c r="AC106" s="54" t="e">
        <f t="shared" si="50"/>
        <v>#DIV/0!</v>
      </c>
      <c r="AD106" s="54" t="e">
        <f t="shared" si="71"/>
        <v>#DIV/0!</v>
      </c>
      <c r="AG106" s="23">
        <f t="shared" si="51"/>
        <v>19.127366476114535</v>
      </c>
      <c r="AH106" s="54">
        <f t="shared" si="72"/>
        <v>0</v>
      </c>
      <c r="AI106" s="54" t="e">
        <f t="shared" si="73"/>
        <v>#DIV/0!</v>
      </c>
      <c r="AJ106" s="54" t="e">
        <f t="shared" si="74"/>
        <v>#DIV/0!</v>
      </c>
      <c r="AK106" s="54" t="e">
        <f t="shared" si="75"/>
        <v>#DIV/0!</v>
      </c>
      <c r="AM106" s="23">
        <f t="shared" si="52"/>
        <v>19.127366476114535</v>
      </c>
      <c r="AN106" s="54">
        <f t="shared" si="76"/>
        <v>0</v>
      </c>
      <c r="AO106" s="54" t="e">
        <f t="shared" si="77"/>
        <v>#DIV/0!</v>
      </c>
      <c r="AP106" s="54" t="e">
        <f t="shared" si="78"/>
        <v>#DIV/0!</v>
      </c>
      <c r="AQ106" s="54" t="e">
        <f t="shared" si="79"/>
        <v>#DIV/0!</v>
      </c>
      <c r="AS106" s="23">
        <f t="shared" si="53"/>
        <v>19.127366476114535</v>
      </c>
      <c r="AT106" s="54">
        <f t="shared" si="80"/>
        <v>0</v>
      </c>
      <c r="AU106" s="54" t="e">
        <f t="shared" si="81"/>
        <v>#DIV/0!</v>
      </c>
      <c r="AV106" s="54" t="e">
        <f t="shared" si="82"/>
        <v>#DIV/0!</v>
      </c>
      <c r="AW106" s="54" t="e">
        <f t="shared" si="83"/>
        <v>#DIV/0!</v>
      </c>
    </row>
    <row r="107" spans="1:49" s="50" customFormat="1" hidden="1" x14ac:dyDescent="0.25">
      <c r="A107" s="3"/>
      <c r="B107" s="4"/>
      <c r="C107" s="4">
        <f t="shared" si="63"/>
        <v>1.377955725996961</v>
      </c>
      <c r="D107" s="22">
        <f t="shared" si="54"/>
        <v>285.05024151082893</v>
      </c>
      <c r="E107" s="54">
        <f t="shared" si="64"/>
        <v>0.2007087613889583</v>
      </c>
      <c r="F107" s="54">
        <f t="shared" si="65"/>
        <v>0.48731328809559715</v>
      </c>
      <c r="G107" s="54">
        <f t="shared" si="55"/>
        <v>0.14215830224528794</v>
      </c>
      <c r="H107" s="24">
        <f t="shared" si="66"/>
        <v>26</v>
      </c>
      <c r="I107" s="23">
        <f t="shared" si="67"/>
        <v>0.18260869557110301</v>
      </c>
      <c r="J107" s="23">
        <f t="shared" si="68"/>
        <v>0.54347826340488703</v>
      </c>
      <c r="K107" s="22">
        <f t="shared" si="69"/>
        <v>45</v>
      </c>
      <c r="L107" s="136">
        <v>76</v>
      </c>
      <c r="M107" s="9">
        <f t="shared" si="44"/>
        <v>19.184228555232195</v>
      </c>
      <c r="N107" s="9">
        <f t="shared" si="45"/>
        <v>19.231402828280508</v>
      </c>
      <c r="O107" s="10">
        <f t="shared" si="70"/>
        <v>4.7174273048312898E-2</v>
      </c>
      <c r="P107" s="10">
        <f t="shared" si="56"/>
        <v>9.9999134684309858</v>
      </c>
      <c r="Q107" s="10">
        <f t="shared" si="57"/>
        <v>0.10462084730001553</v>
      </c>
      <c r="R107" s="10">
        <f t="shared" si="58"/>
        <v>0.1057156684108598</v>
      </c>
      <c r="S107" s="9"/>
      <c r="T107" s="9">
        <f t="shared" si="46"/>
        <v>19.192337578070347</v>
      </c>
      <c r="U107" s="10">
        <f t="shared" si="59"/>
        <v>8.109022838151958E-3</v>
      </c>
      <c r="V107" s="10">
        <f t="shared" si="60"/>
        <v>1.7238860460783989</v>
      </c>
      <c r="W107" s="10">
        <f t="shared" si="61"/>
        <v>4.3789750262721208E-2</v>
      </c>
      <c r="X107" s="10">
        <f t="shared" si="62"/>
        <v>4.3991461189259187E-2</v>
      </c>
      <c r="Y107" s="1"/>
      <c r="Z107" s="23">
        <f t="shared" si="47"/>
        <v>19.184228555232195</v>
      </c>
      <c r="AA107" s="54">
        <f t="shared" si="48"/>
        <v>0</v>
      </c>
      <c r="AB107" s="54" t="e">
        <f t="shared" si="49"/>
        <v>#DIV/0!</v>
      </c>
      <c r="AC107" s="54" t="e">
        <f t="shared" si="50"/>
        <v>#DIV/0!</v>
      </c>
      <c r="AD107" s="54" t="e">
        <f t="shared" si="71"/>
        <v>#DIV/0!</v>
      </c>
      <c r="AG107" s="23">
        <f t="shared" si="51"/>
        <v>19.184228555232195</v>
      </c>
      <c r="AH107" s="54">
        <f t="shared" si="72"/>
        <v>0</v>
      </c>
      <c r="AI107" s="54" t="e">
        <f t="shared" si="73"/>
        <v>#DIV/0!</v>
      </c>
      <c r="AJ107" s="54" t="e">
        <f t="shared" si="74"/>
        <v>#DIV/0!</v>
      </c>
      <c r="AK107" s="54" t="e">
        <f t="shared" si="75"/>
        <v>#DIV/0!</v>
      </c>
      <c r="AM107" s="23">
        <f t="shared" si="52"/>
        <v>19.184228555232195</v>
      </c>
      <c r="AN107" s="54">
        <f t="shared" si="76"/>
        <v>0</v>
      </c>
      <c r="AO107" s="54" t="e">
        <f t="shared" si="77"/>
        <v>#DIV/0!</v>
      </c>
      <c r="AP107" s="54" t="e">
        <f t="shared" si="78"/>
        <v>#DIV/0!</v>
      </c>
      <c r="AQ107" s="54" t="e">
        <f t="shared" si="79"/>
        <v>#DIV/0!</v>
      </c>
      <c r="AS107" s="23">
        <f t="shared" si="53"/>
        <v>19.184228555232195</v>
      </c>
      <c r="AT107" s="54">
        <f t="shared" si="80"/>
        <v>0</v>
      </c>
      <c r="AU107" s="54" t="e">
        <f t="shared" si="81"/>
        <v>#DIV/0!</v>
      </c>
      <c r="AV107" s="54" t="e">
        <f t="shared" si="82"/>
        <v>#DIV/0!</v>
      </c>
      <c r="AW107" s="54" t="e">
        <f t="shared" si="83"/>
        <v>#DIV/0!</v>
      </c>
    </row>
    <row r="108" spans="1:49" s="50" customFormat="1" hidden="1" x14ac:dyDescent="0.25">
      <c r="A108" s="3"/>
      <c r="B108" s="4"/>
      <c r="C108" s="4">
        <f t="shared" si="63"/>
        <v>1.4251601460398198</v>
      </c>
      <c r="D108" s="22">
        <f t="shared" si="54"/>
        <v>287.24045510055339</v>
      </c>
      <c r="E108" s="54">
        <f t="shared" si="64"/>
        <v>0.20542622951478146</v>
      </c>
      <c r="F108" s="54">
        <f t="shared" si="65"/>
        <v>0.49201720855286801</v>
      </c>
      <c r="G108" s="54">
        <f t="shared" si="55"/>
        <v>0.14491962285778909</v>
      </c>
      <c r="H108" s="24">
        <f t="shared" si="66"/>
        <v>26</v>
      </c>
      <c r="I108" s="23">
        <f t="shared" si="67"/>
        <v>0.18260869557110301</v>
      </c>
      <c r="J108" s="23">
        <f t="shared" si="68"/>
        <v>0.54347826340488703</v>
      </c>
      <c r="K108" s="22">
        <f t="shared" si="69"/>
        <v>45</v>
      </c>
      <c r="L108" s="136">
        <v>77</v>
      </c>
      <c r="M108" s="9">
        <f t="shared" si="44"/>
        <v>19.239463177599518</v>
      </c>
      <c r="N108" s="9">
        <f t="shared" si="45"/>
        <v>19.285100086865871</v>
      </c>
      <c r="O108" s="10">
        <f t="shared" si="70"/>
        <v>4.5636909266352887E-2</v>
      </c>
      <c r="P108" s="10">
        <f t="shared" si="56"/>
        <v>9.4795918661138856</v>
      </c>
      <c r="Q108" s="10">
        <f t="shared" si="57"/>
        <v>0.10121679572962679</v>
      </c>
      <c r="R108" s="10">
        <f t="shared" si="58"/>
        <v>0.10227698520061299</v>
      </c>
      <c r="S108" s="9"/>
      <c r="T108" s="9">
        <f t="shared" si="46"/>
        <v>19.2475230722684</v>
      </c>
      <c r="U108" s="10">
        <f t="shared" si="59"/>
        <v>8.0598946688823503E-3</v>
      </c>
      <c r="V108" s="10">
        <f t="shared" si="60"/>
        <v>1.6790042162122565</v>
      </c>
      <c r="W108" s="10">
        <f t="shared" si="61"/>
        <v>4.2937734799746212E-2</v>
      </c>
      <c r="X108" s="10">
        <f t="shared" si="62"/>
        <v>4.3137823283026587E-2</v>
      </c>
      <c r="Y108" s="1"/>
      <c r="Z108" s="23">
        <f t="shared" si="47"/>
        <v>19.239463177599518</v>
      </c>
      <c r="AA108" s="54">
        <f t="shared" si="48"/>
        <v>0</v>
      </c>
      <c r="AB108" s="54" t="e">
        <f t="shared" si="49"/>
        <v>#DIV/0!</v>
      </c>
      <c r="AC108" s="54" t="e">
        <f t="shared" si="50"/>
        <v>#DIV/0!</v>
      </c>
      <c r="AD108" s="54" t="e">
        <f t="shared" si="71"/>
        <v>#DIV/0!</v>
      </c>
      <c r="AG108" s="23">
        <f t="shared" si="51"/>
        <v>19.239463177599518</v>
      </c>
      <c r="AH108" s="54">
        <f t="shared" si="72"/>
        <v>0</v>
      </c>
      <c r="AI108" s="54" t="e">
        <f t="shared" si="73"/>
        <v>#DIV/0!</v>
      </c>
      <c r="AJ108" s="54" t="e">
        <f t="shared" si="74"/>
        <v>#DIV/0!</v>
      </c>
      <c r="AK108" s="54" t="e">
        <f t="shared" si="75"/>
        <v>#DIV/0!</v>
      </c>
      <c r="AM108" s="23">
        <f t="shared" si="52"/>
        <v>19.239463177599518</v>
      </c>
      <c r="AN108" s="54">
        <f t="shared" si="76"/>
        <v>0</v>
      </c>
      <c r="AO108" s="54" t="e">
        <f t="shared" si="77"/>
        <v>#DIV/0!</v>
      </c>
      <c r="AP108" s="54" t="e">
        <f t="shared" si="78"/>
        <v>#DIV/0!</v>
      </c>
      <c r="AQ108" s="54" t="e">
        <f t="shared" si="79"/>
        <v>#DIV/0!</v>
      </c>
      <c r="AS108" s="23">
        <f t="shared" si="53"/>
        <v>19.239463177599518</v>
      </c>
      <c r="AT108" s="54">
        <f t="shared" si="80"/>
        <v>0</v>
      </c>
      <c r="AU108" s="54" t="e">
        <f t="shared" si="81"/>
        <v>#DIV/0!</v>
      </c>
      <c r="AV108" s="54" t="e">
        <f t="shared" si="82"/>
        <v>#DIV/0!</v>
      </c>
      <c r="AW108" s="54" t="e">
        <f t="shared" si="83"/>
        <v>#DIV/0!</v>
      </c>
    </row>
    <row r="109" spans="1:49" s="50" customFormat="1" hidden="1" x14ac:dyDescent="0.25">
      <c r="A109" s="3"/>
      <c r="B109" s="4"/>
      <c r="C109" s="4">
        <f t="shared" si="63"/>
        <v>1.4733327670649261</v>
      </c>
      <c r="D109" s="22">
        <f t="shared" si="54"/>
        <v>289.39972517706735</v>
      </c>
      <c r="E109" s="54">
        <f t="shared" si="64"/>
        <v>0.21024045674216751</v>
      </c>
      <c r="F109" s="54">
        <f t="shared" si="65"/>
        <v>0.49681761023801985</v>
      </c>
      <c r="G109" s="54">
        <f t="shared" si="55"/>
        <v>0.14772642611956835</v>
      </c>
      <c r="H109" s="24">
        <f t="shared" si="66"/>
        <v>26</v>
      </c>
      <c r="I109" s="23">
        <f t="shared" si="67"/>
        <v>0.18260869557110301</v>
      </c>
      <c r="J109" s="23">
        <f t="shared" si="68"/>
        <v>0.54347826340488703</v>
      </c>
      <c r="K109" s="22">
        <f t="shared" si="69"/>
        <v>45</v>
      </c>
      <c r="L109" s="136">
        <v>78</v>
      </c>
      <c r="M109" s="9">
        <f t="shared" si="44"/>
        <v>19.293111849825287</v>
      </c>
      <c r="N109" s="9">
        <f t="shared" si="45"/>
        <v>19.33725649493071</v>
      </c>
      <c r="O109" s="10">
        <f t="shared" si="70"/>
        <v>4.4144645105422597E-2</v>
      </c>
      <c r="P109" s="10">
        <f t="shared" si="56"/>
        <v>8.9876955073048279</v>
      </c>
      <c r="Q109" s="10">
        <f t="shared" si="57"/>
        <v>9.7940509712662327E-2</v>
      </c>
      <c r="R109" s="10">
        <f t="shared" si="58"/>
        <v>9.8966978127333335E-2</v>
      </c>
      <c r="S109" s="9"/>
      <c r="T109" s="9">
        <f t="shared" si="46"/>
        <v>19.301119243584928</v>
      </c>
      <c r="U109" s="10">
        <f t="shared" si="59"/>
        <v>8.0073937596409905E-3</v>
      </c>
      <c r="V109" s="10">
        <f t="shared" si="60"/>
        <v>1.6349727223488064</v>
      </c>
      <c r="W109" s="10">
        <f t="shared" si="61"/>
        <v>4.2102240791655358E-2</v>
      </c>
      <c r="X109" s="10">
        <f t="shared" si="62"/>
        <v>4.2300643407747224E-2</v>
      </c>
      <c r="Y109" s="1"/>
      <c r="Z109" s="23">
        <f t="shared" si="47"/>
        <v>19.293111849825287</v>
      </c>
      <c r="AA109" s="54">
        <f t="shared" si="48"/>
        <v>0</v>
      </c>
      <c r="AB109" s="54" t="e">
        <f t="shared" si="49"/>
        <v>#DIV/0!</v>
      </c>
      <c r="AC109" s="54" t="e">
        <f t="shared" si="50"/>
        <v>#DIV/0!</v>
      </c>
      <c r="AD109" s="54" t="e">
        <f t="shared" si="71"/>
        <v>#DIV/0!</v>
      </c>
      <c r="AG109" s="23">
        <f t="shared" si="51"/>
        <v>19.293111849825287</v>
      </c>
      <c r="AH109" s="54">
        <f t="shared" si="72"/>
        <v>0</v>
      </c>
      <c r="AI109" s="54" t="e">
        <f t="shared" si="73"/>
        <v>#DIV/0!</v>
      </c>
      <c r="AJ109" s="54" t="e">
        <f t="shared" si="74"/>
        <v>#DIV/0!</v>
      </c>
      <c r="AK109" s="54" t="e">
        <f t="shared" si="75"/>
        <v>#DIV/0!</v>
      </c>
      <c r="AM109" s="23">
        <f t="shared" si="52"/>
        <v>19.293111849825287</v>
      </c>
      <c r="AN109" s="54">
        <f t="shared" si="76"/>
        <v>0</v>
      </c>
      <c r="AO109" s="54" t="e">
        <f t="shared" si="77"/>
        <v>#DIV/0!</v>
      </c>
      <c r="AP109" s="54" t="e">
        <f t="shared" si="78"/>
        <v>#DIV/0!</v>
      </c>
      <c r="AQ109" s="54" t="e">
        <f t="shared" si="79"/>
        <v>#DIV/0!</v>
      </c>
      <c r="AS109" s="23">
        <f t="shared" si="53"/>
        <v>19.293111849825287</v>
      </c>
      <c r="AT109" s="54">
        <f t="shared" si="80"/>
        <v>0</v>
      </c>
      <c r="AU109" s="54" t="e">
        <f t="shared" si="81"/>
        <v>#DIV/0!</v>
      </c>
      <c r="AV109" s="54" t="e">
        <f t="shared" si="82"/>
        <v>#DIV/0!</v>
      </c>
      <c r="AW109" s="54" t="e">
        <f t="shared" si="83"/>
        <v>#DIV/0!</v>
      </c>
    </row>
    <row r="110" spans="1:49" s="50" customFormat="1" hidden="1" x14ac:dyDescent="0.25">
      <c r="A110" s="3"/>
      <c r="B110" s="4"/>
      <c r="C110" s="4">
        <f t="shared" si="63"/>
        <v>1.5224804865531891</v>
      </c>
      <c r="D110" s="22">
        <f t="shared" si="54"/>
        <v>291.52770764048677</v>
      </c>
      <c r="E110" s="54">
        <f t="shared" si="64"/>
        <v>0.21515213238466604</v>
      </c>
      <c r="F110" s="54">
        <f t="shared" si="65"/>
        <v>0.50171518048502528</v>
      </c>
      <c r="G110" s="54">
        <f t="shared" si="55"/>
        <v>0.15057889932098567</v>
      </c>
      <c r="H110" s="24">
        <f t="shared" si="66"/>
        <v>26</v>
      </c>
      <c r="I110" s="23">
        <f t="shared" si="67"/>
        <v>0.18260869557110301</v>
      </c>
      <c r="J110" s="23">
        <f t="shared" si="68"/>
        <v>0.54347826340488703</v>
      </c>
      <c r="K110" s="22">
        <f t="shared" si="69"/>
        <v>45</v>
      </c>
      <c r="L110" s="136">
        <v>79</v>
      </c>
      <c r="M110" s="9">
        <f t="shared" si="44"/>
        <v>19.34521637673938</v>
      </c>
      <c r="N110" s="9">
        <f t="shared" si="45"/>
        <v>19.387913724028948</v>
      </c>
      <c r="O110" s="10">
        <f t="shared" si="70"/>
        <v>4.2697347289568199E-2</v>
      </c>
      <c r="P110" s="10">
        <f t="shared" si="56"/>
        <v>8.5227490307789679</v>
      </c>
      <c r="Q110" s="10">
        <f t="shared" si="57"/>
        <v>9.4787651481441179E-2</v>
      </c>
      <c r="R110" s="10">
        <f t="shared" si="58"/>
        <v>9.5781319403482709E-2</v>
      </c>
      <c r="S110" s="9"/>
      <c r="T110" s="9">
        <f t="shared" si="46"/>
        <v>19.353168131057629</v>
      </c>
      <c r="U110" s="10">
        <f t="shared" si="59"/>
        <v>7.9517543182490158E-3</v>
      </c>
      <c r="V110" s="10">
        <f t="shared" si="60"/>
        <v>1.5918082992621634</v>
      </c>
      <c r="W110" s="10">
        <f t="shared" si="61"/>
        <v>4.1283300874429739E-2</v>
      </c>
      <c r="X110" s="10">
        <f t="shared" si="62"/>
        <v>4.1479959523013608E-2</v>
      </c>
      <c r="Y110" s="1"/>
      <c r="Z110" s="23">
        <f t="shared" si="47"/>
        <v>19.34521637673938</v>
      </c>
      <c r="AA110" s="54">
        <f t="shared" si="48"/>
        <v>0</v>
      </c>
      <c r="AB110" s="54" t="e">
        <f t="shared" si="49"/>
        <v>#DIV/0!</v>
      </c>
      <c r="AC110" s="54" t="e">
        <f t="shared" si="50"/>
        <v>#DIV/0!</v>
      </c>
      <c r="AD110" s="54" t="e">
        <f t="shared" si="71"/>
        <v>#DIV/0!</v>
      </c>
      <c r="AG110" s="23">
        <f t="shared" si="51"/>
        <v>19.34521637673938</v>
      </c>
      <c r="AH110" s="54">
        <f t="shared" si="72"/>
        <v>0</v>
      </c>
      <c r="AI110" s="54" t="e">
        <f t="shared" si="73"/>
        <v>#DIV/0!</v>
      </c>
      <c r="AJ110" s="54" t="e">
        <f t="shared" si="74"/>
        <v>#DIV/0!</v>
      </c>
      <c r="AK110" s="54" t="e">
        <f t="shared" si="75"/>
        <v>#DIV/0!</v>
      </c>
      <c r="AM110" s="23">
        <f t="shared" si="52"/>
        <v>19.34521637673938</v>
      </c>
      <c r="AN110" s="54">
        <f t="shared" si="76"/>
        <v>0</v>
      </c>
      <c r="AO110" s="54" t="e">
        <f t="shared" si="77"/>
        <v>#DIV/0!</v>
      </c>
      <c r="AP110" s="54" t="e">
        <f t="shared" si="78"/>
        <v>#DIV/0!</v>
      </c>
      <c r="AQ110" s="54" t="e">
        <f t="shared" si="79"/>
        <v>#DIV/0!</v>
      </c>
      <c r="AS110" s="23">
        <f t="shared" si="53"/>
        <v>19.34521637673938</v>
      </c>
      <c r="AT110" s="54">
        <f t="shared" si="80"/>
        <v>0</v>
      </c>
      <c r="AU110" s="54" t="e">
        <f t="shared" si="81"/>
        <v>#DIV/0!</v>
      </c>
      <c r="AV110" s="54" t="e">
        <f t="shared" si="82"/>
        <v>#DIV/0!</v>
      </c>
      <c r="AW110" s="54" t="e">
        <f t="shared" si="83"/>
        <v>#DIV/0!</v>
      </c>
    </row>
    <row r="111" spans="1:49" s="50" customFormat="1" hidden="1" x14ac:dyDescent="0.25">
      <c r="A111" s="3"/>
      <c r="B111" s="4"/>
      <c r="C111" s="4">
        <f t="shared" si="63"/>
        <v>1.5726101611702954</v>
      </c>
      <c r="D111" s="22">
        <f t="shared" si="54"/>
        <v>293.62413497075039</v>
      </c>
      <c r="E111" s="54">
        <f t="shared" si="64"/>
        <v>0.22016194167687581</v>
      </c>
      <c r="F111" s="54">
        <f t="shared" si="65"/>
        <v>0.50671060256061995</v>
      </c>
      <c r="G111" s="54">
        <f t="shared" si="55"/>
        <v>0.15347723753279588</v>
      </c>
      <c r="H111" s="24">
        <f t="shared" si="66"/>
        <v>26</v>
      </c>
      <c r="I111" s="23">
        <f t="shared" si="67"/>
        <v>0.18260869557110301</v>
      </c>
      <c r="J111" s="23">
        <f t="shared" si="68"/>
        <v>0.54347826340488703</v>
      </c>
      <c r="K111" s="22">
        <f t="shared" si="69"/>
        <v>45</v>
      </c>
      <c r="L111" s="136">
        <v>80</v>
      </c>
      <c r="M111" s="9">
        <f t="shared" si="44"/>
        <v>19.395818655506694</v>
      </c>
      <c r="N111" s="9">
        <f t="shared" si="45"/>
        <v>19.437113365034179</v>
      </c>
      <c r="O111" s="10">
        <f t="shared" si="70"/>
        <v>4.1294709527484486E-2</v>
      </c>
      <c r="P111" s="10">
        <f t="shared" si="56"/>
        <v>8.0833328357403342</v>
      </c>
      <c r="Q111" s="10">
        <f t="shared" si="57"/>
        <v>9.1753912734783061E-2</v>
      </c>
      <c r="R111" s="10">
        <f t="shared" si="58"/>
        <v>9.2715705718225808E-2</v>
      </c>
      <c r="S111" s="9"/>
      <c r="T111" s="9">
        <f t="shared" si="46"/>
        <v>19.403711857654979</v>
      </c>
      <c r="U111" s="10">
        <f t="shared" si="59"/>
        <v>7.8932021482849279E-3</v>
      </c>
      <c r="V111" s="10">
        <f t="shared" si="60"/>
        <v>1.5495238904315265</v>
      </c>
      <c r="W111" s="10">
        <f t="shared" si="61"/>
        <v>4.0480899422088532E-2</v>
      </c>
      <c r="X111" s="10">
        <f t="shared" si="62"/>
        <v>4.0675761084468832E-2</v>
      </c>
      <c r="Y111" s="1"/>
      <c r="Z111" s="23">
        <f t="shared" si="47"/>
        <v>19.395818655506694</v>
      </c>
      <c r="AA111" s="54">
        <f t="shared" si="48"/>
        <v>0</v>
      </c>
      <c r="AB111" s="54" t="e">
        <f t="shared" si="49"/>
        <v>#DIV/0!</v>
      </c>
      <c r="AC111" s="54" t="e">
        <f t="shared" si="50"/>
        <v>#DIV/0!</v>
      </c>
      <c r="AD111" s="54" t="e">
        <f t="shared" si="71"/>
        <v>#DIV/0!</v>
      </c>
      <c r="AG111" s="23">
        <f t="shared" si="51"/>
        <v>19.395818655506694</v>
      </c>
      <c r="AH111" s="54">
        <f t="shared" si="72"/>
        <v>0</v>
      </c>
      <c r="AI111" s="54" t="e">
        <f t="shared" si="73"/>
        <v>#DIV/0!</v>
      </c>
      <c r="AJ111" s="54" t="e">
        <f t="shared" si="74"/>
        <v>#DIV/0!</v>
      </c>
      <c r="AK111" s="54" t="e">
        <f t="shared" si="75"/>
        <v>#DIV/0!</v>
      </c>
      <c r="AM111" s="23">
        <f t="shared" si="52"/>
        <v>19.395818655506694</v>
      </c>
      <c r="AN111" s="54">
        <f t="shared" si="76"/>
        <v>0</v>
      </c>
      <c r="AO111" s="54" t="e">
        <f t="shared" si="77"/>
        <v>#DIV/0!</v>
      </c>
      <c r="AP111" s="54" t="e">
        <f t="shared" si="78"/>
        <v>#DIV/0!</v>
      </c>
      <c r="AQ111" s="54" t="e">
        <f t="shared" si="79"/>
        <v>#DIV/0!</v>
      </c>
      <c r="AS111" s="23">
        <f t="shared" si="53"/>
        <v>19.395818655506694</v>
      </c>
      <c r="AT111" s="54">
        <f t="shared" si="80"/>
        <v>0</v>
      </c>
      <c r="AU111" s="54" t="e">
        <f t="shared" si="81"/>
        <v>#DIV/0!</v>
      </c>
      <c r="AV111" s="54" t="e">
        <f t="shared" si="82"/>
        <v>#DIV/0!</v>
      </c>
      <c r="AW111" s="54" t="e">
        <f t="shared" si="83"/>
        <v>#DIV/0!</v>
      </c>
    </row>
    <row r="112" spans="1:49" s="50" customFormat="1" hidden="1" x14ac:dyDescent="0.25">
      <c r="A112" s="3"/>
      <c r="B112" s="4"/>
      <c r="C112" s="4">
        <f t="shared" si="63"/>
        <v>1.6237286075269641</v>
      </c>
      <c r="D112" s="22">
        <f t="shared" si="54"/>
        <v>295.68881093532468</v>
      </c>
      <c r="E112" s="54">
        <f t="shared" si="64"/>
        <v>0.22527056585042221</v>
      </c>
      <c r="F112" s="54">
        <f t="shared" si="65"/>
        <v>0.5118045557400619</v>
      </c>
      <c r="G112" s="54">
        <f t="shared" si="55"/>
        <v>0.15642164346505355</v>
      </c>
      <c r="H112" s="24">
        <f t="shared" si="66"/>
        <v>26</v>
      </c>
      <c r="I112" s="23">
        <f t="shared" si="67"/>
        <v>0.18260869557110301</v>
      </c>
      <c r="J112" s="23">
        <f t="shared" si="68"/>
        <v>0.54347826340488703</v>
      </c>
      <c r="K112" s="22">
        <f t="shared" si="69"/>
        <v>45</v>
      </c>
      <c r="L112" s="136">
        <v>81</v>
      </c>
      <c r="M112" s="9">
        <f t="shared" si="44"/>
        <v>19.444960494591502</v>
      </c>
      <c r="N112" s="9">
        <f t="shared" si="45"/>
        <v>19.484896770215933</v>
      </c>
      <c r="O112" s="10">
        <f t="shared" si="70"/>
        <v>3.9936275624430806E-2</v>
      </c>
      <c r="P112" s="10">
        <f t="shared" si="56"/>
        <v>7.6680843678858226</v>
      </c>
      <c r="Q112" s="10">
        <f t="shared" si="57"/>
        <v>8.8835032862261687E-2</v>
      </c>
      <c r="R112" s="10">
        <f t="shared" si="58"/>
        <v>8.9765877032479888E-2</v>
      </c>
      <c r="S112" s="9"/>
      <c r="T112" s="9">
        <f t="shared" si="46"/>
        <v>19.452792449066795</v>
      </c>
      <c r="U112" s="10">
        <f t="shared" si="59"/>
        <v>7.831954475292946E-3</v>
      </c>
      <c r="V112" s="10">
        <f t="shared" si="60"/>
        <v>1.5081289653115939</v>
      </c>
      <c r="W112" s="10">
        <f t="shared" si="61"/>
        <v>3.9694977796674344E-2</v>
      </c>
      <c r="X112" s="10">
        <f t="shared" si="62"/>
        <v>3.9887994296407436E-2</v>
      </c>
      <c r="Y112" s="1"/>
      <c r="Z112" s="23">
        <f t="shared" si="47"/>
        <v>19.444960494591502</v>
      </c>
      <c r="AA112" s="54">
        <f t="shared" si="48"/>
        <v>0</v>
      </c>
      <c r="AB112" s="54" t="e">
        <f t="shared" si="49"/>
        <v>#DIV/0!</v>
      </c>
      <c r="AC112" s="54" t="e">
        <f t="shared" si="50"/>
        <v>#DIV/0!</v>
      </c>
      <c r="AD112" s="54" t="e">
        <f t="shared" si="71"/>
        <v>#DIV/0!</v>
      </c>
      <c r="AG112" s="23">
        <f t="shared" si="51"/>
        <v>19.444960494591502</v>
      </c>
      <c r="AH112" s="54">
        <f t="shared" si="72"/>
        <v>0</v>
      </c>
      <c r="AI112" s="54" t="e">
        <f t="shared" si="73"/>
        <v>#DIV/0!</v>
      </c>
      <c r="AJ112" s="54" t="e">
        <f t="shared" si="74"/>
        <v>#DIV/0!</v>
      </c>
      <c r="AK112" s="54" t="e">
        <f t="shared" si="75"/>
        <v>#DIV/0!</v>
      </c>
      <c r="AM112" s="23">
        <f t="shared" si="52"/>
        <v>19.444960494591502</v>
      </c>
      <c r="AN112" s="54">
        <f t="shared" si="76"/>
        <v>0</v>
      </c>
      <c r="AO112" s="54" t="e">
        <f t="shared" si="77"/>
        <v>#DIV/0!</v>
      </c>
      <c r="AP112" s="54" t="e">
        <f t="shared" si="78"/>
        <v>#DIV/0!</v>
      </c>
      <c r="AQ112" s="54" t="e">
        <f t="shared" si="79"/>
        <v>#DIV/0!</v>
      </c>
      <c r="AS112" s="23">
        <f t="shared" si="53"/>
        <v>19.444960494591502</v>
      </c>
      <c r="AT112" s="54">
        <f t="shared" si="80"/>
        <v>0</v>
      </c>
      <c r="AU112" s="54" t="e">
        <f t="shared" si="81"/>
        <v>#DIV/0!</v>
      </c>
      <c r="AV112" s="54" t="e">
        <f t="shared" si="82"/>
        <v>#DIV/0!</v>
      </c>
      <c r="AW112" s="54" t="e">
        <f t="shared" si="83"/>
        <v>#DIV/0!</v>
      </c>
    </row>
    <row r="113" spans="1:49" s="50" customFormat="1" hidden="1" x14ac:dyDescent="0.25">
      <c r="A113" s="3"/>
      <c r="B113" s="4"/>
      <c r="C113" s="4">
        <f t="shared" si="63"/>
        <v>1.6758426029156093</v>
      </c>
      <c r="D113" s="22">
        <f t="shared" si="54"/>
        <v>297.72160544164041</v>
      </c>
      <c r="E113" s="54">
        <f t="shared" si="64"/>
        <v>0.23047868220757722</v>
      </c>
      <c r="F113" s="54">
        <f t="shared" si="65"/>
        <v>0.51699771538054051</v>
      </c>
      <c r="G113" s="54">
        <f t="shared" si="55"/>
        <v>0.15941232730520832</v>
      </c>
      <c r="H113" s="24">
        <f t="shared" si="66"/>
        <v>26</v>
      </c>
      <c r="I113" s="23">
        <f t="shared" si="67"/>
        <v>0.18260869557110301</v>
      </c>
      <c r="J113" s="23">
        <f t="shared" si="68"/>
        <v>0.54347826340488703</v>
      </c>
      <c r="K113" s="22">
        <f t="shared" si="69"/>
        <v>45</v>
      </c>
      <c r="L113" s="136">
        <v>82</v>
      </c>
      <c r="M113" s="9">
        <f t="shared" si="44"/>
        <v>19.492683455692625</v>
      </c>
      <c r="N113" s="9">
        <f t="shared" si="45"/>
        <v>19.531304916353278</v>
      </c>
      <c r="O113" s="10">
        <f t="shared" si="70"/>
        <v>3.8621460660653639E-2</v>
      </c>
      <c r="P113" s="10">
        <f t="shared" si="56"/>
        <v>7.2756987608124097</v>
      </c>
      <c r="Q113" s="10">
        <f t="shared" si="57"/>
        <v>8.6026814437476964E-2</v>
      </c>
      <c r="R113" s="10">
        <f t="shared" si="58"/>
        <v>8.6927632604568261E-2</v>
      </c>
      <c r="S113" s="9"/>
      <c r="T113" s="9">
        <f t="shared" si="46"/>
        <v>19.50045167554984</v>
      </c>
      <c r="U113" s="10">
        <f t="shared" si="59"/>
        <v>7.7682198572155414E-3</v>
      </c>
      <c r="V113" s="10">
        <f t="shared" si="60"/>
        <v>1.4676298237338266</v>
      </c>
      <c r="W113" s="10">
        <f t="shared" si="61"/>
        <v>3.89254392613217E-2</v>
      </c>
      <c r="X113" s="10">
        <f t="shared" si="62"/>
        <v>3.9116567029025245E-2</v>
      </c>
      <c r="Y113" s="1"/>
      <c r="Z113" s="23">
        <f t="shared" si="47"/>
        <v>19.492683455692625</v>
      </c>
      <c r="AA113" s="54">
        <f t="shared" si="48"/>
        <v>0</v>
      </c>
      <c r="AB113" s="54" t="e">
        <f t="shared" si="49"/>
        <v>#DIV/0!</v>
      </c>
      <c r="AC113" s="54" t="e">
        <f t="shared" si="50"/>
        <v>#DIV/0!</v>
      </c>
      <c r="AD113" s="54" t="e">
        <f t="shared" si="71"/>
        <v>#DIV/0!</v>
      </c>
      <c r="AG113" s="23">
        <f t="shared" si="51"/>
        <v>19.492683455692625</v>
      </c>
      <c r="AH113" s="54">
        <f t="shared" si="72"/>
        <v>0</v>
      </c>
      <c r="AI113" s="54" t="e">
        <f t="shared" si="73"/>
        <v>#DIV/0!</v>
      </c>
      <c r="AJ113" s="54" t="e">
        <f t="shared" si="74"/>
        <v>#DIV/0!</v>
      </c>
      <c r="AK113" s="54" t="e">
        <f t="shared" si="75"/>
        <v>#DIV/0!</v>
      </c>
      <c r="AM113" s="23">
        <f t="shared" si="52"/>
        <v>19.492683455692625</v>
      </c>
      <c r="AN113" s="54">
        <f t="shared" si="76"/>
        <v>0</v>
      </c>
      <c r="AO113" s="54" t="e">
        <f t="shared" si="77"/>
        <v>#DIV/0!</v>
      </c>
      <c r="AP113" s="54" t="e">
        <f t="shared" si="78"/>
        <v>#DIV/0!</v>
      </c>
      <c r="AQ113" s="54" t="e">
        <f t="shared" si="79"/>
        <v>#DIV/0!</v>
      </c>
      <c r="AS113" s="23">
        <f t="shared" si="53"/>
        <v>19.492683455692625</v>
      </c>
      <c r="AT113" s="54">
        <f t="shared" si="80"/>
        <v>0</v>
      </c>
      <c r="AU113" s="54" t="e">
        <f t="shared" si="81"/>
        <v>#DIV/0!</v>
      </c>
      <c r="AV113" s="54" t="e">
        <f t="shared" si="82"/>
        <v>#DIV/0!</v>
      </c>
      <c r="AW113" s="54" t="e">
        <f t="shared" si="83"/>
        <v>#DIV/0!</v>
      </c>
    </row>
    <row r="114" spans="1:49" s="50" customFormat="1" hidden="1" x14ac:dyDescent="0.25">
      <c r="A114" s="3"/>
      <c r="B114" s="4"/>
      <c r="C114" s="4">
        <f t="shared" si="63"/>
        <v>1.7289588860244436</v>
      </c>
      <c r="D114" s="22">
        <f t="shared" si="54"/>
        <v>299.7224495584897</v>
      </c>
      <c r="E114" s="54">
        <f t="shared" si="64"/>
        <v>0.23578696419262482</v>
      </c>
      <c r="F114" s="54">
        <f t="shared" si="65"/>
        <v>0.52229075299233574</v>
      </c>
      <c r="G114" s="54">
        <f t="shared" si="55"/>
        <v>0.16244950653772636</v>
      </c>
      <c r="H114" s="24">
        <f t="shared" si="66"/>
        <v>26</v>
      </c>
      <c r="I114" s="23">
        <f t="shared" si="67"/>
        <v>0.18260869557110301</v>
      </c>
      <c r="J114" s="23">
        <f t="shared" si="68"/>
        <v>0.54347826340488703</v>
      </c>
      <c r="K114" s="22">
        <f t="shared" si="69"/>
        <v>45</v>
      </c>
      <c r="L114" s="136">
        <v>83</v>
      </c>
      <c r="M114" s="9">
        <f t="shared" si="44"/>
        <v>19.539028716789836</v>
      </c>
      <c r="N114" s="9">
        <f t="shared" si="45"/>
        <v>19.576378287082964</v>
      </c>
      <c r="O114" s="10">
        <f t="shared" si="70"/>
        <v>3.7349570293127243E-2</v>
      </c>
      <c r="P114" s="10">
        <f t="shared" si="56"/>
        <v>6.9049289263922846</v>
      </c>
      <c r="Q114" s="10">
        <f t="shared" si="57"/>
        <v>8.3325136224446081E-2</v>
      </c>
      <c r="R114" s="10">
        <f t="shared" si="58"/>
        <v>8.4196844489564993E-2</v>
      </c>
      <c r="S114" s="9"/>
      <c r="T114" s="9">
        <f t="shared" si="46"/>
        <v>19.546730914956797</v>
      </c>
      <c r="U114" s="10">
        <f t="shared" si="59"/>
        <v>7.7021981669602724E-3</v>
      </c>
      <c r="V114" s="10">
        <f t="shared" si="60"/>
        <v>1.4280298859638136</v>
      </c>
      <c r="W114" s="10">
        <f t="shared" si="61"/>
        <v>3.8172153552069626E-2</v>
      </c>
      <c r="X114" s="10">
        <f t="shared" si="62"/>
        <v>3.8361353395432916E-2</v>
      </c>
      <c r="Y114" s="1"/>
      <c r="Z114" s="23">
        <f t="shared" si="47"/>
        <v>19.539028716789836</v>
      </c>
      <c r="AA114" s="54">
        <f t="shared" si="48"/>
        <v>0</v>
      </c>
      <c r="AB114" s="54" t="e">
        <f t="shared" si="49"/>
        <v>#DIV/0!</v>
      </c>
      <c r="AC114" s="54" t="e">
        <f t="shared" si="50"/>
        <v>#DIV/0!</v>
      </c>
      <c r="AD114" s="54" t="e">
        <f t="shared" si="71"/>
        <v>#DIV/0!</v>
      </c>
      <c r="AG114" s="23">
        <f t="shared" si="51"/>
        <v>19.539028716789836</v>
      </c>
      <c r="AH114" s="54">
        <f t="shared" si="72"/>
        <v>0</v>
      </c>
      <c r="AI114" s="54" t="e">
        <f t="shared" si="73"/>
        <v>#DIV/0!</v>
      </c>
      <c r="AJ114" s="54" t="e">
        <f t="shared" si="74"/>
        <v>#DIV/0!</v>
      </c>
      <c r="AK114" s="54" t="e">
        <f t="shared" si="75"/>
        <v>#DIV/0!</v>
      </c>
      <c r="AM114" s="23">
        <f t="shared" si="52"/>
        <v>19.539028716789836</v>
      </c>
      <c r="AN114" s="54">
        <f t="shared" si="76"/>
        <v>0</v>
      </c>
      <c r="AO114" s="54" t="e">
        <f t="shared" si="77"/>
        <v>#DIV/0!</v>
      </c>
      <c r="AP114" s="54" t="e">
        <f t="shared" si="78"/>
        <v>#DIV/0!</v>
      </c>
      <c r="AQ114" s="54" t="e">
        <f t="shared" si="79"/>
        <v>#DIV/0!</v>
      </c>
      <c r="AS114" s="23">
        <f t="shared" si="53"/>
        <v>19.539028716789836</v>
      </c>
      <c r="AT114" s="54">
        <f t="shared" si="80"/>
        <v>0</v>
      </c>
      <c r="AU114" s="54" t="e">
        <f t="shared" si="81"/>
        <v>#DIV/0!</v>
      </c>
      <c r="AV114" s="54" t="e">
        <f t="shared" si="82"/>
        <v>#DIV/0!</v>
      </c>
      <c r="AW114" s="54" t="e">
        <f t="shared" si="83"/>
        <v>#DIV/0!</v>
      </c>
    </row>
    <row r="115" spans="1:49" s="50" customFormat="1" hidden="1" x14ac:dyDescent="0.25">
      <c r="A115" s="3"/>
      <c r="B115" s="4"/>
      <c r="C115" s="4">
        <f t="shared" si="63"/>
        <v>1.7830841576299956</v>
      </c>
      <c r="D115" s="22">
        <f t="shared" si="54"/>
        <v>301.69133072533401</v>
      </c>
      <c r="E115" s="54">
        <f t="shared" si="64"/>
        <v>0.24119608146106886</v>
      </c>
      <c r="F115" s="54">
        <f t="shared" si="65"/>
        <v>0.52768433630782907</v>
      </c>
      <c r="G115" s="54">
        <f t="shared" si="55"/>
        <v>0.16553340574748296</v>
      </c>
      <c r="H115" s="24">
        <f t="shared" si="66"/>
        <v>26</v>
      </c>
      <c r="I115" s="23">
        <f t="shared" si="67"/>
        <v>0.18260869557110301</v>
      </c>
      <c r="J115" s="23">
        <f t="shared" si="68"/>
        <v>0.54347826340488703</v>
      </c>
      <c r="K115" s="22">
        <f t="shared" si="69"/>
        <v>45</v>
      </c>
      <c r="L115" s="136">
        <v>84</v>
      </c>
      <c r="M115" s="9">
        <f t="shared" si="44"/>
        <v>19.584036954488052</v>
      </c>
      <c r="N115" s="9">
        <f t="shared" si="45"/>
        <v>19.620156772744284</v>
      </c>
      <c r="O115" s="10">
        <f t="shared" si="70"/>
        <v>3.6119818256231895E-2</v>
      </c>
      <c r="P115" s="10">
        <f t="shared" si="56"/>
        <v>6.5545851794952341</v>
      </c>
      <c r="Q115" s="10">
        <f t="shared" si="57"/>
        <v>8.0725963935374651E-2</v>
      </c>
      <c r="R115" s="10">
        <f t="shared" si="58"/>
        <v>8.1569468750986099E-2</v>
      </c>
      <c r="S115" s="9"/>
      <c r="T115" s="9">
        <f t="shared" si="46"/>
        <v>19.591671035123674</v>
      </c>
      <c r="U115" s="10">
        <f t="shared" si="59"/>
        <v>7.634080635622098E-3</v>
      </c>
      <c r="V115" s="10">
        <f t="shared" si="60"/>
        <v>1.3893299673329715</v>
      </c>
      <c r="W115" s="10">
        <f t="shared" si="61"/>
        <v>3.7434961107784617E-2</v>
      </c>
      <c r="X115" s="10">
        <f t="shared" si="62"/>
        <v>3.7622197987464523E-2</v>
      </c>
      <c r="Y115" s="1"/>
      <c r="Z115" s="23">
        <f t="shared" si="47"/>
        <v>19.584036954488052</v>
      </c>
      <c r="AA115" s="54">
        <f t="shared" si="48"/>
        <v>0</v>
      </c>
      <c r="AB115" s="54" t="e">
        <f t="shared" si="49"/>
        <v>#DIV/0!</v>
      </c>
      <c r="AC115" s="54" t="e">
        <f t="shared" si="50"/>
        <v>#DIV/0!</v>
      </c>
      <c r="AD115" s="54" t="e">
        <f t="shared" si="71"/>
        <v>#DIV/0!</v>
      </c>
      <c r="AG115" s="23">
        <f t="shared" si="51"/>
        <v>19.584036954488052</v>
      </c>
      <c r="AH115" s="54">
        <f t="shared" si="72"/>
        <v>0</v>
      </c>
      <c r="AI115" s="54" t="e">
        <f t="shared" si="73"/>
        <v>#DIV/0!</v>
      </c>
      <c r="AJ115" s="54" t="e">
        <f t="shared" si="74"/>
        <v>#DIV/0!</v>
      </c>
      <c r="AK115" s="54" t="e">
        <f t="shared" si="75"/>
        <v>#DIV/0!</v>
      </c>
      <c r="AM115" s="23">
        <f t="shared" si="52"/>
        <v>19.584036954488052</v>
      </c>
      <c r="AN115" s="54">
        <f t="shared" si="76"/>
        <v>0</v>
      </c>
      <c r="AO115" s="54" t="e">
        <f t="shared" si="77"/>
        <v>#DIV/0!</v>
      </c>
      <c r="AP115" s="54" t="e">
        <f t="shared" si="78"/>
        <v>#DIV/0!</v>
      </c>
      <c r="AQ115" s="54" t="e">
        <f t="shared" si="79"/>
        <v>#DIV/0!</v>
      </c>
      <c r="AS115" s="23">
        <f t="shared" si="53"/>
        <v>19.584036954488052</v>
      </c>
      <c r="AT115" s="54">
        <f t="shared" si="80"/>
        <v>0</v>
      </c>
      <c r="AU115" s="54" t="e">
        <f t="shared" si="81"/>
        <v>#DIV/0!</v>
      </c>
      <c r="AV115" s="54" t="e">
        <f t="shared" si="82"/>
        <v>#DIV/0!</v>
      </c>
      <c r="AW115" s="54" t="e">
        <f t="shared" si="83"/>
        <v>#DIV/0!</v>
      </c>
    </row>
    <row r="116" spans="1:49" s="50" customFormat="1" hidden="1" x14ac:dyDescent="0.25">
      <c r="A116" s="3"/>
      <c r="B116" s="4"/>
      <c r="C116" s="4">
        <f t="shared" si="63"/>
        <v>1.8382250812689036</v>
      </c>
      <c r="D116" s="22">
        <f t="shared" si="54"/>
        <v>303.62828816375031</v>
      </c>
      <c r="E116" s="54">
        <f t="shared" si="64"/>
        <v>0.24670669994677041</v>
      </c>
      <c r="F116" s="54">
        <f t="shared" si="65"/>
        <v>0.53317912934844625</v>
      </c>
      <c r="G116" s="54">
        <f t="shared" si="55"/>
        <v>0.16866425640906846</v>
      </c>
      <c r="H116" s="24">
        <f t="shared" si="66"/>
        <v>26</v>
      </c>
      <c r="I116" s="23">
        <f t="shared" si="67"/>
        <v>0.18260869557110301</v>
      </c>
      <c r="J116" s="23">
        <f t="shared" si="68"/>
        <v>0.54347826340488703</v>
      </c>
      <c r="K116" s="22">
        <f t="shared" si="69"/>
        <v>45</v>
      </c>
      <c r="L116" s="136">
        <v>85</v>
      </c>
      <c r="M116" s="9">
        <f t="shared" si="44"/>
        <v>19.627748243911444</v>
      </c>
      <c r="N116" s="9">
        <f t="shared" si="45"/>
        <v>19.662679586061916</v>
      </c>
      <c r="O116" s="10">
        <f t="shared" si="70"/>
        <v>3.4931342150471778E-2</v>
      </c>
      <c r="P116" s="10">
        <f t="shared" si="56"/>
        <v>6.2235344741449792</v>
      </c>
      <c r="Q116" s="10">
        <f t="shared" si="57"/>
        <v>7.8225358968395484E-2</v>
      </c>
      <c r="R116" s="10">
        <f t="shared" si="58"/>
        <v>7.9041554614149134E-2</v>
      </c>
      <c r="S116" s="9"/>
      <c r="T116" s="9">
        <f t="shared" si="46"/>
        <v>19.635312293857556</v>
      </c>
      <c r="U116" s="10">
        <f t="shared" si="59"/>
        <v>7.5640499461115951E-3</v>
      </c>
      <c r="V116" s="10">
        <f t="shared" si="60"/>
        <v>1.3515285367905172</v>
      </c>
      <c r="W116" s="10">
        <f t="shared" si="61"/>
        <v>3.6713676962872227E-2</v>
      </c>
      <c r="X116" s="10">
        <f t="shared" si="62"/>
        <v>3.6898919775104962E-2</v>
      </c>
      <c r="Y116" s="1"/>
      <c r="Z116" s="23">
        <f t="shared" si="47"/>
        <v>19.627748243911444</v>
      </c>
      <c r="AA116" s="54">
        <f t="shared" si="48"/>
        <v>0</v>
      </c>
      <c r="AB116" s="54" t="e">
        <f t="shared" si="49"/>
        <v>#DIV/0!</v>
      </c>
      <c r="AC116" s="54" t="e">
        <f t="shared" si="50"/>
        <v>#DIV/0!</v>
      </c>
      <c r="AD116" s="54" t="e">
        <f t="shared" si="71"/>
        <v>#DIV/0!</v>
      </c>
      <c r="AG116" s="23">
        <f t="shared" si="51"/>
        <v>19.627748243911444</v>
      </c>
      <c r="AH116" s="54">
        <f t="shared" si="72"/>
        <v>0</v>
      </c>
      <c r="AI116" s="54" t="e">
        <f t="shared" si="73"/>
        <v>#DIV/0!</v>
      </c>
      <c r="AJ116" s="54" t="e">
        <f t="shared" si="74"/>
        <v>#DIV/0!</v>
      </c>
      <c r="AK116" s="54" t="e">
        <f t="shared" si="75"/>
        <v>#DIV/0!</v>
      </c>
      <c r="AM116" s="23">
        <f t="shared" si="52"/>
        <v>19.627748243911444</v>
      </c>
      <c r="AN116" s="54">
        <f t="shared" si="76"/>
        <v>0</v>
      </c>
      <c r="AO116" s="54" t="e">
        <f t="shared" si="77"/>
        <v>#DIV/0!</v>
      </c>
      <c r="AP116" s="54" t="e">
        <f t="shared" si="78"/>
        <v>#DIV/0!</v>
      </c>
      <c r="AQ116" s="54" t="e">
        <f t="shared" si="79"/>
        <v>#DIV/0!</v>
      </c>
      <c r="AS116" s="23">
        <f t="shared" si="53"/>
        <v>19.627748243911444</v>
      </c>
      <c r="AT116" s="54">
        <f t="shared" si="80"/>
        <v>0</v>
      </c>
      <c r="AU116" s="54" t="e">
        <f t="shared" si="81"/>
        <v>#DIV/0!</v>
      </c>
      <c r="AV116" s="54" t="e">
        <f t="shared" si="82"/>
        <v>#DIV/0!</v>
      </c>
      <c r="AW116" s="54" t="e">
        <f t="shared" si="83"/>
        <v>#DIV/0!</v>
      </c>
    </row>
    <row r="117" spans="1:49" s="50" customFormat="1" hidden="1" x14ac:dyDescent="0.25">
      <c r="A117" s="3"/>
      <c r="B117" s="4"/>
      <c r="C117" s="4">
        <f t="shared" si="63"/>
        <v>1.8943882838899002</v>
      </c>
      <c r="D117" s="22">
        <f t="shared" si="54"/>
        <v>305.53340850108276</v>
      </c>
      <c r="E117" s="54">
        <f t="shared" si="64"/>
        <v>0.25231948192710496</v>
      </c>
      <c r="F117" s="54">
        <f t="shared" si="65"/>
        <v>0.53877579248962859</v>
      </c>
      <c r="G117" s="54">
        <f t="shared" si="55"/>
        <v>0.17184229666405015</v>
      </c>
      <c r="H117" s="24">
        <f t="shared" si="66"/>
        <v>26</v>
      </c>
      <c r="I117" s="23">
        <f t="shared" si="67"/>
        <v>0.18260869557110301</v>
      </c>
      <c r="J117" s="23">
        <f t="shared" si="68"/>
        <v>0.54347826340488703</v>
      </c>
      <c r="K117" s="22">
        <f t="shared" si="69"/>
        <v>45</v>
      </c>
      <c r="L117" s="136">
        <v>86</v>
      </c>
      <c r="M117" s="9">
        <f t="shared" si="44"/>
        <v>19.670201974479575</v>
      </c>
      <c r="N117" s="9">
        <f t="shared" si="45"/>
        <v>19.703985192097626</v>
      </c>
      <c r="O117" s="10">
        <f t="shared" si="70"/>
        <v>3.3783217618051253E-2</v>
      </c>
      <c r="P117" s="10">
        <f t="shared" si="56"/>
        <v>5.9106993202449738</v>
      </c>
      <c r="Q117" s="10">
        <f t="shared" si="57"/>
        <v>7.5819485343671042E-2</v>
      </c>
      <c r="R117" s="10">
        <f t="shared" si="58"/>
        <v>7.6609251780820065E-2</v>
      </c>
      <c r="S117" s="9"/>
      <c r="T117" s="9">
        <f t="shared" si="46"/>
        <v>19.677694254848223</v>
      </c>
      <c r="U117" s="10">
        <f t="shared" si="59"/>
        <v>7.4922803686483519E-3</v>
      </c>
      <c r="V117" s="10">
        <f t="shared" si="60"/>
        <v>1.3146219591885508</v>
      </c>
      <c r="W117" s="10">
        <f t="shared" si="61"/>
        <v>3.6008094314690896E-2</v>
      </c>
      <c r="X117" s="10">
        <f t="shared" si="62"/>
        <v>3.6191315680828021E-2</v>
      </c>
      <c r="Y117" s="1"/>
      <c r="Z117" s="23">
        <f t="shared" si="47"/>
        <v>19.670201974479575</v>
      </c>
      <c r="AA117" s="54">
        <f t="shared" si="48"/>
        <v>0</v>
      </c>
      <c r="AB117" s="54" t="e">
        <f t="shared" si="49"/>
        <v>#DIV/0!</v>
      </c>
      <c r="AC117" s="54" t="e">
        <f t="shared" si="50"/>
        <v>#DIV/0!</v>
      </c>
      <c r="AD117" s="54" t="e">
        <f t="shared" si="71"/>
        <v>#DIV/0!</v>
      </c>
      <c r="AG117" s="23">
        <f t="shared" si="51"/>
        <v>19.670201974479575</v>
      </c>
      <c r="AH117" s="54">
        <f t="shared" si="72"/>
        <v>0</v>
      </c>
      <c r="AI117" s="54" t="e">
        <f t="shared" si="73"/>
        <v>#DIV/0!</v>
      </c>
      <c r="AJ117" s="54" t="e">
        <f t="shared" si="74"/>
        <v>#DIV/0!</v>
      </c>
      <c r="AK117" s="54" t="e">
        <f t="shared" si="75"/>
        <v>#DIV/0!</v>
      </c>
      <c r="AM117" s="23">
        <f t="shared" si="52"/>
        <v>19.670201974479575</v>
      </c>
      <c r="AN117" s="54">
        <f t="shared" si="76"/>
        <v>0</v>
      </c>
      <c r="AO117" s="54" t="e">
        <f t="shared" si="77"/>
        <v>#DIV/0!</v>
      </c>
      <c r="AP117" s="54" t="e">
        <f t="shared" si="78"/>
        <v>#DIV/0!</v>
      </c>
      <c r="AQ117" s="54" t="e">
        <f t="shared" si="79"/>
        <v>#DIV/0!</v>
      </c>
      <c r="AS117" s="23">
        <f t="shared" si="53"/>
        <v>19.670201974479575</v>
      </c>
      <c r="AT117" s="54">
        <f t="shared" si="80"/>
        <v>0</v>
      </c>
      <c r="AU117" s="54" t="e">
        <f t="shared" si="81"/>
        <v>#DIV/0!</v>
      </c>
      <c r="AV117" s="54" t="e">
        <f t="shared" si="82"/>
        <v>#DIV/0!</v>
      </c>
      <c r="AW117" s="54" t="e">
        <f t="shared" si="83"/>
        <v>#DIV/0!</v>
      </c>
    </row>
    <row r="118" spans="1:49" s="50" customFormat="1" hidden="1" x14ac:dyDescent="0.25">
      <c r="A118" s="3"/>
      <c r="B118" s="4"/>
      <c r="C118" s="4">
        <f t="shared" si="63"/>
        <v>1.9515803564867542</v>
      </c>
      <c r="D118" s="22">
        <f t="shared" si="54"/>
        <v>307.4068216127157</v>
      </c>
      <c r="E118" s="54">
        <f t="shared" si="64"/>
        <v>0.25803508608621673</v>
      </c>
      <c r="F118" s="54">
        <f t="shared" si="65"/>
        <v>0.54447498252390503</v>
      </c>
      <c r="G118" s="54">
        <f t="shared" si="55"/>
        <v>0.17506777108811863</v>
      </c>
      <c r="H118" s="24">
        <f t="shared" si="66"/>
        <v>26</v>
      </c>
      <c r="I118" s="23">
        <f t="shared" si="67"/>
        <v>0.18260869557110301</v>
      </c>
      <c r="J118" s="23">
        <f t="shared" si="68"/>
        <v>0.54347826340488703</v>
      </c>
      <c r="K118" s="22">
        <f t="shared" si="69"/>
        <v>45</v>
      </c>
      <c r="L118" s="136">
        <v>87</v>
      </c>
      <c r="M118" s="9">
        <f t="shared" si="44"/>
        <v>19.711436779988798</v>
      </c>
      <c r="N118" s="9">
        <f t="shared" si="45"/>
        <v>19.744111250997662</v>
      </c>
      <c r="O118" s="10">
        <f t="shared" si="70"/>
        <v>3.2674471008864003E-2</v>
      </c>
      <c r="P118" s="10">
        <f t="shared" si="56"/>
        <v>5.6150564421032154</v>
      </c>
      <c r="Q118" s="10">
        <f t="shared" si="57"/>
        <v>7.3504615040948448E-2</v>
      </c>
      <c r="R118" s="10">
        <f t="shared" si="58"/>
        <v>7.4268816110071648E-2</v>
      </c>
      <c r="S118" s="9"/>
      <c r="T118" s="9">
        <f t="shared" si="46"/>
        <v>19.718855717918672</v>
      </c>
      <c r="U118" s="10">
        <f t="shared" si="59"/>
        <v>7.4189379298736924E-3</v>
      </c>
      <c r="V118" s="10">
        <f t="shared" si="60"/>
        <v>1.2786047212429825</v>
      </c>
      <c r="W118" s="10">
        <f t="shared" si="61"/>
        <v>3.5317987776543554E-2</v>
      </c>
      <c r="X118" s="10">
        <f t="shared" si="62"/>
        <v>3.549916384032567E-2</v>
      </c>
      <c r="Y118" s="1"/>
      <c r="Z118" s="23">
        <f t="shared" si="47"/>
        <v>19.711436779988798</v>
      </c>
      <c r="AA118" s="54">
        <f t="shared" si="48"/>
        <v>0</v>
      </c>
      <c r="AB118" s="54" t="e">
        <f t="shared" si="49"/>
        <v>#DIV/0!</v>
      </c>
      <c r="AC118" s="54" t="e">
        <f t="shared" si="50"/>
        <v>#DIV/0!</v>
      </c>
      <c r="AD118" s="54" t="e">
        <f t="shared" si="71"/>
        <v>#DIV/0!</v>
      </c>
      <c r="AG118" s="23">
        <f t="shared" si="51"/>
        <v>19.711436779988798</v>
      </c>
      <c r="AH118" s="54">
        <f t="shared" si="72"/>
        <v>0</v>
      </c>
      <c r="AI118" s="54" t="e">
        <f t="shared" si="73"/>
        <v>#DIV/0!</v>
      </c>
      <c r="AJ118" s="54" t="e">
        <f t="shared" si="74"/>
        <v>#DIV/0!</v>
      </c>
      <c r="AK118" s="54" t="e">
        <f t="shared" si="75"/>
        <v>#DIV/0!</v>
      </c>
      <c r="AM118" s="23">
        <f t="shared" si="52"/>
        <v>19.711436779988798</v>
      </c>
      <c r="AN118" s="54">
        <f t="shared" si="76"/>
        <v>0</v>
      </c>
      <c r="AO118" s="54" t="e">
        <f t="shared" si="77"/>
        <v>#DIV/0!</v>
      </c>
      <c r="AP118" s="54" t="e">
        <f t="shared" si="78"/>
        <v>#DIV/0!</v>
      </c>
      <c r="AQ118" s="54" t="e">
        <f t="shared" si="79"/>
        <v>#DIV/0!</v>
      </c>
      <c r="AS118" s="23">
        <f t="shared" si="53"/>
        <v>19.711436779988798</v>
      </c>
      <c r="AT118" s="54">
        <f t="shared" si="80"/>
        <v>0</v>
      </c>
      <c r="AU118" s="54" t="e">
        <f t="shared" si="81"/>
        <v>#DIV/0!</v>
      </c>
      <c r="AV118" s="54" t="e">
        <f t="shared" si="82"/>
        <v>#DIV/0!</v>
      </c>
      <c r="AW118" s="54" t="e">
        <f t="shared" si="83"/>
        <v>#DIV/0!</v>
      </c>
    </row>
    <row r="119" spans="1:49" s="50" customFormat="1" hidden="1" x14ac:dyDescent="0.25">
      <c r="A119" s="3"/>
      <c r="B119" s="4"/>
      <c r="C119" s="4">
        <f t="shared" si="63"/>
        <v>2.0098078547129803</v>
      </c>
      <c r="D119" s="22">
        <f t="shared" si="54"/>
        <v>309.24869668624331</v>
      </c>
      <c r="E119" s="54">
        <f t="shared" si="64"/>
        <v>0.26385416757645108</v>
      </c>
      <c r="F119" s="54">
        <f t="shared" si="65"/>
        <v>0.55027735272214851</v>
      </c>
      <c r="G119" s="54">
        <f t="shared" si="55"/>
        <v>0.17834093044993901</v>
      </c>
      <c r="H119" s="24">
        <f t="shared" si="66"/>
        <v>26</v>
      </c>
      <c r="I119" s="23">
        <f t="shared" si="67"/>
        <v>0.18260869557110301</v>
      </c>
      <c r="J119" s="23">
        <f t="shared" si="68"/>
        <v>0.54347826340488703</v>
      </c>
      <c r="K119" s="22">
        <f t="shared" si="69"/>
        <v>45</v>
      </c>
      <c r="L119" s="136">
        <v>88</v>
      </c>
      <c r="M119" s="9">
        <f t="shared" si="44"/>
        <v>19.751490481518786</v>
      </c>
      <c r="N119" s="9">
        <f t="shared" si="45"/>
        <v>19.783094572162756</v>
      </c>
      <c r="O119" s="10">
        <f t="shared" si="70"/>
        <v>3.1604090643970295E-2</v>
      </c>
      <c r="P119" s="10">
        <f t="shared" si="56"/>
        <v>5.3356352328718568</v>
      </c>
      <c r="Q119" s="10">
        <f t="shared" si="57"/>
        <v>7.1277131929778942E-2</v>
      </c>
      <c r="R119" s="10">
        <f t="shared" si="58"/>
        <v>7.2016613857857334E-2</v>
      </c>
      <c r="S119" s="9"/>
      <c r="T119" s="9">
        <f t="shared" si="46"/>
        <v>19.758834662127448</v>
      </c>
      <c r="U119" s="10">
        <f t="shared" si="59"/>
        <v>7.3441806086620431E-3</v>
      </c>
      <c r="V119" s="10">
        <f t="shared" si="60"/>
        <v>1.2434696414120323</v>
      </c>
      <c r="W119" s="10">
        <f t="shared" si="61"/>
        <v>3.4643116331236838E-2</v>
      </c>
      <c r="X119" s="10">
        <f t="shared" si="62"/>
        <v>3.4822226563182922E-2</v>
      </c>
      <c r="Y119" s="1"/>
      <c r="Z119" s="23">
        <f t="shared" si="47"/>
        <v>19.751490481518786</v>
      </c>
      <c r="AA119" s="54">
        <f t="shared" si="48"/>
        <v>0</v>
      </c>
      <c r="AB119" s="54" t="e">
        <f t="shared" si="49"/>
        <v>#DIV/0!</v>
      </c>
      <c r="AC119" s="54" t="e">
        <f t="shared" si="50"/>
        <v>#DIV/0!</v>
      </c>
      <c r="AD119" s="54" t="e">
        <f t="shared" si="71"/>
        <v>#DIV/0!</v>
      </c>
      <c r="AG119" s="23">
        <f t="shared" si="51"/>
        <v>19.751490481518786</v>
      </c>
      <c r="AH119" s="54">
        <f t="shared" si="72"/>
        <v>0</v>
      </c>
      <c r="AI119" s="54" t="e">
        <f t="shared" si="73"/>
        <v>#DIV/0!</v>
      </c>
      <c r="AJ119" s="54" t="e">
        <f t="shared" si="74"/>
        <v>#DIV/0!</v>
      </c>
      <c r="AK119" s="54" t="e">
        <f t="shared" si="75"/>
        <v>#DIV/0!</v>
      </c>
      <c r="AM119" s="23">
        <f t="shared" si="52"/>
        <v>19.751490481518786</v>
      </c>
      <c r="AN119" s="54">
        <f t="shared" si="76"/>
        <v>0</v>
      </c>
      <c r="AO119" s="54" t="e">
        <f t="shared" si="77"/>
        <v>#DIV/0!</v>
      </c>
      <c r="AP119" s="54" t="e">
        <f t="shared" si="78"/>
        <v>#DIV/0!</v>
      </c>
      <c r="AQ119" s="54" t="e">
        <f t="shared" si="79"/>
        <v>#DIV/0!</v>
      </c>
      <c r="AS119" s="23">
        <f t="shared" si="53"/>
        <v>19.751490481518786</v>
      </c>
      <c r="AT119" s="54">
        <f t="shared" si="80"/>
        <v>0</v>
      </c>
      <c r="AU119" s="54" t="e">
        <f t="shared" si="81"/>
        <v>#DIV/0!</v>
      </c>
      <c r="AV119" s="54" t="e">
        <f t="shared" si="82"/>
        <v>#DIV/0!</v>
      </c>
      <c r="AW119" s="54" t="e">
        <f t="shared" si="83"/>
        <v>#DIV/0!</v>
      </c>
    </row>
    <row r="120" spans="1:49" s="50" customFormat="1" hidden="1" x14ac:dyDescent="0.25">
      <c r="A120" s="3"/>
      <c r="B120" s="4"/>
      <c r="C120" s="4">
        <f t="shared" si="63"/>
        <v>2.0690772994790265</v>
      </c>
      <c r="D120" s="22">
        <f t="shared" si="54"/>
        <v>311.05923850812496</v>
      </c>
      <c r="E120" s="54">
        <f t="shared" si="64"/>
        <v>0.26977737807803548</v>
      </c>
      <c r="F120" s="54">
        <f t="shared" si="65"/>
        <v>0.55618355289308496</v>
      </c>
      <c r="G120" s="54">
        <f t="shared" si="55"/>
        <v>0.18166203146340967</v>
      </c>
      <c r="H120" s="24">
        <f t="shared" si="66"/>
        <v>26</v>
      </c>
      <c r="I120" s="23">
        <f t="shared" si="67"/>
        <v>0.18260869557110301</v>
      </c>
      <c r="J120" s="23">
        <f t="shared" si="68"/>
        <v>0.54347826340488703</v>
      </c>
      <c r="K120" s="22">
        <f t="shared" si="69"/>
        <v>45</v>
      </c>
      <c r="L120" s="136">
        <v>89</v>
      </c>
      <c r="M120" s="9">
        <f t="shared" si="44"/>
        <v>19.79040004178481</v>
      </c>
      <c r="N120" s="9">
        <f t="shared" si="45"/>
        <v>19.820971078567798</v>
      </c>
      <c r="O120" s="10">
        <f t="shared" si="70"/>
        <v>3.0571036782987449E-2</v>
      </c>
      <c r="P120" s="10">
        <f t="shared" si="56"/>
        <v>5.0715160520515923</v>
      </c>
      <c r="Q120" s="10">
        <f t="shared" si="57"/>
        <v>6.9133534466934307E-2</v>
      </c>
      <c r="R120" s="10">
        <f t="shared" si="58"/>
        <v>6.9849124652635416E-2</v>
      </c>
      <c r="S120" s="9"/>
      <c r="T120" s="9">
        <f t="shared" si="46"/>
        <v>19.797668200337625</v>
      </c>
      <c r="U120" s="10">
        <f t="shared" si="59"/>
        <v>7.2681585528151516E-3</v>
      </c>
      <c r="V120" s="10">
        <f t="shared" si="60"/>
        <v>1.2092080641376706</v>
      </c>
      <c r="W120" s="10">
        <f t="shared" si="61"/>
        <v>3.3983226002459586E-2</v>
      </c>
      <c r="X120" s="10">
        <f t="shared" si="62"/>
        <v>3.4160253012733163E-2</v>
      </c>
      <c r="Y120" s="1"/>
      <c r="Z120" s="23">
        <f t="shared" si="47"/>
        <v>19.79040004178481</v>
      </c>
      <c r="AA120" s="54">
        <f t="shared" si="48"/>
        <v>0</v>
      </c>
      <c r="AB120" s="54" t="e">
        <f t="shared" si="49"/>
        <v>#DIV/0!</v>
      </c>
      <c r="AC120" s="54" t="e">
        <f t="shared" si="50"/>
        <v>#DIV/0!</v>
      </c>
      <c r="AD120" s="54" t="e">
        <f t="shared" si="71"/>
        <v>#DIV/0!</v>
      </c>
      <c r="AG120" s="23">
        <f t="shared" si="51"/>
        <v>19.79040004178481</v>
      </c>
      <c r="AH120" s="54">
        <f t="shared" si="72"/>
        <v>0</v>
      </c>
      <c r="AI120" s="54" t="e">
        <f t="shared" si="73"/>
        <v>#DIV/0!</v>
      </c>
      <c r="AJ120" s="54" t="e">
        <f t="shared" si="74"/>
        <v>#DIV/0!</v>
      </c>
      <c r="AK120" s="54" t="e">
        <f t="shared" si="75"/>
        <v>#DIV/0!</v>
      </c>
      <c r="AM120" s="23">
        <f t="shared" si="52"/>
        <v>19.79040004178481</v>
      </c>
      <c r="AN120" s="54">
        <f t="shared" si="76"/>
        <v>0</v>
      </c>
      <c r="AO120" s="54" t="e">
        <f t="shared" si="77"/>
        <v>#DIV/0!</v>
      </c>
      <c r="AP120" s="54" t="e">
        <f t="shared" si="78"/>
        <v>#DIV/0!</v>
      </c>
      <c r="AQ120" s="54" t="e">
        <f t="shared" si="79"/>
        <v>#DIV/0!</v>
      </c>
      <c r="AS120" s="23">
        <f t="shared" si="53"/>
        <v>19.79040004178481</v>
      </c>
      <c r="AT120" s="54">
        <f t="shared" si="80"/>
        <v>0</v>
      </c>
      <c r="AU120" s="54" t="e">
        <f t="shared" si="81"/>
        <v>#DIV/0!</v>
      </c>
      <c r="AV120" s="54" t="e">
        <f t="shared" si="82"/>
        <v>#DIV/0!</v>
      </c>
      <c r="AW120" s="54" t="e">
        <f t="shared" si="83"/>
        <v>#DIV/0!</v>
      </c>
    </row>
    <row r="121" spans="1:49" s="50" customFormat="1" hidden="1" x14ac:dyDescent="0.25">
      <c r="A121" s="3"/>
      <c r="B121" s="4"/>
      <c r="C121" s="4">
        <f t="shared" si="63"/>
        <v>2.1293951775326301</v>
      </c>
      <c r="D121" s="22">
        <f t="shared" si="54"/>
        <v>312.83868397115532</v>
      </c>
      <c r="E121" s="54">
        <f t="shared" si="64"/>
        <v>0.27580536585707849</v>
      </c>
      <c r="F121" s="54">
        <f t="shared" si="65"/>
        <v>0.56219422944112662</v>
      </c>
      <c r="G121" s="54">
        <f t="shared" si="55"/>
        <v>0.18503133653491916</v>
      </c>
      <c r="H121" s="24">
        <f t="shared" si="66"/>
        <v>26</v>
      </c>
      <c r="I121" s="23">
        <f t="shared" si="67"/>
        <v>0.18260869557110301</v>
      </c>
      <c r="J121" s="23">
        <f t="shared" si="68"/>
        <v>0.54347826340488703</v>
      </c>
      <c r="K121" s="22">
        <f t="shared" si="69"/>
        <v>45</v>
      </c>
      <c r="L121" s="136">
        <v>90</v>
      </c>
      <c r="M121" s="9">
        <f t="shared" si="44"/>
        <v>19.828201529657981</v>
      </c>
      <c r="N121" s="9">
        <f t="shared" si="45"/>
        <v>19.857775780058972</v>
      </c>
      <c r="O121" s="10">
        <f t="shared" si="70"/>
        <v>2.957425040099082E-2</v>
      </c>
      <c r="P121" s="10">
        <f t="shared" si="56"/>
        <v>4.8218284070942552</v>
      </c>
      <c r="Q121" s="10">
        <f t="shared" si="57"/>
        <v>6.7070437322795592E-2</v>
      </c>
      <c r="R121" s="10">
        <f t="shared" si="58"/>
        <v>6.776294336982884E-2</v>
      </c>
      <c r="S121" s="9"/>
      <c r="T121" s="9">
        <f t="shared" si="46"/>
        <v>19.835392543969206</v>
      </c>
      <c r="U121" s="10">
        <f t="shared" si="59"/>
        <v>7.1910143112248193E-3</v>
      </c>
      <c r="V121" s="10">
        <f t="shared" si="60"/>
        <v>1.1758100389575938</v>
      </c>
      <c r="W121" s="10">
        <f t="shared" si="61"/>
        <v>3.333805226016924E-2</v>
      </c>
      <c r="X121" s="10">
        <f t="shared" si="62"/>
        <v>3.3512981618472576E-2</v>
      </c>
      <c r="Y121" s="1"/>
      <c r="Z121" s="23">
        <f t="shared" si="47"/>
        <v>19.828201529657981</v>
      </c>
      <c r="AA121" s="54">
        <f t="shared" si="48"/>
        <v>0</v>
      </c>
      <c r="AB121" s="54" t="e">
        <f t="shared" si="49"/>
        <v>#DIV/0!</v>
      </c>
      <c r="AC121" s="54" t="e">
        <f t="shared" si="50"/>
        <v>#DIV/0!</v>
      </c>
      <c r="AD121" s="54" t="e">
        <f t="shared" si="71"/>
        <v>#DIV/0!</v>
      </c>
      <c r="AG121" s="23">
        <f t="shared" si="51"/>
        <v>19.828201529657981</v>
      </c>
      <c r="AH121" s="54">
        <f t="shared" si="72"/>
        <v>0</v>
      </c>
      <c r="AI121" s="54" t="e">
        <f t="shared" si="73"/>
        <v>#DIV/0!</v>
      </c>
      <c r="AJ121" s="54" t="e">
        <f t="shared" si="74"/>
        <v>#DIV/0!</v>
      </c>
      <c r="AK121" s="54" t="e">
        <f t="shared" si="75"/>
        <v>#DIV/0!</v>
      </c>
      <c r="AM121" s="23">
        <f t="shared" si="52"/>
        <v>19.828201529657981</v>
      </c>
      <c r="AN121" s="54">
        <f t="shared" si="76"/>
        <v>0</v>
      </c>
      <c r="AO121" s="54" t="e">
        <f t="shared" si="77"/>
        <v>#DIV/0!</v>
      </c>
      <c r="AP121" s="54" t="e">
        <f t="shared" si="78"/>
        <v>#DIV/0!</v>
      </c>
      <c r="AQ121" s="54" t="e">
        <f t="shared" si="79"/>
        <v>#DIV/0!</v>
      </c>
      <c r="AS121" s="23">
        <f t="shared" si="53"/>
        <v>19.828201529657981</v>
      </c>
      <c r="AT121" s="54">
        <f t="shared" si="80"/>
        <v>0</v>
      </c>
      <c r="AU121" s="54" t="e">
        <f t="shared" si="81"/>
        <v>#DIV/0!</v>
      </c>
      <c r="AV121" s="54" t="e">
        <f t="shared" si="82"/>
        <v>#DIV/0!</v>
      </c>
      <c r="AW121" s="54" t="e">
        <f t="shared" si="83"/>
        <v>#DIV/0!</v>
      </c>
    </row>
    <row r="122" spans="1:49" s="50" customFormat="1" hidden="1" x14ac:dyDescent="0.25">
      <c r="A122" s="3"/>
      <c r="B122" s="4"/>
      <c r="C122" s="4">
        <f t="shared" si="63"/>
        <v>2.1907679420230122</v>
      </c>
      <c r="D122" s="22">
        <f t="shared" si="54"/>
        <v>314.58729879920412</v>
      </c>
      <c r="E122" s="54">
        <f t="shared" si="64"/>
        <v>0.28193877582195381</v>
      </c>
      <c r="F122" s="54">
        <f t="shared" si="65"/>
        <v>0.56831002542259312</v>
      </c>
      <c r="G122" s="54">
        <f t="shared" si="55"/>
        <v>0.18844911350707652</v>
      </c>
      <c r="H122" s="24">
        <f t="shared" si="66"/>
        <v>26</v>
      </c>
      <c r="I122" s="23">
        <f t="shared" si="67"/>
        <v>0.18260869557110301</v>
      </c>
      <c r="J122" s="23">
        <f t="shared" si="68"/>
        <v>0.54347826340488703</v>
      </c>
      <c r="K122" s="22">
        <f t="shared" si="69"/>
        <v>45</v>
      </c>
      <c r="L122" s="136">
        <v>91</v>
      </c>
      <c r="M122" s="9">
        <f t="shared" si="44"/>
        <v>19.864930093676325</v>
      </c>
      <c r="N122" s="9">
        <f t="shared" si="45"/>
        <v>19.893542754553014</v>
      </c>
      <c r="O122" s="10">
        <f t="shared" si="70"/>
        <v>2.8612660876689233E-2</v>
      </c>
      <c r="P122" s="10">
        <f t="shared" si="56"/>
        <v>4.5857490542931272</v>
      </c>
      <c r="Q122" s="10">
        <f t="shared" si="57"/>
        <v>6.5084572082418773E-2</v>
      </c>
      <c r="R122" s="10">
        <f t="shared" si="58"/>
        <v>6.575478105411818E-2</v>
      </c>
      <c r="S122" s="9"/>
      <c r="T122" s="9">
        <f t="shared" si="46"/>
        <v>19.872042976753637</v>
      </c>
      <c r="U122" s="10">
        <f t="shared" si="59"/>
        <v>7.1128830773119489E-3</v>
      </c>
      <c r="V122" s="10">
        <f t="shared" si="60"/>
        <v>1.1432644851720739</v>
      </c>
      <c r="W122" s="10">
        <f t="shared" si="61"/>
        <v>3.270732217878379E-2</v>
      </c>
      <c r="X122" s="10">
        <f t="shared" si="62"/>
        <v>3.2880142242407914E-2</v>
      </c>
      <c r="Y122" s="1"/>
      <c r="Z122" s="23">
        <f t="shared" si="47"/>
        <v>19.864930093676325</v>
      </c>
      <c r="AA122" s="54">
        <f t="shared" si="48"/>
        <v>0</v>
      </c>
      <c r="AB122" s="54" t="e">
        <f t="shared" si="49"/>
        <v>#DIV/0!</v>
      </c>
      <c r="AC122" s="54" t="e">
        <f t="shared" si="50"/>
        <v>#DIV/0!</v>
      </c>
      <c r="AD122" s="54" t="e">
        <f t="shared" si="71"/>
        <v>#DIV/0!</v>
      </c>
      <c r="AG122" s="23">
        <f t="shared" si="51"/>
        <v>19.864930093676325</v>
      </c>
      <c r="AH122" s="54">
        <f t="shared" si="72"/>
        <v>0</v>
      </c>
      <c r="AI122" s="54" t="e">
        <f t="shared" si="73"/>
        <v>#DIV/0!</v>
      </c>
      <c r="AJ122" s="54" t="e">
        <f t="shared" si="74"/>
        <v>#DIV/0!</v>
      </c>
      <c r="AK122" s="54" t="e">
        <f t="shared" si="75"/>
        <v>#DIV/0!</v>
      </c>
      <c r="AM122" s="23">
        <f t="shared" si="52"/>
        <v>19.864930093676325</v>
      </c>
      <c r="AN122" s="54">
        <f t="shared" si="76"/>
        <v>0</v>
      </c>
      <c r="AO122" s="54" t="e">
        <f t="shared" si="77"/>
        <v>#DIV/0!</v>
      </c>
      <c r="AP122" s="54" t="e">
        <f t="shared" si="78"/>
        <v>#DIV/0!</v>
      </c>
      <c r="AQ122" s="54" t="e">
        <f t="shared" si="79"/>
        <v>#DIV/0!</v>
      </c>
      <c r="AS122" s="23">
        <f t="shared" si="53"/>
        <v>19.864930093676325</v>
      </c>
      <c r="AT122" s="54">
        <f t="shared" si="80"/>
        <v>0</v>
      </c>
      <c r="AU122" s="54" t="e">
        <f t="shared" si="81"/>
        <v>#DIV/0!</v>
      </c>
      <c r="AV122" s="54" t="e">
        <f t="shared" si="82"/>
        <v>#DIV/0!</v>
      </c>
      <c r="AW122" s="54" t="e">
        <f t="shared" si="83"/>
        <v>#DIV/0!</v>
      </c>
    </row>
    <row r="123" spans="1:49" s="50" customFormat="1" hidden="1" x14ac:dyDescent="0.25">
      <c r="A123" s="3"/>
      <c r="B123" s="4"/>
      <c r="C123" s="4">
        <f t="shared" si="63"/>
        <v>2.2532020130495596</v>
      </c>
      <c r="D123" s="22">
        <f t="shared" si="54"/>
        <v>316.30537448415294</v>
      </c>
      <c r="E123" s="54">
        <f t="shared" si="64"/>
        <v>0.28817824957813382</v>
      </c>
      <c r="F123" s="54">
        <f t="shared" si="65"/>
        <v>0.57453158060038856</v>
      </c>
      <c r="G123" s="54">
        <f t="shared" si="55"/>
        <v>0.19191563540027967</v>
      </c>
      <c r="H123" s="24">
        <f t="shared" si="66"/>
        <v>26</v>
      </c>
      <c r="I123" s="23">
        <f t="shared" si="67"/>
        <v>0.18260869557110301</v>
      </c>
      <c r="J123" s="23">
        <f t="shared" si="68"/>
        <v>0.54347826340488703</v>
      </c>
      <c r="K123" s="22">
        <f t="shared" si="69"/>
        <v>45</v>
      </c>
      <c r="L123" s="136">
        <v>92</v>
      </c>
      <c r="M123" s="9">
        <f t="shared" si="44"/>
        <v>19.900619943467841</v>
      </c>
      <c r="N123" s="9">
        <f t="shared" si="45"/>
        <v>19.928305136157814</v>
      </c>
      <c r="O123" s="10">
        <f t="shared" si="70"/>
        <v>2.7685192689972382E-2</v>
      </c>
      <c r="P123" s="10">
        <f t="shared" si="56"/>
        <v>4.3625000490732573</v>
      </c>
      <c r="Q123" s="10">
        <f t="shared" si="57"/>
        <v>6.3172787154256921E-2</v>
      </c>
      <c r="R123" s="10">
        <f t="shared" si="58"/>
        <v>6.3821465023604904E-2</v>
      </c>
      <c r="S123" s="9"/>
      <c r="T123" s="9">
        <f t="shared" si="46"/>
        <v>19.907653836407725</v>
      </c>
      <c r="U123" s="10">
        <f t="shared" si="59"/>
        <v>7.0338929398836569E-3</v>
      </c>
      <c r="V123" s="10">
        <f t="shared" si="60"/>
        <v>1.111559342763984</v>
      </c>
      <c r="W123" s="10">
        <f t="shared" si="61"/>
        <v>3.2090756365554467E-2</v>
      </c>
      <c r="X123" s="10">
        <f t="shared" si="62"/>
        <v>3.2261458114833587E-2</v>
      </c>
      <c r="Y123" s="1"/>
      <c r="Z123" s="23">
        <f t="shared" si="47"/>
        <v>19.900619943467841</v>
      </c>
      <c r="AA123" s="54">
        <f t="shared" si="48"/>
        <v>0</v>
      </c>
      <c r="AB123" s="54" t="e">
        <f t="shared" si="49"/>
        <v>#DIV/0!</v>
      </c>
      <c r="AC123" s="54" t="e">
        <f t="shared" si="50"/>
        <v>#DIV/0!</v>
      </c>
      <c r="AD123" s="54" t="e">
        <f t="shared" si="71"/>
        <v>#DIV/0!</v>
      </c>
      <c r="AG123" s="23">
        <f t="shared" si="51"/>
        <v>19.900619943467841</v>
      </c>
      <c r="AH123" s="54">
        <f t="shared" si="72"/>
        <v>0</v>
      </c>
      <c r="AI123" s="54" t="e">
        <f t="shared" si="73"/>
        <v>#DIV/0!</v>
      </c>
      <c r="AJ123" s="54" t="e">
        <f t="shared" si="74"/>
        <v>#DIV/0!</v>
      </c>
      <c r="AK123" s="54" t="e">
        <f t="shared" si="75"/>
        <v>#DIV/0!</v>
      </c>
      <c r="AM123" s="23">
        <f t="shared" si="52"/>
        <v>19.900619943467841</v>
      </c>
      <c r="AN123" s="54">
        <f t="shared" si="76"/>
        <v>0</v>
      </c>
      <c r="AO123" s="54" t="e">
        <f t="shared" si="77"/>
        <v>#DIV/0!</v>
      </c>
      <c r="AP123" s="54" t="e">
        <f t="shared" si="78"/>
        <v>#DIV/0!</v>
      </c>
      <c r="AQ123" s="54" t="e">
        <f t="shared" si="79"/>
        <v>#DIV/0!</v>
      </c>
      <c r="AS123" s="23">
        <f t="shared" si="53"/>
        <v>19.900619943467841</v>
      </c>
      <c r="AT123" s="54">
        <f t="shared" si="80"/>
        <v>0</v>
      </c>
      <c r="AU123" s="54" t="e">
        <f t="shared" si="81"/>
        <v>#DIV/0!</v>
      </c>
      <c r="AV123" s="54" t="e">
        <f t="shared" si="82"/>
        <v>#DIV/0!</v>
      </c>
      <c r="AW123" s="54" t="e">
        <f t="shared" si="83"/>
        <v>#DIV/0!</v>
      </c>
    </row>
    <row r="124" spans="1:49" s="50" customFormat="1" hidden="1" x14ac:dyDescent="0.25">
      <c r="A124" s="3"/>
      <c r="B124" s="4"/>
      <c r="C124" s="4">
        <f t="shared" si="63"/>
        <v>2.3167037781955151</v>
      </c>
      <c r="D124" s="22">
        <f t="shared" si="54"/>
        <v>317.99322542873318</v>
      </c>
      <c r="E124" s="54">
        <f t="shared" si="64"/>
        <v>0.29452442548152519</v>
      </c>
      <c r="F124" s="54">
        <f t="shared" si="65"/>
        <v>0.58085953149718306</v>
      </c>
      <c r="G124" s="54">
        <f t="shared" si="55"/>
        <v>0.19543118015336985</v>
      </c>
      <c r="H124" s="24">
        <f t="shared" si="66"/>
        <v>26</v>
      </c>
      <c r="I124" s="23">
        <f t="shared" si="67"/>
        <v>0.18260869557110301</v>
      </c>
      <c r="J124" s="23">
        <f t="shared" si="68"/>
        <v>0.54347826340488703</v>
      </c>
      <c r="K124" s="22">
        <f t="shared" si="69"/>
        <v>45</v>
      </c>
      <c r="L124" s="136">
        <v>93</v>
      </c>
      <c r="M124" s="9">
        <f t="shared" si="44"/>
        <v>19.935304338101432</v>
      </c>
      <c r="N124" s="9">
        <f t="shared" si="45"/>
        <v>19.962095109323123</v>
      </c>
      <c r="O124" s="10">
        <f t="shared" si="70"/>
        <v>2.6790771221691045E-2</v>
      </c>
      <c r="P124" s="10">
        <f t="shared" si="56"/>
        <v>4.1513467710834213</v>
      </c>
      <c r="Q124" s="10">
        <f t="shared" si="57"/>
        <v>6.1332047005226327E-2</v>
      </c>
      <c r="R124" s="10">
        <f t="shared" si="58"/>
        <v>6.1959938277318154E-2</v>
      </c>
      <c r="S124" s="9"/>
      <c r="T124" s="9">
        <f t="shared" si="46"/>
        <v>19.942258503239604</v>
      </c>
      <c r="U124" s="10">
        <f t="shared" si="59"/>
        <v>6.9541651381719305E-3</v>
      </c>
      <c r="V124" s="10">
        <f t="shared" si="60"/>
        <v>1.0806817103118767</v>
      </c>
      <c r="W124" s="10">
        <f t="shared" si="61"/>
        <v>3.1488070676181791E-2</v>
      </c>
      <c r="X124" s="10">
        <f t="shared" si="62"/>
        <v>3.1656647557517306E-2</v>
      </c>
      <c r="Y124" s="1"/>
      <c r="Z124" s="23">
        <f t="shared" si="47"/>
        <v>19.935304338101432</v>
      </c>
      <c r="AA124" s="54">
        <f t="shared" si="48"/>
        <v>0</v>
      </c>
      <c r="AB124" s="54" t="e">
        <f t="shared" si="49"/>
        <v>#DIV/0!</v>
      </c>
      <c r="AC124" s="54" t="e">
        <f t="shared" si="50"/>
        <v>#DIV/0!</v>
      </c>
      <c r="AD124" s="54" t="e">
        <f t="shared" si="71"/>
        <v>#DIV/0!</v>
      </c>
      <c r="AG124" s="23">
        <f t="shared" si="51"/>
        <v>19.935304338101432</v>
      </c>
      <c r="AH124" s="54">
        <f t="shared" si="72"/>
        <v>0</v>
      </c>
      <c r="AI124" s="54" t="e">
        <f t="shared" si="73"/>
        <v>#DIV/0!</v>
      </c>
      <c r="AJ124" s="54" t="e">
        <f t="shared" si="74"/>
        <v>#DIV/0!</v>
      </c>
      <c r="AK124" s="54" t="e">
        <f t="shared" si="75"/>
        <v>#DIV/0!</v>
      </c>
      <c r="AM124" s="23">
        <f t="shared" si="52"/>
        <v>19.935304338101432</v>
      </c>
      <c r="AN124" s="54">
        <f t="shared" si="76"/>
        <v>0</v>
      </c>
      <c r="AO124" s="54" t="e">
        <f t="shared" si="77"/>
        <v>#DIV/0!</v>
      </c>
      <c r="AP124" s="54" t="e">
        <f t="shared" si="78"/>
        <v>#DIV/0!</v>
      </c>
      <c r="AQ124" s="54" t="e">
        <f t="shared" si="79"/>
        <v>#DIV/0!</v>
      </c>
      <c r="AS124" s="23">
        <f t="shared" si="53"/>
        <v>19.935304338101432</v>
      </c>
      <c r="AT124" s="54">
        <f t="shared" si="80"/>
        <v>0</v>
      </c>
      <c r="AU124" s="54" t="e">
        <f t="shared" si="81"/>
        <v>#DIV/0!</v>
      </c>
      <c r="AV124" s="54" t="e">
        <f t="shared" si="82"/>
        <v>#DIV/0!</v>
      </c>
      <c r="AW124" s="54" t="e">
        <f t="shared" si="83"/>
        <v>#DIV/0!</v>
      </c>
    </row>
    <row r="125" spans="1:49" s="50" customFormat="1" hidden="1" x14ac:dyDescent="0.25">
      <c r="A125" s="3"/>
      <c r="B125" s="4"/>
      <c r="C125" s="4">
        <f t="shared" si="63"/>
        <v>2.3812795930473416</v>
      </c>
      <c r="D125" s="22">
        <f t="shared" si="54"/>
        <v>319.65118628802628</v>
      </c>
      <c r="E125" s="54">
        <f t="shared" si="64"/>
        <v>0.30097793869037215</v>
      </c>
      <c r="F125" s="54">
        <f t="shared" si="65"/>
        <v>0.5872945114471676</v>
      </c>
      <c r="G125" s="54">
        <f t="shared" si="55"/>
        <v>0.1989960303645214</v>
      </c>
      <c r="H125" s="24">
        <f t="shared" si="66"/>
        <v>26</v>
      </c>
      <c r="I125" s="23">
        <f t="shared" si="67"/>
        <v>0.18260869557110301</v>
      </c>
      <c r="J125" s="23">
        <f t="shared" si="68"/>
        <v>0.54347826340488703</v>
      </c>
      <c r="K125" s="22">
        <f t="shared" si="69"/>
        <v>45</v>
      </c>
      <c r="L125" s="136">
        <v>94</v>
      </c>
      <c r="M125" s="9">
        <f t="shared" si="44"/>
        <v>19.96901558047162</v>
      </c>
      <c r="N125" s="9">
        <f t="shared" si="45"/>
        <v>19.99494390821507</v>
      </c>
      <c r="O125" s="10">
        <f t="shared" si="70"/>
        <v>2.5928327743450552E-2</v>
      </c>
      <c r="P125" s="10">
        <f t="shared" si="56"/>
        <v>3.9515959454392764</v>
      </c>
      <c r="Q125" s="10">
        <f t="shared" si="57"/>
        <v>5.9559430829361708E-2</v>
      </c>
      <c r="R125" s="10">
        <f t="shared" si="58"/>
        <v>6.0167258315036116E-2</v>
      </c>
      <c r="S125" s="9"/>
      <c r="T125" s="9">
        <f t="shared" si="46"/>
        <v>19.975889394790304</v>
      </c>
      <c r="U125" s="10">
        <f t="shared" si="59"/>
        <v>6.8738143186841683E-3</v>
      </c>
      <c r="V125" s="10">
        <f t="shared" si="60"/>
        <v>1.050617970720864</v>
      </c>
      <c r="W125" s="10">
        <f t="shared" si="61"/>
        <v>3.0898977736064842E-2</v>
      </c>
      <c r="X125" s="10">
        <f t="shared" si="62"/>
        <v>3.1065425512050094E-2</v>
      </c>
      <c r="Y125" s="1"/>
      <c r="Z125" s="23">
        <f t="shared" si="47"/>
        <v>19.96901558047162</v>
      </c>
      <c r="AA125" s="54">
        <f t="shared" si="48"/>
        <v>0</v>
      </c>
      <c r="AB125" s="54" t="e">
        <f t="shared" si="49"/>
        <v>#DIV/0!</v>
      </c>
      <c r="AC125" s="54" t="e">
        <f t="shared" si="50"/>
        <v>#DIV/0!</v>
      </c>
      <c r="AD125" s="54" t="e">
        <f t="shared" si="71"/>
        <v>#DIV/0!</v>
      </c>
      <c r="AG125" s="23">
        <f t="shared" si="51"/>
        <v>19.96901558047162</v>
      </c>
      <c r="AH125" s="54">
        <f t="shared" si="72"/>
        <v>0</v>
      </c>
      <c r="AI125" s="54" t="e">
        <f t="shared" si="73"/>
        <v>#DIV/0!</v>
      </c>
      <c r="AJ125" s="54" t="e">
        <f t="shared" si="74"/>
        <v>#DIV/0!</v>
      </c>
      <c r="AK125" s="54" t="e">
        <f t="shared" si="75"/>
        <v>#DIV/0!</v>
      </c>
      <c r="AM125" s="23">
        <f t="shared" si="52"/>
        <v>19.96901558047162</v>
      </c>
      <c r="AN125" s="54">
        <f t="shared" si="76"/>
        <v>0</v>
      </c>
      <c r="AO125" s="54" t="e">
        <f t="shared" si="77"/>
        <v>#DIV/0!</v>
      </c>
      <c r="AP125" s="54" t="e">
        <f t="shared" si="78"/>
        <v>#DIV/0!</v>
      </c>
      <c r="AQ125" s="54" t="e">
        <f t="shared" si="79"/>
        <v>#DIV/0!</v>
      </c>
      <c r="AS125" s="23">
        <f t="shared" si="53"/>
        <v>19.96901558047162</v>
      </c>
      <c r="AT125" s="54">
        <f t="shared" si="80"/>
        <v>0</v>
      </c>
      <c r="AU125" s="54" t="e">
        <f t="shared" si="81"/>
        <v>#DIV/0!</v>
      </c>
      <c r="AV125" s="54" t="e">
        <f t="shared" si="82"/>
        <v>#DIV/0!</v>
      </c>
      <c r="AW125" s="54" t="e">
        <f t="shared" si="83"/>
        <v>#DIV/0!</v>
      </c>
    </row>
    <row r="126" spans="1:49" s="50" customFormat="1" hidden="1" x14ac:dyDescent="0.25">
      <c r="A126" s="3"/>
      <c r="B126" s="4"/>
      <c r="C126" s="4">
        <f t="shared" si="63"/>
        <v>2.446935781700216</v>
      </c>
      <c r="D126" s="22">
        <f t="shared" si="54"/>
        <v>321.27960950167102</v>
      </c>
      <c r="E126" s="54">
        <f t="shared" si="64"/>
        <v>0.30753942121577449</v>
      </c>
      <c r="F126" s="54">
        <f t="shared" si="65"/>
        <v>0.5938371506464265</v>
      </c>
      <c r="G126" s="54">
        <f t="shared" si="55"/>
        <v>0.20261047303340185</v>
      </c>
      <c r="H126" s="24">
        <f t="shared" si="66"/>
        <v>26</v>
      </c>
      <c r="I126" s="23">
        <f t="shared" si="67"/>
        <v>0.18260869557110301</v>
      </c>
      <c r="J126" s="23">
        <f t="shared" si="68"/>
        <v>0.54347826340488703</v>
      </c>
      <c r="K126" s="22">
        <f t="shared" si="69"/>
        <v>45</v>
      </c>
      <c r="L126" s="136">
        <v>95</v>
      </c>
      <c r="M126" s="9">
        <f t="shared" si="44"/>
        <v>20.001785016908581</v>
      </c>
      <c r="N126" s="9">
        <f t="shared" si="45"/>
        <v>20.026881820587604</v>
      </c>
      <c r="O126" s="10">
        <f t="shared" si="70"/>
        <v>2.5096803679023338E-2</v>
      </c>
      <c r="P126" s="10">
        <f t="shared" si="56"/>
        <v>3.7625936777200191</v>
      </c>
      <c r="Q126" s="10">
        <f t="shared" si="57"/>
        <v>5.7852130744228562E-2</v>
      </c>
      <c r="R126" s="10">
        <f t="shared" si="58"/>
        <v>5.8440595465367645E-2</v>
      </c>
      <c r="S126" s="9"/>
      <c r="T126" s="9">
        <f t="shared" si="46"/>
        <v>20.008577965700123</v>
      </c>
      <c r="U126" s="10">
        <f t="shared" si="59"/>
        <v>6.7929487915421305E-3</v>
      </c>
      <c r="V126" s="10">
        <f t="shared" si="60"/>
        <v>1.0213539055275949</v>
      </c>
      <c r="W126" s="10">
        <f t="shared" si="61"/>
        <v>3.0323188282814977E-2</v>
      </c>
      <c r="X126" s="10">
        <f t="shared" si="62"/>
        <v>3.0487504889579926E-2</v>
      </c>
      <c r="Y126" s="1"/>
      <c r="Z126" s="23">
        <f t="shared" si="47"/>
        <v>20.001785016908581</v>
      </c>
      <c r="AA126" s="54">
        <f t="shared" si="48"/>
        <v>0</v>
      </c>
      <c r="AB126" s="54" t="e">
        <f t="shared" si="49"/>
        <v>#DIV/0!</v>
      </c>
      <c r="AC126" s="54" t="e">
        <f t="shared" si="50"/>
        <v>#DIV/0!</v>
      </c>
      <c r="AD126" s="54" t="e">
        <f t="shared" si="71"/>
        <v>#DIV/0!</v>
      </c>
      <c r="AG126" s="23">
        <f t="shared" si="51"/>
        <v>20.001785016908581</v>
      </c>
      <c r="AH126" s="54">
        <f t="shared" si="72"/>
        <v>0</v>
      </c>
      <c r="AI126" s="54" t="e">
        <f t="shared" si="73"/>
        <v>#DIV/0!</v>
      </c>
      <c r="AJ126" s="54" t="e">
        <f t="shared" si="74"/>
        <v>#DIV/0!</v>
      </c>
      <c r="AK126" s="54" t="e">
        <f t="shared" si="75"/>
        <v>#DIV/0!</v>
      </c>
      <c r="AM126" s="23">
        <f t="shared" si="52"/>
        <v>20.001785016908581</v>
      </c>
      <c r="AN126" s="54">
        <f t="shared" si="76"/>
        <v>0</v>
      </c>
      <c r="AO126" s="54" t="e">
        <f t="shared" si="77"/>
        <v>#DIV/0!</v>
      </c>
      <c r="AP126" s="54" t="e">
        <f t="shared" si="78"/>
        <v>#DIV/0!</v>
      </c>
      <c r="AQ126" s="54" t="e">
        <f t="shared" si="79"/>
        <v>#DIV/0!</v>
      </c>
      <c r="AS126" s="23">
        <f t="shared" si="53"/>
        <v>20.001785016908581</v>
      </c>
      <c r="AT126" s="54">
        <f t="shared" si="80"/>
        <v>0</v>
      </c>
      <c r="AU126" s="54" t="e">
        <f t="shared" si="81"/>
        <v>#DIV/0!</v>
      </c>
      <c r="AV126" s="54" t="e">
        <f t="shared" si="82"/>
        <v>#DIV/0!</v>
      </c>
      <c r="AW126" s="54" t="e">
        <f t="shared" si="83"/>
        <v>#DIV/0!</v>
      </c>
    </row>
    <row r="127" spans="1:49" s="50" customFormat="1" hidden="1" x14ac:dyDescent="0.25">
      <c r="A127" s="3"/>
      <c r="B127" s="4"/>
      <c r="C127" s="4">
        <f t="shared" si="63"/>
        <v>2.5136786372502185</v>
      </c>
      <c r="D127" s="22">
        <f t="shared" si="54"/>
        <v>322.87886300832088</v>
      </c>
      <c r="E127" s="54">
        <f t="shared" si="64"/>
        <v>0.31420950197087505</v>
      </c>
      <c r="F127" s="54">
        <f t="shared" si="65"/>
        <v>0.60048807620198419</v>
      </c>
      <c r="G127" s="54">
        <f t="shared" si="55"/>
        <v>0.20627479930554471</v>
      </c>
      <c r="H127" s="24">
        <f t="shared" si="66"/>
        <v>26</v>
      </c>
      <c r="I127" s="23">
        <f t="shared" si="67"/>
        <v>0.18260869557110301</v>
      </c>
      <c r="J127" s="23">
        <f t="shared" si="68"/>
        <v>0.54347826340488703</v>
      </c>
      <c r="K127" s="22">
        <f t="shared" si="69"/>
        <v>45</v>
      </c>
      <c r="L127" s="136">
        <v>96</v>
      </c>
      <c r="M127" s="9">
        <f t="shared" si="44"/>
        <v>20.033643041284929</v>
      </c>
      <c r="N127" s="9">
        <f t="shared" si="45"/>
        <v>20.057938195498497</v>
      </c>
      <c r="O127" s="10">
        <f t="shared" si="70"/>
        <v>2.4295154213568537E-2</v>
      </c>
      <c r="P127" s="10">
        <f t="shared" si="56"/>
        <v>3.5837235171882993</v>
      </c>
      <c r="Q127" s="10">
        <f t="shared" si="57"/>
        <v>5.6207449599482609E-2</v>
      </c>
      <c r="R127" s="10">
        <f t="shared" si="58"/>
        <v>5.6777230808649631E-2</v>
      </c>
      <c r="S127" s="9"/>
      <c r="T127" s="9">
        <f t="shared" si="46"/>
        <v>20.040354712069448</v>
      </c>
      <c r="U127" s="10">
        <f t="shared" si="59"/>
        <v>6.7116707845187307E-3</v>
      </c>
      <c r="V127" s="10">
        <f t="shared" si="60"/>
        <v>0.99287479855601524</v>
      </c>
      <c r="W127" s="10">
        <f t="shared" si="61"/>
        <v>2.9760412345656635E-2</v>
      </c>
      <c r="X127" s="10">
        <f t="shared" si="62"/>
        <v>2.9922597756933792E-2</v>
      </c>
      <c r="Y127" s="1"/>
      <c r="Z127" s="23">
        <f t="shared" si="47"/>
        <v>20.033643041284929</v>
      </c>
      <c r="AA127" s="54">
        <f t="shared" si="48"/>
        <v>0</v>
      </c>
      <c r="AB127" s="54" t="e">
        <f t="shared" si="49"/>
        <v>#DIV/0!</v>
      </c>
      <c r="AC127" s="54" t="e">
        <f t="shared" si="50"/>
        <v>#DIV/0!</v>
      </c>
      <c r="AD127" s="54" t="e">
        <f t="shared" si="71"/>
        <v>#DIV/0!</v>
      </c>
      <c r="AG127" s="23">
        <f t="shared" si="51"/>
        <v>20.033643041284929</v>
      </c>
      <c r="AH127" s="54">
        <f t="shared" si="72"/>
        <v>0</v>
      </c>
      <c r="AI127" s="54" t="e">
        <f t="shared" si="73"/>
        <v>#DIV/0!</v>
      </c>
      <c r="AJ127" s="54" t="e">
        <f t="shared" si="74"/>
        <v>#DIV/0!</v>
      </c>
      <c r="AK127" s="54" t="e">
        <f t="shared" si="75"/>
        <v>#DIV/0!</v>
      </c>
      <c r="AM127" s="23">
        <f t="shared" si="52"/>
        <v>20.033643041284929</v>
      </c>
      <c r="AN127" s="54">
        <f t="shared" si="76"/>
        <v>0</v>
      </c>
      <c r="AO127" s="54" t="e">
        <f t="shared" si="77"/>
        <v>#DIV/0!</v>
      </c>
      <c r="AP127" s="54" t="e">
        <f t="shared" si="78"/>
        <v>#DIV/0!</v>
      </c>
      <c r="AQ127" s="54" t="e">
        <f t="shared" si="79"/>
        <v>#DIV/0!</v>
      </c>
      <c r="AS127" s="23">
        <f t="shared" si="53"/>
        <v>20.033643041284929</v>
      </c>
      <c r="AT127" s="54">
        <f t="shared" si="80"/>
        <v>0</v>
      </c>
      <c r="AU127" s="54" t="e">
        <f t="shared" si="81"/>
        <v>#DIV/0!</v>
      </c>
      <c r="AV127" s="54" t="e">
        <f t="shared" si="82"/>
        <v>#DIV/0!</v>
      </c>
      <c r="AW127" s="54" t="e">
        <f t="shared" si="83"/>
        <v>#DIV/0!</v>
      </c>
    </row>
    <row r="128" spans="1:49" s="50" customFormat="1" hidden="1" x14ac:dyDescent="0.25">
      <c r="A128" s="3"/>
      <c r="B128" s="4"/>
      <c r="C128" s="4">
        <f t="shared" si="63"/>
        <v>2.5815144222736732</v>
      </c>
      <c r="D128" s="22">
        <f t="shared" si="54"/>
        <v>324.44932813356331</v>
      </c>
      <c r="E128" s="54">
        <f t="shared" si="64"/>
        <v>0.32098880681876407</v>
      </c>
      <c r="F128" s="54">
        <f t="shared" si="65"/>
        <v>0.60724791217957153</v>
      </c>
      <c r="G128" s="54">
        <f t="shared" si="55"/>
        <v>0.20998930421977394</v>
      </c>
      <c r="H128" s="24">
        <f t="shared" si="66"/>
        <v>26</v>
      </c>
      <c r="I128" s="23">
        <f t="shared" si="67"/>
        <v>0.18260869557110301</v>
      </c>
      <c r="J128" s="23">
        <f t="shared" si="68"/>
        <v>0.54347826340488703</v>
      </c>
      <c r="K128" s="22">
        <f t="shared" si="69"/>
        <v>45</v>
      </c>
      <c r="L128" s="136">
        <v>97</v>
      </c>
      <c r="M128" s="9">
        <f t="shared" si="44"/>
        <v>20.064619102964976</v>
      </c>
      <c r="N128" s="9">
        <f t="shared" si="45"/>
        <v>20.088141454285914</v>
      </c>
      <c r="O128" s="10">
        <f t="shared" si="70"/>
        <v>2.3522351320938384E-2</v>
      </c>
      <c r="P128" s="10">
        <f t="shared" si="56"/>
        <v>3.414404559880436</v>
      </c>
      <c r="Q128" s="10">
        <f t="shared" si="57"/>
        <v>5.4622798471694545E-2</v>
      </c>
      <c r="R128" s="10">
        <f t="shared" si="58"/>
        <v>5.5174553770106868E-2</v>
      </c>
      <c r="S128" s="9"/>
      <c r="T128" s="9">
        <f t="shared" si="46"/>
        <v>20.071249179658555</v>
      </c>
      <c r="U128" s="10">
        <f t="shared" si="59"/>
        <v>6.6300766935789568E-3</v>
      </c>
      <c r="V128" s="10">
        <f t="shared" si="60"/>
        <v>0.96516552971806713</v>
      </c>
      <c r="W128" s="10">
        <f t="shared" si="61"/>
        <v>2.9210360277528442E-2</v>
      </c>
      <c r="X128" s="10">
        <f t="shared" si="62"/>
        <v>2.9370416375311726E-2</v>
      </c>
      <c r="Y128" s="1"/>
      <c r="Z128" s="23">
        <f t="shared" si="47"/>
        <v>20.064619102964976</v>
      </c>
      <c r="AA128" s="54">
        <f t="shared" si="48"/>
        <v>0</v>
      </c>
      <c r="AB128" s="54" t="e">
        <f t="shared" si="49"/>
        <v>#DIV/0!</v>
      </c>
      <c r="AC128" s="54" t="e">
        <f t="shared" si="50"/>
        <v>#DIV/0!</v>
      </c>
      <c r="AD128" s="54" t="e">
        <f t="shared" si="71"/>
        <v>#DIV/0!</v>
      </c>
      <c r="AG128" s="23">
        <f t="shared" si="51"/>
        <v>20.064619102964976</v>
      </c>
      <c r="AH128" s="54">
        <f t="shared" si="72"/>
        <v>0</v>
      </c>
      <c r="AI128" s="54" t="e">
        <f t="shared" si="73"/>
        <v>#DIV/0!</v>
      </c>
      <c r="AJ128" s="54" t="e">
        <f t="shared" si="74"/>
        <v>#DIV/0!</v>
      </c>
      <c r="AK128" s="54" t="e">
        <f t="shared" si="75"/>
        <v>#DIV/0!</v>
      </c>
      <c r="AM128" s="23">
        <f t="shared" si="52"/>
        <v>20.064619102964976</v>
      </c>
      <c r="AN128" s="54">
        <f t="shared" si="76"/>
        <v>0</v>
      </c>
      <c r="AO128" s="54" t="e">
        <f t="shared" si="77"/>
        <v>#DIV/0!</v>
      </c>
      <c r="AP128" s="54" t="e">
        <f t="shared" si="78"/>
        <v>#DIV/0!</v>
      </c>
      <c r="AQ128" s="54" t="e">
        <f t="shared" si="79"/>
        <v>#DIV/0!</v>
      </c>
      <c r="AS128" s="23">
        <f t="shared" si="53"/>
        <v>20.064619102964976</v>
      </c>
      <c r="AT128" s="54">
        <f t="shared" si="80"/>
        <v>0</v>
      </c>
      <c r="AU128" s="54" t="e">
        <f t="shared" si="81"/>
        <v>#DIV/0!</v>
      </c>
      <c r="AV128" s="54" t="e">
        <f t="shared" si="82"/>
        <v>#DIV/0!</v>
      </c>
      <c r="AW128" s="54" t="e">
        <f t="shared" si="83"/>
        <v>#DIV/0!</v>
      </c>
    </row>
    <row r="129" spans="1:49" s="50" customFormat="1" hidden="1" x14ac:dyDescent="0.25">
      <c r="A129" s="3"/>
      <c r="B129" s="4"/>
      <c r="C129" s="4">
        <f t="shared" si="63"/>
        <v>2.6504493692941327</v>
      </c>
      <c r="D129" s="22">
        <f t="shared" si="54"/>
        <v>325.99139764233325</v>
      </c>
      <c r="E129" s="54">
        <f t="shared" si="64"/>
        <v>0.3278779586191477</v>
      </c>
      <c r="F129" s="54">
        <f t="shared" si="65"/>
        <v>0.61411727965016039</v>
      </c>
      <c r="G129" s="54">
        <f t="shared" si="55"/>
        <v>0.21375428645943229</v>
      </c>
      <c r="H129" s="24">
        <f t="shared" si="66"/>
        <v>26</v>
      </c>
      <c r="I129" s="23">
        <f t="shared" si="67"/>
        <v>0.18260869557110301</v>
      </c>
      <c r="J129" s="23">
        <f t="shared" si="68"/>
        <v>0.54347826340488703</v>
      </c>
      <c r="K129" s="22">
        <f t="shared" si="69"/>
        <v>45</v>
      </c>
      <c r="L129" s="136">
        <v>98</v>
      </c>
      <c r="M129" s="9">
        <f t="shared" si="44"/>
        <v>20.094741718011566</v>
      </c>
      <c r="N129" s="9">
        <f t="shared" si="45"/>
        <v>20.117519104285044</v>
      </c>
      <c r="O129" s="10">
        <f t="shared" si="70"/>
        <v>2.2777386273478584E-2</v>
      </c>
      <c r="P129" s="10">
        <f t="shared" si="56"/>
        <v>3.2540896007610955</v>
      </c>
      <c r="Q129" s="10">
        <f t="shared" si="57"/>
        <v>5.3095693910064481E-2</v>
      </c>
      <c r="R129" s="10">
        <f t="shared" si="58"/>
        <v>5.363005944980441E-2</v>
      </c>
      <c r="S129" s="9"/>
      <c r="T129" s="9">
        <f t="shared" si="46"/>
        <v>20.101289975340119</v>
      </c>
      <c r="U129" s="10">
        <f t="shared" si="59"/>
        <v>6.548257328553575E-3</v>
      </c>
      <c r="V129" s="10">
        <f t="shared" si="60"/>
        <v>0.93821065965817818</v>
      </c>
      <c r="W129" s="10">
        <f t="shared" si="61"/>
        <v>2.8672743652714969E-2</v>
      </c>
      <c r="X129" s="10">
        <f t="shared" si="62"/>
        <v>2.8830674104260972E-2</v>
      </c>
      <c r="Y129" s="1"/>
      <c r="Z129" s="23">
        <f t="shared" si="47"/>
        <v>20.094741718011566</v>
      </c>
      <c r="AA129" s="54">
        <f t="shared" si="48"/>
        <v>0</v>
      </c>
      <c r="AB129" s="54" t="e">
        <f t="shared" si="49"/>
        <v>#DIV/0!</v>
      </c>
      <c r="AC129" s="54" t="e">
        <f t="shared" si="50"/>
        <v>#DIV/0!</v>
      </c>
      <c r="AD129" s="54" t="e">
        <f t="shared" si="71"/>
        <v>#DIV/0!</v>
      </c>
      <c r="AG129" s="23">
        <f t="shared" si="51"/>
        <v>20.094741718011566</v>
      </c>
      <c r="AH129" s="54">
        <f t="shared" si="72"/>
        <v>0</v>
      </c>
      <c r="AI129" s="54" t="e">
        <f t="shared" si="73"/>
        <v>#DIV/0!</v>
      </c>
      <c r="AJ129" s="54" t="e">
        <f t="shared" si="74"/>
        <v>#DIV/0!</v>
      </c>
      <c r="AK129" s="54" t="e">
        <f t="shared" si="75"/>
        <v>#DIV/0!</v>
      </c>
      <c r="AM129" s="23">
        <f t="shared" si="52"/>
        <v>20.094741718011566</v>
      </c>
      <c r="AN129" s="54">
        <f t="shared" si="76"/>
        <v>0</v>
      </c>
      <c r="AO129" s="54" t="e">
        <f t="shared" si="77"/>
        <v>#DIV/0!</v>
      </c>
      <c r="AP129" s="54" t="e">
        <f t="shared" si="78"/>
        <v>#DIV/0!</v>
      </c>
      <c r="AQ129" s="54" t="e">
        <f t="shared" si="79"/>
        <v>#DIV/0!</v>
      </c>
      <c r="AS129" s="23">
        <f t="shared" si="53"/>
        <v>20.094741718011566</v>
      </c>
      <c r="AT129" s="54">
        <f t="shared" si="80"/>
        <v>0</v>
      </c>
      <c r="AU129" s="54" t="e">
        <f t="shared" si="81"/>
        <v>#DIV/0!</v>
      </c>
      <c r="AV129" s="54" t="e">
        <f t="shared" si="82"/>
        <v>#DIV/0!</v>
      </c>
      <c r="AW129" s="54" t="e">
        <f t="shared" si="83"/>
        <v>#DIV/0!</v>
      </c>
    </row>
    <row r="130" spans="1:49" s="50" customFormat="1" hidden="1" x14ac:dyDescent="0.25">
      <c r="A130" s="3"/>
      <c r="B130" s="4"/>
      <c r="C130" s="4">
        <f t="shared" si="63"/>
        <v>2.7204896812374293</v>
      </c>
      <c r="D130" s="22">
        <f t="shared" si="54"/>
        <v>327.50547394679683</v>
      </c>
      <c r="E130" s="54">
        <f t="shared" si="64"/>
        <v>0.33487757727382494</v>
      </c>
      <c r="F130" s="54">
        <f t="shared" si="65"/>
        <v>0.62109679673530982</v>
      </c>
      <c r="G130" s="54">
        <f t="shared" si="55"/>
        <v>0.21757004810807451</v>
      </c>
      <c r="H130" s="24">
        <f t="shared" si="66"/>
        <v>26</v>
      </c>
      <c r="I130" s="23">
        <f t="shared" si="67"/>
        <v>0.18260869557110301</v>
      </c>
      <c r="J130" s="23">
        <f t="shared" si="68"/>
        <v>0.54347826340488703</v>
      </c>
      <c r="K130" s="22">
        <f t="shared" si="69"/>
        <v>45</v>
      </c>
      <c r="L130" s="136">
        <v>99</v>
      </c>
      <c r="M130" s="9">
        <f t="shared" si="44"/>
        <v>20.124038483128963</v>
      </c>
      <c r="N130" s="9">
        <f t="shared" si="45"/>
        <v>20.146097754822343</v>
      </c>
      <c r="O130" s="10">
        <f t="shared" si="70"/>
        <v>2.2059271693379401E-2</v>
      </c>
      <c r="P130" s="10">
        <f t="shared" si="56"/>
        <v>3.1022633420674453</v>
      </c>
      <c r="Q130" s="10">
        <f t="shared" si="57"/>
        <v>5.1623754989729896E-2</v>
      </c>
      <c r="R130" s="10">
        <f t="shared" si="58"/>
        <v>5.214134574732468E-2</v>
      </c>
      <c r="S130" s="9"/>
      <c r="T130" s="9">
        <f t="shared" si="46"/>
        <v>20.130504781282252</v>
      </c>
      <c r="U130" s="10">
        <f t="shared" si="59"/>
        <v>6.4662981532883634E-3</v>
      </c>
      <c r="V130" s="10">
        <f t="shared" si="60"/>
        <v>0.91199450597932996</v>
      </c>
      <c r="W130" s="10">
        <f t="shared" si="61"/>
        <v>2.8147276043962895E-2</v>
      </c>
      <c r="X130" s="10">
        <f t="shared" si="62"/>
        <v>2.8303086184915768E-2</v>
      </c>
      <c r="Y130" s="1"/>
      <c r="Z130" s="23">
        <f t="shared" si="47"/>
        <v>20.124038483128963</v>
      </c>
      <c r="AA130" s="54">
        <f t="shared" si="48"/>
        <v>0</v>
      </c>
      <c r="AB130" s="54" t="e">
        <f t="shared" si="49"/>
        <v>#DIV/0!</v>
      </c>
      <c r="AC130" s="54" t="e">
        <f t="shared" si="50"/>
        <v>#DIV/0!</v>
      </c>
      <c r="AD130" s="54" t="e">
        <f t="shared" si="71"/>
        <v>#DIV/0!</v>
      </c>
      <c r="AG130" s="23">
        <f t="shared" si="51"/>
        <v>20.124038483128963</v>
      </c>
      <c r="AH130" s="54">
        <f t="shared" si="72"/>
        <v>0</v>
      </c>
      <c r="AI130" s="54" t="e">
        <f t="shared" si="73"/>
        <v>#DIV/0!</v>
      </c>
      <c r="AJ130" s="54" t="e">
        <f t="shared" si="74"/>
        <v>#DIV/0!</v>
      </c>
      <c r="AK130" s="54" t="e">
        <f t="shared" si="75"/>
        <v>#DIV/0!</v>
      </c>
      <c r="AM130" s="23">
        <f t="shared" si="52"/>
        <v>20.124038483128963</v>
      </c>
      <c r="AN130" s="54">
        <f t="shared" si="76"/>
        <v>0</v>
      </c>
      <c r="AO130" s="54" t="e">
        <f t="shared" si="77"/>
        <v>#DIV/0!</v>
      </c>
      <c r="AP130" s="54" t="e">
        <f t="shared" si="78"/>
        <v>#DIV/0!</v>
      </c>
      <c r="AQ130" s="54" t="e">
        <f t="shared" si="79"/>
        <v>#DIV/0!</v>
      </c>
      <c r="AS130" s="23">
        <f t="shared" si="53"/>
        <v>20.124038483128963</v>
      </c>
      <c r="AT130" s="54">
        <f t="shared" si="80"/>
        <v>0</v>
      </c>
      <c r="AU130" s="54" t="e">
        <f t="shared" si="81"/>
        <v>#DIV/0!</v>
      </c>
      <c r="AV130" s="54" t="e">
        <f t="shared" si="82"/>
        <v>#DIV/0!</v>
      </c>
      <c r="AW130" s="54" t="e">
        <f t="shared" si="83"/>
        <v>#DIV/0!</v>
      </c>
    </row>
    <row r="131" spans="1:49" s="50" customFormat="1" hidden="1" x14ac:dyDescent="0.25">
      <c r="A131" s="3"/>
      <c r="B131" s="4"/>
      <c r="C131" s="4">
        <f t="shared" si="63"/>
        <v>2.7916415318752295</v>
      </c>
      <c r="D131" s="22">
        <f t="shared" si="54"/>
        <v>328.99196746073198</v>
      </c>
      <c r="E131" s="54">
        <f t="shared" si="64"/>
        <v>0.34198827977101476</v>
      </c>
      <c r="F131" s="54">
        <f t="shared" si="65"/>
        <v>0.62818707865136658</v>
      </c>
      <c r="G131" s="54">
        <f t="shared" si="55"/>
        <v>0.22143689441020536</v>
      </c>
      <c r="H131" s="24">
        <f t="shared" si="66"/>
        <v>26</v>
      </c>
      <c r="I131" s="23">
        <f t="shared" si="67"/>
        <v>0.18260869557110301</v>
      </c>
      <c r="J131" s="23">
        <f t="shared" si="68"/>
        <v>0.54347826340488703</v>
      </c>
      <c r="K131" s="22">
        <f t="shared" si="69"/>
        <v>45</v>
      </c>
      <c r="L131" s="136">
        <v>100</v>
      </c>
      <c r="M131" s="9">
        <f t="shared" si="44"/>
        <v>20.152536091878428</v>
      </c>
      <c r="N131" s="9">
        <f t="shared" si="45"/>
        <v>20.173903135077808</v>
      </c>
      <c r="O131" s="10">
        <f t="shared" si="70"/>
        <v>2.1367043199379765E-2</v>
      </c>
      <c r="P131" s="10">
        <f t="shared" si="56"/>
        <v>2.9584406631753892</v>
      </c>
      <c r="Q131" s="10">
        <f t="shared" si="57"/>
        <v>5.0204700221909669E-2</v>
      </c>
      <c r="R131" s="10">
        <f t="shared" si="58"/>
        <v>5.0706110331997047E-2</v>
      </c>
      <c r="S131" s="9"/>
      <c r="T131" s="9">
        <f t="shared" si="46"/>
        <v>20.158920371397947</v>
      </c>
      <c r="U131" s="10">
        <f t="shared" si="59"/>
        <v>6.3842795195192537E-3</v>
      </c>
      <c r="V131" s="10">
        <f t="shared" si="60"/>
        <v>0.886501211708697</v>
      </c>
      <c r="W131" s="10">
        <f t="shared" si="61"/>
        <v>2.7633673690757556E-2</v>
      </c>
      <c r="X131" s="10">
        <f t="shared" si="62"/>
        <v>2.7787370414057426E-2</v>
      </c>
      <c r="Y131" s="1"/>
      <c r="Z131" s="23">
        <f t="shared" si="47"/>
        <v>20.152536091878428</v>
      </c>
      <c r="AA131" s="54">
        <f t="shared" si="48"/>
        <v>0</v>
      </c>
      <c r="AB131" s="54" t="e">
        <f t="shared" si="49"/>
        <v>#DIV/0!</v>
      </c>
      <c r="AC131" s="54" t="e">
        <f t="shared" si="50"/>
        <v>#DIV/0!</v>
      </c>
      <c r="AD131" s="54" t="e">
        <f t="shared" si="71"/>
        <v>#DIV/0!</v>
      </c>
      <c r="AG131" s="23">
        <f t="shared" si="51"/>
        <v>20.152536091878428</v>
      </c>
      <c r="AH131" s="54">
        <f t="shared" si="72"/>
        <v>0</v>
      </c>
      <c r="AI131" s="54" t="e">
        <f t="shared" si="73"/>
        <v>#DIV/0!</v>
      </c>
      <c r="AJ131" s="54" t="e">
        <f t="shared" si="74"/>
        <v>#DIV/0!</v>
      </c>
      <c r="AK131" s="54" t="e">
        <f t="shared" si="75"/>
        <v>#DIV/0!</v>
      </c>
      <c r="AM131" s="23">
        <f t="shared" si="52"/>
        <v>20.152536091878428</v>
      </c>
      <c r="AN131" s="54">
        <f t="shared" si="76"/>
        <v>0</v>
      </c>
      <c r="AO131" s="54" t="e">
        <f t="shared" si="77"/>
        <v>#DIV/0!</v>
      </c>
      <c r="AP131" s="54" t="e">
        <f t="shared" si="78"/>
        <v>#DIV/0!</v>
      </c>
      <c r="AQ131" s="54" t="e">
        <f t="shared" si="79"/>
        <v>#DIV/0!</v>
      </c>
      <c r="AS131" s="23">
        <f t="shared" si="53"/>
        <v>20.152536091878428</v>
      </c>
      <c r="AT131" s="54">
        <f t="shared" si="80"/>
        <v>0</v>
      </c>
      <c r="AU131" s="54" t="e">
        <f t="shared" si="81"/>
        <v>#DIV/0!</v>
      </c>
      <c r="AV131" s="54" t="e">
        <f t="shared" si="82"/>
        <v>#DIV/0!</v>
      </c>
      <c r="AW131" s="54" t="e">
        <f t="shared" si="83"/>
        <v>#DIV/0!</v>
      </c>
    </row>
    <row r="132" spans="1:49" s="50" customFormat="1" hidden="1" x14ac:dyDescent="0.25">
      <c r="A132" s="3"/>
      <c r="B132" s="4"/>
      <c r="C132" s="4">
        <f t="shared" si="63"/>
        <v>2.8639110662574825</v>
      </c>
      <c r="D132" s="22">
        <f t="shared" si="54"/>
        <v>330.45129509156391</v>
      </c>
      <c r="E132" s="54">
        <f t="shared" si="64"/>
        <v>0.34921068022857399</v>
      </c>
      <c r="F132" s="54">
        <f t="shared" si="65"/>
        <v>0.63538873775255811</v>
      </c>
      <c r="G132" s="54">
        <f t="shared" si="55"/>
        <v>0.22535513353756398</v>
      </c>
      <c r="H132" s="24">
        <f t="shared" si="66"/>
        <v>26</v>
      </c>
      <c r="I132" s="23">
        <f t="shared" si="67"/>
        <v>0.18260869557110301</v>
      </c>
      <c r="J132" s="23">
        <f t="shared" si="68"/>
        <v>0.54347826340488703</v>
      </c>
      <c r="K132" s="22">
        <f t="shared" si="69"/>
        <v>45</v>
      </c>
      <c r="L132" s="136">
        <v>101</v>
      </c>
      <c r="M132" s="9">
        <f t="shared" si="44"/>
        <v>20.18026035275653</v>
      </c>
      <c r="N132" s="9">
        <f t="shared" si="45"/>
        <v>20.20096011345413</v>
      </c>
      <c r="O132" s="10">
        <f t="shared" si="70"/>
        <v>2.0699760697599601E-2</v>
      </c>
      <c r="P132" s="10">
        <f t="shared" si="56"/>
        <v>2.8221649557892117</v>
      </c>
      <c r="Q132" s="10">
        <f t="shared" si="57"/>
        <v>4.8836344363306264E-2</v>
      </c>
      <c r="R132" s="10">
        <f t="shared" si="58"/>
        <v>4.9322147502177616E-2</v>
      </c>
      <c r="S132" s="9"/>
      <c r="T132" s="9">
        <f t="shared" si="46"/>
        <v>20.186562629650492</v>
      </c>
      <c r="U132" s="10">
        <f t="shared" si="59"/>
        <v>6.302276893961789E-3</v>
      </c>
      <c r="V132" s="10">
        <f t="shared" si="60"/>
        <v>0.86171480663285915</v>
      </c>
      <c r="W132" s="10">
        <f t="shared" si="61"/>
        <v>2.713165606975694E-2</v>
      </c>
      <c r="X132" s="10">
        <f t="shared" si="62"/>
        <v>2.7283247720095431E-2</v>
      </c>
      <c r="Y132" s="1"/>
      <c r="Z132" s="23">
        <f t="shared" si="47"/>
        <v>20.18026035275653</v>
      </c>
      <c r="AA132" s="54">
        <f t="shared" si="48"/>
        <v>0</v>
      </c>
      <c r="AB132" s="54" t="e">
        <f t="shared" si="49"/>
        <v>#DIV/0!</v>
      </c>
      <c r="AC132" s="54" t="e">
        <f t="shared" si="50"/>
        <v>#DIV/0!</v>
      </c>
      <c r="AD132" s="54" t="e">
        <f t="shared" si="71"/>
        <v>#DIV/0!</v>
      </c>
      <c r="AG132" s="23">
        <f t="shared" si="51"/>
        <v>20.18026035275653</v>
      </c>
      <c r="AH132" s="54">
        <f t="shared" si="72"/>
        <v>0</v>
      </c>
      <c r="AI132" s="54" t="e">
        <f t="shared" si="73"/>
        <v>#DIV/0!</v>
      </c>
      <c r="AJ132" s="54" t="e">
        <f t="shared" si="74"/>
        <v>#DIV/0!</v>
      </c>
      <c r="AK132" s="54" t="e">
        <f t="shared" si="75"/>
        <v>#DIV/0!</v>
      </c>
      <c r="AM132" s="23">
        <f t="shared" si="52"/>
        <v>20.18026035275653</v>
      </c>
      <c r="AN132" s="54">
        <f t="shared" si="76"/>
        <v>0</v>
      </c>
      <c r="AO132" s="54" t="e">
        <f t="shared" si="77"/>
        <v>#DIV/0!</v>
      </c>
      <c r="AP132" s="54" t="e">
        <f t="shared" si="78"/>
        <v>#DIV/0!</v>
      </c>
      <c r="AQ132" s="54" t="e">
        <f t="shared" si="79"/>
        <v>#DIV/0!</v>
      </c>
      <c r="AS132" s="23">
        <f t="shared" si="53"/>
        <v>20.18026035275653</v>
      </c>
      <c r="AT132" s="54">
        <f t="shared" si="80"/>
        <v>0</v>
      </c>
      <c r="AU132" s="54" t="e">
        <f t="shared" si="81"/>
        <v>#DIV/0!</v>
      </c>
      <c r="AV132" s="54" t="e">
        <f t="shared" si="82"/>
        <v>#DIV/0!</v>
      </c>
      <c r="AW132" s="54" t="e">
        <f t="shared" si="83"/>
        <v>#DIV/0!</v>
      </c>
    </row>
    <row r="133" spans="1:49" s="50" customFormat="1" hidden="1" x14ac:dyDescent="0.25">
      <c r="A133" s="3"/>
      <c r="B133" s="4"/>
      <c r="C133" s="4">
        <f t="shared" si="63"/>
        <v>2.9373044011341847</v>
      </c>
      <c r="D133" s="22">
        <f t="shared" si="54"/>
        <v>331.8838788614176</v>
      </c>
      <c r="E133" s="54">
        <f t="shared" si="64"/>
        <v>0.35654538993614704</v>
      </c>
      <c r="F133" s="54">
        <f t="shared" si="65"/>
        <v>0.64270238357302145</v>
      </c>
      <c r="G133" s="54">
        <f t="shared" si="55"/>
        <v>0.22932507636138505</v>
      </c>
      <c r="H133" s="24">
        <f t="shared" si="66"/>
        <v>26</v>
      </c>
      <c r="I133" s="23">
        <f t="shared" si="67"/>
        <v>0.18260869557110301</v>
      </c>
      <c r="J133" s="23">
        <f t="shared" si="68"/>
        <v>0.54347826340488703</v>
      </c>
      <c r="K133" s="22">
        <f t="shared" si="69"/>
        <v>45</v>
      </c>
      <c r="L133" s="136">
        <v>102</v>
      </c>
      <c r="M133" s="9">
        <f t="shared" si="44"/>
        <v>20.207236208774468</v>
      </c>
      <c r="N133" s="9">
        <f t="shared" si="45"/>
        <v>20.227292718134983</v>
      </c>
      <c r="O133" s="10">
        <f t="shared" si="70"/>
        <v>2.0056509360514951E-2</v>
      </c>
      <c r="P133" s="10">
        <f t="shared" si="56"/>
        <v>2.6930065269614976</v>
      </c>
      <c r="Q133" s="10">
        <f t="shared" si="57"/>
        <v>4.7516595161051438E-2</v>
      </c>
      <c r="R133" s="10">
        <f t="shared" si="58"/>
        <v>4.7987344971014048E-2</v>
      </c>
      <c r="S133" s="9"/>
      <c r="T133" s="9">
        <f t="shared" si="46"/>
        <v>20.213456569852923</v>
      </c>
      <c r="U133" s="10">
        <f t="shared" si="59"/>
        <v>6.2203610784550278E-3</v>
      </c>
      <c r="V133" s="10">
        <f t="shared" si="60"/>
        <v>0.83761926212492754</v>
      </c>
      <c r="W133" s="10">
        <f t="shared" si="61"/>
        <v>2.664094637843676E-2</v>
      </c>
      <c r="X133" s="10">
        <f t="shared" si="62"/>
        <v>2.6790442652086771E-2</v>
      </c>
      <c r="Y133" s="1"/>
      <c r="Z133" s="23">
        <f t="shared" si="47"/>
        <v>20.207236208774468</v>
      </c>
      <c r="AA133" s="54">
        <f t="shared" si="48"/>
        <v>0</v>
      </c>
      <c r="AB133" s="54" t="e">
        <f t="shared" si="49"/>
        <v>#DIV/0!</v>
      </c>
      <c r="AC133" s="54" t="e">
        <f t="shared" si="50"/>
        <v>#DIV/0!</v>
      </c>
      <c r="AD133" s="54" t="e">
        <f t="shared" si="71"/>
        <v>#DIV/0!</v>
      </c>
      <c r="AG133" s="23">
        <f t="shared" si="51"/>
        <v>20.207236208774468</v>
      </c>
      <c r="AH133" s="54">
        <f t="shared" si="72"/>
        <v>0</v>
      </c>
      <c r="AI133" s="54" t="e">
        <f t="shared" si="73"/>
        <v>#DIV/0!</v>
      </c>
      <c r="AJ133" s="54" t="e">
        <f t="shared" si="74"/>
        <v>#DIV/0!</v>
      </c>
      <c r="AK133" s="54" t="e">
        <f t="shared" si="75"/>
        <v>#DIV/0!</v>
      </c>
      <c r="AM133" s="23">
        <f t="shared" si="52"/>
        <v>20.207236208774468</v>
      </c>
      <c r="AN133" s="54">
        <f t="shared" si="76"/>
        <v>0</v>
      </c>
      <c r="AO133" s="54" t="e">
        <f t="shared" si="77"/>
        <v>#DIV/0!</v>
      </c>
      <c r="AP133" s="54" t="e">
        <f t="shared" si="78"/>
        <v>#DIV/0!</v>
      </c>
      <c r="AQ133" s="54" t="e">
        <f t="shared" si="79"/>
        <v>#DIV/0!</v>
      </c>
      <c r="AS133" s="23">
        <f t="shared" si="53"/>
        <v>20.207236208774468</v>
      </c>
      <c r="AT133" s="54">
        <f t="shared" si="80"/>
        <v>0</v>
      </c>
      <c r="AU133" s="54" t="e">
        <f t="shared" si="81"/>
        <v>#DIV/0!</v>
      </c>
      <c r="AV133" s="54" t="e">
        <f t="shared" si="82"/>
        <v>#DIV/0!</v>
      </c>
      <c r="AW133" s="54" t="e">
        <f t="shared" si="83"/>
        <v>#DIV/0!</v>
      </c>
    </row>
    <row r="134" spans="1:49" s="50" customFormat="1" hidden="1" x14ac:dyDescent="0.25">
      <c r="A134" s="3"/>
      <c r="B134" s="4"/>
      <c r="C134" s="4">
        <f t="shared" si="63"/>
        <v>3.0118276253667782</v>
      </c>
      <c r="D134" s="22">
        <f t="shared" si="54"/>
        <v>333.29014464880157</v>
      </c>
      <c r="E134" s="54">
        <f t="shared" si="64"/>
        <v>0.36399301739627971</v>
      </c>
      <c r="F134" s="54">
        <f t="shared" si="65"/>
        <v>0.65012862286779938</v>
      </c>
      <c r="G134" s="54">
        <f t="shared" si="55"/>
        <v>0.23334703623099512</v>
      </c>
      <c r="H134" s="24">
        <f t="shared" si="66"/>
        <v>26</v>
      </c>
      <c r="I134" s="23">
        <f t="shared" si="67"/>
        <v>0.18260869557110301</v>
      </c>
      <c r="J134" s="23">
        <f t="shared" si="68"/>
        <v>0.54347826340488703</v>
      </c>
      <c r="K134" s="22">
        <f t="shared" si="69"/>
        <v>45</v>
      </c>
      <c r="L134" s="136">
        <v>103</v>
      </c>
      <c r="M134" s="9">
        <f t="shared" si="44"/>
        <v>20.233487758220448</v>
      </c>
      <c r="N134" s="9">
        <f t="shared" si="45"/>
        <v>20.252924158554347</v>
      </c>
      <c r="O134" s="10">
        <f t="shared" si="70"/>
        <v>1.9436400333898263E-2</v>
      </c>
      <c r="P134" s="10">
        <f t="shared" si="56"/>
        <v>2.5705610713890792</v>
      </c>
      <c r="Q134" s="10">
        <f t="shared" si="57"/>
        <v>4.6243450064420183E-2</v>
      </c>
      <c r="R134" s="10">
        <f t="shared" si="58"/>
        <v>4.6699680611236118E-2</v>
      </c>
      <c r="S134" s="9"/>
      <c r="T134" s="9">
        <f t="shared" si="46"/>
        <v>20.239626356643189</v>
      </c>
      <c r="U134" s="10">
        <f t="shared" si="59"/>
        <v>6.1385984227406709E-3</v>
      </c>
      <c r="V134" s="10">
        <f t="shared" si="60"/>
        <v>0.81419853999153746</v>
      </c>
      <c r="W134" s="10">
        <f t="shared" si="61"/>
        <v>2.6161271940405514E-2</v>
      </c>
      <c r="X134" s="10">
        <f t="shared" si="62"/>
        <v>2.6308683790152696E-2</v>
      </c>
      <c r="Y134" s="1"/>
      <c r="Z134" s="23">
        <f t="shared" si="47"/>
        <v>20.233487758220448</v>
      </c>
      <c r="AA134" s="54">
        <f t="shared" si="48"/>
        <v>0</v>
      </c>
      <c r="AB134" s="54" t="e">
        <f t="shared" si="49"/>
        <v>#DIV/0!</v>
      </c>
      <c r="AC134" s="54" t="e">
        <f t="shared" si="50"/>
        <v>#DIV/0!</v>
      </c>
      <c r="AD134" s="54" t="e">
        <f t="shared" si="71"/>
        <v>#DIV/0!</v>
      </c>
      <c r="AG134" s="23">
        <f t="shared" si="51"/>
        <v>20.233487758220448</v>
      </c>
      <c r="AH134" s="54">
        <f t="shared" si="72"/>
        <v>0</v>
      </c>
      <c r="AI134" s="54" t="e">
        <f t="shared" si="73"/>
        <v>#DIV/0!</v>
      </c>
      <c r="AJ134" s="54" t="e">
        <f t="shared" si="74"/>
        <v>#DIV/0!</v>
      </c>
      <c r="AK134" s="54" t="e">
        <f t="shared" si="75"/>
        <v>#DIV/0!</v>
      </c>
      <c r="AM134" s="23">
        <f t="shared" si="52"/>
        <v>20.233487758220448</v>
      </c>
      <c r="AN134" s="54">
        <f t="shared" si="76"/>
        <v>0</v>
      </c>
      <c r="AO134" s="54" t="e">
        <f t="shared" si="77"/>
        <v>#DIV/0!</v>
      </c>
      <c r="AP134" s="54" t="e">
        <f t="shared" si="78"/>
        <v>#DIV/0!</v>
      </c>
      <c r="AQ134" s="54" t="e">
        <f t="shared" si="79"/>
        <v>#DIV/0!</v>
      </c>
      <c r="AS134" s="23">
        <f t="shared" si="53"/>
        <v>20.233487758220448</v>
      </c>
      <c r="AT134" s="54">
        <f t="shared" si="80"/>
        <v>0</v>
      </c>
      <c r="AU134" s="54" t="e">
        <f t="shared" si="81"/>
        <v>#DIV/0!</v>
      </c>
      <c r="AV134" s="54" t="e">
        <f t="shared" si="82"/>
        <v>#DIV/0!</v>
      </c>
      <c r="AW134" s="54" t="e">
        <f t="shared" si="83"/>
        <v>#DIV/0!</v>
      </c>
    </row>
    <row r="135" spans="1:49" s="50" customFormat="1" hidden="1" x14ac:dyDescent="0.25">
      <c r="A135" s="3"/>
      <c r="B135" s="4"/>
      <c r="C135" s="4">
        <f t="shared" si="63"/>
        <v>3.0874868003295788</v>
      </c>
      <c r="D135" s="22">
        <f t="shared" si="54"/>
        <v>334.67052104283613</v>
      </c>
      <c r="E135" s="54">
        <f t="shared" si="64"/>
        <v>0.37155416836453709</v>
      </c>
      <c r="F135" s="54">
        <f t="shared" si="65"/>
        <v>0.65766805965284258</v>
      </c>
      <c r="G135" s="54">
        <f t="shared" si="55"/>
        <v>0.23742132875904462</v>
      </c>
      <c r="H135" s="24">
        <f t="shared" si="66"/>
        <v>26</v>
      </c>
      <c r="I135" s="23">
        <f t="shared" si="67"/>
        <v>0.18260869557110301</v>
      </c>
      <c r="J135" s="23">
        <f t="shared" si="68"/>
        <v>0.54347826340488703</v>
      </c>
      <c r="K135" s="22">
        <f t="shared" si="69"/>
        <v>45</v>
      </c>
      <c r="L135" s="136">
        <v>104</v>
      </c>
      <c r="M135" s="9">
        <f t="shared" si="44"/>
        <v>20.259038276326788</v>
      </c>
      <c r="N135" s="9">
        <f t="shared" si="45"/>
        <v>20.277876847534138</v>
      </c>
      <c r="O135" s="10">
        <f t="shared" si="70"/>
        <v>1.8838571207350441E-2</v>
      </c>
      <c r="P135" s="10">
        <f t="shared" si="56"/>
        <v>2.454448213521216</v>
      </c>
      <c r="Q135" s="10">
        <f t="shared" si="57"/>
        <v>4.5014992929568072E-2</v>
      </c>
      <c r="R135" s="10">
        <f t="shared" si="58"/>
        <v>4.5457219185778878E-2</v>
      </c>
      <c r="S135" s="9"/>
      <c r="T135" s="9">
        <f t="shared" si="46"/>
        <v>20.265095327356676</v>
      </c>
      <c r="U135" s="10">
        <f t="shared" si="59"/>
        <v>6.057051029888072E-3</v>
      </c>
      <c r="V135" s="10">
        <f t="shared" si="60"/>
        <v>0.79143663587831192</v>
      </c>
      <c r="W135" s="10">
        <f t="shared" si="61"/>
        <v>2.5692364541533223E-2</v>
      </c>
      <c r="X135" s="10">
        <f t="shared" si="62"/>
        <v>2.5837704086550339E-2</v>
      </c>
      <c r="Y135" s="1"/>
      <c r="Z135" s="23">
        <f t="shared" si="47"/>
        <v>20.259038276326788</v>
      </c>
      <c r="AA135" s="54">
        <f t="shared" si="48"/>
        <v>0</v>
      </c>
      <c r="AB135" s="54" t="e">
        <f t="shared" si="49"/>
        <v>#DIV/0!</v>
      </c>
      <c r="AC135" s="54" t="e">
        <f t="shared" si="50"/>
        <v>#DIV/0!</v>
      </c>
      <c r="AD135" s="54" t="e">
        <f t="shared" si="71"/>
        <v>#DIV/0!</v>
      </c>
      <c r="AG135" s="23">
        <f t="shared" si="51"/>
        <v>20.259038276326788</v>
      </c>
      <c r="AH135" s="54">
        <f t="shared" si="72"/>
        <v>0</v>
      </c>
      <c r="AI135" s="54" t="e">
        <f t="shared" si="73"/>
        <v>#DIV/0!</v>
      </c>
      <c r="AJ135" s="54" t="e">
        <f t="shared" si="74"/>
        <v>#DIV/0!</v>
      </c>
      <c r="AK135" s="54" t="e">
        <f t="shared" si="75"/>
        <v>#DIV/0!</v>
      </c>
      <c r="AM135" s="23">
        <f t="shared" si="52"/>
        <v>20.259038276326788</v>
      </c>
      <c r="AN135" s="54">
        <f t="shared" si="76"/>
        <v>0</v>
      </c>
      <c r="AO135" s="54" t="e">
        <f t="shared" si="77"/>
        <v>#DIV/0!</v>
      </c>
      <c r="AP135" s="54" t="e">
        <f t="shared" si="78"/>
        <v>#DIV/0!</v>
      </c>
      <c r="AQ135" s="54" t="e">
        <f t="shared" si="79"/>
        <v>#DIV/0!</v>
      </c>
      <c r="AS135" s="23">
        <f t="shared" si="53"/>
        <v>20.259038276326788</v>
      </c>
      <c r="AT135" s="54">
        <f t="shared" si="80"/>
        <v>0</v>
      </c>
      <c r="AU135" s="54" t="e">
        <f t="shared" si="81"/>
        <v>#DIV/0!</v>
      </c>
      <c r="AV135" s="54" t="e">
        <f t="shared" si="82"/>
        <v>#DIV/0!</v>
      </c>
      <c r="AW135" s="54" t="e">
        <f t="shared" si="83"/>
        <v>#DIV/0!</v>
      </c>
    </row>
    <row r="136" spans="1:49" s="50" customFormat="1" hidden="1" x14ac:dyDescent="0.25">
      <c r="A136" s="3"/>
      <c r="B136" s="4"/>
      <c r="C136" s="4">
        <f t="shared" si="63"/>
        <v>3.164287960301539</v>
      </c>
      <c r="D136" s="22">
        <f t="shared" si="54"/>
        <v>336.02543830226364</v>
      </c>
      <c r="E136" s="54">
        <f t="shared" si="64"/>
        <v>0.37922944588865487</v>
      </c>
      <c r="F136" s="54">
        <f t="shared" si="65"/>
        <v>0.66532129524404837</v>
      </c>
      <c r="G136" s="54">
        <f t="shared" si="55"/>
        <v>0.24154827161361267</v>
      </c>
      <c r="H136" s="24">
        <f t="shared" si="66"/>
        <v>26</v>
      </c>
      <c r="I136" s="23">
        <f t="shared" si="67"/>
        <v>0.18260869557110301</v>
      </c>
      <c r="J136" s="23">
        <f t="shared" si="68"/>
        <v>0.54347826340488703</v>
      </c>
      <c r="K136" s="22">
        <f t="shared" si="69"/>
        <v>45</v>
      </c>
      <c r="L136" s="136">
        <v>105</v>
      </c>
      <c r="M136" s="9">
        <f t="shared" si="44"/>
        <v>20.283910237598903</v>
      </c>
      <c r="N136" s="9">
        <f t="shared" si="45"/>
        <v>20.302172423879401</v>
      </c>
      <c r="O136" s="10">
        <f t="shared" si="70"/>
        <v>1.8262186280498582E-2</v>
      </c>
      <c r="P136" s="10">
        <f t="shared" si="56"/>
        <v>2.3443101192959781</v>
      </c>
      <c r="Q136" s="10">
        <f t="shared" si="57"/>
        <v>4.3829390739653501E-2</v>
      </c>
      <c r="R136" s="10">
        <f t="shared" si="58"/>
        <v>4.4258109087738584E-2</v>
      </c>
      <c r="S136" s="9"/>
      <c r="T136" s="9">
        <f t="shared" si="46"/>
        <v>20.289886014553336</v>
      </c>
      <c r="U136" s="10">
        <f t="shared" si="59"/>
        <v>5.9757769544326322E-3</v>
      </c>
      <c r="V136" s="10">
        <f t="shared" si="60"/>
        <v>0.7693176177282699</v>
      </c>
      <c r="W136" s="10">
        <f t="shared" si="61"/>
        <v>2.523396070508481E-2</v>
      </c>
      <c r="X136" s="10">
        <f t="shared" si="62"/>
        <v>2.5377241145153464E-2</v>
      </c>
      <c r="Y136" s="1"/>
      <c r="Z136" s="23">
        <f t="shared" si="47"/>
        <v>20.283910237598903</v>
      </c>
      <c r="AA136" s="54">
        <f t="shared" si="48"/>
        <v>0</v>
      </c>
      <c r="AB136" s="54" t="e">
        <f t="shared" si="49"/>
        <v>#DIV/0!</v>
      </c>
      <c r="AC136" s="54" t="e">
        <f t="shared" si="50"/>
        <v>#DIV/0!</v>
      </c>
      <c r="AD136" s="54" t="e">
        <f t="shared" si="71"/>
        <v>#DIV/0!</v>
      </c>
      <c r="AG136" s="23">
        <f t="shared" si="51"/>
        <v>20.283910237598903</v>
      </c>
      <c r="AH136" s="54">
        <f t="shared" si="72"/>
        <v>0</v>
      </c>
      <c r="AI136" s="54" t="e">
        <f t="shared" si="73"/>
        <v>#DIV/0!</v>
      </c>
      <c r="AJ136" s="54" t="e">
        <f t="shared" si="74"/>
        <v>#DIV/0!</v>
      </c>
      <c r="AK136" s="54" t="e">
        <f t="shared" si="75"/>
        <v>#DIV/0!</v>
      </c>
      <c r="AM136" s="23">
        <f t="shared" si="52"/>
        <v>20.283910237598903</v>
      </c>
      <c r="AN136" s="54">
        <f t="shared" si="76"/>
        <v>0</v>
      </c>
      <c r="AO136" s="54" t="e">
        <f t="shared" si="77"/>
        <v>#DIV/0!</v>
      </c>
      <c r="AP136" s="54" t="e">
        <f t="shared" si="78"/>
        <v>#DIV/0!</v>
      </c>
      <c r="AQ136" s="54" t="e">
        <f t="shared" si="79"/>
        <v>#DIV/0!</v>
      </c>
      <c r="AS136" s="23">
        <f t="shared" si="53"/>
        <v>20.283910237598903</v>
      </c>
      <c r="AT136" s="54">
        <f t="shared" si="80"/>
        <v>0</v>
      </c>
      <c r="AU136" s="54" t="e">
        <f t="shared" si="81"/>
        <v>#DIV/0!</v>
      </c>
      <c r="AV136" s="54" t="e">
        <f t="shared" si="82"/>
        <v>#DIV/0!</v>
      </c>
      <c r="AW136" s="54" t="e">
        <f t="shared" si="83"/>
        <v>#DIV/0!</v>
      </c>
    </row>
    <row r="137" spans="1:49" s="50" customFormat="1" hidden="1" x14ac:dyDescent="0.25">
      <c r="A137" s="3"/>
      <c r="B137" s="4"/>
      <c r="C137" s="4">
        <f t="shared" si="63"/>
        <v>3.2422371128487031</v>
      </c>
      <c r="D137" s="22">
        <f t="shared" si="54"/>
        <v>337.35532741182726</v>
      </c>
      <c r="E137" s="54">
        <f t="shared" si="64"/>
        <v>0.38701945034676083</v>
      </c>
      <c r="F137" s="54">
        <f t="shared" si="65"/>
        <v>0.67308892829537326</v>
      </c>
      <c r="G137" s="54">
        <f t="shared" si="55"/>
        <v>0.24572818431737292</v>
      </c>
      <c r="H137" s="24">
        <f t="shared" si="66"/>
        <v>26</v>
      </c>
      <c r="I137" s="23">
        <f t="shared" si="67"/>
        <v>0.18260869557110301</v>
      </c>
      <c r="J137" s="23">
        <f t="shared" si="68"/>
        <v>0.54347826340488703</v>
      </c>
      <c r="K137" s="22">
        <f t="shared" si="69"/>
        <v>45</v>
      </c>
      <c r="L137" s="136">
        <v>106</v>
      </c>
      <c r="M137" s="9">
        <f t="shared" si="44"/>
        <v>20.308125338595456</v>
      </c>
      <c r="N137" s="9">
        <f t="shared" si="45"/>
        <v>20.325831775248613</v>
      </c>
      <c r="O137" s="10">
        <f t="shared" si="70"/>
        <v>1.7706436653156743E-2</v>
      </c>
      <c r="P137" s="10">
        <f t="shared" si="56"/>
        <v>2.2398101766805656</v>
      </c>
      <c r="Q137" s="10">
        <f t="shared" si="57"/>
        <v>4.2684890358272068E-2</v>
      </c>
      <c r="R137" s="10">
        <f t="shared" si="58"/>
        <v>4.3100579108178834E-2</v>
      </c>
      <c r="S137" s="9"/>
      <c r="T137" s="9">
        <f t="shared" si="46"/>
        <v>20.314020168988375</v>
      </c>
      <c r="U137" s="10">
        <f t="shared" si="59"/>
        <v>5.8948303929184931E-3</v>
      </c>
      <c r="V137" s="10">
        <f t="shared" si="60"/>
        <v>0.74782565969630144</v>
      </c>
      <c r="W137" s="10">
        <f t="shared" si="61"/>
        <v>2.4785801911520838E-2</v>
      </c>
      <c r="X137" s="10">
        <f t="shared" si="62"/>
        <v>2.4927037446043118E-2</v>
      </c>
      <c r="Y137" s="1"/>
      <c r="Z137" s="23">
        <f t="shared" si="47"/>
        <v>20.308125338595456</v>
      </c>
      <c r="AA137" s="54">
        <f t="shared" si="48"/>
        <v>0</v>
      </c>
      <c r="AB137" s="54" t="e">
        <f t="shared" si="49"/>
        <v>#DIV/0!</v>
      </c>
      <c r="AC137" s="54" t="e">
        <f t="shared" si="50"/>
        <v>#DIV/0!</v>
      </c>
      <c r="AD137" s="54" t="e">
        <f t="shared" si="71"/>
        <v>#DIV/0!</v>
      </c>
      <c r="AG137" s="23">
        <f t="shared" si="51"/>
        <v>20.308125338595456</v>
      </c>
      <c r="AH137" s="54">
        <f t="shared" si="72"/>
        <v>0</v>
      </c>
      <c r="AI137" s="54" t="e">
        <f t="shared" si="73"/>
        <v>#DIV/0!</v>
      </c>
      <c r="AJ137" s="54" t="e">
        <f t="shared" si="74"/>
        <v>#DIV/0!</v>
      </c>
      <c r="AK137" s="54" t="e">
        <f t="shared" si="75"/>
        <v>#DIV/0!</v>
      </c>
      <c r="AM137" s="23">
        <f t="shared" si="52"/>
        <v>20.308125338595456</v>
      </c>
      <c r="AN137" s="54">
        <f t="shared" si="76"/>
        <v>0</v>
      </c>
      <c r="AO137" s="54" t="e">
        <f t="shared" si="77"/>
        <v>#DIV/0!</v>
      </c>
      <c r="AP137" s="54" t="e">
        <f t="shared" si="78"/>
        <v>#DIV/0!</v>
      </c>
      <c r="AQ137" s="54" t="e">
        <f t="shared" si="79"/>
        <v>#DIV/0!</v>
      </c>
      <c r="AS137" s="23">
        <f t="shared" si="53"/>
        <v>20.308125338595456</v>
      </c>
      <c r="AT137" s="54">
        <f t="shared" si="80"/>
        <v>0</v>
      </c>
      <c r="AU137" s="54" t="e">
        <f t="shared" si="81"/>
        <v>#DIV/0!</v>
      </c>
      <c r="AV137" s="54" t="e">
        <f t="shared" si="82"/>
        <v>#DIV/0!</v>
      </c>
      <c r="AW137" s="54" t="e">
        <f t="shared" si="83"/>
        <v>#DIV/0!</v>
      </c>
    </row>
    <row r="138" spans="1:49" s="50" customFormat="1" hidden="1" x14ac:dyDescent="0.25">
      <c r="A138" s="3"/>
      <c r="B138" s="4"/>
      <c r="C138" s="4">
        <f t="shared" si="63"/>
        <v>3.3213402391976556</v>
      </c>
      <c r="D138" s="22">
        <f t="shared" si="54"/>
        <v>338.66061922896552</v>
      </c>
      <c r="E138" s="54">
        <f t="shared" si="64"/>
        <v>0.39492477948469606</v>
      </c>
      <c r="F138" s="54">
        <f t="shared" si="65"/>
        <v>0.68097155483604643</v>
      </c>
      <c r="G138" s="54">
        <f t="shared" si="55"/>
        <v>0.24996138805395635</v>
      </c>
      <c r="H138" s="24">
        <f t="shared" si="66"/>
        <v>26</v>
      </c>
      <c r="I138" s="23">
        <f t="shared" si="67"/>
        <v>0.18260869557110301</v>
      </c>
      <c r="J138" s="23">
        <f t="shared" si="68"/>
        <v>0.54347826340488703</v>
      </c>
      <c r="K138" s="22">
        <f t="shared" si="69"/>
        <v>45</v>
      </c>
      <c r="L138" s="136">
        <v>107</v>
      </c>
      <c r="M138" s="9">
        <f t="shared" si="44"/>
        <v>20.331704520977066</v>
      </c>
      <c r="N138" s="9">
        <f t="shared" si="45"/>
        <v>20.348875061142351</v>
      </c>
      <c r="O138" s="10">
        <f t="shared" si="70"/>
        <v>1.7170540165285075E-2</v>
      </c>
      <c r="P138" s="10">
        <f t="shared" si="56"/>
        <v>2.1406317437959048</v>
      </c>
      <c r="Q138" s="10">
        <f t="shared" si="57"/>
        <v>4.1579815332468344E-2</v>
      </c>
      <c r="R138" s="10">
        <f t="shared" si="58"/>
        <v>4.1982935249035042E-2</v>
      </c>
      <c r="S138" s="9"/>
      <c r="T138" s="9">
        <f t="shared" si="46"/>
        <v>20.337518782844523</v>
      </c>
      <c r="U138" s="10">
        <f t="shared" si="59"/>
        <v>5.8142618674565938E-3</v>
      </c>
      <c r="V138" s="10">
        <f t="shared" si="60"/>
        <v>0.72694507200107594</v>
      </c>
      <c r="W138" s="10">
        <f t="shared" si="61"/>
        <v>2.4347634771606702E-2</v>
      </c>
      <c r="X138" s="10">
        <f t="shared" si="62"/>
        <v>2.4486840522527167E-2</v>
      </c>
      <c r="Y138" s="1"/>
      <c r="Z138" s="23">
        <f t="shared" si="47"/>
        <v>20.331704520977066</v>
      </c>
      <c r="AA138" s="54">
        <f t="shared" si="48"/>
        <v>0</v>
      </c>
      <c r="AB138" s="54" t="e">
        <f t="shared" si="49"/>
        <v>#DIV/0!</v>
      </c>
      <c r="AC138" s="54" t="e">
        <f t="shared" si="50"/>
        <v>#DIV/0!</v>
      </c>
      <c r="AD138" s="54" t="e">
        <f t="shared" si="71"/>
        <v>#DIV/0!</v>
      </c>
      <c r="AG138" s="23">
        <f t="shared" si="51"/>
        <v>20.331704520977066</v>
      </c>
      <c r="AH138" s="54">
        <f t="shared" si="72"/>
        <v>0</v>
      </c>
      <c r="AI138" s="54" t="e">
        <f t="shared" si="73"/>
        <v>#DIV/0!</v>
      </c>
      <c r="AJ138" s="54" t="e">
        <f t="shared" si="74"/>
        <v>#DIV/0!</v>
      </c>
      <c r="AK138" s="54" t="e">
        <f t="shared" si="75"/>
        <v>#DIV/0!</v>
      </c>
      <c r="AM138" s="23">
        <f t="shared" si="52"/>
        <v>20.331704520977066</v>
      </c>
      <c r="AN138" s="54">
        <f t="shared" si="76"/>
        <v>0</v>
      </c>
      <c r="AO138" s="54" t="e">
        <f t="shared" si="77"/>
        <v>#DIV/0!</v>
      </c>
      <c r="AP138" s="54" t="e">
        <f t="shared" si="78"/>
        <v>#DIV/0!</v>
      </c>
      <c r="AQ138" s="54" t="e">
        <f t="shared" si="79"/>
        <v>#DIV/0!</v>
      </c>
      <c r="AS138" s="23">
        <f t="shared" si="53"/>
        <v>20.331704520977066</v>
      </c>
      <c r="AT138" s="54">
        <f t="shared" si="80"/>
        <v>0</v>
      </c>
      <c r="AU138" s="54" t="e">
        <f t="shared" si="81"/>
        <v>#DIV/0!</v>
      </c>
      <c r="AV138" s="54" t="e">
        <f t="shared" si="82"/>
        <v>#DIV/0!</v>
      </c>
      <c r="AW138" s="54" t="e">
        <f t="shared" si="83"/>
        <v>#DIV/0!</v>
      </c>
    </row>
    <row r="139" spans="1:49" s="50" customFormat="1" hidden="1" x14ac:dyDescent="0.25">
      <c r="A139" s="3"/>
      <c r="B139" s="4"/>
      <c r="C139" s="4">
        <f t="shared" si="63"/>
        <v>3.4016032946001959</v>
      </c>
      <c r="D139" s="22">
        <f t="shared" si="54"/>
        <v>339.94174371413516</v>
      </c>
      <c r="E139" s="54">
        <f t="shared" si="64"/>
        <v>0.40294602845245975</v>
      </c>
      <c r="F139" s="54">
        <f t="shared" si="65"/>
        <v>0.68896976830690959</v>
      </c>
      <c r="G139" s="54">
        <f t="shared" si="55"/>
        <v>0.25424820548159949</v>
      </c>
      <c r="H139" s="24">
        <f t="shared" si="66"/>
        <v>26</v>
      </c>
      <c r="I139" s="23">
        <f t="shared" si="67"/>
        <v>0.18260869557110301</v>
      </c>
      <c r="J139" s="23">
        <f t="shared" si="68"/>
        <v>0.54347826340488703</v>
      </c>
      <c r="K139" s="22">
        <f t="shared" si="69"/>
        <v>45</v>
      </c>
      <c r="L139" s="136">
        <v>108</v>
      </c>
      <c r="M139" s="9">
        <f t="shared" si="44"/>
        <v>20.354667994667114</v>
      </c>
      <c r="N139" s="9">
        <f t="shared" si="45"/>
        <v>20.371321735875881</v>
      </c>
      <c r="O139" s="10">
        <f t="shared" si="70"/>
        <v>1.6653741208767059E-2</v>
      </c>
      <c r="P139" s="10">
        <f t="shared" si="56"/>
        <v>2.046476962895218</v>
      </c>
      <c r="Q139" s="10">
        <f t="shared" si="57"/>
        <v>4.0512562756323457E-2</v>
      </c>
      <c r="R139" s="10">
        <f t="shared" si="58"/>
        <v>4.0903557592314725E-2</v>
      </c>
      <c r="S139" s="9"/>
      <c r="T139" s="9">
        <f t="shared" si="46"/>
        <v>20.360402113068989</v>
      </c>
      <c r="U139" s="10">
        <f t="shared" si="59"/>
        <v>5.7341184018753211E-3</v>
      </c>
      <c r="V139" s="10">
        <f t="shared" si="60"/>
        <v>0.70666032702148285</v>
      </c>
      <c r="W139" s="10">
        <f t="shared" si="61"/>
        <v>2.391921115624359E-2</v>
      </c>
      <c r="X139" s="10">
        <f t="shared" si="62"/>
        <v>2.4056403095259249E-2</v>
      </c>
      <c r="Y139" s="1"/>
      <c r="Z139" s="23">
        <f t="shared" si="47"/>
        <v>20.354667994667114</v>
      </c>
      <c r="AA139" s="54">
        <f t="shared" si="48"/>
        <v>0</v>
      </c>
      <c r="AB139" s="54" t="e">
        <f t="shared" si="49"/>
        <v>#DIV/0!</v>
      </c>
      <c r="AC139" s="54" t="e">
        <f t="shared" si="50"/>
        <v>#DIV/0!</v>
      </c>
      <c r="AD139" s="54" t="e">
        <f t="shared" si="71"/>
        <v>#DIV/0!</v>
      </c>
      <c r="AG139" s="23">
        <f t="shared" si="51"/>
        <v>20.354667994667114</v>
      </c>
      <c r="AH139" s="54">
        <f t="shared" si="72"/>
        <v>0</v>
      </c>
      <c r="AI139" s="54" t="e">
        <f t="shared" si="73"/>
        <v>#DIV/0!</v>
      </c>
      <c r="AJ139" s="54" t="e">
        <f t="shared" si="74"/>
        <v>#DIV/0!</v>
      </c>
      <c r="AK139" s="54" t="e">
        <f t="shared" si="75"/>
        <v>#DIV/0!</v>
      </c>
      <c r="AM139" s="23">
        <f t="shared" si="52"/>
        <v>20.354667994667114</v>
      </c>
      <c r="AN139" s="54">
        <f t="shared" si="76"/>
        <v>0</v>
      </c>
      <c r="AO139" s="54" t="e">
        <f t="shared" si="77"/>
        <v>#DIV/0!</v>
      </c>
      <c r="AP139" s="54" t="e">
        <f t="shared" si="78"/>
        <v>#DIV/0!</v>
      </c>
      <c r="AQ139" s="54" t="e">
        <f t="shared" si="79"/>
        <v>#DIV/0!</v>
      </c>
      <c r="AS139" s="23">
        <f t="shared" si="53"/>
        <v>20.354667994667114</v>
      </c>
      <c r="AT139" s="54">
        <f t="shared" si="80"/>
        <v>0</v>
      </c>
      <c r="AU139" s="54" t="e">
        <f t="shared" si="81"/>
        <v>#DIV/0!</v>
      </c>
      <c r="AV139" s="54" t="e">
        <f t="shared" si="82"/>
        <v>#DIV/0!</v>
      </c>
      <c r="AW139" s="54" t="e">
        <f t="shared" si="83"/>
        <v>#DIV/0!</v>
      </c>
    </row>
    <row r="140" spans="1:49" s="50" customFormat="1" hidden="1" x14ac:dyDescent="0.25">
      <c r="A140" s="3"/>
      <c r="B140" s="4"/>
      <c r="C140" s="4">
        <f t="shared" si="63"/>
        <v>3.4830322086896555</v>
      </c>
      <c r="D140" s="22">
        <f t="shared" si="54"/>
        <v>341.19912923844959</v>
      </c>
      <c r="E140" s="54">
        <f t="shared" si="64"/>
        <v>0.41108378983981808</v>
      </c>
      <c r="F140" s="54">
        <f t="shared" si="65"/>
        <v>0.69708415959592418</v>
      </c>
      <c r="G140" s="54">
        <f t="shared" si="55"/>
        <v>0.2585889605541361</v>
      </c>
      <c r="H140" s="24">
        <f t="shared" si="66"/>
        <v>26</v>
      </c>
      <c r="I140" s="23">
        <f t="shared" si="67"/>
        <v>0.18260869557110301</v>
      </c>
      <c r="J140" s="23">
        <f t="shared" si="68"/>
        <v>0.54347826340488703</v>
      </c>
      <c r="K140" s="22">
        <f t="shared" si="69"/>
        <v>45</v>
      </c>
      <c r="L140" s="136">
        <v>109</v>
      </c>
      <c r="M140" s="9">
        <f t="shared" si="44"/>
        <v>20.377035260990141</v>
      </c>
      <c r="N140" s="9">
        <f t="shared" si="45"/>
        <v>20.393190571421663</v>
      </c>
      <c r="O140" s="10">
        <f t="shared" si="70"/>
        <v>1.6155310431521741E-2</v>
      </c>
      <c r="P140" s="10">
        <f t="shared" si="56"/>
        <v>1.9570656383256106</v>
      </c>
      <c r="Q140" s="10">
        <f t="shared" si="57"/>
        <v>3.948160020650042E-2</v>
      </c>
      <c r="R140" s="10">
        <f t="shared" si="58"/>
        <v>3.9860897237917005E-2</v>
      </c>
      <c r="S140" s="9"/>
      <c r="T140" s="9">
        <f t="shared" si="46"/>
        <v>20.382689704681148</v>
      </c>
      <c r="U140" s="10">
        <f t="shared" si="59"/>
        <v>5.6544436910073159E-3</v>
      </c>
      <c r="V140" s="10">
        <f t="shared" si="60"/>
        <v>0.68695608203991465</v>
      </c>
      <c r="W140" s="10">
        <f t="shared" si="61"/>
        <v>2.3500288289967562E-2</v>
      </c>
      <c r="X140" s="10">
        <f t="shared" si="62"/>
        <v>2.3635483169290275E-2</v>
      </c>
      <c r="Y140" s="1"/>
      <c r="Z140" s="23">
        <f t="shared" si="47"/>
        <v>20.377035260990141</v>
      </c>
      <c r="AA140" s="54">
        <f t="shared" si="48"/>
        <v>0</v>
      </c>
      <c r="AB140" s="54" t="e">
        <f t="shared" si="49"/>
        <v>#DIV/0!</v>
      </c>
      <c r="AC140" s="54" t="e">
        <f t="shared" si="50"/>
        <v>#DIV/0!</v>
      </c>
      <c r="AD140" s="54" t="e">
        <f t="shared" si="71"/>
        <v>#DIV/0!</v>
      </c>
      <c r="AG140" s="23">
        <f t="shared" si="51"/>
        <v>20.377035260990141</v>
      </c>
      <c r="AH140" s="54">
        <f t="shared" si="72"/>
        <v>0</v>
      </c>
      <c r="AI140" s="54" t="e">
        <f t="shared" si="73"/>
        <v>#DIV/0!</v>
      </c>
      <c r="AJ140" s="54" t="e">
        <f t="shared" si="74"/>
        <v>#DIV/0!</v>
      </c>
      <c r="AK140" s="54" t="e">
        <f t="shared" si="75"/>
        <v>#DIV/0!</v>
      </c>
      <c r="AM140" s="23">
        <f t="shared" si="52"/>
        <v>20.377035260990141</v>
      </c>
      <c r="AN140" s="54">
        <f t="shared" si="76"/>
        <v>0</v>
      </c>
      <c r="AO140" s="54" t="e">
        <f t="shared" si="77"/>
        <v>#DIV/0!</v>
      </c>
      <c r="AP140" s="54" t="e">
        <f t="shared" si="78"/>
        <v>#DIV/0!</v>
      </c>
      <c r="AQ140" s="54" t="e">
        <f t="shared" si="79"/>
        <v>#DIV/0!</v>
      </c>
      <c r="AS140" s="23">
        <f t="shared" si="53"/>
        <v>20.377035260990141</v>
      </c>
      <c r="AT140" s="54">
        <f t="shared" si="80"/>
        <v>0</v>
      </c>
      <c r="AU140" s="54" t="e">
        <f t="shared" si="81"/>
        <v>#DIV/0!</v>
      </c>
      <c r="AV140" s="54" t="e">
        <f t="shared" si="82"/>
        <v>#DIV/0!</v>
      </c>
      <c r="AW140" s="54" t="e">
        <f t="shared" si="83"/>
        <v>#DIV/0!</v>
      </c>
    </row>
    <row r="141" spans="1:49" s="50" customFormat="1" hidden="1" x14ac:dyDescent="0.25">
      <c r="A141" s="3"/>
      <c r="B141" s="4"/>
      <c r="C141" s="4">
        <f t="shared" si="63"/>
        <v>3.5656328858289719</v>
      </c>
      <c r="D141" s="22">
        <f t="shared" si="54"/>
        <v>342.43320196268041</v>
      </c>
      <c r="E141" s="54">
        <f t="shared" si="64"/>
        <v>0.41933865371108997</v>
      </c>
      <c r="F141" s="54">
        <f t="shared" si="65"/>
        <v>0.705315317072857</v>
      </c>
      <c r="G141" s="54">
        <f t="shared" si="55"/>
        <v>0.26298397834933795</v>
      </c>
      <c r="H141" s="24">
        <f t="shared" si="66"/>
        <v>26</v>
      </c>
      <c r="I141" s="23">
        <f t="shared" si="67"/>
        <v>0.18260869557110301</v>
      </c>
      <c r="J141" s="23">
        <f t="shared" si="68"/>
        <v>0.54347826340488703</v>
      </c>
      <c r="K141" s="22">
        <f t="shared" si="69"/>
        <v>45</v>
      </c>
      <c r="L141" s="136">
        <v>110</v>
      </c>
      <c r="M141" s="9">
        <f t="shared" si="44"/>
        <v>20.398825135673928</v>
      </c>
      <c r="N141" s="9">
        <f t="shared" si="45"/>
        <v>20.414499680025308</v>
      </c>
      <c r="O141" s="10">
        <f t="shared" si="70"/>
        <v>1.5674544351380604E-2</v>
      </c>
      <c r="P141" s="10">
        <f t="shared" si="56"/>
        <v>1.8721341762696722</v>
      </c>
      <c r="Q141" s="10">
        <f t="shared" si="57"/>
        <v>3.8485462756897564E-2</v>
      </c>
      <c r="R141" s="10">
        <f t="shared" si="58"/>
        <v>3.8853473317528947E-2</v>
      </c>
      <c r="S141" s="9"/>
      <c r="T141" s="9">
        <f t="shared" si="46"/>
        <v>20.404400413937125</v>
      </c>
      <c r="U141" s="10">
        <f t="shared" si="59"/>
        <v>5.5752782631977027E-3</v>
      </c>
      <c r="V141" s="10">
        <f t="shared" si="60"/>
        <v>0.6678171989368854</v>
      </c>
      <c r="W141" s="10">
        <f t="shared" si="61"/>
        <v>2.3090628812300722E-2</v>
      </c>
      <c r="X141" s="10">
        <f t="shared" si="62"/>
        <v>2.3223844099211511E-2</v>
      </c>
      <c r="Y141" s="1"/>
      <c r="Z141" s="23">
        <f t="shared" si="47"/>
        <v>20.398825135673928</v>
      </c>
      <c r="AA141" s="54">
        <f t="shared" si="48"/>
        <v>0</v>
      </c>
      <c r="AB141" s="54" t="e">
        <f t="shared" si="49"/>
        <v>#DIV/0!</v>
      </c>
      <c r="AC141" s="54" t="e">
        <f t="shared" si="50"/>
        <v>#DIV/0!</v>
      </c>
      <c r="AD141" s="54" t="e">
        <f t="shared" si="71"/>
        <v>#DIV/0!</v>
      </c>
      <c r="AG141" s="23">
        <f t="shared" si="51"/>
        <v>20.398825135673928</v>
      </c>
      <c r="AH141" s="54">
        <f t="shared" si="72"/>
        <v>0</v>
      </c>
      <c r="AI141" s="54" t="e">
        <f t="shared" si="73"/>
        <v>#DIV/0!</v>
      </c>
      <c r="AJ141" s="54" t="e">
        <f t="shared" si="74"/>
        <v>#DIV/0!</v>
      </c>
      <c r="AK141" s="54" t="e">
        <f t="shared" si="75"/>
        <v>#DIV/0!</v>
      </c>
      <c r="AM141" s="23">
        <f t="shared" si="52"/>
        <v>20.398825135673928</v>
      </c>
      <c r="AN141" s="54">
        <f t="shared" si="76"/>
        <v>0</v>
      </c>
      <c r="AO141" s="54" t="e">
        <f t="shared" si="77"/>
        <v>#DIV/0!</v>
      </c>
      <c r="AP141" s="54" t="e">
        <f t="shared" si="78"/>
        <v>#DIV/0!</v>
      </c>
      <c r="AQ141" s="54" t="e">
        <f t="shared" si="79"/>
        <v>#DIV/0!</v>
      </c>
      <c r="AS141" s="23">
        <f t="shared" si="53"/>
        <v>20.398825135673928</v>
      </c>
      <c r="AT141" s="54">
        <f t="shared" si="80"/>
        <v>0</v>
      </c>
      <c r="AU141" s="54" t="e">
        <f t="shared" si="81"/>
        <v>#DIV/0!</v>
      </c>
      <c r="AV141" s="54" t="e">
        <f t="shared" si="82"/>
        <v>#DIV/0!</v>
      </c>
      <c r="AW141" s="54" t="e">
        <f t="shared" si="83"/>
        <v>#DIV/0!</v>
      </c>
    </row>
    <row r="142" spans="1:49" s="50" customFormat="1" hidden="1" x14ac:dyDescent="0.25">
      <c r="A142" s="3"/>
      <c r="B142" s="4"/>
      <c r="C142" s="4">
        <f t="shared" si="63"/>
        <v>3.6494112054509262</v>
      </c>
      <c r="D142" s="22">
        <f t="shared" si="54"/>
        <v>343.64438528203584</v>
      </c>
      <c r="E142" s="54">
        <f t="shared" si="64"/>
        <v>0.42771120763914922</v>
      </c>
      <c r="F142" s="54">
        <f t="shared" si="65"/>
        <v>0.71366382662318473</v>
      </c>
      <c r="G142" s="54">
        <f t="shared" si="55"/>
        <v>0.26743358490459312</v>
      </c>
      <c r="H142" s="24">
        <f t="shared" si="66"/>
        <v>26</v>
      </c>
      <c r="I142" s="23">
        <f t="shared" si="67"/>
        <v>0.18260869557110301</v>
      </c>
      <c r="J142" s="23">
        <f t="shared" si="68"/>
        <v>0.54347826340488703</v>
      </c>
      <c r="K142" s="22">
        <f t="shared" si="69"/>
        <v>45</v>
      </c>
      <c r="L142" s="136">
        <v>111</v>
      </c>
      <c r="M142" s="9">
        <f t="shared" si="44"/>
        <v>20.420055771619076</v>
      </c>
      <c r="N142" s="9">
        <f t="shared" si="45"/>
        <v>20.435266536514167</v>
      </c>
      <c r="O142" s="10">
        <f t="shared" si="70"/>
        <v>1.5210764895090989E-2</v>
      </c>
      <c r="P142" s="10">
        <f t="shared" si="56"/>
        <v>1.7914345839291237</v>
      </c>
      <c r="Q142" s="10">
        <f t="shared" si="57"/>
        <v>3.7522750078077288E-2</v>
      </c>
      <c r="R142" s="10">
        <f t="shared" si="58"/>
        <v>3.7879870090786014E-2</v>
      </c>
      <c r="S142" s="9"/>
      <c r="T142" s="9">
        <f t="shared" si="46"/>
        <v>20.425552431255102</v>
      </c>
      <c r="U142" s="10">
        <f t="shared" si="59"/>
        <v>5.4966596360266351E-3</v>
      </c>
      <c r="V142" s="10">
        <f t="shared" si="60"/>
        <v>0.64922876110823757</v>
      </c>
      <c r="W142" s="10">
        <f t="shared" si="61"/>
        <v>2.2690000810394333E-2</v>
      </c>
      <c r="X142" s="10">
        <f t="shared" si="62"/>
        <v>2.2821254625425235E-2</v>
      </c>
      <c r="Y142" s="1"/>
      <c r="Z142" s="23">
        <f t="shared" si="47"/>
        <v>20.420055771619076</v>
      </c>
      <c r="AA142" s="54">
        <f t="shared" si="48"/>
        <v>0</v>
      </c>
      <c r="AB142" s="54" t="e">
        <f t="shared" si="49"/>
        <v>#DIV/0!</v>
      </c>
      <c r="AC142" s="54" t="e">
        <f t="shared" si="50"/>
        <v>#DIV/0!</v>
      </c>
      <c r="AD142" s="54" t="e">
        <f t="shared" si="71"/>
        <v>#DIV/0!</v>
      </c>
      <c r="AG142" s="23">
        <f t="shared" si="51"/>
        <v>20.420055771619076</v>
      </c>
      <c r="AH142" s="54">
        <f t="shared" si="72"/>
        <v>0</v>
      </c>
      <c r="AI142" s="54" t="e">
        <f t="shared" si="73"/>
        <v>#DIV/0!</v>
      </c>
      <c r="AJ142" s="54" t="e">
        <f t="shared" si="74"/>
        <v>#DIV/0!</v>
      </c>
      <c r="AK142" s="54" t="e">
        <f t="shared" si="75"/>
        <v>#DIV/0!</v>
      </c>
      <c r="AM142" s="23">
        <f t="shared" si="52"/>
        <v>20.420055771619076</v>
      </c>
      <c r="AN142" s="54">
        <f t="shared" si="76"/>
        <v>0</v>
      </c>
      <c r="AO142" s="54" t="e">
        <f t="shared" si="77"/>
        <v>#DIV/0!</v>
      </c>
      <c r="AP142" s="54" t="e">
        <f t="shared" si="78"/>
        <v>#DIV/0!</v>
      </c>
      <c r="AQ142" s="54" t="e">
        <f t="shared" si="79"/>
        <v>#DIV/0!</v>
      </c>
      <c r="AS142" s="23">
        <f t="shared" si="53"/>
        <v>20.420055771619076</v>
      </c>
      <c r="AT142" s="54">
        <f t="shared" si="80"/>
        <v>0</v>
      </c>
      <c r="AU142" s="54" t="e">
        <f t="shared" si="81"/>
        <v>#DIV/0!</v>
      </c>
      <c r="AV142" s="54" t="e">
        <f t="shared" si="82"/>
        <v>#DIV/0!</v>
      </c>
      <c r="AW142" s="54" t="e">
        <f t="shared" si="83"/>
        <v>#DIV/0!</v>
      </c>
    </row>
    <row r="143" spans="1:49" s="50" customFormat="1" hidden="1" x14ac:dyDescent="0.25">
      <c r="A143" s="3"/>
      <c r="B143" s="4"/>
      <c r="C143" s="4">
        <f t="shared" si="63"/>
        <v>3.7343730223906819</v>
      </c>
      <c r="D143" s="22">
        <f t="shared" si="54"/>
        <v>344.83309933147717</v>
      </c>
      <c r="E143" s="54">
        <f t="shared" si="64"/>
        <v>0.43620203673865754</v>
      </c>
      <c r="F143" s="54">
        <f t="shared" si="65"/>
        <v>0.72213027168123145</v>
      </c>
      <c r="G143" s="54">
        <f t="shared" si="55"/>
        <v>0.27193810705986932</v>
      </c>
      <c r="H143" s="24">
        <f t="shared" si="66"/>
        <v>26</v>
      </c>
      <c r="I143" s="23">
        <f t="shared" si="67"/>
        <v>0.18260869557110301</v>
      </c>
      <c r="J143" s="23">
        <f t="shared" si="68"/>
        <v>0.54347826340488703</v>
      </c>
      <c r="K143" s="22">
        <f t="shared" si="69"/>
        <v>45</v>
      </c>
      <c r="L143" s="136">
        <v>112</v>
      </c>
      <c r="M143" s="9">
        <f t="shared" si="44"/>
        <v>20.440744681355323</v>
      </c>
      <c r="N143" s="9">
        <f t="shared" si="45"/>
        <v>20.455508000231877</v>
      </c>
      <c r="O143" s="10">
        <f t="shared" si="70"/>
        <v>1.476331887655391E-2</v>
      </c>
      <c r="P143" s="10">
        <f t="shared" si="56"/>
        <v>1.7147335257731442</v>
      </c>
      <c r="Q143" s="10">
        <f t="shared" si="57"/>
        <v>3.6592123626912339E-2</v>
      </c>
      <c r="R143" s="10">
        <f t="shared" si="58"/>
        <v>3.6938734129222064E-2</v>
      </c>
      <c r="S143" s="9"/>
      <c r="T143" s="9">
        <f t="shared" si="46"/>
        <v>20.446163303821045</v>
      </c>
      <c r="U143" s="10">
        <f t="shared" si="59"/>
        <v>5.4186224657222226E-3</v>
      </c>
      <c r="V143" s="10">
        <f t="shared" si="60"/>
        <v>0.63117608790487301</v>
      </c>
      <c r="W143" s="10">
        <f t="shared" si="61"/>
        <v>2.2298177827796316E-2</v>
      </c>
      <c r="X143" s="10">
        <f t="shared" si="62"/>
        <v>2.2427488885710826E-2</v>
      </c>
      <c r="Y143" s="1"/>
      <c r="Z143" s="23">
        <f t="shared" si="47"/>
        <v>20.440744681355323</v>
      </c>
      <c r="AA143" s="54">
        <f t="shared" si="48"/>
        <v>0</v>
      </c>
      <c r="AB143" s="54" t="e">
        <f t="shared" si="49"/>
        <v>#DIV/0!</v>
      </c>
      <c r="AC143" s="54" t="e">
        <f t="shared" si="50"/>
        <v>#DIV/0!</v>
      </c>
      <c r="AD143" s="54" t="e">
        <f t="shared" si="71"/>
        <v>#DIV/0!</v>
      </c>
      <c r="AG143" s="23">
        <f t="shared" si="51"/>
        <v>20.440744681355323</v>
      </c>
      <c r="AH143" s="54">
        <f t="shared" si="72"/>
        <v>0</v>
      </c>
      <c r="AI143" s="54" t="e">
        <f t="shared" si="73"/>
        <v>#DIV/0!</v>
      </c>
      <c r="AJ143" s="54" t="e">
        <f t="shared" si="74"/>
        <v>#DIV/0!</v>
      </c>
      <c r="AK143" s="54" t="e">
        <f t="shared" si="75"/>
        <v>#DIV/0!</v>
      </c>
      <c r="AM143" s="23">
        <f t="shared" si="52"/>
        <v>20.440744681355323</v>
      </c>
      <c r="AN143" s="54">
        <f t="shared" si="76"/>
        <v>0</v>
      </c>
      <c r="AO143" s="54" t="e">
        <f t="shared" si="77"/>
        <v>#DIV/0!</v>
      </c>
      <c r="AP143" s="54" t="e">
        <f t="shared" si="78"/>
        <v>#DIV/0!</v>
      </c>
      <c r="AQ143" s="54" t="e">
        <f t="shared" si="79"/>
        <v>#DIV/0!</v>
      </c>
      <c r="AS143" s="23">
        <f t="shared" si="53"/>
        <v>20.440744681355323</v>
      </c>
      <c r="AT143" s="54">
        <f t="shared" si="80"/>
        <v>0</v>
      </c>
      <c r="AU143" s="54" t="e">
        <f t="shared" si="81"/>
        <v>#DIV/0!</v>
      </c>
      <c r="AV143" s="54" t="e">
        <f t="shared" si="82"/>
        <v>#DIV/0!</v>
      </c>
      <c r="AW143" s="54" t="e">
        <f t="shared" si="83"/>
        <v>#DIV/0!</v>
      </c>
    </row>
    <row r="144" spans="1:49" s="50" customFormat="1" hidden="1" x14ac:dyDescent="0.25">
      <c r="A144" s="3"/>
      <c r="B144" s="4"/>
      <c r="C144" s="4">
        <f t="shared" si="63"/>
        <v>3.8205241672109276</v>
      </c>
      <c r="D144" s="22">
        <f t="shared" si="54"/>
        <v>345.99976054667718</v>
      </c>
      <c r="E144" s="54">
        <f t="shared" si="64"/>
        <v>0.44481172369855843</v>
      </c>
      <c r="F144" s="54">
        <f t="shared" si="65"/>
        <v>0.73071523326256893</v>
      </c>
      <c r="G144" s="54">
        <f t="shared" si="55"/>
        <v>0.27649787230788758</v>
      </c>
      <c r="H144" s="24">
        <f t="shared" si="66"/>
        <v>26</v>
      </c>
      <c r="I144" s="23">
        <f t="shared" si="67"/>
        <v>0.18260869557110301</v>
      </c>
      <c r="J144" s="23">
        <f t="shared" si="68"/>
        <v>0.54347826340488703</v>
      </c>
      <c r="K144" s="22">
        <f t="shared" si="69"/>
        <v>45</v>
      </c>
      <c r="L144" s="136">
        <v>113</v>
      </c>
      <c r="M144" s="9">
        <f t="shared" si="44"/>
        <v>20.460908759117967</v>
      </c>
      <c r="N144" s="9">
        <f t="shared" si="45"/>
        <v>20.475240336543916</v>
      </c>
      <c r="O144" s="10">
        <f t="shared" si="70"/>
        <v>1.4331577425949149E-2</v>
      </c>
      <c r="P144" s="10">
        <f t="shared" si="56"/>
        <v>1.6418114343252819</v>
      </c>
      <c r="Q144" s="10">
        <f t="shared" si="57"/>
        <v>3.5692303928816942E-2</v>
      </c>
      <c r="R144" s="10">
        <f t="shared" si="58"/>
        <v>3.6028771591505464E-2</v>
      </c>
      <c r="S144" s="9"/>
      <c r="T144" s="9">
        <f t="shared" si="46"/>
        <v>20.466249957808401</v>
      </c>
      <c r="U144" s="10">
        <f t="shared" si="59"/>
        <v>5.3411986904343678E-3</v>
      </c>
      <c r="V144" s="10">
        <f t="shared" si="60"/>
        <v>0.61364474683414938</v>
      </c>
      <c r="W144" s="10">
        <f t="shared" si="61"/>
        <v>2.1914938852529993E-2</v>
      </c>
      <c r="X144" s="10">
        <f t="shared" si="62"/>
        <v>2.2042326407093686E-2</v>
      </c>
      <c r="Y144" s="1"/>
      <c r="Z144" s="23">
        <f t="shared" si="47"/>
        <v>20.460908759117967</v>
      </c>
      <c r="AA144" s="54">
        <f t="shared" si="48"/>
        <v>0</v>
      </c>
      <c r="AB144" s="54" t="e">
        <f t="shared" si="49"/>
        <v>#DIV/0!</v>
      </c>
      <c r="AC144" s="54" t="e">
        <f t="shared" si="50"/>
        <v>#DIV/0!</v>
      </c>
      <c r="AD144" s="54" t="e">
        <f t="shared" si="71"/>
        <v>#DIV/0!</v>
      </c>
      <c r="AG144" s="23">
        <f t="shared" si="51"/>
        <v>20.460908759117967</v>
      </c>
      <c r="AH144" s="54">
        <f t="shared" si="72"/>
        <v>0</v>
      </c>
      <c r="AI144" s="54" t="e">
        <f t="shared" si="73"/>
        <v>#DIV/0!</v>
      </c>
      <c r="AJ144" s="54" t="e">
        <f t="shared" si="74"/>
        <v>#DIV/0!</v>
      </c>
      <c r="AK144" s="54" t="e">
        <f t="shared" si="75"/>
        <v>#DIV/0!</v>
      </c>
      <c r="AM144" s="23">
        <f t="shared" si="52"/>
        <v>20.460908759117967</v>
      </c>
      <c r="AN144" s="54">
        <f t="shared" si="76"/>
        <v>0</v>
      </c>
      <c r="AO144" s="54" t="e">
        <f t="shared" si="77"/>
        <v>#DIV/0!</v>
      </c>
      <c r="AP144" s="54" t="e">
        <f t="shared" si="78"/>
        <v>#DIV/0!</v>
      </c>
      <c r="AQ144" s="54" t="e">
        <f t="shared" si="79"/>
        <v>#DIV/0!</v>
      </c>
      <c r="AS144" s="23">
        <f t="shared" si="53"/>
        <v>20.460908759117967</v>
      </c>
      <c r="AT144" s="54">
        <f t="shared" si="80"/>
        <v>0</v>
      </c>
      <c r="AU144" s="54" t="e">
        <f t="shared" si="81"/>
        <v>#DIV/0!</v>
      </c>
      <c r="AV144" s="54" t="e">
        <f t="shared" si="82"/>
        <v>#DIV/0!</v>
      </c>
      <c r="AW144" s="54" t="e">
        <f t="shared" si="83"/>
        <v>#DIV/0!</v>
      </c>
    </row>
    <row r="145" spans="1:49" s="50" customFormat="1" hidden="1" x14ac:dyDescent="0.25">
      <c r="A145" s="3"/>
      <c r="B145" s="4"/>
      <c r="C145" s="4">
        <f t="shared" si="63"/>
        <v>3.907870446519853</v>
      </c>
      <c r="D145" s="22">
        <f t="shared" si="54"/>
        <v>347.14478127605042</v>
      </c>
      <c r="E145" s="54">
        <f t="shared" si="64"/>
        <v>0.45354084881385454</v>
      </c>
      <c r="F145" s="54">
        <f t="shared" si="65"/>
        <v>0.73941928999570339</v>
      </c>
      <c r="G145" s="54">
        <f t="shared" si="55"/>
        <v>0.28111320865141226</v>
      </c>
      <c r="H145" s="24">
        <f t="shared" si="66"/>
        <v>26</v>
      </c>
      <c r="I145" s="23">
        <f t="shared" si="67"/>
        <v>0.18260869557110301</v>
      </c>
      <c r="J145" s="23">
        <f t="shared" si="68"/>
        <v>0.54347826340488703</v>
      </c>
      <c r="K145" s="22">
        <f t="shared" si="69"/>
        <v>45</v>
      </c>
      <c r="L145" s="136">
        <v>114</v>
      </c>
      <c r="M145" s="9">
        <f t="shared" si="44"/>
        <v>20.480564302489917</v>
      </c>
      <c r="N145" s="9">
        <f t="shared" si="45"/>
        <v>20.494479237870102</v>
      </c>
      <c r="O145" s="10">
        <f t="shared" si="70"/>
        <v>1.3914935380185511E-2</v>
      </c>
      <c r="P145" s="10">
        <f t="shared" si="56"/>
        <v>1.5724616729740073</v>
      </c>
      <c r="Q145" s="10">
        <f t="shared" si="57"/>
        <v>3.4822067954503627E-2</v>
      </c>
      <c r="R145" s="10">
        <f t="shared" si="58"/>
        <v>3.5148745591144705E-2</v>
      </c>
      <c r="S145" s="9"/>
      <c r="T145" s="9">
        <f t="shared" si="46"/>
        <v>20.485828720157173</v>
      </c>
      <c r="U145" s="10">
        <f t="shared" si="59"/>
        <v>5.2644176672558274E-3</v>
      </c>
      <c r="V145" s="10">
        <f t="shared" si="60"/>
        <v>0.596620563708675</v>
      </c>
      <c r="W145" s="10">
        <f t="shared" si="61"/>
        <v>2.1540068286139549E-2</v>
      </c>
      <c r="X145" s="10">
        <f t="shared" si="62"/>
        <v>2.1665552077382463E-2</v>
      </c>
      <c r="Y145" s="1"/>
      <c r="Z145" s="23">
        <f t="shared" si="47"/>
        <v>20.480564302489917</v>
      </c>
      <c r="AA145" s="54">
        <f t="shared" si="48"/>
        <v>0</v>
      </c>
      <c r="AB145" s="54" t="e">
        <f t="shared" si="49"/>
        <v>#DIV/0!</v>
      </c>
      <c r="AC145" s="54" t="e">
        <f t="shared" si="50"/>
        <v>#DIV/0!</v>
      </c>
      <c r="AD145" s="54" t="e">
        <f t="shared" si="71"/>
        <v>#DIV/0!</v>
      </c>
      <c r="AG145" s="23">
        <f t="shared" si="51"/>
        <v>20.480564302489917</v>
      </c>
      <c r="AH145" s="54">
        <f t="shared" si="72"/>
        <v>0</v>
      </c>
      <c r="AI145" s="54" t="e">
        <f t="shared" si="73"/>
        <v>#DIV/0!</v>
      </c>
      <c r="AJ145" s="54" t="e">
        <f t="shared" si="74"/>
        <v>#DIV/0!</v>
      </c>
      <c r="AK145" s="54" t="e">
        <f t="shared" si="75"/>
        <v>#DIV/0!</v>
      </c>
      <c r="AM145" s="23">
        <f t="shared" si="52"/>
        <v>20.480564302489917</v>
      </c>
      <c r="AN145" s="54">
        <f t="shared" si="76"/>
        <v>0</v>
      </c>
      <c r="AO145" s="54" t="e">
        <f t="shared" si="77"/>
        <v>#DIV/0!</v>
      </c>
      <c r="AP145" s="54" t="e">
        <f t="shared" si="78"/>
        <v>#DIV/0!</v>
      </c>
      <c r="AQ145" s="54" t="e">
        <f t="shared" si="79"/>
        <v>#DIV/0!</v>
      </c>
      <c r="AS145" s="23">
        <f t="shared" si="53"/>
        <v>20.480564302489917</v>
      </c>
      <c r="AT145" s="54">
        <f t="shared" si="80"/>
        <v>0</v>
      </c>
      <c r="AU145" s="54" t="e">
        <f t="shared" si="81"/>
        <v>#DIV/0!</v>
      </c>
      <c r="AV145" s="54" t="e">
        <f t="shared" si="82"/>
        <v>#DIV/0!</v>
      </c>
      <c r="AW145" s="54" t="e">
        <f t="shared" si="83"/>
        <v>#DIV/0!</v>
      </c>
    </row>
    <row r="146" spans="1:49" s="50" customFormat="1" hidden="1" x14ac:dyDescent="0.25">
      <c r="A146" s="3"/>
      <c r="B146" s="4"/>
      <c r="C146" s="4">
        <f t="shared" si="63"/>
        <v>3.9964176432821148</v>
      </c>
      <c r="D146" s="22">
        <f t="shared" si="54"/>
        <v>348.26856943960047</v>
      </c>
      <c r="E146" s="54">
        <f t="shared" si="64"/>
        <v>0.46238999001668468</v>
      </c>
      <c r="F146" s="54">
        <f t="shared" si="65"/>
        <v>0.74824301815306271</v>
      </c>
      <c r="G146" s="54">
        <f t="shared" si="55"/>
        <v>0.28578444446753226</v>
      </c>
      <c r="H146" s="24">
        <f t="shared" si="66"/>
        <v>26</v>
      </c>
      <c r="I146" s="23">
        <f t="shared" si="67"/>
        <v>0.18260869557110301</v>
      </c>
      <c r="J146" s="23">
        <f t="shared" si="68"/>
        <v>0.54347826340488703</v>
      </c>
      <c r="K146" s="22">
        <f t="shared" si="69"/>
        <v>45</v>
      </c>
      <c r="L146" s="136">
        <v>115</v>
      </c>
      <c r="M146" s="9">
        <f t="shared" si="44"/>
        <v>20.499727033565147</v>
      </c>
      <c r="N146" s="9">
        <f t="shared" si="45"/>
        <v>20.513239844209171</v>
      </c>
      <c r="O146" s="10">
        <f t="shared" si="70"/>
        <v>1.3512810644023432E-2</v>
      </c>
      <c r="P146" s="10">
        <f t="shared" si="56"/>
        <v>1.5064897483197768</v>
      </c>
      <c r="Q146" s="10">
        <f t="shared" si="57"/>
        <v>3.3980246592809134E-2</v>
      </c>
      <c r="R146" s="10">
        <f t="shared" si="58"/>
        <v>3.4297473659487682E-2</v>
      </c>
      <c r="S146" s="9"/>
      <c r="T146" s="9">
        <f t="shared" si="46"/>
        <v>20.504915339868884</v>
      </c>
      <c r="U146" s="10">
        <f t="shared" si="59"/>
        <v>5.1883063037365673E-3</v>
      </c>
      <c r="V146" s="10">
        <f t="shared" si="60"/>
        <v>0.58008963100639555</v>
      </c>
      <c r="W146" s="10">
        <f t="shared" si="61"/>
        <v>2.1173355898487581E-2</v>
      </c>
      <c r="X146" s="10">
        <f t="shared" si="62"/>
        <v>2.1296956103154116E-2</v>
      </c>
      <c r="Y146" s="1"/>
      <c r="Z146" s="23">
        <f t="shared" si="47"/>
        <v>20.499727033565147</v>
      </c>
      <c r="AA146" s="54">
        <f t="shared" si="48"/>
        <v>0</v>
      </c>
      <c r="AB146" s="54" t="e">
        <f t="shared" si="49"/>
        <v>#DIV/0!</v>
      </c>
      <c r="AC146" s="54" t="e">
        <f t="shared" si="50"/>
        <v>#DIV/0!</v>
      </c>
      <c r="AD146" s="54" t="e">
        <f t="shared" si="71"/>
        <v>#DIV/0!</v>
      </c>
      <c r="AG146" s="23">
        <f t="shared" si="51"/>
        <v>20.499727033565147</v>
      </c>
      <c r="AH146" s="54">
        <f t="shared" si="72"/>
        <v>0</v>
      </c>
      <c r="AI146" s="54" t="e">
        <f t="shared" si="73"/>
        <v>#DIV/0!</v>
      </c>
      <c r="AJ146" s="54" t="e">
        <f t="shared" si="74"/>
        <v>#DIV/0!</v>
      </c>
      <c r="AK146" s="54" t="e">
        <f t="shared" si="75"/>
        <v>#DIV/0!</v>
      </c>
      <c r="AM146" s="23">
        <f t="shared" si="52"/>
        <v>20.499727033565147</v>
      </c>
      <c r="AN146" s="54">
        <f t="shared" si="76"/>
        <v>0</v>
      </c>
      <c r="AO146" s="54" t="e">
        <f t="shared" si="77"/>
        <v>#DIV/0!</v>
      </c>
      <c r="AP146" s="54" t="e">
        <f t="shared" si="78"/>
        <v>#DIV/0!</v>
      </c>
      <c r="AQ146" s="54" t="e">
        <f t="shared" si="79"/>
        <v>#DIV/0!</v>
      </c>
      <c r="AS146" s="23">
        <f t="shared" si="53"/>
        <v>20.499727033565147</v>
      </c>
      <c r="AT146" s="54">
        <f t="shared" si="80"/>
        <v>0</v>
      </c>
      <c r="AU146" s="54" t="e">
        <f t="shared" si="81"/>
        <v>#DIV/0!</v>
      </c>
      <c r="AV146" s="54" t="e">
        <f t="shared" si="82"/>
        <v>#DIV/0!</v>
      </c>
      <c r="AW146" s="54" t="e">
        <f t="shared" si="83"/>
        <v>#DIV/0!</v>
      </c>
    </row>
    <row r="147" spans="1:49" s="50" customFormat="1" hidden="1" x14ac:dyDescent="0.25">
      <c r="A147" s="3"/>
      <c r="B147" s="4"/>
      <c r="C147" s="4">
        <f t="shared" si="63"/>
        <v>4.0861715171231108</v>
      </c>
      <c r="D147" s="22">
        <f t="shared" si="54"/>
        <v>349.37152823062758</v>
      </c>
      <c r="E147" s="54">
        <f t="shared" si="64"/>
        <v>0.47135972290673228</v>
      </c>
      <c r="F147" s="54">
        <f t="shared" si="65"/>
        <v>0.75718699168131798</v>
      </c>
      <c r="G147" s="54">
        <f t="shared" si="55"/>
        <v>0.29051190837880719</v>
      </c>
      <c r="H147" s="24">
        <f t="shared" si="66"/>
        <v>26</v>
      </c>
      <c r="I147" s="23">
        <f t="shared" si="67"/>
        <v>0.18260869557110301</v>
      </c>
      <c r="J147" s="23">
        <f t="shared" si="68"/>
        <v>0.54347826340488703</v>
      </c>
      <c r="K147" s="22">
        <f t="shared" si="69"/>
        <v>45</v>
      </c>
      <c r="L147" s="136">
        <v>116</v>
      </c>
      <c r="M147" s="9">
        <f t="shared" si="44"/>
        <v>20.518412119599091</v>
      </c>
      <c r="N147" s="9">
        <f t="shared" si="45"/>
        <v>20.531536763128585</v>
      </c>
      <c r="O147" s="10">
        <f t="shared" si="70"/>
        <v>1.3124643529494051E-2</v>
      </c>
      <c r="P147" s="10">
        <f t="shared" si="56"/>
        <v>1.4437125695446908</v>
      </c>
      <c r="Q147" s="10">
        <f t="shared" si="57"/>
        <v>3.3165722219193269E-2</v>
      </c>
      <c r="R147" s="10">
        <f t="shared" si="58"/>
        <v>3.3473825302972944E-2</v>
      </c>
      <c r="S147" s="9"/>
      <c r="T147" s="9">
        <f t="shared" si="46"/>
        <v>20.523525008782734</v>
      </c>
      <c r="U147" s="10">
        <f t="shared" si="59"/>
        <v>5.1128891836427215E-3</v>
      </c>
      <c r="V147" s="10">
        <f t="shared" si="60"/>
        <v>0.56403831457467057</v>
      </c>
      <c r="W147" s="10">
        <f t="shared" si="61"/>
        <v>2.0814596768813729E-2</v>
      </c>
      <c r="X147" s="10">
        <f t="shared" si="62"/>
        <v>2.0936333953344054E-2</v>
      </c>
      <c r="Y147" s="1"/>
      <c r="Z147" s="23">
        <f t="shared" si="47"/>
        <v>20.518412119599091</v>
      </c>
      <c r="AA147" s="54">
        <f t="shared" si="48"/>
        <v>0</v>
      </c>
      <c r="AB147" s="54" t="e">
        <f t="shared" si="49"/>
        <v>#DIV/0!</v>
      </c>
      <c r="AC147" s="54" t="e">
        <f t="shared" si="50"/>
        <v>#DIV/0!</v>
      </c>
      <c r="AD147" s="54" t="e">
        <f t="shared" si="71"/>
        <v>#DIV/0!</v>
      </c>
      <c r="AG147" s="23">
        <f t="shared" si="51"/>
        <v>20.518412119599091</v>
      </c>
      <c r="AH147" s="54">
        <f t="shared" si="72"/>
        <v>0</v>
      </c>
      <c r="AI147" s="54" t="e">
        <f t="shared" si="73"/>
        <v>#DIV/0!</v>
      </c>
      <c r="AJ147" s="54" t="e">
        <f t="shared" si="74"/>
        <v>#DIV/0!</v>
      </c>
      <c r="AK147" s="54" t="e">
        <f t="shared" si="75"/>
        <v>#DIV/0!</v>
      </c>
      <c r="AM147" s="23">
        <f t="shared" si="52"/>
        <v>20.518412119599091</v>
      </c>
      <c r="AN147" s="54">
        <f t="shared" si="76"/>
        <v>0</v>
      </c>
      <c r="AO147" s="54" t="e">
        <f t="shared" si="77"/>
        <v>#DIV/0!</v>
      </c>
      <c r="AP147" s="54" t="e">
        <f t="shared" si="78"/>
        <v>#DIV/0!</v>
      </c>
      <c r="AQ147" s="54" t="e">
        <f t="shared" si="79"/>
        <v>#DIV/0!</v>
      </c>
      <c r="AS147" s="23">
        <f t="shared" si="53"/>
        <v>20.518412119599091</v>
      </c>
      <c r="AT147" s="54">
        <f t="shared" si="80"/>
        <v>0</v>
      </c>
      <c r="AU147" s="54" t="e">
        <f t="shared" si="81"/>
        <v>#DIV/0!</v>
      </c>
      <c r="AV147" s="54" t="e">
        <f t="shared" si="82"/>
        <v>#DIV/0!</v>
      </c>
      <c r="AW147" s="54" t="e">
        <f t="shared" si="83"/>
        <v>#DIV/0!</v>
      </c>
    </row>
    <row r="148" spans="1:49" s="50" customFormat="1" hidden="1" x14ac:dyDescent="0.25">
      <c r="A148" s="3"/>
      <c r="B148" s="4"/>
      <c r="C148" s="4">
        <f t="shared" si="63"/>
        <v>4.1771378046266836</v>
      </c>
      <c r="D148" s="22">
        <f t="shared" si="54"/>
        <v>350.45405585662434</v>
      </c>
      <c r="E148" s="54">
        <f t="shared" si="64"/>
        <v>0.48045062078097689</v>
      </c>
      <c r="F148" s="54">
        <f t="shared" si="65"/>
        <v>0.76625178223104906</v>
      </c>
      <c r="G148" s="54">
        <f t="shared" si="55"/>
        <v>0.29529592913112096</v>
      </c>
      <c r="H148" s="24">
        <f t="shared" si="66"/>
        <v>26</v>
      </c>
      <c r="I148" s="23">
        <f t="shared" si="67"/>
        <v>0.18260869557110301</v>
      </c>
      <c r="J148" s="23">
        <f t="shared" si="68"/>
        <v>0.54347826340488703</v>
      </c>
      <c r="K148" s="22">
        <f t="shared" si="69"/>
        <v>45</v>
      </c>
      <c r="L148" s="136">
        <v>117</v>
      </c>
      <c r="M148" s="9">
        <f t="shared" si="44"/>
        <v>20.536634193119159</v>
      </c>
      <c r="N148" s="9">
        <f t="shared" si="45"/>
        <v>20.549384089199769</v>
      </c>
      <c r="O148" s="10">
        <f t="shared" si="70"/>
        <v>1.2749896080610057E-2</v>
      </c>
      <c r="P148" s="10">
        <f t="shared" si="56"/>
        <v>1.3839577523809996</v>
      </c>
      <c r="Q148" s="10">
        <f t="shared" si="57"/>
        <v>3.2377426359811223E-2</v>
      </c>
      <c r="R148" s="10">
        <f t="shared" si="58"/>
        <v>3.2676719655504012E-2</v>
      </c>
      <c r="S148" s="9"/>
      <c r="T148" s="9">
        <f t="shared" si="46"/>
        <v>20.541672381806496</v>
      </c>
      <c r="U148" s="10">
        <f t="shared" si="59"/>
        <v>5.0381886873367421E-3</v>
      </c>
      <c r="V148" s="10">
        <f t="shared" si="60"/>
        <v>0.5484532588656299</v>
      </c>
      <c r="W148" s="10">
        <f t="shared" si="61"/>
        <v>2.0463591215790489E-2</v>
      </c>
      <c r="X148" s="10">
        <f t="shared" si="62"/>
        <v>2.0583486291962844E-2</v>
      </c>
      <c r="Y148" s="1"/>
      <c r="Z148" s="23">
        <f t="shared" si="47"/>
        <v>20.536634193119159</v>
      </c>
      <c r="AA148" s="54">
        <f t="shared" si="48"/>
        <v>0</v>
      </c>
      <c r="AB148" s="54" t="e">
        <f t="shared" si="49"/>
        <v>#DIV/0!</v>
      </c>
      <c r="AC148" s="54" t="e">
        <f t="shared" si="50"/>
        <v>#DIV/0!</v>
      </c>
      <c r="AD148" s="54" t="e">
        <f t="shared" si="71"/>
        <v>#DIV/0!</v>
      </c>
      <c r="AG148" s="23">
        <f t="shared" si="51"/>
        <v>20.536634193119159</v>
      </c>
      <c r="AH148" s="54">
        <f t="shared" si="72"/>
        <v>0</v>
      </c>
      <c r="AI148" s="54" t="e">
        <f t="shared" si="73"/>
        <v>#DIV/0!</v>
      </c>
      <c r="AJ148" s="54" t="e">
        <f t="shared" si="74"/>
        <v>#DIV/0!</v>
      </c>
      <c r="AK148" s="54" t="e">
        <f t="shared" si="75"/>
        <v>#DIV/0!</v>
      </c>
      <c r="AM148" s="23">
        <f t="shared" si="52"/>
        <v>20.536634193119159</v>
      </c>
      <c r="AN148" s="54">
        <f t="shared" si="76"/>
        <v>0</v>
      </c>
      <c r="AO148" s="54" t="e">
        <f t="shared" si="77"/>
        <v>#DIV/0!</v>
      </c>
      <c r="AP148" s="54" t="e">
        <f t="shared" si="78"/>
        <v>#DIV/0!</v>
      </c>
      <c r="AQ148" s="54" t="e">
        <f t="shared" si="79"/>
        <v>#DIV/0!</v>
      </c>
      <c r="AS148" s="23">
        <f t="shared" si="53"/>
        <v>20.536634193119159</v>
      </c>
      <c r="AT148" s="54">
        <f t="shared" si="80"/>
        <v>0</v>
      </c>
      <c r="AU148" s="54" t="e">
        <f t="shared" si="81"/>
        <v>#DIV/0!</v>
      </c>
      <c r="AV148" s="54" t="e">
        <f t="shared" si="82"/>
        <v>#DIV/0!</v>
      </c>
      <c r="AW148" s="54" t="e">
        <f t="shared" si="83"/>
        <v>#DIV/0!</v>
      </c>
    </row>
    <row r="149" spans="1:49" s="50" customFormat="1" hidden="1" x14ac:dyDescent="0.25">
      <c r="A149" s="3"/>
      <c r="B149" s="4"/>
      <c r="C149" s="4">
        <f t="shared" si="63"/>
        <v>4.2693222196264591</v>
      </c>
      <c r="D149" s="22">
        <f t="shared" si="54"/>
        <v>351.516545315955</v>
      </c>
      <c r="E149" s="54">
        <f t="shared" si="64"/>
        <v>0.48966325466280947</v>
      </c>
      <c r="F149" s="54">
        <f t="shared" si="65"/>
        <v>0.77543795918577674</v>
      </c>
      <c r="G149" s="54">
        <f t="shared" si="55"/>
        <v>0.30013683547808145</v>
      </c>
      <c r="H149" s="24">
        <f t="shared" si="66"/>
        <v>26</v>
      </c>
      <c r="I149" s="23">
        <f t="shared" si="67"/>
        <v>0.18260869557110301</v>
      </c>
      <c r="J149" s="23">
        <f t="shared" si="68"/>
        <v>0.54347826340488703</v>
      </c>
      <c r="K149" s="22">
        <f t="shared" si="69"/>
        <v>45</v>
      </c>
      <c r="L149" s="136">
        <v>118</v>
      </c>
      <c r="M149" s="9">
        <f t="shared" si="44"/>
        <v>20.554407371475865</v>
      </c>
      <c r="N149" s="9">
        <f t="shared" si="45"/>
        <v>20.566795422864953</v>
      </c>
      <c r="O149" s="10">
        <f t="shared" si="70"/>
        <v>1.2388051389088162E-2</v>
      </c>
      <c r="P149" s="10">
        <f t="shared" si="56"/>
        <v>1.3270629652787962</v>
      </c>
      <c r="Q149" s="10">
        <f t="shared" si="57"/>
        <v>3.1614337449722141E-2</v>
      </c>
      <c r="R149" s="10">
        <f t="shared" si="58"/>
        <v>3.190512322414453E-2</v>
      </c>
      <c r="S149" s="9"/>
      <c r="T149" s="9">
        <f t="shared" si="46"/>
        <v>20.559371596582956</v>
      </c>
      <c r="U149" s="10">
        <f t="shared" si="59"/>
        <v>4.9642251070913801E-3</v>
      </c>
      <c r="V149" s="10">
        <f t="shared" si="60"/>
        <v>0.53332139086731656</v>
      </c>
      <c r="W149" s="10">
        <f t="shared" si="61"/>
        <v>2.0120144718849042E-2</v>
      </c>
      <c r="X149" s="10">
        <f t="shared" si="62"/>
        <v>2.0238218901902225E-2</v>
      </c>
      <c r="Y149" s="1"/>
      <c r="Z149" s="23">
        <f t="shared" si="47"/>
        <v>20.554407371475865</v>
      </c>
      <c r="AA149" s="54">
        <f t="shared" si="48"/>
        <v>0</v>
      </c>
      <c r="AB149" s="54" t="e">
        <f t="shared" si="49"/>
        <v>#DIV/0!</v>
      </c>
      <c r="AC149" s="54" t="e">
        <f t="shared" si="50"/>
        <v>#DIV/0!</v>
      </c>
      <c r="AD149" s="54" t="e">
        <f t="shared" si="71"/>
        <v>#DIV/0!</v>
      </c>
      <c r="AG149" s="23">
        <f t="shared" si="51"/>
        <v>20.554407371475865</v>
      </c>
      <c r="AH149" s="54">
        <f t="shared" si="72"/>
        <v>0</v>
      </c>
      <c r="AI149" s="54" t="e">
        <f t="shared" si="73"/>
        <v>#DIV/0!</v>
      </c>
      <c r="AJ149" s="54" t="e">
        <f t="shared" si="74"/>
        <v>#DIV/0!</v>
      </c>
      <c r="AK149" s="54" t="e">
        <f t="shared" si="75"/>
        <v>#DIV/0!</v>
      </c>
      <c r="AM149" s="23">
        <f t="shared" si="52"/>
        <v>20.554407371475865</v>
      </c>
      <c r="AN149" s="54">
        <f t="shared" si="76"/>
        <v>0</v>
      </c>
      <c r="AO149" s="54" t="e">
        <f t="shared" si="77"/>
        <v>#DIV/0!</v>
      </c>
      <c r="AP149" s="54" t="e">
        <f t="shared" si="78"/>
        <v>#DIV/0!</v>
      </c>
      <c r="AQ149" s="54" t="e">
        <f t="shared" si="79"/>
        <v>#DIV/0!</v>
      </c>
      <c r="AS149" s="23">
        <f t="shared" si="53"/>
        <v>20.554407371475865</v>
      </c>
      <c r="AT149" s="54">
        <f t="shared" si="80"/>
        <v>0</v>
      </c>
      <c r="AU149" s="54" t="e">
        <f t="shared" si="81"/>
        <v>#DIV/0!</v>
      </c>
      <c r="AV149" s="54" t="e">
        <f t="shared" si="82"/>
        <v>#DIV/0!</v>
      </c>
      <c r="AW149" s="54" t="e">
        <f t="shared" si="83"/>
        <v>#DIV/0!</v>
      </c>
    </row>
    <row r="150" spans="1:49" s="50" customFormat="1" hidden="1" x14ac:dyDescent="0.25">
      <c r="A150" s="3"/>
      <c r="B150" s="4"/>
      <c r="C150" s="4">
        <f t="shared" si="63"/>
        <v>4.3627304534910545</v>
      </c>
      <c r="D150" s="22">
        <f t="shared" si="54"/>
        <v>352.55938420716978</v>
      </c>
      <c r="E150" s="54">
        <f t="shared" si="64"/>
        <v>0.49899819333053547</v>
      </c>
      <c r="F150" s="54">
        <f t="shared" si="65"/>
        <v>0.78474608969038351</v>
      </c>
      <c r="G150" s="54">
        <f t="shared" si="55"/>
        <v>0.30503495607179482</v>
      </c>
      <c r="H150" s="24">
        <f t="shared" si="66"/>
        <v>26</v>
      </c>
      <c r="I150" s="23">
        <f t="shared" si="67"/>
        <v>0.18260869557110301</v>
      </c>
      <c r="J150" s="23">
        <f t="shared" si="68"/>
        <v>0.54347826340488703</v>
      </c>
      <c r="K150" s="22">
        <f t="shared" si="69"/>
        <v>45</v>
      </c>
      <c r="L150" s="136">
        <v>119</v>
      </c>
      <c r="M150" s="9">
        <f t="shared" si="44"/>
        <v>20.57174527582076</v>
      </c>
      <c r="N150" s="9">
        <f t="shared" si="45"/>
        <v>20.583783888727115</v>
      </c>
      <c r="O150" s="10">
        <f t="shared" si="70"/>
        <v>1.2038612906355439E-2</v>
      </c>
      <c r="P150" s="10">
        <f t="shared" si="56"/>
        <v>1.2728753154893708</v>
      </c>
      <c r="Q150" s="10">
        <f t="shared" si="57"/>
        <v>3.0875478684386441E-2</v>
      </c>
      <c r="R150" s="10">
        <f t="shared" si="58"/>
        <v>3.115804772771244E-2</v>
      </c>
      <c r="S150" s="9"/>
      <c r="T150" s="9">
        <f t="shared" si="46"/>
        <v>20.576636292578151</v>
      </c>
      <c r="U150" s="10">
        <f t="shared" si="59"/>
        <v>4.891016757390787E-3</v>
      </c>
      <c r="V150" s="10">
        <f t="shared" si="60"/>
        <v>0.51862992285329823</v>
      </c>
      <c r="W150" s="10">
        <f t="shared" si="61"/>
        <v>1.9784067831809818E-2</v>
      </c>
      <c r="X150" s="10">
        <f t="shared" si="62"/>
        <v>1.9900342600895016E-2</v>
      </c>
      <c r="Y150" s="1"/>
      <c r="Z150" s="23">
        <f t="shared" si="47"/>
        <v>20.57174527582076</v>
      </c>
      <c r="AA150" s="54">
        <f t="shared" si="48"/>
        <v>0</v>
      </c>
      <c r="AB150" s="54" t="e">
        <f t="shared" si="49"/>
        <v>#DIV/0!</v>
      </c>
      <c r="AC150" s="54" t="e">
        <f t="shared" si="50"/>
        <v>#DIV/0!</v>
      </c>
      <c r="AD150" s="54" t="e">
        <f t="shared" si="71"/>
        <v>#DIV/0!</v>
      </c>
      <c r="AG150" s="23">
        <f t="shared" si="51"/>
        <v>20.57174527582076</v>
      </c>
      <c r="AH150" s="54">
        <f t="shared" si="72"/>
        <v>0</v>
      </c>
      <c r="AI150" s="54" t="e">
        <f t="shared" si="73"/>
        <v>#DIV/0!</v>
      </c>
      <c r="AJ150" s="54" t="e">
        <f t="shared" si="74"/>
        <v>#DIV/0!</v>
      </c>
      <c r="AK150" s="54" t="e">
        <f t="shared" si="75"/>
        <v>#DIV/0!</v>
      </c>
      <c r="AM150" s="23">
        <f t="shared" si="52"/>
        <v>20.57174527582076</v>
      </c>
      <c r="AN150" s="54">
        <f t="shared" si="76"/>
        <v>0</v>
      </c>
      <c r="AO150" s="54" t="e">
        <f t="shared" si="77"/>
        <v>#DIV/0!</v>
      </c>
      <c r="AP150" s="54" t="e">
        <f t="shared" si="78"/>
        <v>#DIV/0!</v>
      </c>
      <c r="AQ150" s="54" t="e">
        <f t="shared" si="79"/>
        <v>#DIV/0!</v>
      </c>
      <c r="AS150" s="23">
        <f t="shared" si="53"/>
        <v>20.57174527582076</v>
      </c>
      <c r="AT150" s="54">
        <f t="shared" si="80"/>
        <v>0</v>
      </c>
      <c r="AU150" s="54" t="e">
        <f t="shared" si="81"/>
        <v>#DIV/0!</v>
      </c>
      <c r="AV150" s="54" t="e">
        <f t="shared" si="82"/>
        <v>#DIV/0!</v>
      </c>
      <c r="AW150" s="54" t="e">
        <f t="shared" si="83"/>
        <v>#DIV/0!</v>
      </c>
    </row>
    <row r="151" spans="1:49" s="50" customFormat="1" hidden="1" x14ac:dyDescent="0.25">
      <c r="A151" s="3"/>
      <c r="B151" s="4"/>
      <c r="C151" s="4">
        <f t="shared" si="63"/>
        <v>4.457368175403297</v>
      </c>
      <c r="D151" s="22">
        <f t="shared" si="54"/>
        <v>353.58295456804103</v>
      </c>
      <c r="E151" s="54">
        <f t="shared" si="64"/>
        <v>0.50845600334527918</v>
      </c>
      <c r="F151" s="54">
        <f t="shared" si="65"/>
        <v>0.79417673867893845</v>
      </c>
      <c r="G151" s="54">
        <f t="shared" si="55"/>
        <v>0.3099906193598303</v>
      </c>
      <c r="H151" s="24">
        <f t="shared" si="66"/>
        <v>26</v>
      </c>
      <c r="I151" s="23">
        <f t="shared" si="67"/>
        <v>0.18260869557110301</v>
      </c>
      <c r="J151" s="23">
        <f t="shared" si="68"/>
        <v>0.54347826340488703</v>
      </c>
      <c r="K151" s="22">
        <f t="shared" si="69"/>
        <v>45</v>
      </c>
      <c r="L151" s="136">
        <v>120</v>
      </c>
      <c r="M151" s="9">
        <f t="shared" si="44"/>
        <v>20.588661049502953</v>
      </c>
      <c r="N151" s="9">
        <f t="shared" si="45"/>
        <v>20.600362153258704</v>
      </c>
      <c r="O151" s="10">
        <f t="shared" si="70"/>
        <v>1.1701103755751063E-2</v>
      </c>
      <c r="P151" s="10">
        <f t="shared" si="56"/>
        <v>1.2212507727898601</v>
      </c>
      <c r="Q151" s="10">
        <f t="shared" si="57"/>
        <v>3.0159915961609204E-2</v>
      </c>
      <c r="R151" s="10">
        <f t="shared" si="58"/>
        <v>3.0434548025537928E-2</v>
      </c>
      <c r="S151" s="9"/>
      <c r="T151" s="9">
        <f t="shared" si="46"/>
        <v>20.593479629583296</v>
      </c>
      <c r="U151" s="10">
        <f t="shared" si="59"/>
        <v>4.8185800803430823E-3</v>
      </c>
      <c r="V151" s="10">
        <f t="shared" si="60"/>
        <v>0.50436635406982266</v>
      </c>
      <c r="W151" s="10">
        <f t="shared" si="61"/>
        <v>1.9455176089958927E-2</v>
      </c>
      <c r="X151" s="10">
        <f t="shared" si="62"/>
        <v>1.9569673150898855E-2</v>
      </c>
      <c r="Y151" s="1"/>
      <c r="Z151" s="23">
        <f t="shared" si="47"/>
        <v>20.588661049502953</v>
      </c>
      <c r="AA151" s="54">
        <f t="shared" si="48"/>
        <v>0</v>
      </c>
      <c r="AB151" s="54" t="e">
        <f t="shared" si="49"/>
        <v>#DIV/0!</v>
      </c>
      <c r="AC151" s="54" t="e">
        <f t="shared" si="50"/>
        <v>#DIV/0!</v>
      </c>
      <c r="AD151" s="54" t="e">
        <f t="shared" si="71"/>
        <v>#DIV/0!</v>
      </c>
      <c r="AG151" s="23">
        <f t="shared" si="51"/>
        <v>20.588661049502953</v>
      </c>
      <c r="AH151" s="54">
        <f t="shared" si="72"/>
        <v>0</v>
      </c>
      <c r="AI151" s="54" t="e">
        <f t="shared" si="73"/>
        <v>#DIV/0!</v>
      </c>
      <c r="AJ151" s="54" t="e">
        <f t="shared" si="74"/>
        <v>#DIV/0!</v>
      </c>
      <c r="AK151" s="54" t="e">
        <f t="shared" si="75"/>
        <v>#DIV/0!</v>
      </c>
      <c r="AM151" s="23">
        <f t="shared" si="52"/>
        <v>20.588661049502953</v>
      </c>
      <c r="AN151" s="54">
        <f t="shared" si="76"/>
        <v>0</v>
      </c>
      <c r="AO151" s="54" t="e">
        <f t="shared" si="77"/>
        <v>#DIV/0!</v>
      </c>
      <c r="AP151" s="54" t="e">
        <f t="shared" si="78"/>
        <v>#DIV/0!</v>
      </c>
      <c r="AQ151" s="54" t="e">
        <f t="shared" si="79"/>
        <v>#DIV/0!</v>
      </c>
      <c r="AS151" s="23">
        <f t="shared" si="53"/>
        <v>20.588661049502953</v>
      </c>
      <c r="AT151" s="54">
        <f t="shared" si="80"/>
        <v>0</v>
      </c>
      <c r="AU151" s="54" t="e">
        <f t="shared" si="81"/>
        <v>#DIV/0!</v>
      </c>
      <c r="AV151" s="54" t="e">
        <f t="shared" si="82"/>
        <v>#DIV/0!</v>
      </c>
      <c r="AW151" s="54" t="e">
        <f t="shared" si="83"/>
        <v>#DIV/0!</v>
      </c>
    </row>
    <row r="152" spans="1:49" s="50" customFormat="1" hidden="1" x14ac:dyDescent="0.25">
      <c r="A152" s="3"/>
      <c r="B152" s="4"/>
      <c r="C152" s="4">
        <f t="shared" si="63"/>
        <v>4.5532410326336406</v>
      </c>
      <c r="D152" s="22">
        <f t="shared" si="54"/>
        <v>354.58763274163374</v>
      </c>
      <c r="E152" s="54">
        <f t="shared" si="64"/>
        <v>0.51803724907830806</v>
      </c>
      <c r="F152" s="54">
        <f t="shared" si="65"/>
        <v>0.80373046890194222</v>
      </c>
      <c r="G152" s="54">
        <f t="shared" si="55"/>
        <v>0.3150041534881865</v>
      </c>
      <c r="H152" s="24">
        <f t="shared" si="66"/>
        <v>26</v>
      </c>
      <c r="I152" s="23">
        <f t="shared" si="67"/>
        <v>0.18260869557110301</v>
      </c>
      <c r="J152" s="23">
        <f t="shared" si="68"/>
        <v>0.54347826340488703</v>
      </c>
      <c r="K152" s="22">
        <f t="shared" si="69"/>
        <v>45</v>
      </c>
      <c r="L152" s="136">
        <v>121</v>
      </c>
      <c r="M152" s="9">
        <f t="shared" si="44"/>
        <v>20.605167375880033</v>
      </c>
      <c r="N152" s="9">
        <f t="shared" si="45"/>
        <v>20.616542441928946</v>
      </c>
      <c r="O152" s="10">
        <f t="shared" si="70"/>
        <v>1.1375066048913141E-2</v>
      </c>
      <c r="P152" s="10">
        <f t="shared" si="56"/>
        <v>1.172053628740932</v>
      </c>
      <c r="Q152" s="10">
        <f t="shared" si="57"/>
        <v>2.946675591269101E-2</v>
      </c>
      <c r="R152" s="10">
        <f t="shared" si="58"/>
        <v>2.9733720135102119E-2</v>
      </c>
      <c r="S152" s="9"/>
      <c r="T152" s="9">
        <f t="shared" si="46"/>
        <v>20.609914305626695</v>
      </c>
      <c r="U152" s="10">
        <f t="shared" si="59"/>
        <v>4.746929746662687E-3</v>
      </c>
      <c r="V152" s="10">
        <f t="shared" si="60"/>
        <v>0.49051847150371913</v>
      </c>
      <c r="W152" s="10">
        <f t="shared" si="61"/>
        <v>1.9133289912910023E-2</v>
      </c>
      <c r="X152" s="10">
        <f t="shared" si="62"/>
        <v>1.9246031162998428E-2</v>
      </c>
      <c r="Y152" s="1"/>
      <c r="Z152" s="23">
        <f t="shared" si="47"/>
        <v>20.605167375880033</v>
      </c>
      <c r="AA152" s="54">
        <f t="shared" si="48"/>
        <v>0</v>
      </c>
      <c r="AB152" s="54" t="e">
        <f t="shared" si="49"/>
        <v>#DIV/0!</v>
      </c>
      <c r="AC152" s="54" t="e">
        <f t="shared" si="50"/>
        <v>#DIV/0!</v>
      </c>
      <c r="AD152" s="54" t="e">
        <f t="shared" si="71"/>
        <v>#DIV/0!</v>
      </c>
      <c r="AG152" s="23">
        <f t="shared" si="51"/>
        <v>20.605167375880033</v>
      </c>
      <c r="AH152" s="54">
        <f t="shared" si="72"/>
        <v>0</v>
      </c>
      <c r="AI152" s="54" t="e">
        <f t="shared" si="73"/>
        <v>#DIV/0!</v>
      </c>
      <c r="AJ152" s="54" t="e">
        <f t="shared" si="74"/>
        <v>#DIV/0!</v>
      </c>
      <c r="AK152" s="54" t="e">
        <f t="shared" si="75"/>
        <v>#DIV/0!</v>
      </c>
      <c r="AM152" s="23">
        <f t="shared" si="52"/>
        <v>20.605167375880033</v>
      </c>
      <c r="AN152" s="54">
        <f t="shared" si="76"/>
        <v>0</v>
      </c>
      <c r="AO152" s="54" t="e">
        <f t="shared" si="77"/>
        <v>#DIV/0!</v>
      </c>
      <c r="AP152" s="54" t="e">
        <f t="shared" si="78"/>
        <v>#DIV/0!</v>
      </c>
      <c r="AQ152" s="54" t="e">
        <f t="shared" si="79"/>
        <v>#DIV/0!</v>
      </c>
      <c r="AS152" s="23">
        <f t="shared" si="53"/>
        <v>20.605167375880033</v>
      </c>
      <c r="AT152" s="54">
        <f t="shared" si="80"/>
        <v>0</v>
      </c>
      <c r="AU152" s="54" t="e">
        <f t="shared" si="81"/>
        <v>#DIV/0!</v>
      </c>
      <c r="AV152" s="54" t="e">
        <f t="shared" si="82"/>
        <v>#DIV/0!</v>
      </c>
      <c r="AW152" s="54" t="e">
        <f t="shared" si="83"/>
        <v>#DIV/0!</v>
      </c>
    </row>
    <row r="153" spans="1:49" s="50" customFormat="1" hidden="1" x14ac:dyDescent="0.25">
      <c r="A153" s="3"/>
      <c r="B153" s="4"/>
      <c r="C153" s="4">
        <f t="shared" si="63"/>
        <v>4.6503546508079303</v>
      </c>
      <c r="D153" s="22">
        <f t="shared" si="54"/>
        <v>355.57378926693139</v>
      </c>
      <c r="E153" s="54">
        <f t="shared" si="64"/>
        <v>0.52774249273779206</v>
      </c>
      <c r="F153" s="54">
        <f t="shared" si="65"/>
        <v>0.81340784095301022</v>
      </c>
      <c r="G153" s="54">
        <f t="shared" si="55"/>
        <v>0.32007588621006439</v>
      </c>
      <c r="H153" s="24">
        <f t="shared" si="66"/>
        <v>26</v>
      </c>
      <c r="I153" s="23">
        <f t="shared" si="67"/>
        <v>0.18260869557110301</v>
      </c>
      <c r="J153" s="23">
        <f t="shared" si="68"/>
        <v>0.54347826340488703</v>
      </c>
      <c r="K153" s="22">
        <f t="shared" si="69"/>
        <v>45</v>
      </c>
      <c r="L153" s="136">
        <v>122</v>
      </c>
      <c r="M153" s="9">
        <f t="shared" si="44"/>
        <v>20.621276495543288</v>
      </c>
      <c r="N153" s="9">
        <f t="shared" si="45"/>
        <v>20.632336555752456</v>
      </c>
      <c r="O153" s="10">
        <f t="shared" si="70"/>
        <v>1.1060060209167943E-2</v>
      </c>
      <c r="P153" s="10">
        <f t="shared" si="56"/>
        <v>1.1251559893921455</v>
      </c>
      <c r="Q153" s="10">
        <f t="shared" si="57"/>
        <v>2.8795144019770028E-2</v>
      </c>
      <c r="R153" s="10">
        <f t="shared" si="58"/>
        <v>2.9054699335909404E-2</v>
      </c>
      <c r="S153" s="9"/>
      <c r="T153" s="9">
        <f t="shared" si="46"/>
        <v>20.625952574295397</v>
      </c>
      <c r="U153" s="10">
        <f t="shared" si="59"/>
        <v>4.6760787521087366E-3</v>
      </c>
      <c r="V153" s="10">
        <f t="shared" si="60"/>
        <v>0.47707434980300772</v>
      </c>
      <c r="W153" s="10">
        <f t="shared" si="61"/>
        <v>1.8818234503144998E-2</v>
      </c>
      <c r="X153" s="10">
        <f t="shared" si="62"/>
        <v>1.8929241998052106E-2</v>
      </c>
      <c r="Y153" s="1"/>
      <c r="Z153" s="23">
        <f t="shared" si="47"/>
        <v>20.621276495543288</v>
      </c>
      <c r="AA153" s="54">
        <f t="shared" si="48"/>
        <v>0</v>
      </c>
      <c r="AB153" s="54" t="e">
        <f t="shared" si="49"/>
        <v>#DIV/0!</v>
      </c>
      <c r="AC153" s="54" t="e">
        <f t="shared" si="50"/>
        <v>#DIV/0!</v>
      </c>
      <c r="AD153" s="54" t="e">
        <f t="shared" si="71"/>
        <v>#DIV/0!</v>
      </c>
      <c r="AG153" s="23">
        <f t="shared" si="51"/>
        <v>20.621276495543288</v>
      </c>
      <c r="AH153" s="54">
        <f t="shared" si="72"/>
        <v>0</v>
      </c>
      <c r="AI153" s="54" t="e">
        <f t="shared" si="73"/>
        <v>#DIV/0!</v>
      </c>
      <c r="AJ153" s="54" t="e">
        <f t="shared" si="74"/>
        <v>#DIV/0!</v>
      </c>
      <c r="AK153" s="54" t="e">
        <f t="shared" si="75"/>
        <v>#DIV/0!</v>
      </c>
      <c r="AM153" s="23">
        <f t="shared" si="52"/>
        <v>20.621276495543288</v>
      </c>
      <c r="AN153" s="54">
        <f t="shared" si="76"/>
        <v>0</v>
      </c>
      <c r="AO153" s="54" t="e">
        <f t="shared" si="77"/>
        <v>#DIV/0!</v>
      </c>
      <c r="AP153" s="54" t="e">
        <f t="shared" si="78"/>
        <v>#DIV/0!</v>
      </c>
      <c r="AQ153" s="54" t="e">
        <f t="shared" si="79"/>
        <v>#DIV/0!</v>
      </c>
      <c r="AS153" s="23">
        <f t="shared" si="53"/>
        <v>20.621276495543288</v>
      </c>
      <c r="AT153" s="54">
        <f t="shared" si="80"/>
        <v>0</v>
      </c>
      <c r="AU153" s="54" t="e">
        <f t="shared" si="81"/>
        <v>#DIV/0!</v>
      </c>
      <c r="AV153" s="54" t="e">
        <f t="shared" si="82"/>
        <v>#DIV/0!</v>
      </c>
      <c r="AW153" s="54" t="e">
        <f t="shared" si="83"/>
        <v>#DIV/0!</v>
      </c>
    </row>
    <row r="154" spans="1:49" s="50" customFormat="1" hidden="1" x14ac:dyDescent="0.25">
      <c r="A154" s="3"/>
      <c r="B154" s="4"/>
      <c r="C154" s="4">
        <f t="shared" si="63"/>
        <v>4.7487146341697368</v>
      </c>
      <c r="D154" s="22">
        <f t="shared" si="54"/>
        <v>356.54178879173469</v>
      </c>
      <c r="E154" s="54">
        <f t="shared" si="64"/>
        <v>0.53757229439502097</v>
      </c>
      <c r="F154" s="54">
        <f t="shared" si="65"/>
        <v>0.82320941329501429</v>
      </c>
      <c r="G154" s="54">
        <f t="shared" si="55"/>
        <v>0.32520614480025212</v>
      </c>
      <c r="H154" s="24">
        <f t="shared" si="66"/>
        <v>26</v>
      </c>
      <c r="I154" s="23">
        <f t="shared" si="67"/>
        <v>0.18260869557110301</v>
      </c>
      <c r="J154" s="23">
        <f t="shared" si="68"/>
        <v>0.54347826340488703</v>
      </c>
      <c r="K154" s="22">
        <f t="shared" si="69"/>
        <v>45</v>
      </c>
      <c r="L154" s="136">
        <v>123</v>
      </c>
      <c r="M154" s="9">
        <f t="shared" si="44"/>
        <v>20.637000222960115</v>
      </c>
      <c r="N154" s="9">
        <f t="shared" si="45"/>
        <v>20.647755887264672</v>
      </c>
      <c r="O154" s="10">
        <f t="shared" si="70"/>
        <v>1.0755664304557655E-2</v>
      </c>
      <c r="P154" s="10">
        <f t="shared" si="56"/>
        <v>1.08043729947918</v>
      </c>
      <c r="Q154" s="10">
        <f t="shared" si="57"/>
        <v>2.8144262817072978E-2</v>
      </c>
      <c r="R154" s="10">
        <f t="shared" si="58"/>
        <v>2.8396658357164619E-2</v>
      </c>
      <c r="S154" s="9"/>
      <c r="T154" s="9">
        <f t="shared" si="46"/>
        <v>20.641606261469864</v>
      </c>
      <c r="U154" s="10">
        <f t="shared" si="59"/>
        <v>4.6060385097490553E-3</v>
      </c>
      <c r="V154" s="10">
        <f t="shared" si="60"/>
        <v>0.4640223504657004</v>
      </c>
      <c r="W154" s="10">
        <f t="shared" si="61"/>
        <v>1.8509839742001585E-2</v>
      </c>
      <c r="X154" s="10">
        <f t="shared" si="62"/>
        <v>1.8619135664712957E-2</v>
      </c>
      <c r="Y154" s="1"/>
      <c r="Z154" s="23">
        <f t="shared" si="47"/>
        <v>20.637000222960115</v>
      </c>
      <c r="AA154" s="54">
        <f t="shared" si="48"/>
        <v>0</v>
      </c>
      <c r="AB154" s="54" t="e">
        <f t="shared" si="49"/>
        <v>#DIV/0!</v>
      </c>
      <c r="AC154" s="54" t="e">
        <f t="shared" si="50"/>
        <v>#DIV/0!</v>
      </c>
      <c r="AD154" s="54" t="e">
        <f t="shared" si="71"/>
        <v>#DIV/0!</v>
      </c>
      <c r="AG154" s="23">
        <f t="shared" si="51"/>
        <v>20.637000222960115</v>
      </c>
      <c r="AH154" s="54">
        <f t="shared" si="72"/>
        <v>0</v>
      </c>
      <c r="AI154" s="54" t="e">
        <f t="shared" si="73"/>
        <v>#DIV/0!</v>
      </c>
      <c r="AJ154" s="54" t="e">
        <f t="shared" si="74"/>
        <v>#DIV/0!</v>
      </c>
      <c r="AK154" s="54" t="e">
        <f t="shared" si="75"/>
        <v>#DIV/0!</v>
      </c>
      <c r="AM154" s="23">
        <f t="shared" si="52"/>
        <v>20.637000222960115</v>
      </c>
      <c r="AN154" s="54">
        <f t="shared" si="76"/>
        <v>0</v>
      </c>
      <c r="AO154" s="54" t="e">
        <f t="shared" si="77"/>
        <v>#DIV/0!</v>
      </c>
      <c r="AP154" s="54" t="e">
        <f t="shared" si="78"/>
        <v>#DIV/0!</v>
      </c>
      <c r="AQ154" s="54" t="e">
        <f t="shared" si="79"/>
        <v>#DIV/0!</v>
      </c>
      <c r="AS154" s="23">
        <f t="shared" si="53"/>
        <v>20.637000222960115</v>
      </c>
      <c r="AT154" s="54">
        <f t="shared" si="80"/>
        <v>0</v>
      </c>
      <c r="AU154" s="54" t="e">
        <f t="shared" si="81"/>
        <v>#DIV/0!</v>
      </c>
      <c r="AV154" s="54" t="e">
        <f t="shared" si="82"/>
        <v>#DIV/0!</v>
      </c>
      <c r="AW154" s="54" t="e">
        <f t="shared" si="83"/>
        <v>#DIV/0!</v>
      </c>
    </row>
    <row r="155" spans="1:49" s="50" customFormat="1" hidden="1" x14ac:dyDescent="0.25">
      <c r="A155" s="3"/>
      <c r="B155" s="4"/>
      <c r="C155" s="4">
        <f t="shared" si="63"/>
        <v>4.8483265658373282</v>
      </c>
      <c r="D155" s="22">
        <f t="shared" si="54"/>
        <v>357.49199000573014</v>
      </c>
      <c r="E155" s="54">
        <f t="shared" si="64"/>
        <v>0.54752721201008514</v>
      </c>
      <c r="F155" s="54">
        <f t="shared" si="65"/>
        <v>0.83313574228568976</v>
      </c>
      <c r="G155" s="54">
        <f t="shared" si="55"/>
        <v>0.33039525597491615</v>
      </c>
      <c r="H155" s="24">
        <f t="shared" si="66"/>
        <v>26</v>
      </c>
      <c r="I155" s="23">
        <f t="shared" si="67"/>
        <v>0.18260869557110301</v>
      </c>
      <c r="J155" s="23">
        <f t="shared" si="68"/>
        <v>0.54347826340488703</v>
      </c>
      <c r="K155" s="22">
        <f t="shared" si="69"/>
        <v>45</v>
      </c>
      <c r="L155" s="136">
        <v>124</v>
      </c>
      <c r="M155" s="9">
        <f t="shared" si="44"/>
        <v>20.652349962539414</v>
      </c>
      <c r="N155" s="9">
        <f t="shared" si="45"/>
        <v>20.66281143593195</v>
      </c>
      <c r="O155" s="10">
        <f t="shared" si="70"/>
        <v>1.0461473392535225E-2</v>
      </c>
      <c r="P155" s="10">
        <f t="shared" si="56"/>
        <v>1.0377838962276094</v>
      </c>
      <c r="Q155" s="10">
        <f t="shared" si="57"/>
        <v>2.7513330173134384E-2</v>
      </c>
      <c r="R155" s="10">
        <f t="shared" si="58"/>
        <v>2.7758805646429997E-2</v>
      </c>
      <c r="S155" s="9"/>
      <c r="T155" s="9">
        <f t="shared" si="46"/>
        <v>20.656886781477485</v>
      </c>
      <c r="U155" s="10">
        <f t="shared" si="59"/>
        <v>4.5368189380710078E-3</v>
      </c>
      <c r="V155" s="10">
        <f t="shared" si="60"/>
        <v>0.45135112036586766</v>
      </c>
      <c r="W155" s="10">
        <f t="shared" si="61"/>
        <v>1.8207940083311339E-2</v>
      </c>
      <c r="X155" s="10">
        <f t="shared" si="62"/>
        <v>1.8315546714662231E-2</v>
      </c>
      <c r="Y155" s="1"/>
      <c r="Z155" s="23">
        <f t="shared" si="47"/>
        <v>20.652349962539414</v>
      </c>
      <c r="AA155" s="54">
        <f t="shared" si="48"/>
        <v>0</v>
      </c>
      <c r="AB155" s="54" t="e">
        <f t="shared" si="49"/>
        <v>#DIV/0!</v>
      </c>
      <c r="AC155" s="54" t="e">
        <f t="shared" si="50"/>
        <v>#DIV/0!</v>
      </c>
      <c r="AD155" s="54" t="e">
        <f t="shared" si="71"/>
        <v>#DIV/0!</v>
      </c>
      <c r="AG155" s="23">
        <f t="shared" si="51"/>
        <v>20.652349962539414</v>
      </c>
      <c r="AH155" s="54">
        <f t="shared" si="72"/>
        <v>0</v>
      </c>
      <c r="AI155" s="54" t="e">
        <f t="shared" si="73"/>
        <v>#DIV/0!</v>
      </c>
      <c r="AJ155" s="54" t="e">
        <f t="shared" si="74"/>
        <v>#DIV/0!</v>
      </c>
      <c r="AK155" s="54" t="e">
        <f t="shared" si="75"/>
        <v>#DIV/0!</v>
      </c>
      <c r="AM155" s="23">
        <f t="shared" si="52"/>
        <v>20.652349962539414</v>
      </c>
      <c r="AN155" s="54">
        <f t="shared" si="76"/>
        <v>0</v>
      </c>
      <c r="AO155" s="54" t="e">
        <f t="shared" si="77"/>
        <v>#DIV/0!</v>
      </c>
      <c r="AP155" s="54" t="e">
        <f t="shared" si="78"/>
        <v>#DIV/0!</v>
      </c>
      <c r="AQ155" s="54" t="e">
        <f t="shared" si="79"/>
        <v>#DIV/0!</v>
      </c>
      <c r="AS155" s="23">
        <f t="shared" si="53"/>
        <v>20.652349962539414</v>
      </c>
      <c r="AT155" s="54">
        <f t="shared" si="80"/>
        <v>0</v>
      </c>
      <c r="AU155" s="54" t="e">
        <f t="shared" si="81"/>
        <v>#DIV/0!</v>
      </c>
      <c r="AV155" s="54" t="e">
        <f t="shared" si="82"/>
        <v>#DIV/0!</v>
      </c>
      <c r="AW155" s="54" t="e">
        <f t="shared" si="83"/>
        <v>#DIV/0!</v>
      </c>
    </row>
    <row r="156" spans="1:49" s="50" customFormat="1" hidden="1" x14ac:dyDescent="0.25">
      <c r="A156" s="3"/>
      <c r="B156" s="4"/>
      <c r="C156" s="4">
        <f t="shared" si="63"/>
        <v>4.949196008055508</v>
      </c>
      <c r="D156" s="22">
        <f t="shared" si="54"/>
        <v>358.42474559179965</v>
      </c>
      <c r="E156" s="54">
        <f t="shared" si="64"/>
        <v>0.55760780145704336</v>
      </c>
      <c r="F156" s="54">
        <f t="shared" si="65"/>
        <v>0.84318738220273137</v>
      </c>
      <c r="G156" s="54">
        <f t="shared" si="55"/>
        <v>0.33564354581660183</v>
      </c>
      <c r="H156" s="24">
        <f t="shared" si="66"/>
        <v>26</v>
      </c>
      <c r="I156" s="23">
        <f t="shared" si="67"/>
        <v>0.18260869557110301</v>
      </c>
      <c r="J156" s="23">
        <f t="shared" si="68"/>
        <v>0.54347826340488703</v>
      </c>
      <c r="K156" s="22">
        <f t="shared" si="69"/>
        <v>45</v>
      </c>
      <c r="L156" s="136">
        <v>125</v>
      </c>
      <c r="M156" s="9">
        <f t="shared" si="44"/>
        <v>20.667336724127701</v>
      </c>
      <c r="N156" s="9">
        <f t="shared" si="45"/>
        <v>20.677513823005881</v>
      </c>
      <c r="O156" s="10">
        <f t="shared" si="70"/>
        <v>1.0177098878180857E-2</v>
      </c>
      <c r="P156" s="10">
        <f t="shared" si="56"/>
        <v>0.99708859099577207</v>
      </c>
      <c r="Q156" s="10">
        <f t="shared" si="57"/>
        <v>2.6901597651620968E-2</v>
      </c>
      <c r="R156" s="10">
        <f t="shared" si="58"/>
        <v>2.7140383717203957E-2</v>
      </c>
      <c r="S156" s="9"/>
      <c r="T156" s="9">
        <f t="shared" si="46"/>
        <v>20.671805152672935</v>
      </c>
      <c r="U156" s="10">
        <f t="shared" si="59"/>
        <v>4.4684285452341044E-3</v>
      </c>
      <c r="V156" s="10">
        <f t="shared" si="60"/>
        <v>0.43904958970867747</v>
      </c>
      <c r="W156" s="10">
        <f t="shared" si="61"/>
        <v>1.7912374445975838E-2</v>
      </c>
      <c r="X156" s="10">
        <f t="shared" si="62"/>
        <v>1.8018314137241309E-2</v>
      </c>
      <c r="Y156" s="1"/>
      <c r="Z156" s="23">
        <f t="shared" si="47"/>
        <v>20.667336724127701</v>
      </c>
      <c r="AA156" s="54">
        <f t="shared" si="48"/>
        <v>0</v>
      </c>
      <c r="AB156" s="54" t="e">
        <f t="shared" si="49"/>
        <v>#DIV/0!</v>
      </c>
      <c r="AC156" s="54" t="e">
        <f t="shared" si="50"/>
        <v>#DIV/0!</v>
      </c>
      <c r="AD156" s="54" t="e">
        <f t="shared" si="71"/>
        <v>#DIV/0!</v>
      </c>
      <c r="AG156" s="23">
        <f t="shared" si="51"/>
        <v>20.667336724127701</v>
      </c>
      <c r="AH156" s="54">
        <f t="shared" si="72"/>
        <v>0</v>
      </c>
      <c r="AI156" s="54" t="e">
        <f t="shared" si="73"/>
        <v>#DIV/0!</v>
      </c>
      <c r="AJ156" s="54" t="e">
        <f t="shared" si="74"/>
        <v>#DIV/0!</v>
      </c>
      <c r="AK156" s="54" t="e">
        <f t="shared" si="75"/>
        <v>#DIV/0!</v>
      </c>
      <c r="AM156" s="23">
        <f t="shared" si="52"/>
        <v>20.667336724127701</v>
      </c>
      <c r="AN156" s="54">
        <f t="shared" si="76"/>
        <v>0</v>
      </c>
      <c r="AO156" s="54" t="e">
        <f t="shared" si="77"/>
        <v>#DIV/0!</v>
      </c>
      <c r="AP156" s="54" t="e">
        <f t="shared" si="78"/>
        <v>#DIV/0!</v>
      </c>
      <c r="AQ156" s="54" t="e">
        <f t="shared" si="79"/>
        <v>#DIV/0!</v>
      </c>
      <c r="AS156" s="23">
        <f t="shared" si="53"/>
        <v>20.667336724127701</v>
      </c>
      <c r="AT156" s="54">
        <f t="shared" si="80"/>
        <v>0</v>
      </c>
      <c r="AU156" s="54" t="e">
        <f t="shared" si="81"/>
        <v>#DIV/0!</v>
      </c>
      <c r="AV156" s="54" t="e">
        <f t="shared" si="82"/>
        <v>#DIV/0!</v>
      </c>
      <c r="AW156" s="54" t="e">
        <f t="shared" si="83"/>
        <v>#DIV/0!</v>
      </c>
    </row>
    <row r="157" spans="1:49" s="50" customFormat="1" hidden="1" x14ac:dyDescent="0.25">
      <c r="A157" s="3"/>
      <c r="B157" s="4"/>
      <c r="C157" s="4">
        <f t="shared" si="63"/>
        <v>5.0513285024424004</v>
      </c>
      <c r="D157" s="22">
        <f t="shared" si="54"/>
        <v>359.34040219379494</v>
      </c>
      <c r="E157" s="54">
        <f t="shared" si="64"/>
        <v>0.56781461654858623</v>
      </c>
      <c r="F157" s="54">
        <f t="shared" si="65"/>
        <v>0.85336488526838516</v>
      </c>
      <c r="G157" s="54">
        <f t="shared" si="55"/>
        <v>0.34095133970423691</v>
      </c>
      <c r="H157" s="24">
        <f t="shared" si="66"/>
        <v>26</v>
      </c>
      <c r="I157" s="23">
        <f t="shared" si="67"/>
        <v>0.18260869557110301</v>
      </c>
      <c r="J157" s="23">
        <f t="shared" si="68"/>
        <v>0.54347826340488703</v>
      </c>
      <c r="K157" s="22">
        <f t="shared" si="69"/>
        <v>45</v>
      </c>
      <c r="L157" s="136">
        <v>126</v>
      </c>
      <c r="M157" s="9">
        <f t="shared" si="44"/>
        <v>20.681971137945798</v>
      </c>
      <c r="N157" s="9">
        <f t="shared" si="45"/>
        <v>20.691873305832893</v>
      </c>
      <c r="O157" s="10">
        <f t="shared" si="70"/>
        <v>9.9021678870947483E-3</v>
      </c>
      <c r="P157" s="10">
        <f t="shared" si="56"/>
        <v>0.95825027704083432</v>
      </c>
      <c r="Q157" s="10">
        <f t="shared" si="57"/>
        <v>2.6308348947321883E-2</v>
      </c>
      <c r="R157" s="10">
        <f t="shared" si="58"/>
        <v>2.6540667571548746E-2</v>
      </c>
      <c r="S157" s="9"/>
      <c r="T157" s="9">
        <f t="shared" si="46"/>
        <v>20.686372012455355</v>
      </c>
      <c r="U157" s="10">
        <f t="shared" si="59"/>
        <v>4.4008745095567292E-3</v>
      </c>
      <c r="V157" s="10">
        <f t="shared" si="60"/>
        <v>0.42710696947690097</v>
      </c>
      <c r="W157" s="10">
        <f t="shared" si="61"/>
        <v>1.7622986105819721E-2</v>
      </c>
      <c r="X157" s="10">
        <f t="shared" si="62"/>
        <v>1.7727281252742061E-2</v>
      </c>
      <c r="Y157" s="1"/>
      <c r="Z157" s="23">
        <f t="shared" si="47"/>
        <v>20.681971137945798</v>
      </c>
      <c r="AA157" s="54">
        <f t="shared" si="48"/>
        <v>0</v>
      </c>
      <c r="AB157" s="54" t="e">
        <f t="shared" si="49"/>
        <v>#DIV/0!</v>
      </c>
      <c r="AC157" s="54" t="e">
        <f t="shared" si="50"/>
        <v>#DIV/0!</v>
      </c>
      <c r="AD157" s="54" t="e">
        <f t="shared" si="71"/>
        <v>#DIV/0!</v>
      </c>
      <c r="AG157" s="23">
        <f t="shared" si="51"/>
        <v>20.681971137945798</v>
      </c>
      <c r="AH157" s="54">
        <f t="shared" si="72"/>
        <v>0</v>
      </c>
      <c r="AI157" s="54" t="e">
        <f t="shared" si="73"/>
        <v>#DIV/0!</v>
      </c>
      <c r="AJ157" s="54" t="e">
        <f t="shared" si="74"/>
        <v>#DIV/0!</v>
      </c>
      <c r="AK157" s="54" t="e">
        <f t="shared" si="75"/>
        <v>#DIV/0!</v>
      </c>
      <c r="AM157" s="23">
        <f t="shared" si="52"/>
        <v>20.681971137945798</v>
      </c>
      <c r="AN157" s="54">
        <f t="shared" si="76"/>
        <v>0</v>
      </c>
      <c r="AO157" s="54" t="e">
        <f t="shared" si="77"/>
        <v>#DIV/0!</v>
      </c>
      <c r="AP157" s="54" t="e">
        <f t="shared" si="78"/>
        <v>#DIV/0!</v>
      </c>
      <c r="AQ157" s="54" t="e">
        <f t="shared" si="79"/>
        <v>#DIV/0!</v>
      </c>
      <c r="AS157" s="23">
        <f t="shared" si="53"/>
        <v>20.681971137945798</v>
      </c>
      <c r="AT157" s="54">
        <f t="shared" si="80"/>
        <v>0</v>
      </c>
      <c r="AU157" s="54" t="e">
        <f t="shared" si="81"/>
        <v>#DIV/0!</v>
      </c>
      <c r="AV157" s="54" t="e">
        <f t="shared" si="82"/>
        <v>#DIV/0!</v>
      </c>
      <c r="AW157" s="54" t="e">
        <f t="shared" si="83"/>
        <v>#DIV/0!</v>
      </c>
    </row>
    <row r="158" spans="1:49" s="50" customFormat="1" hidden="1" x14ac:dyDescent="0.25">
      <c r="A158" s="3"/>
      <c r="B158" s="4"/>
      <c r="C158" s="4">
        <f t="shared" si="63"/>
        <v>5.1547295702313898</v>
      </c>
      <c r="D158" s="22">
        <f t="shared" si="54"/>
        <v>360.23930039914995</v>
      </c>
      <c r="E158" s="54">
        <f t="shared" si="64"/>
        <v>0.57814820906021436</v>
      </c>
      <c r="F158" s="54">
        <f t="shared" si="65"/>
        <v>0.86366880167355808</v>
      </c>
      <c r="G158" s="54">
        <f t="shared" si="55"/>
        <v>0.3463189622479414</v>
      </c>
      <c r="H158" s="24">
        <f t="shared" si="66"/>
        <v>26</v>
      </c>
      <c r="I158" s="23">
        <f t="shared" si="67"/>
        <v>0.18260869557110301</v>
      </c>
      <c r="J158" s="23">
        <f t="shared" si="68"/>
        <v>0.54347826340488703</v>
      </c>
      <c r="K158" s="22">
        <f t="shared" si="69"/>
        <v>45</v>
      </c>
      <c r="L158" s="136">
        <v>127</v>
      </c>
      <c r="M158" s="9">
        <f t="shared" si="44"/>
        <v>20.696263468977349</v>
      </c>
      <c r="N158" s="9">
        <f t="shared" si="45"/>
        <v>20.705899791631619</v>
      </c>
      <c r="O158" s="10">
        <f t="shared" si="70"/>
        <v>9.6363226542699465E-3</v>
      </c>
      <c r="P158" s="10">
        <f t="shared" si="56"/>
        <v>0.92117356182829657</v>
      </c>
      <c r="Q158" s="10">
        <f t="shared" si="57"/>
        <v>2.5732898395063004E-2</v>
      </c>
      <c r="R158" s="10">
        <f t="shared" si="58"/>
        <v>2.5958963196100103E-2</v>
      </c>
      <c r="S158" s="9"/>
      <c r="T158" s="9">
        <f t="shared" si="46"/>
        <v>20.700597631733661</v>
      </c>
      <c r="U158" s="10">
        <f t="shared" si="59"/>
        <v>4.3341627563115992E-3</v>
      </c>
      <c r="V158" s="10">
        <f t="shared" si="60"/>
        <v>0.41551274842568203</v>
      </c>
      <c r="W158" s="10">
        <f t="shared" si="61"/>
        <v>1.7339622586986122E-2</v>
      </c>
      <c r="X158" s="10">
        <f t="shared" si="62"/>
        <v>1.7442295605639719E-2</v>
      </c>
      <c r="Y158" s="1"/>
      <c r="Z158" s="23">
        <f t="shared" si="47"/>
        <v>20.696263468977349</v>
      </c>
      <c r="AA158" s="54">
        <f t="shared" si="48"/>
        <v>0</v>
      </c>
      <c r="AB158" s="54" t="e">
        <f t="shared" si="49"/>
        <v>#DIV/0!</v>
      </c>
      <c r="AC158" s="54" t="e">
        <f t="shared" si="50"/>
        <v>#DIV/0!</v>
      </c>
      <c r="AD158" s="54" t="e">
        <f t="shared" si="71"/>
        <v>#DIV/0!</v>
      </c>
      <c r="AG158" s="23">
        <f t="shared" si="51"/>
        <v>20.696263468977349</v>
      </c>
      <c r="AH158" s="54">
        <f t="shared" si="72"/>
        <v>0</v>
      </c>
      <c r="AI158" s="54" t="e">
        <f t="shared" si="73"/>
        <v>#DIV/0!</v>
      </c>
      <c r="AJ158" s="54" t="e">
        <f t="shared" si="74"/>
        <v>#DIV/0!</v>
      </c>
      <c r="AK158" s="54" t="e">
        <f t="shared" si="75"/>
        <v>#DIV/0!</v>
      </c>
      <c r="AM158" s="23">
        <f t="shared" si="52"/>
        <v>20.696263468977349</v>
      </c>
      <c r="AN158" s="54">
        <f t="shared" si="76"/>
        <v>0</v>
      </c>
      <c r="AO158" s="54" t="e">
        <f t="shared" si="77"/>
        <v>#DIV/0!</v>
      </c>
      <c r="AP158" s="54" t="e">
        <f t="shared" si="78"/>
        <v>#DIV/0!</v>
      </c>
      <c r="AQ158" s="54" t="e">
        <f t="shared" si="79"/>
        <v>#DIV/0!</v>
      </c>
      <c r="AS158" s="23">
        <f t="shared" si="53"/>
        <v>20.696263468977349</v>
      </c>
      <c r="AT158" s="54">
        <f t="shared" si="80"/>
        <v>0</v>
      </c>
      <c r="AU158" s="54" t="e">
        <f t="shared" si="81"/>
        <v>#DIV/0!</v>
      </c>
      <c r="AV158" s="54" t="e">
        <f t="shared" si="82"/>
        <v>#DIV/0!</v>
      </c>
      <c r="AW158" s="54" t="e">
        <f t="shared" si="83"/>
        <v>#DIV/0!</v>
      </c>
    </row>
    <row r="159" spans="1:49" s="50" customFormat="1" hidden="1" x14ac:dyDescent="0.25">
      <c r="A159" s="3"/>
      <c r="B159" s="4"/>
      <c r="C159" s="4">
        <f t="shared" si="63"/>
        <v>5.2594047125082897</v>
      </c>
      <c r="D159" s="22">
        <f t="shared" si="54"/>
        <v>361.12177473483877</v>
      </c>
      <c r="E159" s="54">
        <f t="shared" si="64"/>
        <v>0.588609128753941</v>
      </c>
      <c r="F159" s="54">
        <f t="shared" si="65"/>
        <v>0.87409967960145107</v>
      </c>
      <c r="G159" s="54">
        <f t="shared" si="55"/>
        <v>0.3517467372284403</v>
      </c>
      <c r="H159" s="24">
        <f t="shared" si="66"/>
        <v>26</v>
      </c>
      <c r="I159" s="23">
        <f t="shared" si="67"/>
        <v>0.18260869557110301</v>
      </c>
      <c r="J159" s="23">
        <f t="shared" si="68"/>
        <v>0.54347826340488703</v>
      </c>
      <c r="K159" s="22">
        <f t="shared" si="69"/>
        <v>45</v>
      </c>
      <c r="L159" s="136">
        <v>128</v>
      </c>
      <c r="M159" s="9">
        <f t="shared" si="44"/>
        <v>20.710223630821581</v>
      </c>
      <c r="N159" s="9">
        <f t="shared" si="45"/>
        <v>20.71960285075113</v>
      </c>
      <c r="O159" s="10">
        <f t="shared" si="70"/>
        <v>9.3792199295492651E-3</v>
      </c>
      <c r="P159" s="10">
        <f t="shared" si="56"/>
        <v>0.88576842234665354</v>
      </c>
      <c r="Q159" s="10">
        <f t="shared" si="57"/>
        <v>2.5174589548096236E-2</v>
      </c>
      <c r="R159" s="10">
        <f t="shared" si="58"/>
        <v>2.5394606127692208E-2</v>
      </c>
      <c r="S159" s="9"/>
      <c r="T159" s="9">
        <f t="shared" si="46"/>
        <v>20.71449192885272</v>
      </c>
      <c r="U159" s="10">
        <f t="shared" si="59"/>
        <v>4.2682980311390395E-3</v>
      </c>
      <c r="V159" s="10">
        <f t="shared" si="60"/>
        <v>0.40425668969845824</v>
      </c>
      <c r="W159" s="10">
        <f t="shared" si="61"/>
        <v>1.7062135553972655E-2</v>
      </c>
      <c r="X159" s="10">
        <f t="shared" si="62"/>
        <v>1.7163208857888315E-2</v>
      </c>
      <c r="Y159" s="1"/>
      <c r="Z159" s="23">
        <f t="shared" si="47"/>
        <v>20.710223630821581</v>
      </c>
      <c r="AA159" s="54">
        <f t="shared" si="48"/>
        <v>0</v>
      </c>
      <c r="AB159" s="54" t="e">
        <f t="shared" si="49"/>
        <v>#DIV/0!</v>
      </c>
      <c r="AC159" s="54" t="e">
        <f t="shared" si="50"/>
        <v>#DIV/0!</v>
      </c>
      <c r="AD159" s="54" t="e">
        <f t="shared" si="71"/>
        <v>#DIV/0!</v>
      </c>
      <c r="AG159" s="23">
        <f t="shared" si="51"/>
        <v>20.710223630821581</v>
      </c>
      <c r="AH159" s="54">
        <f t="shared" si="72"/>
        <v>0</v>
      </c>
      <c r="AI159" s="54" t="e">
        <f t="shared" si="73"/>
        <v>#DIV/0!</v>
      </c>
      <c r="AJ159" s="54" t="e">
        <f t="shared" si="74"/>
        <v>#DIV/0!</v>
      </c>
      <c r="AK159" s="54" t="e">
        <f t="shared" si="75"/>
        <v>#DIV/0!</v>
      </c>
      <c r="AM159" s="23">
        <f t="shared" si="52"/>
        <v>20.710223630821581</v>
      </c>
      <c r="AN159" s="54">
        <f t="shared" si="76"/>
        <v>0</v>
      </c>
      <c r="AO159" s="54" t="e">
        <f t="shared" si="77"/>
        <v>#DIV/0!</v>
      </c>
      <c r="AP159" s="54" t="e">
        <f t="shared" si="78"/>
        <v>#DIV/0!</v>
      </c>
      <c r="AQ159" s="54" t="e">
        <f t="shared" si="79"/>
        <v>#DIV/0!</v>
      </c>
      <c r="AS159" s="23">
        <f t="shared" si="53"/>
        <v>20.710223630821581</v>
      </c>
      <c r="AT159" s="54">
        <f t="shared" si="80"/>
        <v>0</v>
      </c>
      <c r="AU159" s="54" t="e">
        <f t="shared" si="81"/>
        <v>#DIV/0!</v>
      </c>
      <c r="AV159" s="54" t="e">
        <f t="shared" si="82"/>
        <v>#DIV/0!</v>
      </c>
      <c r="AW159" s="54" t="e">
        <f t="shared" si="83"/>
        <v>#DIV/0!</v>
      </c>
    </row>
    <row r="160" spans="1:49" s="50" customFormat="1" hidden="1" x14ac:dyDescent="0.25">
      <c r="A160" s="3"/>
      <c r="B160" s="4"/>
      <c r="C160" s="4">
        <f t="shared" si="63"/>
        <v>5.3653594104438991</v>
      </c>
      <c r="D160" s="22">
        <f t="shared" si="54"/>
        <v>361.98815367531148</v>
      </c>
      <c r="E160" s="54">
        <f t="shared" si="64"/>
        <v>0.59919792340153188</v>
      </c>
      <c r="F160" s="54">
        <f t="shared" si="65"/>
        <v>0.88465806525073454</v>
      </c>
      <c r="G160" s="54">
        <f t="shared" si="55"/>
        <v>0.35723498754088301</v>
      </c>
      <c r="H160" s="24">
        <f t="shared" si="66"/>
        <v>26</v>
      </c>
      <c r="I160" s="23">
        <f t="shared" si="67"/>
        <v>0.18260869557110301</v>
      </c>
      <c r="J160" s="23">
        <f t="shared" si="68"/>
        <v>0.54347826340488703</v>
      </c>
      <c r="K160" s="22">
        <f t="shared" si="69"/>
        <v>45</v>
      </c>
      <c r="L160" s="136">
        <v>129</v>
      </c>
      <c r="M160" s="9">
        <f t="shared" ref="M160:M223" si="84">(-( I160*K160 -I160*$C$2 -H160-H160*I160 /((E160*F160)/(E160+F160)))-SQRT(( I160*K160 -I160*$C$2 -H160-H160*I160 /((E160*F160)/(E160+F160)))*( I160*K160 -I160*$C$2 -H160-H160*I160 /((E160*F160)/(E160+F160)))-4*(J160 +I160 /((E160*F160)/(E160+F160)))*(+H160*I160*$C$2 -H160*I160*K160)))/(2*(J160 +I160 /((E160*F160)/(E160+F160))))</f>
        <v>20.723861199023716</v>
      </c>
      <c r="N160" s="9">
        <f t="shared" ref="N160:N223" si="85">(-( I160*K160 -I160*$C$2 -H160-H160*I160 /((E161*F160)/(E161+F160)))-SQRT(( I160*K160 -I160*$C$2 -H160-H160*I160 /((E161*F160)/(E161+F160)))*( I160*K160 -I160*$C$2 -H160-H160*I160 /((E161*F160)/(E161+F160)))-4*(J160 +I160 /((E161*F160)/(E161+F160)))*(+H160*I160*$C$2 -H160*I160*K160)))/(2*(J160 +I160 /((E161*F160)/(E161+F160))))</f>
        <v>20.732991729424239</v>
      </c>
      <c r="O160" s="10">
        <f t="shared" si="70"/>
        <v>9.1305304005224741E-3</v>
      </c>
      <c r="P160" s="10">
        <f t="shared" si="56"/>
        <v>0.85194988201945843</v>
      </c>
      <c r="Q160" s="10">
        <f t="shared" si="57"/>
        <v>2.4632793823782615E-2</v>
      </c>
      <c r="R160" s="10">
        <f t="shared" si="58"/>
        <v>2.4846960086544603E-2</v>
      </c>
      <c r="S160" s="9"/>
      <c r="T160" s="9">
        <f t="shared" ref="T160:T223" si="86">(-( I160*K160 -I160*$C$2 -H160-H160*I160 /((E160*F161)/(E160+F161)))-SQRT(( I160*K160 -I160*$C$2 -H160-H160*I160 /((E160*F161)/(E160+F161)))*( I160*K160 -I160*$C$2 -H160-H160*I160 /((E160*F161)/(E160+F161)))-4*(J160 +I160 /((E160*F161)/(E160+F161)))*(+H160*I160*$C$2 -H160*I160*K160)))/(2*(J160 +I160 /((E160*F161)/(E160+F161))))</f>
        <v>20.728064482993762</v>
      </c>
      <c r="U160" s="10">
        <f t="shared" si="59"/>
        <v>4.2032839700461011E-3</v>
      </c>
      <c r="V160" s="10">
        <f t="shared" si="60"/>
        <v>0.39332882709946604</v>
      </c>
      <c r="W160" s="10">
        <f t="shared" si="61"/>
        <v>1.6790380704033402E-2</v>
      </c>
      <c r="X160" s="10">
        <f t="shared" si="62"/>
        <v>1.6889876683043419E-2</v>
      </c>
      <c r="Y160" s="1"/>
      <c r="Z160" s="23">
        <f t="shared" ref="Z160:Z223" si="87">(-( I160*K160 -I160*$C$2 -H161-H161*I160 /((E160*F160)/(E160+F160)))-SQRT(( I160*K160 -I160*$C$2 -H161-H161*I160 /((E160*F160)/(E160+F160)))*( I160*K160 -I160*$C$2 -H161-H161*I160 /((E160*F160)/(E160+F160)))-4*(J160 +I160 /((E160*F160)/(E160+F160)))*(+H161*I160*$C$2 -H161*I160*K160)))/(2*(J160 +I160 /((E160*F160)/(E160+F160))))</f>
        <v>20.723861199023716</v>
      </c>
      <c r="AA160" s="54">
        <f t="shared" ref="AA160:AA223" si="88">Z160-M160</f>
        <v>0</v>
      </c>
      <c r="AB160" s="54" t="e">
        <f t="shared" ref="AB160:AB223" si="89">AA160/(H161-H160)</f>
        <v>#DIV/0!</v>
      </c>
      <c r="AC160" s="54" t="e">
        <f t="shared" ref="AC160:AC223" si="90">(AA160/M160)/(($H161-$H160)/$H160)</f>
        <v>#DIV/0!</v>
      </c>
      <c r="AD160" s="54" t="e">
        <f t="shared" si="71"/>
        <v>#DIV/0!</v>
      </c>
      <c r="AG160" s="23">
        <f t="shared" ref="AG160:AG223" si="91">(-( I161*K160 -I161*$C$2 -H160-H160*I161 /((E160*F160)/(E160+F160)))-SQRT(( I161*K160 -I161*$C$2 -H160-H160*I161 /((E160*F160)/(E160+F160)))*( I161*K160 -I161*$C$2 -H160-H160*I161 /((E160*F160)/(E160+F160)))-4*(J160 +I161 /((E160*F160)/(E160+F160)))*(+H160*I161*$C$2 -H160*I161*K160)))/(2*(J160 +I161 /((E160*F160)/(E160+F160))))</f>
        <v>20.723861199023716</v>
      </c>
      <c r="AH160" s="54">
        <f t="shared" si="72"/>
        <v>0</v>
      </c>
      <c r="AI160" s="54" t="e">
        <f t="shared" si="73"/>
        <v>#DIV/0!</v>
      </c>
      <c r="AJ160" s="54" t="e">
        <f t="shared" si="74"/>
        <v>#DIV/0!</v>
      </c>
      <c r="AK160" s="54" t="e">
        <f t="shared" si="75"/>
        <v>#DIV/0!</v>
      </c>
      <c r="AM160" s="23">
        <f t="shared" ref="AM160:AM223" si="92">(-( I160*K160 -I160*$C$2 -H160-H160*I160 /((E160*F160)/(E160+F160)))-SQRT(( I160*K160 -I160*$C$2 -H160-H160*I160 /((E160*F160)/(E160+F160)))*( I160*K160 -I160*$C$2 -H160-H160*I160 /((E160*F160)/(E160+F160)))-4*(J161 +I160 /((E160*F160)/(E160+F160)))*(+H160*I160*$C$2 -H160*I160*K160)))/(2*(J161 +I160 /((E160*F160)/(E160+F160))))</f>
        <v>20.723861199023716</v>
      </c>
      <c r="AN160" s="54">
        <f t="shared" si="76"/>
        <v>0</v>
      </c>
      <c r="AO160" s="54" t="e">
        <f t="shared" si="77"/>
        <v>#DIV/0!</v>
      </c>
      <c r="AP160" s="54" t="e">
        <f t="shared" si="78"/>
        <v>#DIV/0!</v>
      </c>
      <c r="AQ160" s="54" t="e">
        <f t="shared" si="79"/>
        <v>#DIV/0!</v>
      </c>
      <c r="AS160" s="23">
        <f t="shared" ref="AS160:AS223" si="93">(-( I160*K161 -I160*$C$2 -H160-H160*I160 /((E160*F160)/(E160+F160)))-SQRT(( I160*K161 -I160*$C$2 -H160-H160*I160 /((E160*F160)/(E160+F160)))*( I160*K161 -I160*$C$2 -H160-H160*I160 /((E160*F160)/(E160+F160)))-4*(J160 +I160 /((E160*F160)/(E160+F160)))*(+H160*I160*$C$2 -H160*I160*K161)))/(2*(J160 +I160 /((E160*F160)/(E160+F160))))</f>
        <v>20.723861199023716</v>
      </c>
      <c r="AT160" s="54">
        <f t="shared" si="80"/>
        <v>0</v>
      </c>
      <c r="AU160" s="54" t="e">
        <f t="shared" si="81"/>
        <v>#DIV/0!</v>
      </c>
      <c r="AV160" s="54" t="e">
        <f t="shared" si="82"/>
        <v>#DIV/0!</v>
      </c>
      <c r="AW160" s="54" t="e">
        <f t="shared" si="83"/>
        <v>#DIV/0!</v>
      </c>
    </row>
    <row r="161" spans="1:49" s="50" customFormat="1" hidden="1" x14ac:dyDescent="0.25">
      <c r="A161" s="3"/>
      <c r="B161" s="4"/>
      <c r="C161" s="4">
        <f t="shared" si="63"/>
        <v>5.4725991255220929</v>
      </c>
      <c r="D161" s="22">
        <f t="shared" ref="D161:D224" si="94">$C$2-M161/G161</f>
        <v>362.83875966115727</v>
      </c>
      <c r="E161" s="54">
        <f t="shared" si="64"/>
        <v>0.60991513880730142</v>
      </c>
      <c r="F161" s="54">
        <f t="shared" si="65"/>
        <v>0.89534450285827649</v>
      </c>
      <c r="G161" s="54">
        <f t="shared" ref="G161:G224" si="95">(E161*F161)/(E161+F161)</f>
        <v>0.36278403514287738</v>
      </c>
      <c r="H161" s="24">
        <f t="shared" si="66"/>
        <v>26</v>
      </c>
      <c r="I161" s="23">
        <f t="shared" si="67"/>
        <v>0.18260869557110301</v>
      </c>
      <c r="J161" s="23">
        <f t="shared" si="68"/>
        <v>0.54347826340488703</v>
      </c>
      <c r="K161" s="22">
        <f t="shared" si="69"/>
        <v>45</v>
      </c>
      <c r="L161" s="136">
        <v>130</v>
      </c>
      <c r="M161" s="9">
        <f t="shared" si="84"/>
        <v>20.737185423897191</v>
      </c>
      <c r="N161" s="9">
        <f t="shared" si="85"/>
        <v>20.746075362030165</v>
      </c>
      <c r="O161" s="10">
        <f t="shared" si="70"/>
        <v>8.8899381329738958E-3</v>
      </c>
      <c r="P161" s="10">
        <f t="shared" ref="P161:P224" si="96">O161/(E162-E161)</f>
        <v>0.8196377078372572</v>
      </c>
      <c r="Q161" s="10">
        <f t="shared" ref="Q161:Q224" si="97">(O161/M161)/((E162-E161)/E161)</f>
        <v>2.4106909213010737E-2</v>
      </c>
      <c r="R161" s="10">
        <f t="shared" ref="R161:R224" si="98">(LN(N161)-LN(M161))/(LN(E162)-LN(E161))</f>
        <v>2.43154156735301E-2</v>
      </c>
      <c r="S161" s="9"/>
      <c r="T161" s="9">
        <f t="shared" si="86"/>
        <v>20.74132454706341</v>
      </c>
      <c r="U161" s="10">
        <f t="shared" ref="U161:U224" si="99">T161-$M161</f>
        <v>4.1391231662188943E-3</v>
      </c>
      <c r="V161" s="10">
        <f t="shared" ref="V161:V224" si="100">U161/(F162-F161)</f>
        <v>0.38271946107904237</v>
      </c>
      <c r="W161" s="10">
        <f t="shared" ref="W161:W224" si="101">(U161/M161)/((F162-F161)/F161)</f>
        <v>1.6524217660662872E-2</v>
      </c>
      <c r="X161" s="10">
        <f t="shared" ref="X161:X224" si="102">(LN(T161)-LN(M161))/(LN(F162)-LN(F161))</f>
        <v>1.6622158660906047E-2</v>
      </c>
      <c r="Y161" s="1"/>
      <c r="Z161" s="23">
        <f t="shared" si="87"/>
        <v>20.737185423897191</v>
      </c>
      <c r="AA161" s="54">
        <f t="shared" si="88"/>
        <v>0</v>
      </c>
      <c r="AB161" s="54" t="e">
        <f t="shared" si="89"/>
        <v>#DIV/0!</v>
      </c>
      <c r="AC161" s="54" t="e">
        <f t="shared" si="90"/>
        <v>#DIV/0!</v>
      </c>
      <c r="AD161" s="54" t="e">
        <f t="shared" si="71"/>
        <v>#DIV/0!</v>
      </c>
      <c r="AG161" s="23">
        <f t="shared" si="91"/>
        <v>20.737185423897191</v>
      </c>
      <c r="AH161" s="54">
        <f t="shared" si="72"/>
        <v>0</v>
      </c>
      <c r="AI161" s="54" t="e">
        <f t="shared" si="73"/>
        <v>#DIV/0!</v>
      </c>
      <c r="AJ161" s="54" t="e">
        <f t="shared" si="74"/>
        <v>#DIV/0!</v>
      </c>
      <c r="AK161" s="54" t="e">
        <f t="shared" si="75"/>
        <v>#DIV/0!</v>
      </c>
      <c r="AM161" s="23">
        <f t="shared" si="92"/>
        <v>20.737185423897191</v>
      </c>
      <c r="AN161" s="54">
        <f t="shared" si="76"/>
        <v>0</v>
      </c>
      <c r="AO161" s="54" t="e">
        <f t="shared" si="77"/>
        <v>#DIV/0!</v>
      </c>
      <c r="AP161" s="54" t="e">
        <f t="shared" si="78"/>
        <v>#DIV/0!</v>
      </c>
      <c r="AQ161" s="54" t="e">
        <f t="shared" si="79"/>
        <v>#DIV/0!</v>
      </c>
      <c r="AS161" s="23">
        <f t="shared" si="93"/>
        <v>20.737185423897191</v>
      </c>
      <c r="AT161" s="54">
        <f t="shared" si="80"/>
        <v>0</v>
      </c>
      <c r="AU161" s="54" t="e">
        <f t="shared" si="81"/>
        <v>#DIV/0!</v>
      </c>
      <c r="AV161" s="54" t="e">
        <f t="shared" si="82"/>
        <v>#DIV/0!</v>
      </c>
      <c r="AW161" s="54" t="e">
        <f t="shared" si="83"/>
        <v>#DIV/0!</v>
      </c>
    </row>
    <row r="162" spans="1:49" s="50" customFormat="1" hidden="1" x14ac:dyDescent="0.25">
      <c r="A162" s="3"/>
      <c r="B162" s="4"/>
      <c r="C162" s="4">
        <f t="shared" ref="C162:C225" si="103">IF(OR(($E$1032-$E$32)&gt;1,($F$1032-$F$32)&gt;1),$C$32 + ($C$1032 - $C$32) * ((ROW() - ROW($C$32)) / (1034 - 34))^$B$31,($C$32 + ($C$1032 - $C$32) * (ROW() - ROW($C$32)) / (ROW($C$1032) - ROW($C$32))))</f>
        <v>5.5811292997634752</v>
      </c>
      <c r="D162" s="22">
        <f t="shared" si="94"/>
        <v>363.67390912734817</v>
      </c>
      <c r="E162" s="54">
        <f t="shared" ref="E162:E225" si="104">$E$32+$C162/$C$1032*($E$1032-$E$32)</f>
        <v>0.62076131883046237</v>
      </c>
      <c r="F162" s="54">
        <f t="shared" ref="F162:F225" si="105">$F$32+$C162/$C$1032*($F$1032-$F$32)</f>
        <v>0.90615953472143029</v>
      </c>
      <c r="G162" s="54">
        <f t="shared" si="95"/>
        <v>0.36839420100653975</v>
      </c>
      <c r="H162" s="24">
        <f t="shared" si="66"/>
        <v>26</v>
      </c>
      <c r="I162" s="23">
        <f t="shared" si="67"/>
        <v>0.18260869557110301</v>
      </c>
      <c r="J162" s="23">
        <f t="shared" si="68"/>
        <v>0.54347826340488703</v>
      </c>
      <c r="K162" s="22">
        <f t="shared" si="69"/>
        <v>45</v>
      </c>
      <c r="L162" s="136">
        <v>131</v>
      </c>
      <c r="M162" s="9">
        <f t="shared" si="84"/>
        <v>20.750205242852321</v>
      </c>
      <c r="N162" s="9">
        <f t="shared" si="85"/>
        <v>20.75886238288177</v>
      </c>
      <c r="O162" s="10">
        <f t="shared" si="70"/>
        <v>8.6571400294488399E-3</v>
      </c>
      <c r="P162" s="10">
        <f t="shared" si="96"/>
        <v>0.78875612646475846</v>
      </c>
      <c r="Q162" s="10">
        <f t="shared" si="97"/>
        <v>2.3596359051365506E-2</v>
      </c>
      <c r="R162" s="10">
        <f t="shared" si="98"/>
        <v>2.3799389129511819E-2</v>
      </c>
      <c r="S162" s="9"/>
      <c r="T162" s="9">
        <f t="shared" si="86"/>
        <v>20.754281060086083</v>
      </c>
      <c r="U162" s="10">
        <f t="shared" si="99"/>
        <v>4.0758172337618248E-3</v>
      </c>
      <c r="V162" s="10">
        <f t="shared" si="100"/>
        <v>0.37241915447193424</v>
      </c>
      <c r="W162" s="10">
        <f t="shared" si="101"/>
        <v>1.6263509868360594E-2</v>
      </c>
      <c r="X162" s="10">
        <f t="shared" si="102"/>
        <v>1.635991817377731E-2</v>
      </c>
      <c r="Y162" s="1"/>
      <c r="Z162" s="23">
        <f t="shared" si="87"/>
        <v>20.750205242852321</v>
      </c>
      <c r="AA162" s="54">
        <f t="shared" si="88"/>
        <v>0</v>
      </c>
      <c r="AB162" s="54" t="e">
        <f t="shared" si="89"/>
        <v>#DIV/0!</v>
      </c>
      <c r="AC162" s="54" t="e">
        <f t="shared" si="90"/>
        <v>#DIV/0!</v>
      </c>
      <c r="AD162" s="54" t="e">
        <f t="shared" si="71"/>
        <v>#DIV/0!</v>
      </c>
      <c r="AG162" s="23">
        <f t="shared" si="91"/>
        <v>20.750205242852321</v>
      </c>
      <c r="AH162" s="54">
        <f t="shared" si="72"/>
        <v>0</v>
      </c>
      <c r="AI162" s="54" t="e">
        <f t="shared" si="73"/>
        <v>#DIV/0!</v>
      </c>
      <c r="AJ162" s="54" t="e">
        <f t="shared" si="74"/>
        <v>#DIV/0!</v>
      </c>
      <c r="AK162" s="54" t="e">
        <f t="shared" si="75"/>
        <v>#DIV/0!</v>
      </c>
      <c r="AM162" s="23">
        <f t="shared" si="92"/>
        <v>20.750205242852321</v>
      </c>
      <c r="AN162" s="54">
        <f t="shared" si="76"/>
        <v>0</v>
      </c>
      <c r="AO162" s="54" t="e">
        <f t="shared" si="77"/>
        <v>#DIV/0!</v>
      </c>
      <c r="AP162" s="54" t="e">
        <f t="shared" si="78"/>
        <v>#DIV/0!</v>
      </c>
      <c r="AQ162" s="54" t="e">
        <f t="shared" si="79"/>
        <v>#DIV/0!</v>
      </c>
      <c r="AS162" s="23">
        <f t="shared" si="93"/>
        <v>20.750205242852321</v>
      </c>
      <c r="AT162" s="54">
        <f t="shared" si="80"/>
        <v>0</v>
      </c>
      <c r="AU162" s="54" t="e">
        <f t="shared" si="81"/>
        <v>#DIV/0!</v>
      </c>
      <c r="AV162" s="54" t="e">
        <f t="shared" si="82"/>
        <v>#DIV/0!</v>
      </c>
      <c r="AW162" s="54" t="e">
        <f t="shared" si="83"/>
        <v>#DIV/0!</v>
      </c>
    </row>
    <row r="163" spans="1:49" s="50" customFormat="1" hidden="1" x14ac:dyDescent="0.25">
      <c r="A163" s="3"/>
      <c r="B163" s="4"/>
      <c r="C163" s="4">
        <f t="shared" si="103"/>
        <v>5.690955355944852</v>
      </c>
      <c r="D163" s="22">
        <f t="shared" si="94"/>
        <v>364.49391254002057</v>
      </c>
      <c r="E163" s="54">
        <f t="shared" si="104"/>
        <v>0.63173700540706057</v>
      </c>
      <c r="F163" s="54">
        <f t="shared" si="105"/>
        <v>0.91710370121990448</v>
      </c>
      <c r="G163" s="54">
        <f t="shared" si="95"/>
        <v>0.37406580507438436</v>
      </c>
      <c r="H163" s="24">
        <f t="shared" ref="H163:H226" si="106">$H$32+C163/$C$1032*($H$1032-$H$32)</f>
        <v>26</v>
      </c>
      <c r="I163" s="23">
        <f t="shared" ref="I163:I226" si="107">$I$32+C163/$C$1032*($I$1032-$I$32)</f>
        <v>0.18260869557110301</v>
      </c>
      <c r="J163" s="23">
        <f t="shared" ref="J163:J226" si="108">$J$32+C163/$C$1032*($J$1032-$J$32)</f>
        <v>0.54347826340488703</v>
      </c>
      <c r="K163" s="22">
        <f t="shared" ref="K163:K226" si="109">$K$32+C163/$C$1032*($K$1032-$K$32)</f>
        <v>45</v>
      </c>
      <c r="L163" s="136">
        <v>132</v>
      </c>
      <c r="M163" s="9">
        <f t="shared" si="84"/>
        <v>20.762929292246383</v>
      </c>
      <c r="N163" s="9">
        <f t="shared" si="85"/>
        <v>20.77136113755218</v>
      </c>
      <c r="O163" s="10">
        <f t="shared" ref="O163:O226" si="110">N163-M163</f>
        <v>8.4318453057967702E-3</v>
      </c>
      <c r="P163" s="10">
        <f t="shared" si="96"/>
        <v>0.75923355810506465</v>
      </c>
      <c r="Q163" s="10">
        <f t="shared" si="97"/>
        <v>2.3100590848756309E-2</v>
      </c>
      <c r="R163" s="10">
        <f t="shared" si="98"/>
        <v>2.3298321153410795E-2</v>
      </c>
      <c r="S163" s="9"/>
      <c r="T163" s="9">
        <f t="shared" si="86"/>
        <v>20.766942659114854</v>
      </c>
      <c r="U163" s="10">
        <f t="shared" si="99"/>
        <v>4.0133668684703139E-3</v>
      </c>
      <c r="V163" s="10">
        <f t="shared" si="100"/>
        <v>0.3624187280259244</v>
      </c>
      <c r="W163" s="10">
        <f t="shared" si="101"/>
        <v>1.6008124488874797E-2</v>
      </c>
      <c r="X163" s="10">
        <f t="shared" si="102"/>
        <v>1.6103022303790071E-2</v>
      </c>
      <c r="Y163" s="1"/>
      <c r="Z163" s="23">
        <f t="shared" si="87"/>
        <v>20.762929292246383</v>
      </c>
      <c r="AA163" s="54">
        <f t="shared" si="88"/>
        <v>0</v>
      </c>
      <c r="AB163" s="54" t="e">
        <f t="shared" si="89"/>
        <v>#DIV/0!</v>
      </c>
      <c r="AC163" s="54" t="e">
        <f t="shared" si="90"/>
        <v>#DIV/0!</v>
      </c>
      <c r="AD163" s="54" t="e">
        <f t="shared" ref="AD163:AD226" si="111">(LN(Z163)-LN($M163))/(LN($H164)-LN($H163))</f>
        <v>#DIV/0!</v>
      </c>
      <c r="AG163" s="23">
        <f t="shared" si="91"/>
        <v>20.762929292246383</v>
      </c>
      <c r="AH163" s="54">
        <f t="shared" ref="AH163:AH226" si="112">AG163-$M163</f>
        <v>0</v>
      </c>
      <c r="AI163" s="54" t="e">
        <f t="shared" ref="AI163:AI226" si="113">AH163/($I164-$I163)</f>
        <v>#DIV/0!</v>
      </c>
      <c r="AJ163" s="54" t="e">
        <f t="shared" ref="AJ163:AJ226" si="114">(AH163/$M163)/(($I164-$I163)/$I163)</f>
        <v>#DIV/0!</v>
      </c>
      <c r="AK163" s="54" t="e">
        <f t="shared" ref="AK163:AK226" si="115">(LN(AG163)-LN($M163))/(LN($I164)-LN($I163))</f>
        <v>#DIV/0!</v>
      </c>
      <c r="AM163" s="23">
        <f t="shared" si="92"/>
        <v>20.762929292246383</v>
      </c>
      <c r="AN163" s="54">
        <f t="shared" ref="AN163:AN226" si="116">AM163-$M163</f>
        <v>0</v>
      </c>
      <c r="AO163" s="54" t="e">
        <f t="shared" ref="AO163:AO226" si="117">AN163/($J164-$J163)</f>
        <v>#DIV/0!</v>
      </c>
      <c r="AP163" s="54" t="e">
        <f t="shared" ref="AP163:AP226" si="118">(AN163/$M163)/(($J164-$J163)/$J163)</f>
        <v>#DIV/0!</v>
      </c>
      <c r="AQ163" s="54" t="e">
        <f t="shared" ref="AQ163:AQ226" si="119">(LN(AM163)-LN($M163))/(LN($J164)-LN($J163))</f>
        <v>#DIV/0!</v>
      </c>
      <c r="AS163" s="23">
        <f t="shared" si="93"/>
        <v>20.762929292246383</v>
      </c>
      <c r="AT163" s="54">
        <f t="shared" ref="AT163:AT226" si="120">AS163-$M163</f>
        <v>0</v>
      </c>
      <c r="AU163" s="54" t="e">
        <f t="shared" ref="AU163:AU226" si="121">AT163/($K164-$K163)</f>
        <v>#DIV/0!</v>
      </c>
      <c r="AV163" s="54" t="e">
        <f t="shared" ref="AV163:AV226" si="122">(AT163/$M163)/(($K164-$K163)/$K163)</f>
        <v>#DIV/0!</v>
      </c>
      <c r="AW163" s="54" t="e">
        <f t="shared" ref="AW163:AW226" si="123">(LN(AS163)-LN($M163))/(LN($K164)-LN($K163))</f>
        <v>#DIV/0!</v>
      </c>
    </row>
    <row r="164" spans="1:49" s="50" customFormat="1" hidden="1" x14ac:dyDescent="0.25">
      <c r="A164" s="3"/>
      <c r="B164" s="4"/>
      <c r="C164" s="4">
        <f t="shared" si="103"/>
        <v>5.8020826978145434</v>
      </c>
      <c r="D164" s="22">
        <f t="shared" si="94"/>
        <v>365.29907444083602</v>
      </c>
      <c r="E164" s="54">
        <f t="shared" si="104"/>
        <v>0.6428427385714921</v>
      </c>
      <c r="F164" s="54">
        <f t="shared" si="105"/>
        <v>0.92817754083721926</v>
      </c>
      <c r="G164" s="54">
        <f t="shared" si="95"/>
        <v>0.37979916621886123</v>
      </c>
      <c r="H164" s="24">
        <f t="shared" si="106"/>
        <v>26</v>
      </c>
      <c r="I164" s="23">
        <f t="shared" si="107"/>
        <v>0.18260869557110301</v>
      </c>
      <c r="J164" s="23">
        <f t="shared" si="108"/>
        <v>0.54347826340488703</v>
      </c>
      <c r="K164" s="22">
        <f t="shared" si="109"/>
        <v>45</v>
      </c>
      <c r="L164" s="136">
        <v>133</v>
      </c>
      <c r="M164" s="9">
        <f t="shared" si="84"/>
        <v>20.775365918770476</v>
      </c>
      <c r="N164" s="9">
        <f t="shared" si="85"/>
        <v>20.783579693756316</v>
      </c>
      <c r="O164" s="10">
        <f t="shared" si="110"/>
        <v>8.2137749858404163E-3</v>
      </c>
      <c r="P164" s="10">
        <f t="shared" si="96"/>
        <v>0.73100236700891552</v>
      </c>
      <c r="Q164" s="10">
        <f t="shared" si="97"/>
        <v>2.2619075175262422E-2</v>
      </c>
      <c r="R164" s="10">
        <f t="shared" si="98"/>
        <v>2.2811675776886801E-2</v>
      </c>
      <c r="S164" s="9"/>
      <c r="T164" s="9">
        <f t="shared" si="86"/>
        <v>20.779317690676244</v>
      </c>
      <c r="U164" s="10">
        <f t="shared" si="99"/>
        <v>3.9517719057684531E-3</v>
      </c>
      <c r="V164" s="10">
        <f t="shared" si="100"/>
        <v>0.35270925575624973</v>
      </c>
      <c r="W164" s="10">
        <f t="shared" si="101"/>
        <v>1.5757932299164841E-2</v>
      </c>
      <c r="X164" s="10">
        <f t="shared" si="102"/>
        <v>1.5851341732288197E-2</v>
      </c>
      <c r="Y164" s="1"/>
      <c r="Z164" s="23">
        <f t="shared" si="87"/>
        <v>20.775365918770476</v>
      </c>
      <c r="AA164" s="54">
        <f t="shared" si="88"/>
        <v>0</v>
      </c>
      <c r="AB164" s="54" t="e">
        <f t="shared" si="89"/>
        <v>#DIV/0!</v>
      </c>
      <c r="AC164" s="54" t="e">
        <f t="shared" si="90"/>
        <v>#DIV/0!</v>
      </c>
      <c r="AD164" s="54" t="e">
        <f t="shared" si="111"/>
        <v>#DIV/0!</v>
      </c>
      <c r="AG164" s="23">
        <f t="shared" si="91"/>
        <v>20.775365918770476</v>
      </c>
      <c r="AH164" s="54">
        <f t="shared" si="112"/>
        <v>0</v>
      </c>
      <c r="AI164" s="54" t="e">
        <f t="shared" si="113"/>
        <v>#DIV/0!</v>
      </c>
      <c r="AJ164" s="54" t="e">
        <f t="shared" si="114"/>
        <v>#DIV/0!</v>
      </c>
      <c r="AK164" s="54" t="e">
        <f t="shared" si="115"/>
        <v>#DIV/0!</v>
      </c>
      <c r="AM164" s="23">
        <f t="shared" si="92"/>
        <v>20.775365918770476</v>
      </c>
      <c r="AN164" s="54">
        <f t="shared" si="116"/>
        <v>0</v>
      </c>
      <c r="AO164" s="54" t="e">
        <f t="shared" si="117"/>
        <v>#DIV/0!</v>
      </c>
      <c r="AP164" s="54" t="e">
        <f t="shared" si="118"/>
        <v>#DIV/0!</v>
      </c>
      <c r="AQ164" s="54" t="e">
        <f t="shared" si="119"/>
        <v>#DIV/0!</v>
      </c>
      <c r="AS164" s="23">
        <f t="shared" si="93"/>
        <v>20.775365918770476</v>
      </c>
      <c r="AT164" s="54">
        <f t="shared" si="120"/>
        <v>0</v>
      </c>
      <c r="AU164" s="54" t="e">
        <f t="shared" si="121"/>
        <v>#DIV/0!</v>
      </c>
      <c r="AV164" s="54" t="e">
        <f t="shared" si="122"/>
        <v>#DIV/0!</v>
      </c>
      <c r="AW164" s="54" t="e">
        <f t="shared" si="123"/>
        <v>#DIV/0!</v>
      </c>
    </row>
    <row r="165" spans="1:49" s="50" customFormat="1" hidden="1" x14ac:dyDescent="0.25">
      <c r="A165" s="3"/>
      <c r="B165" s="4"/>
      <c r="C165" s="4">
        <f t="shared" si="103"/>
        <v>5.9145167103036398</v>
      </c>
      <c r="D165" s="22">
        <f t="shared" si="94"/>
        <v>366.08969349805091</v>
      </c>
      <c r="E165" s="54">
        <f t="shared" si="104"/>
        <v>0.65407905647761488</v>
      </c>
      <c r="F165" s="54">
        <f t="shared" si="105"/>
        <v>0.93938159018175771</v>
      </c>
      <c r="G165" s="54">
        <f t="shared" si="95"/>
        <v>0.38559460220536568</v>
      </c>
      <c r="H165" s="24">
        <f t="shared" si="106"/>
        <v>26</v>
      </c>
      <c r="I165" s="23">
        <f t="shared" si="107"/>
        <v>0.18260869557110301</v>
      </c>
      <c r="J165" s="23">
        <f t="shared" si="108"/>
        <v>0.54347826340488703</v>
      </c>
      <c r="K165" s="22">
        <f t="shared" si="109"/>
        <v>45</v>
      </c>
      <c r="L165" s="136">
        <v>134</v>
      </c>
      <c r="M165" s="9">
        <f t="shared" si="84"/>
        <v>20.787523190388395</v>
      </c>
      <c r="N165" s="9">
        <f t="shared" si="85"/>
        <v>20.795525851802356</v>
      </c>
      <c r="O165" s="10">
        <f t="shared" si="110"/>
        <v>8.0026614139612207E-3</v>
      </c>
      <c r="P165" s="10">
        <f t="shared" si="96"/>
        <v>0.70399862756205545</v>
      </c>
      <c r="Q165" s="10">
        <f t="shared" si="97"/>
        <v>2.2151304600359249E-2</v>
      </c>
      <c r="R165" s="10">
        <f t="shared" si="98"/>
        <v>2.2338939292696675E-2</v>
      </c>
      <c r="S165" s="9"/>
      <c r="T165" s="9">
        <f t="shared" si="86"/>
        <v>20.791414221764278</v>
      </c>
      <c r="U165" s="10">
        <f t="shared" si="99"/>
        <v>3.8910313758826476E-3</v>
      </c>
      <c r="V165" s="10">
        <f t="shared" si="100"/>
        <v>0.343282060152794</v>
      </c>
      <c r="W165" s="10">
        <f t="shared" si="101"/>
        <v>1.5512807591060409E-2</v>
      </c>
      <c r="X165" s="10">
        <f t="shared" si="102"/>
        <v>1.5604750640216315E-2</v>
      </c>
      <c r="Y165" s="1"/>
      <c r="Z165" s="23">
        <f t="shared" si="87"/>
        <v>20.787523190388395</v>
      </c>
      <c r="AA165" s="54">
        <f t="shared" si="88"/>
        <v>0</v>
      </c>
      <c r="AB165" s="54" t="e">
        <f t="shared" si="89"/>
        <v>#DIV/0!</v>
      </c>
      <c r="AC165" s="54" t="e">
        <f t="shared" si="90"/>
        <v>#DIV/0!</v>
      </c>
      <c r="AD165" s="54" t="e">
        <f t="shared" si="111"/>
        <v>#DIV/0!</v>
      </c>
      <c r="AG165" s="23">
        <f t="shared" si="91"/>
        <v>20.787523190388395</v>
      </c>
      <c r="AH165" s="54">
        <f t="shared" si="112"/>
        <v>0</v>
      </c>
      <c r="AI165" s="54" t="e">
        <f t="shared" si="113"/>
        <v>#DIV/0!</v>
      </c>
      <c r="AJ165" s="54" t="e">
        <f t="shared" si="114"/>
        <v>#DIV/0!</v>
      </c>
      <c r="AK165" s="54" t="e">
        <f t="shared" si="115"/>
        <v>#DIV/0!</v>
      </c>
      <c r="AM165" s="23">
        <f t="shared" si="92"/>
        <v>20.787523190388395</v>
      </c>
      <c r="AN165" s="54">
        <f t="shared" si="116"/>
        <v>0</v>
      </c>
      <c r="AO165" s="54" t="e">
        <f t="shared" si="117"/>
        <v>#DIV/0!</v>
      </c>
      <c r="AP165" s="54" t="e">
        <f t="shared" si="118"/>
        <v>#DIV/0!</v>
      </c>
      <c r="AQ165" s="54" t="e">
        <f t="shared" si="119"/>
        <v>#DIV/0!</v>
      </c>
      <c r="AS165" s="23">
        <f t="shared" si="93"/>
        <v>20.787523190388395</v>
      </c>
      <c r="AT165" s="54">
        <f t="shared" si="120"/>
        <v>0</v>
      </c>
      <c r="AU165" s="54" t="e">
        <f t="shared" si="121"/>
        <v>#DIV/0!</v>
      </c>
      <c r="AV165" s="54" t="e">
        <f t="shared" si="122"/>
        <v>#DIV/0!</v>
      </c>
      <c r="AW165" s="54" t="e">
        <f t="shared" si="123"/>
        <v>#DIV/0!</v>
      </c>
    </row>
    <row r="166" spans="1:49" s="50" customFormat="1" hidden="1" x14ac:dyDescent="0.25">
      <c r="A166" s="3"/>
      <c r="B166" s="4"/>
      <c r="C166" s="4">
        <f t="shared" si="103"/>
        <v>6.0282627597333285</v>
      </c>
      <c r="D166" s="22">
        <f t="shared" si="94"/>
        <v>366.86606256350092</v>
      </c>
      <c r="E166" s="54">
        <f t="shared" si="104"/>
        <v>0.66544649541946965</v>
      </c>
      <c r="F166" s="54">
        <f t="shared" si="105"/>
        <v>0.9507163840074262</v>
      </c>
      <c r="G166" s="54">
        <f t="shared" si="95"/>
        <v>0.39145242965854748</v>
      </c>
      <c r="H166" s="24">
        <f t="shared" si="106"/>
        <v>26</v>
      </c>
      <c r="I166" s="23">
        <f t="shared" si="107"/>
        <v>0.18260869557110301</v>
      </c>
      <c r="J166" s="23">
        <f t="shared" si="108"/>
        <v>0.54347826340488703</v>
      </c>
      <c r="K166" s="22">
        <f t="shared" si="109"/>
        <v>45</v>
      </c>
      <c r="L166" s="136">
        <v>135</v>
      </c>
      <c r="M166" s="9">
        <f t="shared" si="84"/>
        <v>20.799408906842832</v>
      </c>
      <c r="N166" s="9">
        <f t="shared" si="85"/>
        <v>20.807207154628404</v>
      </c>
      <c r="O166" s="10">
        <f t="shared" si="110"/>
        <v>7.7982477855726984E-3</v>
      </c>
      <c r="P166" s="10">
        <f t="shared" si="96"/>
        <v>0.67816190497287465</v>
      </c>
      <c r="Q166" s="10">
        <f t="shared" si="97"/>
        <v>2.1696792683503777E-2</v>
      </c>
      <c r="R166" s="10">
        <f t="shared" si="98"/>
        <v>2.1879619234914504E-2</v>
      </c>
      <c r="S166" s="9"/>
      <c r="T166" s="9">
        <f t="shared" si="86"/>
        <v>20.803240050399239</v>
      </c>
      <c r="U166" s="10">
        <f t="shared" si="99"/>
        <v>3.831143556407568E-3</v>
      </c>
      <c r="V166" s="10">
        <f t="shared" si="100"/>
        <v>0.3341287072723127</v>
      </c>
      <c r="W166" s="10">
        <f t="shared" si="101"/>
        <v>1.5272628072930523E-2</v>
      </c>
      <c r="X166" s="10">
        <f t="shared" si="102"/>
        <v>1.5363126611482937E-2</v>
      </c>
      <c r="Y166" s="1"/>
      <c r="Z166" s="23">
        <f t="shared" si="87"/>
        <v>20.799408906842832</v>
      </c>
      <c r="AA166" s="54">
        <f t="shared" si="88"/>
        <v>0</v>
      </c>
      <c r="AB166" s="54" t="e">
        <f t="shared" si="89"/>
        <v>#DIV/0!</v>
      </c>
      <c r="AC166" s="54" t="e">
        <f t="shared" si="90"/>
        <v>#DIV/0!</v>
      </c>
      <c r="AD166" s="54" t="e">
        <f t="shared" si="111"/>
        <v>#DIV/0!</v>
      </c>
      <c r="AG166" s="23">
        <f t="shared" si="91"/>
        <v>20.799408906842832</v>
      </c>
      <c r="AH166" s="54">
        <f t="shared" si="112"/>
        <v>0</v>
      </c>
      <c r="AI166" s="54" t="e">
        <f t="shared" si="113"/>
        <v>#DIV/0!</v>
      </c>
      <c r="AJ166" s="54" t="e">
        <f t="shared" si="114"/>
        <v>#DIV/0!</v>
      </c>
      <c r="AK166" s="54" t="e">
        <f t="shared" si="115"/>
        <v>#DIV/0!</v>
      </c>
      <c r="AM166" s="23">
        <f t="shared" si="92"/>
        <v>20.799408906842832</v>
      </c>
      <c r="AN166" s="54">
        <f t="shared" si="116"/>
        <v>0</v>
      </c>
      <c r="AO166" s="54" t="e">
        <f t="shared" si="117"/>
        <v>#DIV/0!</v>
      </c>
      <c r="AP166" s="54" t="e">
        <f t="shared" si="118"/>
        <v>#DIV/0!</v>
      </c>
      <c r="AQ166" s="54" t="e">
        <f t="shared" si="119"/>
        <v>#DIV/0!</v>
      </c>
      <c r="AS166" s="23">
        <f t="shared" si="93"/>
        <v>20.799408906842832</v>
      </c>
      <c r="AT166" s="54">
        <f t="shared" si="120"/>
        <v>0</v>
      </c>
      <c r="AU166" s="54" t="e">
        <f t="shared" si="121"/>
        <v>#DIV/0!</v>
      </c>
      <c r="AV166" s="54" t="e">
        <f t="shared" si="122"/>
        <v>#DIV/0!</v>
      </c>
      <c r="AW166" s="54" t="e">
        <f t="shared" si="123"/>
        <v>#DIV/0!</v>
      </c>
    </row>
    <row r="167" spans="1:49" s="50" customFormat="1" hidden="1" x14ac:dyDescent="0.25">
      <c r="A167" s="3"/>
      <c r="B167" s="4"/>
      <c r="C167" s="4">
        <f t="shared" si="103"/>
        <v>6.1433261940184716</v>
      </c>
      <c r="D167" s="22">
        <f t="shared" si="94"/>
        <v>367.62846873477446</v>
      </c>
      <c r="E167" s="54">
        <f t="shared" si="104"/>
        <v>0.6769455898516239</v>
      </c>
      <c r="F167" s="54">
        <f t="shared" si="105"/>
        <v>0.96218245523394075</v>
      </c>
      <c r="G167" s="54">
        <f t="shared" si="95"/>
        <v>0.3973729640317531</v>
      </c>
      <c r="H167" s="24">
        <f t="shared" si="106"/>
        <v>26</v>
      </c>
      <c r="I167" s="23">
        <f t="shared" si="107"/>
        <v>0.18260869557110301</v>
      </c>
      <c r="J167" s="23">
        <f t="shared" si="108"/>
        <v>0.54347826340488703</v>
      </c>
      <c r="K167" s="22">
        <f t="shared" si="109"/>
        <v>45</v>
      </c>
      <c r="L167" s="136">
        <v>136</v>
      </c>
      <c r="M167" s="9">
        <f t="shared" si="84"/>
        <v>20.811030609744297</v>
      </c>
      <c r="N167" s="9">
        <f t="shared" si="85"/>
        <v>20.818630897439284</v>
      </c>
      <c r="O167" s="10">
        <f t="shared" si="110"/>
        <v>7.6002876949878839E-3</v>
      </c>
      <c r="P167" s="10">
        <f t="shared" si="96"/>
        <v>0.65343504960940824</v>
      </c>
      <c r="Q167" s="10">
        <f t="shared" si="97"/>
        <v>2.125507301308039E-2</v>
      </c>
      <c r="R167" s="10">
        <f t="shared" si="98"/>
        <v>2.1433243407530136E-2</v>
      </c>
      <c r="S167" s="9"/>
      <c r="T167" s="9">
        <f t="shared" si="86"/>
        <v>20.814802715766696</v>
      </c>
      <c r="U167" s="10">
        <f t="shared" si="99"/>
        <v>3.772106022399413E-3</v>
      </c>
      <c r="V167" s="10">
        <f t="shared" si="100"/>
        <v>0.32524100174400833</v>
      </c>
      <c r="W167" s="10">
        <f t="shared" si="101"/>
        <v>1.5037274773613021E-2</v>
      </c>
      <c r="X167" s="10">
        <f t="shared" si="102"/>
        <v>1.512635053725579E-2</v>
      </c>
      <c r="Y167" s="1"/>
      <c r="Z167" s="23">
        <f t="shared" si="87"/>
        <v>20.811030609744297</v>
      </c>
      <c r="AA167" s="54">
        <f t="shared" si="88"/>
        <v>0</v>
      </c>
      <c r="AB167" s="54" t="e">
        <f t="shared" si="89"/>
        <v>#DIV/0!</v>
      </c>
      <c r="AC167" s="54" t="e">
        <f t="shared" si="90"/>
        <v>#DIV/0!</v>
      </c>
      <c r="AD167" s="54" t="e">
        <f t="shared" si="111"/>
        <v>#DIV/0!</v>
      </c>
      <c r="AG167" s="23">
        <f t="shared" si="91"/>
        <v>20.811030609744297</v>
      </c>
      <c r="AH167" s="54">
        <f t="shared" si="112"/>
        <v>0</v>
      </c>
      <c r="AI167" s="54" t="e">
        <f t="shared" si="113"/>
        <v>#DIV/0!</v>
      </c>
      <c r="AJ167" s="54" t="e">
        <f t="shared" si="114"/>
        <v>#DIV/0!</v>
      </c>
      <c r="AK167" s="54" t="e">
        <f t="shared" si="115"/>
        <v>#DIV/0!</v>
      </c>
      <c r="AM167" s="23">
        <f t="shared" si="92"/>
        <v>20.811030609744297</v>
      </c>
      <c r="AN167" s="54">
        <f t="shared" si="116"/>
        <v>0</v>
      </c>
      <c r="AO167" s="54" t="e">
        <f t="shared" si="117"/>
        <v>#DIV/0!</v>
      </c>
      <c r="AP167" s="54" t="e">
        <f t="shared" si="118"/>
        <v>#DIV/0!</v>
      </c>
      <c r="AQ167" s="54" t="e">
        <f t="shared" si="119"/>
        <v>#DIV/0!</v>
      </c>
      <c r="AS167" s="23">
        <f t="shared" si="93"/>
        <v>20.811030609744297</v>
      </c>
      <c r="AT167" s="54">
        <f t="shared" si="120"/>
        <v>0</v>
      </c>
      <c r="AU167" s="54" t="e">
        <f t="shared" si="121"/>
        <v>#DIV/0!</v>
      </c>
      <c r="AV167" s="54" t="e">
        <f t="shared" si="122"/>
        <v>#DIV/0!</v>
      </c>
      <c r="AW167" s="54" t="e">
        <f t="shared" si="123"/>
        <v>#DIV/0!</v>
      </c>
    </row>
    <row r="168" spans="1:49" s="50" customFormat="1" hidden="1" x14ac:dyDescent="0.25">
      <c r="A168" s="3"/>
      <c r="B168" s="4"/>
      <c r="C168" s="4">
        <f t="shared" si="103"/>
        <v>6.2597123428673509</v>
      </c>
      <c r="D168" s="22">
        <f t="shared" si="94"/>
        <v>368.37719342191707</v>
      </c>
      <c r="E168" s="54">
        <f t="shared" si="104"/>
        <v>0.68857687240913434</v>
      </c>
      <c r="F168" s="54">
        <f t="shared" si="105"/>
        <v>0.97378033496673155</v>
      </c>
      <c r="G168" s="54">
        <f t="shared" si="95"/>
        <v>0.40335651957943075</v>
      </c>
      <c r="H168" s="24">
        <f t="shared" si="106"/>
        <v>26</v>
      </c>
      <c r="I168" s="23">
        <f t="shared" si="107"/>
        <v>0.18260869557110301</v>
      </c>
      <c r="J168" s="23">
        <f t="shared" si="108"/>
        <v>0.54347826340488703</v>
      </c>
      <c r="K168" s="22">
        <f t="shared" si="109"/>
        <v>45</v>
      </c>
      <c r="L168" s="136">
        <v>137</v>
      </c>
      <c r="M168" s="9">
        <f t="shared" si="84"/>
        <v>20.822395592257681</v>
      </c>
      <c r="N168" s="9">
        <f t="shared" si="85"/>
        <v>20.829804136958284</v>
      </c>
      <c r="O168" s="10">
        <f t="shared" si="110"/>
        <v>7.4085447006027039E-3</v>
      </c>
      <c r="P168" s="10">
        <f t="shared" si="96"/>
        <v>0.62976400413207445</v>
      </c>
      <c r="Q168" s="10">
        <f t="shared" si="97"/>
        <v>2.0825698292004216E-2</v>
      </c>
      <c r="R168" s="10">
        <f t="shared" si="98"/>
        <v>2.0999358960547623E-2</v>
      </c>
      <c r="S168" s="9"/>
      <c r="T168" s="9">
        <f t="shared" si="86"/>
        <v>20.826109507951632</v>
      </c>
      <c r="U168" s="10">
        <f t="shared" si="99"/>
        <v>3.7139156939502982E-3</v>
      </c>
      <c r="V168" s="10">
        <f t="shared" si="100"/>
        <v>0.3166109816970929</v>
      </c>
      <c r="W168" s="10">
        <f t="shared" si="101"/>
        <v>1.4806631948044368E-2</v>
      </c>
      <c r="X168" s="10">
        <f t="shared" si="102"/>
        <v>1.4894306523026172E-2</v>
      </c>
      <c r="Y168" s="1"/>
      <c r="Z168" s="23">
        <f t="shared" si="87"/>
        <v>20.822395592257681</v>
      </c>
      <c r="AA168" s="54">
        <f t="shared" si="88"/>
        <v>0</v>
      </c>
      <c r="AB168" s="54" t="e">
        <f t="shared" si="89"/>
        <v>#DIV/0!</v>
      </c>
      <c r="AC168" s="54" t="e">
        <f t="shared" si="90"/>
        <v>#DIV/0!</v>
      </c>
      <c r="AD168" s="54" t="e">
        <f t="shared" si="111"/>
        <v>#DIV/0!</v>
      </c>
      <c r="AG168" s="23">
        <f t="shared" si="91"/>
        <v>20.822395592257681</v>
      </c>
      <c r="AH168" s="54">
        <f t="shared" si="112"/>
        <v>0</v>
      </c>
      <c r="AI168" s="54" t="e">
        <f t="shared" si="113"/>
        <v>#DIV/0!</v>
      </c>
      <c r="AJ168" s="54" t="e">
        <f t="shared" si="114"/>
        <v>#DIV/0!</v>
      </c>
      <c r="AK168" s="54" t="e">
        <f t="shared" si="115"/>
        <v>#DIV/0!</v>
      </c>
      <c r="AM168" s="23">
        <f t="shared" si="92"/>
        <v>20.822395592257681</v>
      </c>
      <c r="AN168" s="54">
        <f t="shared" si="116"/>
        <v>0</v>
      </c>
      <c r="AO168" s="54" t="e">
        <f t="shared" si="117"/>
        <v>#DIV/0!</v>
      </c>
      <c r="AP168" s="54" t="e">
        <f t="shared" si="118"/>
        <v>#DIV/0!</v>
      </c>
      <c r="AQ168" s="54" t="e">
        <f t="shared" si="119"/>
        <v>#DIV/0!</v>
      </c>
      <c r="AS168" s="23">
        <f t="shared" si="93"/>
        <v>20.822395592257681</v>
      </c>
      <c r="AT168" s="54">
        <f t="shared" si="120"/>
        <v>0</v>
      </c>
      <c r="AU168" s="54" t="e">
        <f t="shared" si="121"/>
        <v>#DIV/0!</v>
      </c>
      <c r="AV168" s="54" t="e">
        <f t="shared" si="122"/>
        <v>#DIV/0!</v>
      </c>
      <c r="AW168" s="54" t="e">
        <f t="shared" si="123"/>
        <v>#DIV/0!</v>
      </c>
    </row>
    <row r="169" spans="1:49" s="50" customFormat="1" hidden="1" x14ac:dyDescent="0.25">
      <c r="A169" s="3"/>
      <c r="B169" s="4"/>
      <c r="C169" s="4">
        <f t="shared" si="103"/>
        <v>6.3774265179778471</v>
      </c>
      <c r="D169" s="22">
        <f t="shared" si="94"/>
        <v>369.11251241806553</v>
      </c>
      <c r="E169" s="54">
        <f t="shared" si="104"/>
        <v>0.70034087392715216</v>
      </c>
      <c r="F169" s="54">
        <f t="shared" si="105"/>
        <v>0.98551055251649256</v>
      </c>
      <c r="G169" s="54">
        <f t="shared" si="95"/>
        <v>0.40940340933234842</v>
      </c>
      <c r="H169" s="24">
        <f t="shared" si="106"/>
        <v>26</v>
      </c>
      <c r="I169" s="23">
        <f t="shared" si="107"/>
        <v>0.18260869557110301</v>
      </c>
      <c r="J169" s="23">
        <f t="shared" si="108"/>
        <v>0.54347826340488703</v>
      </c>
      <c r="K169" s="22">
        <f t="shared" si="109"/>
        <v>45</v>
      </c>
      <c r="L169" s="136">
        <v>138</v>
      </c>
      <c r="M169" s="9">
        <f t="shared" si="84"/>
        <v>20.8335109084015</v>
      </c>
      <c r="N169" s="9">
        <f t="shared" si="85"/>
        <v>20.840733700308348</v>
      </c>
      <c r="O169" s="10">
        <f t="shared" si="110"/>
        <v>7.2227919068481583E-3</v>
      </c>
      <c r="P169" s="10">
        <f t="shared" si="96"/>
        <v>0.60709762258913114</v>
      </c>
      <c r="Q169" s="10">
        <f t="shared" si="97"/>
        <v>2.0408239467295388E-2</v>
      </c>
      <c r="R169" s="10">
        <f t="shared" si="98"/>
        <v>2.0577531509813694E-2</v>
      </c>
      <c r="S169" s="9"/>
      <c r="T169" s="9">
        <f t="shared" si="86"/>
        <v>20.837167477283039</v>
      </c>
      <c r="U169" s="10">
        <f t="shared" si="99"/>
        <v>3.6565688815386466E-3</v>
      </c>
      <c r="V169" s="10">
        <f t="shared" si="100"/>
        <v>0.30823091364870503</v>
      </c>
      <c r="W169" s="10">
        <f t="shared" si="101"/>
        <v>1.4580586985465797E-2</v>
      </c>
      <c r="X169" s="10">
        <f t="shared" si="102"/>
        <v>1.466688179747392E-2</v>
      </c>
      <c r="Y169" s="1"/>
      <c r="Z169" s="23">
        <f t="shared" si="87"/>
        <v>20.8335109084015</v>
      </c>
      <c r="AA169" s="54">
        <f t="shared" si="88"/>
        <v>0</v>
      </c>
      <c r="AB169" s="54" t="e">
        <f t="shared" si="89"/>
        <v>#DIV/0!</v>
      </c>
      <c r="AC169" s="54" t="e">
        <f t="shared" si="90"/>
        <v>#DIV/0!</v>
      </c>
      <c r="AD169" s="54" t="e">
        <f t="shared" si="111"/>
        <v>#DIV/0!</v>
      </c>
      <c r="AG169" s="23">
        <f t="shared" si="91"/>
        <v>20.8335109084015</v>
      </c>
      <c r="AH169" s="54">
        <f t="shared" si="112"/>
        <v>0</v>
      </c>
      <c r="AI169" s="54" t="e">
        <f t="shared" si="113"/>
        <v>#DIV/0!</v>
      </c>
      <c r="AJ169" s="54" t="e">
        <f t="shared" si="114"/>
        <v>#DIV/0!</v>
      </c>
      <c r="AK169" s="54" t="e">
        <f t="shared" si="115"/>
        <v>#DIV/0!</v>
      </c>
      <c r="AM169" s="23">
        <f t="shared" si="92"/>
        <v>20.8335109084015</v>
      </c>
      <c r="AN169" s="54">
        <f t="shared" si="116"/>
        <v>0</v>
      </c>
      <c r="AO169" s="54" t="e">
        <f t="shared" si="117"/>
        <v>#DIV/0!</v>
      </c>
      <c r="AP169" s="54" t="e">
        <f t="shared" si="118"/>
        <v>#DIV/0!</v>
      </c>
      <c r="AQ169" s="54" t="e">
        <f t="shared" si="119"/>
        <v>#DIV/0!</v>
      </c>
      <c r="AS169" s="23">
        <f t="shared" si="93"/>
        <v>20.8335109084015</v>
      </c>
      <c r="AT169" s="54">
        <f t="shared" si="120"/>
        <v>0</v>
      </c>
      <c r="AU169" s="54" t="e">
        <f t="shared" si="121"/>
        <v>#DIV/0!</v>
      </c>
      <c r="AV169" s="54" t="e">
        <f t="shared" si="122"/>
        <v>#DIV/0!</v>
      </c>
      <c r="AW169" s="54" t="e">
        <f t="shared" si="123"/>
        <v>#DIV/0!</v>
      </c>
    </row>
    <row r="170" spans="1:49" s="50" customFormat="1" hidden="1" x14ac:dyDescent="0.25">
      <c r="A170" s="3"/>
      <c r="B170" s="4"/>
      <c r="C170" s="4">
        <f t="shared" si="103"/>
        <v>6.4964740132300909</v>
      </c>
      <c r="D170" s="22">
        <f t="shared" si="94"/>
        <v>369.83469597346914</v>
      </c>
      <c r="E170" s="54">
        <f t="shared" si="104"/>
        <v>0.71223812346017557</v>
      </c>
      <c r="F170" s="54">
        <f t="shared" si="105"/>
        <v>0.99737363541837853</v>
      </c>
      <c r="G170" s="54">
        <f t="shared" si="95"/>
        <v>0.4155139450754689</v>
      </c>
      <c r="H170" s="24">
        <f t="shared" si="106"/>
        <v>26</v>
      </c>
      <c r="I170" s="23">
        <f t="shared" si="107"/>
        <v>0.18260869557110301</v>
      </c>
      <c r="J170" s="23">
        <f t="shared" si="108"/>
        <v>0.54347826340488703</v>
      </c>
      <c r="K170" s="22">
        <f t="shared" si="109"/>
        <v>45</v>
      </c>
      <c r="L170" s="136">
        <v>139</v>
      </c>
      <c r="M170" s="9">
        <f t="shared" si="84"/>
        <v>20.844383381974133</v>
      </c>
      <c r="N170" s="9">
        <f t="shared" si="85"/>
        <v>20.851426193536895</v>
      </c>
      <c r="O170" s="10">
        <f t="shared" si="110"/>
        <v>7.0428115627620969E-3</v>
      </c>
      <c r="P170" s="10">
        <f t="shared" si="96"/>
        <v>0.58538750072983337</v>
      </c>
      <c r="Q170" s="10">
        <f t="shared" si="97"/>
        <v>2.000228490219659E-2</v>
      </c>
      <c r="R170" s="10">
        <f t="shared" si="98"/>
        <v>2.0167344300362256E-2</v>
      </c>
      <c r="S170" s="9"/>
      <c r="T170" s="9">
        <f t="shared" si="86"/>
        <v>20.847983443303285</v>
      </c>
      <c r="U170" s="10">
        <f t="shared" si="99"/>
        <v>3.6000613291520267E-3</v>
      </c>
      <c r="V170" s="10">
        <f t="shared" si="100"/>
        <v>0.30009328736143748</v>
      </c>
      <c r="W170" s="10">
        <f t="shared" si="101"/>
        <v>1.4359030319849281E-2</v>
      </c>
      <c r="X170" s="10">
        <f t="shared" si="102"/>
        <v>1.4443966624015444E-2</v>
      </c>
      <c r="Y170" s="1"/>
      <c r="Z170" s="23">
        <f t="shared" si="87"/>
        <v>20.844383381974133</v>
      </c>
      <c r="AA170" s="54">
        <f t="shared" si="88"/>
        <v>0</v>
      </c>
      <c r="AB170" s="54" t="e">
        <f t="shared" si="89"/>
        <v>#DIV/0!</v>
      </c>
      <c r="AC170" s="54" t="e">
        <f t="shared" si="90"/>
        <v>#DIV/0!</v>
      </c>
      <c r="AD170" s="54" t="e">
        <f t="shared" si="111"/>
        <v>#DIV/0!</v>
      </c>
      <c r="AG170" s="23">
        <f t="shared" si="91"/>
        <v>20.844383381974133</v>
      </c>
      <c r="AH170" s="54">
        <f t="shared" si="112"/>
        <v>0</v>
      </c>
      <c r="AI170" s="54" t="e">
        <f t="shared" si="113"/>
        <v>#DIV/0!</v>
      </c>
      <c r="AJ170" s="54" t="e">
        <f t="shared" si="114"/>
        <v>#DIV/0!</v>
      </c>
      <c r="AK170" s="54" t="e">
        <f t="shared" si="115"/>
        <v>#DIV/0!</v>
      </c>
      <c r="AM170" s="23">
        <f t="shared" si="92"/>
        <v>20.844383381974133</v>
      </c>
      <c r="AN170" s="54">
        <f t="shared" si="116"/>
        <v>0</v>
      </c>
      <c r="AO170" s="54" t="e">
        <f t="shared" si="117"/>
        <v>#DIV/0!</v>
      </c>
      <c r="AP170" s="54" t="e">
        <f t="shared" si="118"/>
        <v>#DIV/0!</v>
      </c>
      <c r="AQ170" s="54" t="e">
        <f t="shared" si="119"/>
        <v>#DIV/0!</v>
      </c>
      <c r="AS170" s="23">
        <f t="shared" si="93"/>
        <v>20.844383381974133</v>
      </c>
      <c r="AT170" s="54">
        <f t="shared" si="120"/>
        <v>0</v>
      </c>
      <c r="AU170" s="54" t="e">
        <f t="shared" si="121"/>
        <v>#DIV/0!</v>
      </c>
      <c r="AV170" s="54" t="e">
        <f t="shared" si="122"/>
        <v>#DIV/0!</v>
      </c>
      <c r="AW170" s="54" t="e">
        <f t="shared" si="123"/>
        <v>#DIV/0!</v>
      </c>
    </row>
    <row r="171" spans="1:49" s="50" customFormat="1" hidden="1" x14ac:dyDescent="0.25">
      <c r="A171" s="3"/>
      <c r="B171" s="4"/>
      <c r="C171" s="4">
        <f t="shared" si="103"/>
        <v>6.6168601048756166</v>
      </c>
      <c r="D171" s="22">
        <f t="shared" si="94"/>
        <v>370.54400887239944</v>
      </c>
      <c r="E171" s="54">
        <f t="shared" si="104"/>
        <v>0.72426914830095446</v>
      </c>
      <c r="F171" s="54">
        <f t="shared" si="105"/>
        <v>1.0093701094508551</v>
      </c>
      <c r="G171" s="54">
        <f t="shared" si="95"/>
        <v>0.42168843732833317</v>
      </c>
      <c r="H171" s="24">
        <f t="shared" si="106"/>
        <v>26</v>
      </c>
      <c r="I171" s="23">
        <f t="shared" si="107"/>
        <v>0.18260869557110301</v>
      </c>
      <c r="J171" s="23">
        <f t="shared" si="108"/>
        <v>0.54347826340488703</v>
      </c>
      <c r="K171" s="22">
        <f t="shared" si="109"/>
        <v>45</v>
      </c>
      <c r="L171" s="136">
        <v>140</v>
      </c>
      <c r="M171" s="9">
        <f t="shared" si="84"/>
        <v>20.855019615121787</v>
      </c>
      <c r="N171" s="9">
        <f t="shared" si="85"/>
        <v>20.86188800979814</v>
      </c>
      <c r="O171" s="10">
        <f t="shared" si="110"/>
        <v>6.868394676352807E-3</v>
      </c>
      <c r="P171" s="10">
        <f t="shared" si="96"/>
        <v>0.56458781678347303</v>
      </c>
      <c r="Q171" s="10">
        <f t="shared" si="97"/>
        <v>1.9607439587655043E-2</v>
      </c>
      <c r="R171" s="10">
        <f t="shared" si="98"/>
        <v>1.9768397408896018E-2</v>
      </c>
      <c r="S171" s="9"/>
      <c r="T171" s="9">
        <f t="shared" si="86"/>
        <v>20.858564003376948</v>
      </c>
      <c r="U171" s="10">
        <f t="shared" si="99"/>
        <v>3.5443882551611239E-3</v>
      </c>
      <c r="V171" s="10">
        <f t="shared" si="100"/>
        <v>0.29219081067732799</v>
      </c>
      <c r="W171" s="10">
        <f t="shared" si="101"/>
        <v>1.4141855342109509E-2</v>
      </c>
      <c r="X171" s="10">
        <f t="shared" si="102"/>
        <v>1.4225454213541234E-2</v>
      </c>
      <c r="Y171" s="1"/>
      <c r="Z171" s="23">
        <f t="shared" si="87"/>
        <v>20.855019615121787</v>
      </c>
      <c r="AA171" s="54">
        <f t="shared" si="88"/>
        <v>0</v>
      </c>
      <c r="AB171" s="54" t="e">
        <f t="shared" si="89"/>
        <v>#DIV/0!</v>
      </c>
      <c r="AC171" s="54" t="e">
        <f t="shared" si="90"/>
        <v>#DIV/0!</v>
      </c>
      <c r="AD171" s="54" t="e">
        <f t="shared" si="111"/>
        <v>#DIV/0!</v>
      </c>
      <c r="AG171" s="23">
        <f t="shared" si="91"/>
        <v>20.855019615121787</v>
      </c>
      <c r="AH171" s="54">
        <f t="shared" si="112"/>
        <v>0</v>
      </c>
      <c r="AI171" s="54" t="e">
        <f t="shared" si="113"/>
        <v>#DIV/0!</v>
      </c>
      <c r="AJ171" s="54" t="e">
        <f t="shared" si="114"/>
        <v>#DIV/0!</v>
      </c>
      <c r="AK171" s="54" t="e">
        <f t="shared" si="115"/>
        <v>#DIV/0!</v>
      </c>
      <c r="AM171" s="23">
        <f t="shared" si="92"/>
        <v>20.855019615121787</v>
      </c>
      <c r="AN171" s="54">
        <f t="shared" si="116"/>
        <v>0</v>
      </c>
      <c r="AO171" s="54" t="e">
        <f t="shared" si="117"/>
        <v>#DIV/0!</v>
      </c>
      <c r="AP171" s="54" t="e">
        <f t="shared" si="118"/>
        <v>#DIV/0!</v>
      </c>
      <c r="AQ171" s="54" t="e">
        <f t="shared" si="119"/>
        <v>#DIV/0!</v>
      </c>
      <c r="AS171" s="23">
        <f t="shared" si="93"/>
        <v>20.855019615121787</v>
      </c>
      <c r="AT171" s="54">
        <f t="shared" si="120"/>
        <v>0</v>
      </c>
      <c r="AU171" s="54" t="e">
        <f t="shared" si="121"/>
        <v>#DIV/0!</v>
      </c>
      <c r="AV171" s="54" t="e">
        <f t="shared" si="122"/>
        <v>#DIV/0!</v>
      </c>
      <c r="AW171" s="54" t="e">
        <f t="shared" si="123"/>
        <v>#DIV/0!</v>
      </c>
    </row>
    <row r="172" spans="1:49" s="50" customFormat="1" hidden="1" x14ac:dyDescent="0.25">
      <c r="A172" s="3"/>
      <c r="B172" s="4"/>
      <c r="C172" s="4">
        <f t="shared" si="103"/>
        <v>6.738590051723178</v>
      </c>
      <c r="D172" s="22">
        <f t="shared" si="94"/>
        <v>371.24071051250286</v>
      </c>
      <c r="E172" s="54">
        <f t="shared" si="104"/>
        <v>0.73643447399905915</v>
      </c>
      <c r="F172" s="54">
        <f t="shared" si="105"/>
        <v>1.0215004986542147</v>
      </c>
      <c r="G172" s="54">
        <f t="shared" si="95"/>
        <v>0.4279271953278142</v>
      </c>
      <c r="H172" s="24">
        <f t="shared" si="106"/>
        <v>26</v>
      </c>
      <c r="I172" s="23">
        <f t="shared" si="107"/>
        <v>0.18260869557110301</v>
      </c>
      <c r="J172" s="23">
        <f t="shared" si="108"/>
        <v>0.54347826340488703</v>
      </c>
      <c r="K172" s="22">
        <f t="shared" si="109"/>
        <v>45</v>
      </c>
      <c r="L172" s="136">
        <v>141</v>
      </c>
      <c r="M172" s="9">
        <f t="shared" si="84"/>
        <v>20.865425996561623</v>
      </c>
      <c r="N172" s="9">
        <f t="shared" si="85"/>
        <v>20.872125337206345</v>
      </c>
      <c r="O172" s="10">
        <f t="shared" si="110"/>
        <v>6.6993406447224402E-3</v>
      </c>
      <c r="P172" s="10">
        <f t="shared" si="96"/>
        <v>0.54465518206827368</v>
      </c>
      <c r="Q172" s="10">
        <f t="shared" si="97"/>
        <v>1.9223324392389975E-2</v>
      </c>
      <c r="R172" s="10">
        <f t="shared" si="98"/>
        <v>1.9380306985501656E-2</v>
      </c>
      <c r="S172" s="9"/>
      <c r="T172" s="9">
        <f t="shared" si="86"/>
        <v>20.868915540952923</v>
      </c>
      <c r="U172" s="10">
        <f t="shared" si="99"/>
        <v>3.4895443913001145E-3</v>
      </c>
      <c r="V172" s="10">
        <f t="shared" si="100"/>
        <v>0.28451640436546877</v>
      </c>
      <c r="W172" s="10">
        <f t="shared" si="101"/>
        <v>1.3928958315182424E-2</v>
      </c>
      <c r="X172" s="10">
        <f t="shared" si="102"/>
        <v>1.4011240640538651E-2</v>
      </c>
      <c r="Y172" s="1"/>
      <c r="Z172" s="23">
        <f t="shared" si="87"/>
        <v>20.865425996561623</v>
      </c>
      <c r="AA172" s="54">
        <f t="shared" si="88"/>
        <v>0</v>
      </c>
      <c r="AB172" s="54" t="e">
        <f t="shared" si="89"/>
        <v>#DIV/0!</v>
      </c>
      <c r="AC172" s="54" t="e">
        <f t="shared" si="90"/>
        <v>#DIV/0!</v>
      </c>
      <c r="AD172" s="54" t="e">
        <f t="shared" si="111"/>
        <v>#DIV/0!</v>
      </c>
      <c r="AG172" s="23">
        <f t="shared" si="91"/>
        <v>20.865425996561623</v>
      </c>
      <c r="AH172" s="54">
        <f t="shared" si="112"/>
        <v>0</v>
      </c>
      <c r="AI172" s="54" t="e">
        <f t="shared" si="113"/>
        <v>#DIV/0!</v>
      </c>
      <c r="AJ172" s="54" t="e">
        <f t="shared" si="114"/>
        <v>#DIV/0!</v>
      </c>
      <c r="AK172" s="54" t="e">
        <f t="shared" si="115"/>
        <v>#DIV/0!</v>
      </c>
      <c r="AM172" s="23">
        <f t="shared" si="92"/>
        <v>20.865425996561623</v>
      </c>
      <c r="AN172" s="54">
        <f t="shared" si="116"/>
        <v>0</v>
      </c>
      <c r="AO172" s="54" t="e">
        <f t="shared" si="117"/>
        <v>#DIV/0!</v>
      </c>
      <c r="AP172" s="54" t="e">
        <f t="shared" si="118"/>
        <v>#DIV/0!</v>
      </c>
      <c r="AQ172" s="54" t="e">
        <f t="shared" si="119"/>
        <v>#DIV/0!</v>
      </c>
      <c r="AS172" s="23">
        <f t="shared" si="93"/>
        <v>20.865425996561623</v>
      </c>
      <c r="AT172" s="54">
        <f t="shared" si="120"/>
        <v>0</v>
      </c>
      <c r="AU172" s="54" t="e">
        <f t="shared" si="121"/>
        <v>#DIV/0!</v>
      </c>
      <c r="AV172" s="54" t="e">
        <f t="shared" si="122"/>
        <v>#DIV/0!</v>
      </c>
      <c r="AW172" s="54" t="e">
        <f t="shared" si="123"/>
        <v>#DIV/0!</v>
      </c>
    </row>
    <row r="173" spans="1:49" s="50" customFormat="1" hidden="1" x14ac:dyDescent="0.25">
      <c r="A173" s="3"/>
      <c r="B173" s="4"/>
      <c r="C173" s="4">
        <f t="shared" si="103"/>
        <v>6.8616690953213118</v>
      </c>
      <c r="D173" s="22">
        <f t="shared" si="94"/>
        <v>371.92505498618692</v>
      </c>
      <c r="E173" s="54">
        <f t="shared" si="104"/>
        <v>0.74873462437912597</v>
      </c>
      <c r="F173" s="54">
        <f t="shared" si="105"/>
        <v>1.0337653253487686</v>
      </c>
      <c r="G173" s="54">
        <f t="shared" si="95"/>
        <v>0.43423052701310411</v>
      </c>
      <c r="H173" s="24">
        <f t="shared" si="106"/>
        <v>26</v>
      </c>
      <c r="I173" s="23">
        <f t="shared" si="107"/>
        <v>0.18260869557110301</v>
      </c>
      <c r="J173" s="23">
        <f t="shared" si="108"/>
        <v>0.54347826340488703</v>
      </c>
      <c r="K173" s="22">
        <f t="shared" si="109"/>
        <v>45</v>
      </c>
      <c r="L173" s="136">
        <v>142</v>
      </c>
      <c r="M173" s="9">
        <f t="shared" si="84"/>
        <v>20.875608709474058</v>
      </c>
      <c r="N173" s="9">
        <f t="shared" si="85"/>
        <v>20.882144166373376</v>
      </c>
      <c r="O173" s="10">
        <f t="shared" si="110"/>
        <v>6.535456899317893E-3</v>
      </c>
      <c r="P173" s="10">
        <f t="shared" si="96"/>
        <v>0.5255485007879318</v>
      </c>
      <c r="Q173" s="10">
        <f t="shared" si="97"/>
        <v>1.8849575349239183E-2</v>
      </c>
      <c r="R173" s="10">
        <f t="shared" si="98"/>
        <v>1.9002704531985836E-2</v>
      </c>
      <c r="S173" s="9"/>
      <c r="T173" s="9">
        <f t="shared" si="86"/>
        <v>20.879044233493616</v>
      </c>
      <c r="U173" s="10">
        <f t="shared" si="99"/>
        <v>3.435524019558045E-3</v>
      </c>
      <c r="V173" s="10">
        <f t="shared" si="100"/>
        <v>0.27706319697290627</v>
      </c>
      <c r="W173" s="10">
        <f t="shared" si="101"/>
        <v>1.3720238290866224E-2</v>
      </c>
      <c r="X173" s="10">
        <f t="shared" si="102"/>
        <v>1.380122476054255E-2</v>
      </c>
      <c r="Y173" s="1"/>
      <c r="Z173" s="23">
        <f t="shared" si="87"/>
        <v>20.875608709474058</v>
      </c>
      <c r="AA173" s="54">
        <f t="shared" si="88"/>
        <v>0</v>
      </c>
      <c r="AB173" s="54" t="e">
        <f t="shared" si="89"/>
        <v>#DIV/0!</v>
      </c>
      <c r="AC173" s="54" t="e">
        <f t="shared" si="90"/>
        <v>#DIV/0!</v>
      </c>
      <c r="AD173" s="54" t="e">
        <f t="shared" si="111"/>
        <v>#DIV/0!</v>
      </c>
      <c r="AG173" s="23">
        <f t="shared" si="91"/>
        <v>20.875608709474058</v>
      </c>
      <c r="AH173" s="54">
        <f t="shared" si="112"/>
        <v>0</v>
      </c>
      <c r="AI173" s="54" t="e">
        <f t="shared" si="113"/>
        <v>#DIV/0!</v>
      </c>
      <c r="AJ173" s="54" t="e">
        <f t="shared" si="114"/>
        <v>#DIV/0!</v>
      </c>
      <c r="AK173" s="54" t="e">
        <f t="shared" si="115"/>
        <v>#DIV/0!</v>
      </c>
      <c r="AM173" s="23">
        <f t="shared" si="92"/>
        <v>20.875608709474058</v>
      </c>
      <c r="AN173" s="54">
        <f t="shared" si="116"/>
        <v>0</v>
      </c>
      <c r="AO173" s="54" t="e">
        <f t="shared" si="117"/>
        <v>#DIV/0!</v>
      </c>
      <c r="AP173" s="54" t="e">
        <f t="shared" si="118"/>
        <v>#DIV/0!</v>
      </c>
      <c r="AQ173" s="54" t="e">
        <f t="shared" si="119"/>
        <v>#DIV/0!</v>
      </c>
      <c r="AS173" s="23">
        <f t="shared" si="93"/>
        <v>20.875608709474058</v>
      </c>
      <c r="AT173" s="54">
        <f t="shared" si="120"/>
        <v>0</v>
      </c>
      <c r="AU173" s="54" t="e">
        <f t="shared" si="121"/>
        <v>#DIV/0!</v>
      </c>
      <c r="AV173" s="54" t="e">
        <f t="shared" si="122"/>
        <v>#DIV/0!</v>
      </c>
      <c r="AW173" s="54" t="e">
        <f t="shared" si="123"/>
        <v>#DIV/0!</v>
      </c>
    </row>
    <row r="174" spans="1:49" s="50" customFormat="1" hidden="1" x14ac:dyDescent="0.25">
      <c r="A174" s="3"/>
      <c r="B174" s="4"/>
      <c r="C174" s="4">
        <f t="shared" si="103"/>
        <v>6.9861024601376531</v>
      </c>
      <c r="D174" s="22">
        <f t="shared" si="94"/>
        <v>372.59729116367191</v>
      </c>
      <c r="E174" s="54">
        <f t="shared" si="104"/>
        <v>0.7611701215587765</v>
      </c>
      <c r="F174" s="54">
        <f t="shared" si="105"/>
        <v>1.0461651101527172</v>
      </c>
      <c r="G174" s="54">
        <f t="shared" si="95"/>
        <v>0.44059873901280205</v>
      </c>
      <c r="H174" s="24">
        <f t="shared" si="106"/>
        <v>26</v>
      </c>
      <c r="I174" s="23">
        <f t="shared" si="107"/>
        <v>0.18260869557110301</v>
      </c>
      <c r="J174" s="23">
        <f t="shared" si="108"/>
        <v>0.54347826340488703</v>
      </c>
      <c r="K174" s="22">
        <f t="shared" si="109"/>
        <v>45</v>
      </c>
      <c r="L174" s="136">
        <v>143</v>
      </c>
      <c r="M174" s="9">
        <f t="shared" si="84"/>
        <v>20.885573739077152</v>
      </c>
      <c r="N174" s="9">
        <f t="shared" si="85"/>
        <v>20.891950297642808</v>
      </c>
      <c r="O174" s="10">
        <f t="shared" si="110"/>
        <v>6.3765585656554435E-3</v>
      </c>
      <c r="P174" s="10">
        <f t="shared" si="96"/>
        <v>0.50722883841268829</v>
      </c>
      <c r="Q174" s="10">
        <f t="shared" si="97"/>
        <v>1.8485842975447152E-2</v>
      </c>
      <c r="R174" s="10">
        <f t="shared" si="98"/>
        <v>1.8635236214324367E-2</v>
      </c>
      <c r="S174" s="9"/>
      <c r="T174" s="9">
        <f t="shared" si="86"/>
        <v>20.888956060084396</v>
      </c>
      <c r="U174" s="10">
        <f t="shared" si="99"/>
        <v>3.3823210072441157E-3</v>
      </c>
      <c r="V174" s="10">
        <f t="shared" si="100"/>
        <v>0.26982451970526433</v>
      </c>
      <c r="W174" s="10">
        <f t="shared" si="101"/>
        <v>1.3515597029121151E-2</v>
      </c>
      <c r="X174" s="10">
        <f t="shared" si="102"/>
        <v>1.3595308130208887E-2</v>
      </c>
      <c r="Y174" s="1"/>
      <c r="Z174" s="23">
        <f t="shared" si="87"/>
        <v>20.885573739077152</v>
      </c>
      <c r="AA174" s="54">
        <f t="shared" si="88"/>
        <v>0</v>
      </c>
      <c r="AB174" s="54" t="e">
        <f t="shared" si="89"/>
        <v>#DIV/0!</v>
      </c>
      <c r="AC174" s="54" t="e">
        <f t="shared" si="90"/>
        <v>#DIV/0!</v>
      </c>
      <c r="AD174" s="54" t="e">
        <f t="shared" si="111"/>
        <v>#DIV/0!</v>
      </c>
      <c r="AG174" s="23">
        <f t="shared" si="91"/>
        <v>20.885573739077152</v>
      </c>
      <c r="AH174" s="54">
        <f t="shared" si="112"/>
        <v>0</v>
      </c>
      <c r="AI174" s="54" t="e">
        <f t="shared" si="113"/>
        <v>#DIV/0!</v>
      </c>
      <c r="AJ174" s="54" t="e">
        <f t="shared" si="114"/>
        <v>#DIV/0!</v>
      </c>
      <c r="AK174" s="54" t="e">
        <f t="shared" si="115"/>
        <v>#DIV/0!</v>
      </c>
      <c r="AM174" s="23">
        <f t="shared" si="92"/>
        <v>20.885573739077152</v>
      </c>
      <c r="AN174" s="54">
        <f t="shared" si="116"/>
        <v>0</v>
      </c>
      <c r="AO174" s="54" t="e">
        <f t="shared" si="117"/>
        <v>#DIV/0!</v>
      </c>
      <c r="AP174" s="54" t="e">
        <f t="shared" si="118"/>
        <v>#DIV/0!</v>
      </c>
      <c r="AQ174" s="54" t="e">
        <f t="shared" si="119"/>
        <v>#DIV/0!</v>
      </c>
      <c r="AS174" s="23">
        <f t="shared" si="93"/>
        <v>20.885573739077152</v>
      </c>
      <c r="AT174" s="54">
        <f t="shared" si="120"/>
        <v>0</v>
      </c>
      <c r="AU174" s="54" t="e">
        <f t="shared" si="121"/>
        <v>#DIV/0!</v>
      </c>
      <c r="AV174" s="54" t="e">
        <f t="shared" si="122"/>
        <v>#DIV/0!</v>
      </c>
      <c r="AW174" s="54" t="e">
        <f t="shared" si="123"/>
        <v>#DIV/0!</v>
      </c>
    </row>
    <row r="175" spans="1:49" s="50" customFormat="1" hidden="1" x14ac:dyDescent="0.25">
      <c r="A175" s="3"/>
      <c r="B175" s="4"/>
      <c r="C175" s="4">
        <f t="shared" si="103"/>
        <v>7.1118953537351564</v>
      </c>
      <c r="D175" s="22">
        <f t="shared" si="94"/>
        <v>373.25766277737529</v>
      </c>
      <c r="E175" s="54">
        <f t="shared" si="104"/>
        <v>0.77374148596623038</v>
      </c>
      <c r="F175" s="54">
        <f t="shared" si="105"/>
        <v>1.0587003719997083</v>
      </c>
      <c r="G175" s="54">
        <f t="shared" si="95"/>
        <v>0.44703213663398084</v>
      </c>
      <c r="H175" s="24">
        <f t="shared" si="106"/>
        <v>26</v>
      </c>
      <c r="I175" s="23">
        <f t="shared" si="107"/>
        <v>0.18260869557110301</v>
      </c>
      <c r="J175" s="23">
        <f t="shared" si="108"/>
        <v>0.54347826340488703</v>
      </c>
      <c r="K175" s="22">
        <f t="shared" si="109"/>
        <v>45</v>
      </c>
      <c r="L175" s="136">
        <v>144</v>
      </c>
      <c r="M175" s="9">
        <f t="shared" si="84"/>
        <v>20.895326879895972</v>
      </c>
      <c r="N175" s="9">
        <f t="shared" si="85"/>
        <v>20.901549348033438</v>
      </c>
      <c r="O175" s="10">
        <f t="shared" si="110"/>
        <v>6.222468137465853E-3</v>
      </c>
      <c r="P175" s="10">
        <f t="shared" si="96"/>
        <v>0.48965929813091474</v>
      </c>
      <c r="Q175" s="10">
        <f t="shared" si="97"/>
        <v>1.8131791626457752E-2</v>
      </c>
      <c r="R175" s="10">
        <f t="shared" si="98"/>
        <v>1.8277562208871015E-2</v>
      </c>
      <c r="S175" s="9"/>
      <c r="T175" s="9">
        <f t="shared" si="86"/>
        <v>20.89865680873627</v>
      </c>
      <c r="U175" s="10">
        <f t="shared" si="99"/>
        <v>3.3299288402979244E-3</v>
      </c>
      <c r="V175" s="10">
        <f t="shared" si="100"/>
        <v>0.26279390134647601</v>
      </c>
      <c r="W175" s="10">
        <f t="shared" si="101"/>
        <v>1.3314938919785586E-2</v>
      </c>
      <c r="X175" s="10">
        <f t="shared" si="102"/>
        <v>1.3393394929665041E-2</v>
      </c>
      <c r="Y175" s="1"/>
      <c r="Z175" s="23">
        <f t="shared" si="87"/>
        <v>20.895326879895972</v>
      </c>
      <c r="AA175" s="54">
        <f t="shared" si="88"/>
        <v>0</v>
      </c>
      <c r="AB175" s="54" t="e">
        <f t="shared" si="89"/>
        <v>#DIV/0!</v>
      </c>
      <c r="AC175" s="54" t="e">
        <f t="shared" si="90"/>
        <v>#DIV/0!</v>
      </c>
      <c r="AD175" s="54" t="e">
        <f t="shared" si="111"/>
        <v>#DIV/0!</v>
      </c>
      <c r="AG175" s="23">
        <f t="shared" si="91"/>
        <v>20.895326879895972</v>
      </c>
      <c r="AH175" s="54">
        <f t="shared" si="112"/>
        <v>0</v>
      </c>
      <c r="AI175" s="54" t="e">
        <f t="shared" si="113"/>
        <v>#DIV/0!</v>
      </c>
      <c r="AJ175" s="54" t="e">
        <f t="shared" si="114"/>
        <v>#DIV/0!</v>
      </c>
      <c r="AK175" s="54" t="e">
        <f t="shared" si="115"/>
        <v>#DIV/0!</v>
      </c>
      <c r="AM175" s="23">
        <f t="shared" si="92"/>
        <v>20.895326879895972</v>
      </c>
      <c r="AN175" s="54">
        <f t="shared" si="116"/>
        <v>0</v>
      </c>
      <c r="AO175" s="54" t="e">
        <f t="shared" si="117"/>
        <v>#DIV/0!</v>
      </c>
      <c r="AP175" s="54" t="e">
        <f t="shared" si="118"/>
        <v>#DIV/0!</v>
      </c>
      <c r="AQ175" s="54" t="e">
        <f t="shared" si="119"/>
        <v>#DIV/0!</v>
      </c>
      <c r="AS175" s="23">
        <f t="shared" si="93"/>
        <v>20.895326879895972</v>
      </c>
      <c r="AT175" s="54">
        <f t="shared" si="120"/>
        <v>0</v>
      </c>
      <c r="AU175" s="54" t="e">
        <f t="shared" si="121"/>
        <v>#DIV/0!</v>
      </c>
      <c r="AV175" s="54" t="e">
        <f t="shared" si="122"/>
        <v>#DIV/0!</v>
      </c>
      <c r="AW175" s="54" t="e">
        <f t="shared" si="123"/>
        <v>#DIV/0!</v>
      </c>
    </row>
    <row r="176" spans="1:49" s="50" customFormat="1" hidden="1" x14ac:dyDescent="0.25">
      <c r="A176" s="3"/>
      <c r="B176" s="4"/>
      <c r="C176" s="4">
        <f t="shared" si="103"/>
        <v>7.2390529669452777</v>
      </c>
      <c r="D176" s="22">
        <f t="shared" si="94"/>
        <v>373.90640850732603</v>
      </c>
      <c r="E176" s="54">
        <f t="shared" si="104"/>
        <v>0.7864492363576101</v>
      </c>
      <c r="F176" s="54">
        <f t="shared" si="105"/>
        <v>1.071371628156097</v>
      </c>
      <c r="G176" s="54">
        <f t="shared" si="95"/>
        <v>0.45353102385311023</v>
      </c>
      <c r="H176" s="24">
        <f t="shared" si="106"/>
        <v>26</v>
      </c>
      <c r="I176" s="23">
        <f t="shared" si="107"/>
        <v>0.18260869557110301</v>
      </c>
      <c r="J176" s="23">
        <f t="shared" si="108"/>
        <v>0.54347826340488703</v>
      </c>
      <c r="K176" s="22">
        <f t="shared" si="109"/>
        <v>45</v>
      </c>
      <c r="L176" s="136">
        <v>145</v>
      </c>
      <c r="M176" s="9">
        <f t="shared" si="84"/>
        <v>20.904873742739426</v>
      </c>
      <c r="N176" s="9">
        <f t="shared" si="85"/>
        <v>20.910946757903655</v>
      </c>
      <c r="O176" s="10">
        <f t="shared" si="110"/>
        <v>6.0730151642296448E-3</v>
      </c>
      <c r="P176" s="10">
        <f t="shared" si="96"/>
        <v>0.47280490481236925</v>
      </c>
      <c r="Q176" s="10">
        <f t="shared" si="97"/>
        <v>1.7787098879990363E-2</v>
      </c>
      <c r="R176" s="10">
        <f t="shared" si="98"/>
        <v>1.792935607939701E-2</v>
      </c>
      <c r="S176" s="9"/>
      <c r="T176" s="9">
        <f t="shared" si="86"/>
        <v>20.908152083394125</v>
      </c>
      <c r="U176" s="10">
        <f t="shared" si="99"/>
        <v>3.2783406546990079E-3</v>
      </c>
      <c r="V176" s="10">
        <f t="shared" si="100"/>
        <v>0.25596506320926921</v>
      </c>
      <c r="W176" s="10">
        <f t="shared" si="101"/>
        <v>1.3118170905807957E-2</v>
      </c>
      <c r="X176" s="10">
        <f t="shared" si="102"/>
        <v>1.3195391886350386E-2</v>
      </c>
      <c r="Y176" s="1"/>
      <c r="Z176" s="23">
        <f t="shared" si="87"/>
        <v>20.904873742739426</v>
      </c>
      <c r="AA176" s="54">
        <f t="shared" si="88"/>
        <v>0</v>
      </c>
      <c r="AB176" s="54" t="e">
        <f t="shared" si="89"/>
        <v>#DIV/0!</v>
      </c>
      <c r="AC176" s="54" t="e">
        <f t="shared" si="90"/>
        <v>#DIV/0!</v>
      </c>
      <c r="AD176" s="54" t="e">
        <f t="shared" si="111"/>
        <v>#DIV/0!</v>
      </c>
      <c r="AG176" s="23">
        <f t="shared" si="91"/>
        <v>20.904873742739426</v>
      </c>
      <c r="AH176" s="54">
        <f t="shared" si="112"/>
        <v>0</v>
      </c>
      <c r="AI176" s="54" t="e">
        <f t="shared" si="113"/>
        <v>#DIV/0!</v>
      </c>
      <c r="AJ176" s="54" t="e">
        <f t="shared" si="114"/>
        <v>#DIV/0!</v>
      </c>
      <c r="AK176" s="54" t="e">
        <f t="shared" si="115"/>
        <v>#DIV/0!</v>
      </c>
      <c r="AM176" s="23">
        <f t="shared" si="92"/>
        <v>20.904873742739426</v>
      </c>
      <c r="AN176" s="54">
        <f t="shared" si="116"/>
        <v>0</v>
      </c>
      <c r="AO176" s="54" t="e">
        <f t="shared" si="117"/>
        <v>#DIV/0!</v>
      </c>
      <c r="AP176" s="54" t="e">
        <f t="shared" si="118"/>
        <v>#DIV/0!</v>
      </c>
      <c r="AQ176" s="54" t="e">
        <f t="shared" si="119"/>
        <v>#DIV/0!</v>
      </c>
      <c r="AS176" s="23">
        <f t="shared" si="93"/>
        <v>20.904873742739426</v>
      </c>
      <c r="AT176" s="54">
        <f t="shared" si="120"/>
        <v>0</v>
      </c>
      <c r="AU176" s="54" t="e">
        <f t="shared" si="121"/>
        <v>#DIV/0!</v>
      </c>
      <c r="AV176" s="54" t="e">
        <f t="shared" si="122"/>
        <v>#DIV/0!</v>
      </c>
      <c r="AW176" s="54" t="e">
        <f t="shared" si="123"/>
        <v>#DIV/0!</v>
      </c>
    </row>
    <row r="177" spans="1:49" s="50" customFormat="1" hidden="1" x14ac:dyDescent="0.25">
      <c r="A177" s="3"/>
      <c r="B177" s="4"/>
      <c r="C177" s="4">
        <f t="shared" si="103"/>
        <v>7.3675804740381627</v>
      </c>
      <c r="D177" s="22">
        <f t="shared" si="94"/>
        <v>374.54376206733912</v>
      </c>
      <c r="E177" s="54">
        <f t="shared" si="104"/>
        <v>0.79929388983395189</v>
      </c>
      <c r="F177" s="54">
        <f t="shared" si="105"/>
        <v>1.084179394237903</v>
      </c>
      <c r="G177" s="54">
        <f t="shared" si="95"/>
        <v>0.46009570330872346</v>
      </c>
      <c r="H177" s="24">
        <f t="shared" si="106"/>
        <v>26</v>
      </c>
      <c r="I177" s="23">
        <f t="shared" si="107"/>
        <v>0.18260869557110301</v>
      </c>
      <c r="J177" s="23">
        <f t="shared" si="108"/>
        <v>0.54347826340488703</v>
      </c>
      <c r="K177" s="22">
        <f t="shared" si="109"/>
        <v>45</v>
      </c>
      <c r="L177" s="136">
        <v>146</v>
      </c>
      <c r="M177" s="9">
        <f t="shared" si="84"/>
        <v>20.914219761396289</v>
      </c>
      <c r="N177" s="9">
        <f t="shared" si="85"/>
        <v>20.920147797348541</v>
      </c>
      <c r="O177" s="10">
        <f t="shared" si="110"/>
        <v>5.9280359522517756E-3</v>
      </c>
      <c r="P177" s="10">
        <f t="shared" si="96"/>
        <v>0.45663249605338008</v>
      </c>
      <c r="Q177" s="10">
        <f t="shared" si="97"/>
        <v>1.7451454950702189E-2</v>
      </c>
      <c r="R177" s="10">
        <f t="shared" si="98"/>
        <v>1.7590304184906112E-2</v>
      </c>
      <c r="S177" s="9"/>
      <c r="T177" s="9">
        <f t="shared" si="86"/>
        <v>20.917447310662766</v>
      </c>
      <c r="U177" s="10">
        <f t="shared" si="99"/>
        <v>3.2275492664766148E-3</v>
      </c>
      <c r="V177" s="10">
        <f t="shared" si="100"/>
        <v>0.24933191415804104</v>
      </c>
      <c r="W177" s="10">
        <f t="shared" si="101"/>
        <v>1.2925202409654437E-2</v>
      </c>
      <c r="X177" s="10">
        <f t="shared" si="102"/>
        <v>1.3001208202112396E-2</v>
      </c>
      <c r="Y177" s="1"/>
      <c r="Z177" s="23">
        <f t="shared" si="87"/>
        <v>20.914219761396289</v>
      </c>
      <c r="AA177" s="54">
        <f t="shared" si="88"/>
        <v>0</v>
      </c>
      <c r="AB177" s="54" t="e">
        <f t="shared" si="89"/>
        <v>#DIV/0!</v>
      </c>
      <c r="AC177" s="54" t="e">
        <f t="shared" si="90"/>
        <v>#DIV/0!</v>
      </c>
      <c r="AD177" s="54" t="e">
        <f t="shared" si="111"/>
        <v>#DIV/0!</v>
      </c>
      <c r="AG177" s="23">
        <f t="shared" si="91"/>
        <v>20.914219761396289</v>
      </c>
      <c r="AH177" s="54">
        <f t="shared" si="112"/>
        <v>0</v>
      </c>
      <c r="AI177" s="54" t="e">
        <f t="shared" si="113"/>
        <v>#DIV/0!</v>
      </c>
      <c r="AJ177" s="54" t="e">
        <f t="shared" si="114"/>
        <v>#DIV/0!</v>
      </c>
      <c r="AK177" s="54" t="e">
        <f t="shared" si="115"/>
        <v>#DIV/0!</v>
      </c>
      <c r="AM177" s="23">
        <f t="shared" si="92"/>
        <v>20.914219761396289</v>
      </c>
      <c r="AN177" s="54">
        <f t="shared" si="116"/>
        <v>0</v>
      </c>
      <c r="AO177" s="54" t="e">
        <f t="shared" si="117"/>
        <v>#DIV/0!</v>
      </c>
      <c r="AP177" s="54" t="e">
        <f t="shared" si="118"/>
        <v>#DIV/0!</v>
      </c>
      <c r="AQ177" s="54" t="e">
        <f t="shared" si="119"/>
        <v>#DIV/0!</v>
      </c>
      <c r="AS177" s="23">
        <f t="shared" si="93"/>
        <v>20.914219761396289</v>
      </c>
      <c r="AT177" s="54">
        <f t="shared" si="120"/>
        <v>0</v>
      </c>
      <c r="AU177" s="54" t="e">
        <f t="shared" si="121"/>
        <v>#DIV/0!</v>
      </c>
      <c r="AV177" s="54" t="e">
        <f t="shared" si="122"/>
        <v>#DIV/0!</v>
      </c>
      <c r="AW177" s="54" t="e">
        <f t="shared" si="123"/>
        <v>#DIV/0!</v>
      </c>
    </row>
    <row r="178" spans="1:49" s="50" customFormat="1" hidden="1" x14ac:dyDescent="0.25">
      <c r="A178" s="3"/>
      <c r="B178" s="4"/>
      <c r="C178" s="4">
        <f t="shared" si="103"/>
        <v>7.4974830328899751</v>
      </c>
      <c r="D178" s="22">
        <f t="shared" si="94"/>
        <v>375.16995229170323</v>
      </c>
      <c r="E178" s="54">
        <f t="shared" si="104"/>
        <v>0.81227596185792539</v>
      </c>
      <c r="F178" s="54">
        <f t="shared" si="105"/>
        <v>1.0971241842274861</v>
      </c>
      <c r="G178" s="54">
        <f t="shared" si="95"/>
        <v>0.46672647629571784</v>
      </c>
      <c r="H178" s="24">
        <f t="shared" si="106"/>
        <v>26</v>
      </c>
      <c r="I178" s="23">
        <f t="shared" si="107"/>
        <v>0.18260869557110301</v>
      </c>
      <c r="J178" s="23">
        <f t="shared" si="108"/>
        <v>0.54347826340488703</v>
      </c>
      <c r="K178" s="22">
        <f t="shared" si="109"/>
        <v>45</v>
      </c>
      <c r="L178" s="136">
        <v>147</v>
      </c>
      <c r="M178" s="9">
        <f t="shared" si="84"/>
        <v>20.923370199062287</v>
      </c>
      <c r="N178" s="9">
        <f t="shared" si="85"/>
        <v>20.929157572340397</v>
      </c>
      <c r="O178" s="10">
        <f t="shared" si="110"/>
        <v>5.7873732781104081E-3</v>
      </c>
      <c r="P178" s="10">
        <f t="shared" si="96"/>
        <v>0.44111061980012961</v>
      </c>
      <c r="Q178" s="10">
        <f t="shared" si="97"/>
        <v>1.7124562131962555E-2</v>
      </c>
      <c r="R178" s="10">
        <f t="shared" si="98"/>
        <v>1.7260105114573026E-2</v>
      </c>
      <c r="S178" s="9"/>
      <c r="T178" s="9">
        <f t="shared" si="86"/>
        <v>20.926547746262212</v>
      </c>
      <c r="U178" s="10">
        <f t="shared" si="99"/>
        <v>3.1775471999253568E-3</v>
      </c>
      <c r="V178" s="10">
        <f t="shared" si="100"/>
        <v>0.24288854567450371</v>
      </c>
      <c r="W178" s="10">
        <f t="shared" si="101"/>
        <v>1.273594526102124E-2</v>
      </c>
      <c r="X178" s="10">
        <f t="shared" si="102"/>
        <v>1.2810755481305801E-2</v>
      </c>
      <c r="Y178" s="1"/>
      <c r="Z178" s="23">
        <f t="shared" si="87"/>
        <v>20.923370199062287</v>
      </c>
      <c r="AA178" s="54">
        <f t="shared" si="88"/>
        <v>0</v>
      </c>
      <c r="AB178" s="54" t="e">
        <f t="shared" si="89"/>
        <v>#DIV/0!</v>
      </c>
      <c r="AC178" s="54" t="e">
        <f t="shared" si="90"/>
        <v>#DIV/0!</v>
      </c>
      <c r="AD178" s="54" t="e">
        <f t="shared" si="111"/>
        <v>#DIV/0!</v>
      </c>
      <c r="AG178" s="23">
        <f t="shared" si="91"/>
        <v>20.923370199062287</v>
      </c>
      <c r="AH178" s="54">
        <f t="shared" si="112"/>
        <v>0</v>
      </c>
      <c r="AI178" s="54" t="e">
        <f t="shared" si="113"/>
        <v>#DIV/0!</v>
      </c>
      <c r="AJ178" s="54" t="e">
        <f t="shared" si="114"/>
        <v>#DIV/0!</v>
      </c>
      <c r="AK178" s="54" t="e">
        <f t="shared" si="115"/>
        <v>#DIV/0!</v>
      </c>
      <c r="AM178" s="23">
        <f t="shared" si="92"/>
        <v>20.923370199062287</v>
      </c>
      <c r="AN178" s="54">
        <f t="shared" si="116"/>
        <v>0</v>
      </c>
      <c r="AO178" s="54" t="e">
        <f t="shared" si="117"/>
        <v>#DIV/0!</v>
      </c>
      <c r="AP178" s="54" t="e">
        <f t="shared" si="118"/>
        <v>#DIV/0!</v>
      </c>
      <c r="AQ178" s="54" t="e">
        <f t="shared" si="119"/>
        <v>#DIV/0!</v>
      </c>
      <c r="AS178" s="23">
        <f t="shared" si="93"/>
        <v>20.923370199062287</v>
      </c>
      <c r="AT178" s="54">
        <f t="shared" si="120"/>
        <v>0</v>
      </c>
      <c r="AU178" s="54" t="e">
        <f t="shared" si="121"/>
        <v>#DIV/0!</v>
      </c>
      <c r="AV178" s="54" t="e">
        <f t="shared" si="122"/>
        <v>#DIV/0!</v>
      </c>
      <c r="AW178" s="54" t="e">
        <f t="shared" si="123"/>
        <v>#DIV/0!</v>
      </c>
    </row>
    <row r="179" spans="1:49" s="50" customFormat="1" hidden="1" x14ac:dyDescent="0.25">
      <c r="A179" s="3"/>
      <c r="B179" s="4"/>
      <c r="C179" s="4">
        <f t="shared" si="103"/>
        <v>7.6287657851473565</v>
      </c>
      <c r="D179" s="22">
        <f t="shared" si="94"/>
        <v>375.78520322216264</v>
      </c>
      <c r="E179" s="54">
        <f t="shared" si="104"/>
        <v>0.82539596627027145</v>
      </c>
      <c r="F179" s="54">
        <f t="shared" si="105"/>
        <v>1.1102065104899341</v>
      </c>
      <c r="G179" s="54">
        <f t="shared" si="95"/>
        <v>0.47342364276118343</v>
      </c>
      <c r="H179" s="24">
        <f t="shared" si="106"/>
        <v>26</v>
      </c>
      <c r="I179" s="23">
        <f t="shared" si="107"/>
        <v>0.18260869557110301</v>
      </c>
      <c r="J179" s="23">
        <f t="shared" si="108"/>
        <v>0.54347826340488703</v>
      </c>
      <c r="K179" s="22">
        <f t="shared" si="109"/>
        <v>45</v>
      </c>
      <c r="L179" s="136">
        <v>148</v>
      </c>
      <c r="M179" s="9">
        <f t="shared" si="84"/>
        <v>20.932330154509192</v>
      </c>
      <c r="N179" s="9">
        <f t="shared" si="85"/>
        <v>20.937981030623749</v>
      </c>
      <c r="O179" s="10">
        <f t="shared" si="110"/>
        <v>5.6508761145579456E-3</v>
      </c>
      <c r="P179" s="10">
        <f t="shared" si="96"/>
        <v>0.4262094381739</v>
      </c>
      <c r="Q179" s="10">
        <f t="shared" si="97"/>
        <v>1.6806134264955384E-2</v>
      </c>
      <c r="R179" s="10">
        <f t="shared" si="98"/>
        <v>1.6938469150853667E-2</v>
      </c>
      <c r="S179" s="9"/>
      <c r="T179" s="9">
        <f t="shared" si="86"/>
        <v>20.935458481223517</v>
      </c>
      <c r="U179" s="10">
        <f t="shared" si="99"/>
        <v>3.1283267143251692E-3</v>
      </c>
      <c r="V179" s="10">
        <f t="shared" si="100"/>
        <v>0.23662922699048092</v>
      </c>
      <c r="W179" s="10">
        <f t="shared" si="101"/>
        <v>1.2550313626714922E-2</v>
      </c>
      <c r="X179" s="10">
        <f t="shared" si="102"/>
        <v>1.2623947661489852E-2</v>
      </c>
      <c r="Y179" s="1"/>
      <c r="Z179" s="23">
        <f t="shared" si="87"/>
        <v>20.932330154509192</v>
      </c>
      <c r="AA179" s="54">
        <f t="shared" si="88"/>
        <v>0</v>
      </c>
      <c r="AB179" s="54" t="e">
        <f t="shared" si="89"/>
        <v>#DIV/0!</v>
      </c>
      <c r="AC179" s="54" t="e">
        <f t="shared" si="90"/>
        <v>#DIV/0!</v>
      </c>
      <c r="AD179" s="54" t="e">
        <f t="shared" si="111"/>
        <v>#DIV/0!</v>
      </c>
      <c r="AG179" s="23">
        <f t="shared" si="91"/>
        <v>20.932330154509192</v>
      </c>
      <c r="AH179" s="54">
        <f t="shared" si="112"/>
        <v>0</v>
      </c>
      <c r="AI179" s="54" t="e">
        <f t="shared" si="113"/>
        <v>#DIV/0!</v>
      </c>
      <c r="AJ179" s="54" t="e">
        <f t="shared" si="114"/>
        <v>#DIV/0!</v>
      </c>
      <c r="AK179" s="54" t="e">
        <f t="shared" si="115"/>
        <v>#DIV/0!</v>
      </c>
      <c r="AM179" s="23">
        <f t="shared" si="92"/>
        <v>20.932330154509192</v>
      </c>
      <c r="AN179" s="54">
        <f t="shared" si="116"/>
        <v>0</v>
      </c>
      <c r="AO179" s="54" t="e">
        <f t="shared" si="117"/>
        <v>#DIV/0!</v>
      </c>
      <c r="AP179" s="54" t="e">
        <f t="shared" si="118"/>
        <v>#DIV/0!</v>
      </c>
      <c r="AQ179" s="54" t="e">
        <f t="shared" si="119"/>
        <v>#DIV/0!</v>
      </c>
      <c r="AS179" s="23">
        <f t="shared" si="93"/>
        <v>20.932330154509192</v>
      </c>
      <c r="AT179" s="54">
        <f t="shared" si="120"/>
        <v>0</v>
      </c>
      <c r="AU179" s="54" t="e">
        <f t="shared" si="121"/>
        <v>#DIV/0!</v>
      </c>
      <c r="AV179" s="54" t="e">
        <f t="shared" si="122"/>
        <v>#DIV/0!</v>
      </c>
      <c r="AW179" s="54" t="e">
        <f t="shared" si="123"/>
        <v>#DIV/0!</v>
      </c>
    </row>
    <row r="180" spans="1:49" s="50" customFormat="1" hidden="1" x14ac:dyDescent="0.25">
      <c r="A180" s="3"/>
      <c r="B180" s="4"/>
      <c r="C180" s="4">
        <f t="shared" si="103"/>
        <v>7.7614338563891208</v>
      </c>
      <c r="D180" s="22">
        <f t="shared" si="94"/>
        <v>376.38973419499479</v>
      </c>
      <c r="E180" s="54">
        <f t="shared" si="104"/>
        <v>0.83865441530595963</v>
      </c>
      <c r="F180" s="54">
        <f t="shared" si="105"/>
        <v>1.1234268837891759</v>
      </c>
      <c r="G180" s="54">
        <f t="shared" si="95"/>
        <v>0.48018750130165971</v>
      </c>
      <c r="H180" s="24">
        <f t="shared" si="106"/>
        <v>26</v>
      </c>
      <c r="I180" s="23">
        <f t="shared" si="107"/>
        <v>0.18260869557110301</v>
      </c>
      <c r="J180" s="23">
        <f t="shared" si="108"/>
        <v>0.54347826340488703</v>
      </c>
      <c r="K180" s="22">
        <f t="shared" si="109"/>
        <v>45</v>
      </c>
      <c r="L180" s="136">
        <v>149</v>
      </c>
      <c r="M180" s="9">
        <f t="shared" si="84"/>
        <v>20.941104568006661</v>
      </c>
      <c r="N180" s="9">
        <f t="shared" si="85"/>
        <v>20.946622967374847</v>
      </c>
      <c r="O180" s="10">
        <f t="shared" si="110"/>
        <v>5.5183993681851007E-3</v>
      </c>
      <c r="P180" s="10">
        <f t="shared" si="96"/>
        <v>0.41190063708731978</v>
      </c>
      <c r="Q180" s="10">
        <f t="shared" si="97"/>
        <v>1.649589623311357E-2</v>
      </c>
      <c r="R180" s="10">
        <f t="shared" si="98"/>
        <v>1.6625117757535234E-2</v>
      </c>
      <c r="S180" s="9"/>
      <c r="T180" s="9">
        <f t="shared" si="86"/>
        <v>20.944184447836037</v>
      </c>
      <c r="U180" s="10">
        <f t="shared" si="99"/>
        <v>3.0798798293751872E-3</v>
      </c>
      <c r="V180" s="10">
        <f t="shared" si="100"/>
        <v>0.23054840030383836</v>
      </c>
      <c r="W180" s="10">
        <f t="shared" si="101"/>
        <v>1.2368223943240384E-2</v>
      </c>
      <c r="X180" s="10">
        <f t="shared" si="102"/>
        <v>1.2440700946221484E-2</v>
      </c>
      <c r="Y180" s="1"/>
      <c r="Z180" s="23">
        <f t="shared" si="87"/>
        <v>20.941104568006661</v>
      </c>
      <c r="AA180" s="54">
        <f t="shared" si="88"/>
        <v>0</v>
      </c>
      <c r="AB180" s="54" t="e">
        <f t="shared" si="89"/>
        <v>#DIV/0!</v>
      </c>
      <c r="AC180" s="54" t="e">
        <f t="shared" si="90"/>
        <v>#DIV/0!</v>
      </c>
      <c r="AD180" s="54" t="e">
        <f t="shared" si="111"/>
        <v>#DIV/0!</v>
      </c>
      <c r="AG180" s="23">
        <f t="shared" si="91"/>
        <v>20.941104568006661</v>
      </c>
      <c r="AH180" s="54">
        <f t="shared" si="112"/>
        <v>0</v>
      </c>
      <c r="AI180" s="54" t="e">
        <f t="shared" si="113"/>
        <v>#DIV/0!</v>
      </c>
      <c r="AJ180" s="54" t="e">
        <f t="shared" si="114"/>
        <v>#DIV/0!</v>
      </c>
      <c r="AK180" s="54" t="e">
        <f t="shared" si="115"/>
        <v>#DIV/0!</v>
      </c>
      <c r="AM180" s="23">
        <f t="shared" si="92"/>
        <v>20.941104568006661</v>
      </c>
      <c r="AN180" s="54">
        <f t="shared" si="116"/>
        <v>0</v>
      </c>
      <c r="AO180" s="54" t="e">
        <f t="shared" si="117"/>
        <v>#DIV/0!</v>
      </c>
      <c r="AP180" s="54" t="e">
        <f t="shared" si="118"/>
        <v>#DIV/0!</v>
      </c>
      <c r="AQ180" s="54" t="e">
        <f t="shared" si="119"/>
        <v>#DIV/0!</v>
      </c>
      <c r="AS180" s="23">
        <f t="shared" si="93"/>
        <v>20.941104568006661</v>
      </c>
      <c r="AT180" s="54">
        <f t="shared" si="120"/>
        <v>0</v>
      </c>
      <c r="AU180" s="54" t="e">
        <f t="shared" si="121"/>
        <v>#DIV/0!</v>
      </c>
      <c r="AV180" s="54" t="e">
        <f t="shared" si="122"/>
        <v>#DIV/0!</v>
      </c>
      <c r="AW180" s="54" t="e">
        <f t="shared" si="123"/>
        <v>#DIV/0!</v>
      </c>
    </row>
    <row r="181" spans="1:49" s="50" customFormat="1" hidden="1" x14ac:dyDescent="0.25">
      <c r="A181" s="3"/>
      <c r="B181" s="4"/>
      <c r="C181" s="4">
        <f t="shared" si="103"/>
        <v>7.8954923562852972</v>
      </c>
      <c r="D181" s="22">
        <f t="shared" si="94"/>
        <v>376.98375992800561</v>
      </c>
      <c r="E181" s="54">
        <f t="shared" si="104"/>
        <v>0.85205181961008369</v>
      </c>
      <c r="F181" s="54">
        <f t="shared" si="105"/>
        <v>1.1367858133038298</v>
      </c>
      <c r="G181" s="54">
        <f t="shared" si="95"/>
        <v>0.48701834916173004</v>
      </c>
      <c r="H181" s="24">
        <f t="shared" si="106"/>
        <v>26</v>
      </c>
      <c r="I181" s="23">
        <f t="shared" si="107"/>
        <v>0.18260869557110301</v>
      </c>
      <c r="J181" s="23">
        <f t="shared" si="108"/>
        <v>0.54347826340488703</v>
      </c>
      <c r="K181" s="22">
        <f t="shared" si="109"/>
        <v>45</v>
      </c>
      <c r="L181" s="136">
        <v>150</v>
      </c>
      <c r="M181" s="9">
        <f t="shared" si="84"/>
        <v>20.949698227007357</v>
      </c>
      <c r="N181" s="9">
        <f t="shared" si="85"/>
        <v>20.955088030635661</v>
      </c>
      <c r="O181" s="10">
        <f t="shared" si="110"/>
        <v>5.3898036283044348E-3</v>
      </c>
      <c r="P181" s="10">
        <f t="shared" si="96"/>
        <v>0.39815734127927899</v>
      </c>
      <c r="Q181" s="10">
        <f t="shared" si="97"/>
        <v>1.6193583480394812E-2</v>
      </c>
      <c r="R181" s="10">
        <f t="shared" si="98"/>
        <v>1.6319783092348644E-2</v>
      </c>
      <c r="S181" s="9"/>
      <c r="T181" s="9">
        <f t="shared" si="86"/>
        <v>20.9527304253564</v>
      </c>
      <c r="U181" s="10">
        <f t="shared" si="99"/>
        <v>3.0321983490431137E-3</v>
      </c>
      <c r="V181" s="10">
        <f t="shared" si="100"/>
        <v>0.22464067605457658</v>
      </c>
      <c r="W181" s="10">
        <f t="shared" si="101"/>
        <v>1.2189594850612944E-2</v>
      </c>
      <c r="X181" s="10">
        <f t="shared" si="102"/>
        <v>1.2260933739565827E-2</v>
      </c>
      <c r="Y181" s="1"/>
      <c r="Z181" s="23">
        <f t="shared" si="87"/>
        <v>20.949698227007357</v>
      </c>
      <c r="AA181" s="54">
        <f t="shared" si="88"/>
        <v>0</v>
      </c>
      <c r="AB181" s="54" t="e">
        <f t="shared" si="89"/>
        <v>#DIV/0!</v>
      </c>
      <c r="AC181" s="54" t="e">
        <f t="shared" si="90"/>
        <v>#DIV/0!</v>
      </c>
      <c r="AD181" s="54" t="e">
        <f t="shared" si="111"/>
        <v>#DIV/0!</v>
      </c>
      <c r="AG181" s="23">
        <f t="shared" si="91"/>
        <v>20.949698227007357</v>
      </c>
      <c r="AH181" s="54">
        <f t="shared" si="112"/>
        <v>0</v>
      </c>
      <c r="AI181" s="54" t="e">
        <f t="shared" si="113"/>
        <v>#DIV/0!</v>
      </c>
      <c r="AJ181" s="54" t="e">
        <f t="shared" si="114"/>
        <v>#DIV/0!</v>
      </c>
      <c r="AK181" s="54" t="e">
        <f t="shared" si="115"/>
        <v>#DIV/0!</v>
      </c>
      <c r="AM181" s="23">
        <f t="shared" si="92"/>
        <v>20.949698227007357</v>
      </c>
      <c r="AN181" s="54">
        <f t="shared" si="116"/>
        <v>0</v>
      </c>
      <c r="AO181" s="54" t="e">
        <f t="shared" si="117"/>
        <v>#DIV/0!</v>
      </c>
      <c r="AP181" s="54" t="e">
        <f t="shared" si="118"/>
        <v>#DIV/0!</v>
      </c>
      <c r="AQ181" s="54" t="e">
        <f t="shared" si="119"/>
        <v>#DIV/0!</v>
      </c>
      <c r="AS181" s="23">
        <f t="shared" si="93"/>
        <v>20.949698227007357</v>
      </c>
      <c r="AT181" s="54">
        <f t="shared" si="120"/>
        <v>0</v>
      </c>
      <c r="AU181" s="54" t="e">
        <f t="shared" si="121"/>
        <v>#DIV/0!</v>
      </c>
      <c r="AV181" s="54" t="e">
        <f t="shared" si="122"/>
        <v>#DIV/0!</v>
      </c>
      <c r="AW181" s="54" t="e">
        <f t="shared" si="123"/>
        <v>#DIV/0!</v>
      </c>
    </row>
    <row r="182" spans="1:49" s="50" customFormat="1" hidden="1" x14ac:dyDescent="0.25">
      <c r="A182" s="3"/>
      <c r="B182" s="4"/>
      <c r="C182" s="4">
        <f t="shared" si="103"/>
        <v>8.0309463787534892</v>
      </c>
      <c r="D182" s="22">
        <f t="shared" si="94"/>
        <v>377.56749060728487</v>
      </c>
      <c r="E182" s="54">
        <f t="shared" si="104"/>
        <v>0.86558868825348734</v>
      </c>
      <c r="F182" s="54">
        <f t="shared" si="105"/>
        <v>1.1502838066427852</v>
      </c>
      <c r="G182" s="54">
        <f t="shared" si="95"/>
        <v>0.49391648223385737</v>
      </c>
      <c r="H182" s="24">
        <f t="shared" si="106"/>
        <v>26</v>
      </c>
      <c r="I182" s="23">
        <f t="shared" si="107"/>
        <v>0.18260869557110301</v>
      </c>
      <c r="J182" s="23">
        <f t="shared" si="108"/>
        <v>0.54347826340488703</v>
      </c>
      <c r="K182" s="22">
        <f t="shared" si="109"/>
        <v>45</v>
      </c>
      <c r="L182" s="136">
        <v>151</v>
      </c>
      <c r="M182" s="9">
        <f t="shared" si="84"/>
        <v>20.958115771604973</v>
      </c>
      <c r="N182" s="9">
        <f t="shared" si="85"/>
        <v>20.963380726531799</v>
      </c>
      <c r="O182" s="10">
        <f t="shared" si="110"/>
        <v>5.2649549268259932E-3</v>
      </c>
      <c r="P182" s="10">
        <f t="shared" si="96"/>
        <v>0.3849540344414582</v>
      </c>
      <c r="Q182" s="10">
        <f t="shared" si="97"/>
        <v>1.5898941552824158E-2</v>
      </c>
      <c r="R182" s="10">
        <f t="shared" si="98"/>
        <v>1.6022207542955146E-2</v>
      </c>
      <c r="S182" s="9"/>
      <c r="T182" s="9">
        <f t="shared" si="86"/>
        <v>20.961101045489205</v>
      </c>
      <c r="U182" s="10">
        <f t="shared" si="99"/>
        <v>2.9852738842315318E-3</v>
      </c>
      <c r="V182" s="10">
        <f t="shared" si="100"/>
        <v>0.21890082829079097</v>
      </c>
      <c r="W182" s="10">
        <f t="shared" si="101"/>
        <v>1.2014347128702163E-2</v>
      </c>
      <c r="X182" s="10">
        <f t="shared" si="102"/>
        <v>1.208456658271898E-2</v>
      </c>
      <c r="Y182" s="1"/>
      <c r="Z182" s="23">
        <f t="shared" si="87"/>
        <v>20.958115771604973</v>
      </c>
      <c r="AA182" s="54">
        <f t="shared" si="88"/>
        <v>0</v>
      </c>
      <c r="AB182" s="54" t="e">
        <f t="shared" si="89"/>
        <v>#DIV/0!</v>
      </c>
      <c r="AC182" s="54" t="e">
        <f t="shared" si="90"/>
        <v>#DIV/0!</v>
      </c>
      <c r="AD182" s="54" t="e">
        <f t="shared" si="111"/>
        <v>#DIV/0!</v>
      </c>
      <c r="AG182" s="23">
        <f t="shared" si="91"/>
        <v>20.958115771604973</v>
      </c>
      <c r="AH182" s="54">
        <f t="shared" si="112"/>
        <v>0</v>
      </c>
      <c r="AI182" s="54" t="e">
        <f t="shared" si="113"/>
        <v>#DIV/0!</v>
      </c>
      <c r="AJ182" s="54" t="e">
        <f t="shared" si="114"/>
        <v>#DIV/0!</v>
      </c>
      <c r="AK182" s="54" t="e">
        <f t="shared" si="115"/>
        <v>#DIV/0!</v>
      </c>
      <c r="AM182" s="23">
        <f t="shared" si="92"/>
        <v>20.958115771604973</v>
      </c>
      <c r="AN182" s="54">
        <f t="shared" si="116"/>
        <v>0</v>
      </c>
      <c r="AO182" s="54" t="e">
        <f t="shared" si="117"/>
        <v>#DIV/0!</v>
      </c>
      <c r="AP182" s="54" t="e">
        <f t="shared" si="118"/>
        <v>#DIV/0!</v>
      </c>
      <c r="AQ182" s="54" t="e">
        <f t="shared" si="119"/>
        <v>#DIV/0!</v>
      </c>
      <c r="AS182" s="23">
        <f t="shared" si="93"/>
        <v>20.958115771604973</v>
      </c>
      <c r="AT182" s="54">
        <f t="shared" si="120"/>
        <v>0</v>
      </c>
      <c r="AU182" s="54" t="e">
        <f t="shared" si="121"/>
        <v>#DIV/0!</v>
      </c>
      <c r="AV182" s="54" t="e">
        <f t="shared" si="122"/>
        <v>#DIV/0!</v>
      </c>
      <c r="AW182" s="54" t="e">
        <f t="shared" si="123"/>
        <v>#DIV/0!</v>
      </c>
    </row>
    <row r="183" spans="1:49" s="50" customFormat="1" hidden="1" x14ac:dyDescent="0.25">
      <c r="A183" s="3"/>
      <c r="B183" s="4"/>
      <c r="C183" s="4">
        <f t="shared" si="103"/>
        <v>8.1678010021126557</v>
      </c>
      <c r="D183" s="22">
        <f t="shared" si="94"/>
        <v>378.1411319735779</v>
      </c>
      <c r="E183" s="54">
        <f t="shared" si="104"/>
        <v>0.87926552874813257</v>
      </c>
      <c r="F183" s="54">
        <f t="shared" si="105"/>
        <v>1.1639213698605262</v>
      </c>
      <c r="G183" s="54">
        <f t="shared" si="95"/>
        <v>0.50088219505937714</v>
      </c>
      <c r="H183" s="24">
        <f t="shared" si="106"/>
        <v>26</v>
      </c>
      <c r="I183" s="23">
        <f t="shared" si="107"/>
        <v>0.18260869557110301</v>
      </c>
      <c r="J183" s="23">
        <f t="shared" si="108"/>
        <v>0.54347826340488703</v>
      </c>
      <c r="K183" s="22">
        <f t="shared" si="109"/>
        <v>45</v>
      </c>
      <c r="L183" s="136">
        <v>152</v>
      </c>
      <c r="M183" s="9">
        <f t="shared" si="84"/>
        <v>20.966361699775092</v>
      </c>
      <c r="N183" s="9">
        <f t="shared" si="85"/>
        <v>20.971505424283539</v>
      </c>
      <c r="O183" s="10">
        <f t="shared" si="110"/>
        <v>5.1437245084464678E-3</v>
      </c>
      <c r="P183" s="10">
        <f t="shared" si="96"/>
        <v>0.37226648409783447</v>
      </c>
      <c r="Q183" s="10">
        <f t="shared" si="97"/>
        <v>1.5611725661443773E-2</v>
      </c>
      <c r="R183" s="10">
        <f t="shared" si="98"/>
        <v>1.5732143284389072E-2</v>
      </c>
      <c r="S183" s="9"/>
      <c r="T183" s="9">
        <f t="shared" si="86"/>
        <v>20.969300797649126</v>
      </c>
      <c r="U183" s="10">
        <f t="shared" si="99"/>
        <v>2.9390978740337914E-3</v>
      </c>
      <c r="V183" s="10">
        <f t="shared" si="100"/>
        <v>0.21332379010615848</v>
      </c>
      <c r="W183" s="10">
        <f t="shared" si="101"/>
        <v>1.1842403634907375E-2</v>
      </c>
      <c r="X183" s="10">
        <f t="shared" si="102"/>
        <v>1.1911522092139261E-2</v>
      </c>
      <c r="Y183" s="1"/>
      <c r="Z183" s="23">
        <f t="shared" si="87"/>
        <v>20.966361699775092</v>
      </c>
      <c r="AA183" s="54">
        <f t="shared" si="88"/>
        <v>0</v>
      </c>
      <c r="AB183" s="54" t="e">
        <f t="shared" si="89"/>
        <v>#DIV/0!</v>
      </c>
      <c r="AC183" s="54" t="e">
        <f t="shared" si="90"/>
        <v>#DIV/0!</v>
      </c>
      <c r="AD183" s="54" t="e">
        <f t="shared" si="111"/>
        <v>#DIV/0!</v>
      </c>
      <c r="AG183" s="23">
        <f t="shared" si="91"/>
        <v>20.966361699775092</v>
      </c>
      <c r="AH183" s="54">
        <f t="shared" si="112"/>
        <v>0</v>
      </c>
      <c r="AI183" s="54" t="e">
        <f t="shared" si="113"/>
        <v>#DIV/0!</v>
      </c>
      <c r="AJ183" s="54" t="e">
        <f t="shared" si="114"/>
        <v>#DIV/0!</v>
      </c>
      <c r="AK183" s="54" t="e">
        <f t="shared" si="115"/>
        <v>#DIV/0!</v>
      </c>
      <c r="AM183" s="23">
        <f t="shared" si="92"/>
        <v>20.966361699775092</v>
      </c>
      <c r="AN183" s="54">
        <f t="shared" si="116"/>
        <v>0</v>
      </c>
      <c r="AO183" s="54" t="e">
        <f t="shared" si="117"/>
        <v>#DIV/0!</v>
      </c>
      <c r="AP183" s="54" t="e">
        <f t="shared" si="118"/>
        <v>#DIV/0!</v>
      </c>
      <c r="AQ183" s="54" t="e">
        <f t="shared" si="119"/>
        <v>#DIV/0!</v>
      </c>
      <c r="AS183" s="23">
        <f t="shared" si="93"/>
        <v>20.966361699775092</v>
      </c>
      <c r="AT183" s="54">
        <f t="shared" si="120"/>
        <v>0</v>
      </c>
      <c r="AU183" s="54" t="e">
        <f t="shared" si="121"/>
        <v>#DIV/0!</v>
      </c>
      <c r="AV183" s="54" t="e">
        <f t="shared" si="122"/>
        <v>#DIV/0!</v>
      </c>
      <c r="AW183" s="54" t="e">
        <f t="shared" si="123"/>
        <v>#DIV/0!</v>
      </c>
    </row>
    <row r="184" spans="1:49" s="50" customFormat="1" hidden="1" x14ac:dyDescent="0.25">
      <c r="A184" s="3"/>
      <c r="B184" s="4"/>
      <c r="C184" s="4">
        <f t="shared" si="103"/>
        <v>8.3060612892344317</v>
      </c>
      <c r="D184" s="22">
        <f t="shared" si="94"/>
        <v>378.70488540814949</v>
      </c>
      <c r="E184" s="54">
        <f t="shared" si="104"/>
        <v>0.89308284706222141</v>
      </c>
      <c r="F184" s="54">
        <f t="shared" si="105"/>
        <v>1.1776990074722111</v>
      </c>
      <c r="G184" s="54">
        <f t="shared" si="95"/>
        <v>0.50791578083057121</v>
      </c>
      <c r="H184" s="24">
        <f t="shared" si="106"/>
        <v>26</v>
      </c>
      <c r="I184" s="23">
        <f t="shared" si="107"/>
        <v>0.18260869557110301</v>
      </c>
      <c r="J184" s="23">
        <f t="shared" si="108"/>
        <v>0.54347826340488703</v>
      </c>
      <c r="K184" s="22">
        <f t="shared" si="109"/>
        <v>45</v>
      </c>
      <c r="L184" s="136">
        <v>153</v>
      </c>
      <c r="M184" s="9">
        <f t="shared" si="84"/>
        <v>20.97444037240766</v>
      </c>
      <c r="N184" s="9">
        <f t="shared" si="85"/>
        <v>20.979466361018588</v>
      </c>
      <c r="O184" s="10">
        <f t="shared" si="110"/>
        <v>5.0259886109280671E-3</v>
      </c>
      <c r="P184" s="10">
        <f t="shared" si="96"/>
        <v>0.36007167095288833</v>
      </c>
      <c r="Q184" s="10">
        <f t="shared" si="97"/>
        <v>1.5331700266200874E-2</v>
      </c>
      <c r="R184" s="10">
        <f t="shared" si="98"/>
        <v>1.5449351858193331E-2</v>
      </c>
      <c r="S184" s="9"/>
      <c r="T184" s="9">
        <f t="shared" si="86"/>
        <v>20.977334034013669</v>
      </c>
      <c r="U184" s="10">
        <f t="shared" si="99"/>
        <v>2.8936616060093456E-3</v>
      </c>
      <c r="V184" s="10">
        <f t="shared" si="100"/>
        <v>0.20790464917954907</v>
      </c>
      <c r="W184" s="10">
        <f t="shared" si="101"/>
        <v>1.1673689244634992E-2</v>
      </c>
      <c r="X184" s="10">
        <f t="shared" si="102"/>
        <v>1.1741724900646499E-2</v>
      </c>
      <c r="Y184" s="1"/>
      <c r="Z184" s="23">
        <f t="shared" si="87"/>
        <v>20.97444037240766</v>
      </c>
      <c r="AA184" s="54">
        <f t="shared" si="88"/>
        <v>0</v>
      </c>
      <c r="AB184" s="54" t="e">
        <f t="shared" si="89"/>
        <v>#DIV/0!</v>
      </c>
      <c r="AC184" s="54" t="e">
        <f t="shared" si="90"/>
        <v>#DIV/0!</v>
      </c>
      <c r="AD184" s="54" t="e">
        <f t="shared" si="111"/>
        <v>#DIV/0!</v>
      </c>
      <c r="AG184" s="23">
        <f t="shared" si="91"/>
        <v>20.97444037240766</v>
      </c>
      <c r="AH184" s="54">
        <f t="shared" si="112"/>
        <v>0</v>
      </c>
      <c r="AI184" s="54" t="e">
        <f t="shared" si="113"/>
        <v>#DIV/0!</v>
      </c>
      <c r="AJ184" s="54" t="e">
        <f t="shared" si="114"/>
        <v>#DIV/0!</v>
      </c>
      <c r="AK184" s="54" t="e">
        <f t="shared" si="115"/>
        <v>#DIV/0!</v>
      </c>
      <c r="AM184" s="23">
        <f t="shared" si="92"/>
        <v>20.97444037240766</v>
      </c>
      <c r="AN184" s="54">
        <f t="shared" si="116"/>
        <v>0</v>
      </c>
      <c r="AO184" s="54" t="e">
        <f t="shared" si="117"/>
        <v>#DIV/0!</v>
      </c>
      <c r="AP184" s="54" t="e">
        <f t="shared" si="118"/>
        <v>#DIV/0!</v>
      </c>
      <c r="AQ184" s="54" t="e">
        <f t="shared" si="119"/>
        <v>#DIV/0!</v>
      </c>
      <c r="AS184" s="23">
        <f t="shared" si="93"/>
        <v>20.97444037240766</v>
      </c>
      <c r="AT184" s="54">
        <f t="shared" si="120"/>
        <v>0</v>
      </c>
      <c r="AU184" s="54" t="e">
        <f t="shared" si="121"/>
        <v>#DIV/0!</v>
      </c>
      <c r="AV184" s="54" t="e">
        <f t="shared" si="122"/>
        <v>#DIV/0!</v>
      </c>
      <c r="AW184" s="54" t="e">
        <f t="shared" si="123"/>
        <v>#DIV/0!</v>
      </c>
    </row>
    <row r="185" spans="1:49" s="50" customFormat="1" hidden="1" x14ac:dyDescent="0.25">
      <c r="A185" s="3"/>
      <c r="B185" s="4"/>
      <c r="C185" s="4">
        <f t="shared" si="103"/>
        <v>8.445732287691941</v>
      </c>
      <c r="D185" s="22">
        <f t="shared" si="94"/>
        <v>379.25894801802588</v>
      </c>
      <c r="E185" s="54">
        <f t="shared" si="104"/>
        <v>0.90704114763506949</v>
      </c>
      <c r="F185" s="54">
        <f t="shared" si="105"/>
        <v>1.1916172224685018</v>
      </c>
      <c r="G185" s="54">
        <f t="shared" si="95"/>
        <v>0.51501753139373641</v>
      </c>
      <c r="H185" s="24">
        <f t="shared" si="106"/>
        <v>26</v>
      </c>
      <c r="I185" s="23">
        <f t="shared" si="107"/>
        <v>0.18260869557110301</v>
      </c>
      <c r="J185" s="23">
        <f t="shared" si="108"/>
        <v>0.54347826340488703</v>
      </c>
      <c r="K185" s="22">
        <f t="shared" si="109"/>
        <v>45</v>
      </c>
      <c r="L185" s="136">
        <v>154</v>
      </c>
      <c r="M185" s="9">
        <f t="shared" si="84"/>
        <v>20.982356018140216</v>
      </c>
      <c r="N185" s="9">
        <f t="shared" si="85"/>
        <v>20.987267646395129</v>
      </c>
      <c r="O185" s="10">
        <f t="shared" si="110"/>
        <v>4.9116282549128698E-3</v>
      </c>
      <c r="P185" s="10">
        <f t="shared" si="96"/>
        <v>0.34834772241774614</v>
      </c>
      <c r="Q185" s="10">
        <f t="shared" si="97"/>
        <v>1.505863867931171E-2</v>
      </c>
      <c r="R185" s="10">
        <f t="shared" si="98"/>
        <v>1.5173603770471064E-2</v>
      </c>
      <c r="S185" s="9"/>
      <c r="T185" s="9">
        <f t="shared" si="86"/>
        <v>20.985204974375197</v>
      </c>
      <c r="U185" s="10">
        <f t="shared" si="99"/>
        <v>2.8489562349811592E-3</v>
      </c>
      <c r="V185" s="10">
        <f t="shared" si="100"/>
        <v>0.20263864337825224</v>
      </c>
      <c r="W185" s="10">
        <f t="shared" si="101"/>
        <v>1.1508130792291304E-2</v>
      </c>
      <c r="X185" s="10">
        <f t="shared" si="102"/>
        <v>1.1575101598399985E-2</v>
      </c>
      <c r="Y185" s="1"/>
      <c r="Z185" s="23">
        <f t="shared" si="87"/>
        <v>20.982356018140216</v>
      </c>
      <c r="AA185" s="54">
        <f t="shared" si="88"/>
        <v>0</v>
      </c>
      <c r="AB185" s="54" t="e">
        <f t="shared" si="89"/>
        <v>#DIV/0!</v>
      </c>
      <c r="AC185" s="54" t="e">
        <f t="shared" si="90"/>
        <v>#DIV/0!</v>
      </c>
      <c r="AD185" s="54" t="e">
        <f t="shared" si="111"/>
        <v>#DIV/0!</v>
      </c>
      <c r="AG185" s="23">
        <f t="shared" si="91"/>
        <v>20.982356018140216</v>
      </c>
      <c r="AH185" s="54">
        <f t="shared" si="112"/>
        <v>0</v>
      </c>
      <c r="AI185" s="54" t="e">
        <f t="shared" si="113"/>
        <v>#DIV/0!</v>
      </c>
      <c r="AJ185" s="54" t="e">
        <f t="shared" si="114"/>
        <v>#DIV/0!</v>
      </c>
      <c r="AK185" s="54" t="e">
        <f t="shared" si="115"/>
        <v>#DIV/0!</v>
      </c>
      <c r="AM185" s="23">
        <f t="shared" si="92"/>
        <v>20.982356018140216</v>
      </c>
      <c r="AN185" s="54">
        <f t="shared" si="116"/>
        <v>0</v>
      </c>
      <c r="AO185" s="54" t="e">
        <f t="shared" si="117"/>
        <v>#DIV/0!</v>
      </c>
      <c r="AP185" s="54" t="e">
        <f t="shared" si="118"/>
        <v>#DIV/0!</v>
      </c>
      <c r="AQ185" s="54" t="e">
        <f t="shared" si="119"/>
        <v>#DIV/0!</v>
      </c>
      <c r="AS185" s="23">
        <f t="shared" si="93"/>
        <v>20.982356018140216</v>
      </c>
      <c r="AT185" s="54">
        <f t="shared" si="120"/>
        <v>0</v>
      </c>
      <c r="AU185" s="54" t="e">
        <f t="shared" si="121"/>
        <v>#DIV/0!</v>
      </c>
      <c r="AV185" s="54" t="e">
        <f t="shared" si="122"/>
        <v>#DIV/0!</v>
      </c>
      <c r="AW185" s="54" t="e">
        <f t="shared" si="123"/>
        <v>#DIV/0!</v>
      </c>
    </row>
    <row r="186" spans="1:49" s="50" customFormat="1" hidden="1" x14ac:dyDescent="0.25">
      <c r="A186" s="3"/>
      <c r="B186" s="4"/>
      <c r="C186" s="4">
        <f t="shared" si="103"/>
        <v>8.5868190299061986</v>
      </c>
      <c r="D186" s="22">
        <f t="shared" si="94"/>
        <v>379.80351272051593</v>
      </c>
      <c r="E186" s="54">
        <f t="shared" si="104"/>
        <v>0.92114093339173575</v>
      </c>
      <c r="F186" s="54">
        <f t="shared" si="105"/>
        <v>1.2056765163301528</v>
      </c>
      <c r="G186" s="54">
        <f t="shared" si="95"/>
        <v>0.52218773725318068</v>
      </c>
      <c r="H186" s="24">
        <f t="shared" si="106"/>
        <v>26</v>
      </c>
      <c r="I186" s="23">
        <f t="shared" si="107"/>
        <v>0.18260869557110301</v>
      </c>
      <c r="J186" s="23">
        <f t="shared" si="108"/>
        <v>0.54347826340488703</v>
      </c>
      <c r="K186" s="22">
        <f t="shared" si="109"/>
        <v>45</v>
      </c>
      <c r="L186" s="136">
        <v>155</v>
      </c>
      <c r="M186" s="9">
        <f t="shared" si="84"/>
        <v>20.99011273800005</v>
      </c>
      <c r="N186" s="9">
        <f t="shared" si="85"/>
        <v>20.994913267043028</v>
      </c>
      <c r="O186" s="10">
        <f t="shared" si="110"/>
        <v>4.8005290429777858E-3</v>
      </c>
      <c r="P186" s="10">
        <f t="shared" si="96"/>
        <v>0.33707385005977258</v>
      </c>
      <c r="Q186" s="10">
        <f t="shared" si="97"/>
        <v>1.4792322687428729E-2</v>
      </c>
      <c r="R186" s="10">
        <f t="shared" si="98"/>
        <v>1.4904678109643759E-2</v>
      </c>
      <c r="S186" s="9"/>
      <c r="T186" s="9">
        <f t="shared" si="86"/>
        <v>20.992917710801091</v>
      </c>
      <c r="U186" s="10">
        <f t="shared" si="99"/>
        <v>2.8049728010408614E-3</v>
      </c>
      <c r="V186" s="10">
        <f t="shared" si="100"/>
        <v>0.19752115647284019</v>
      </c>
      <c r="W186" s="10">
        <f t="shared" si="101"/>
        <v>1.1345657015292795E-2</v>
      </c>
      <c r="X186" s="10">
        <f t="shared" si="102"/>
        <v>1.1411580677552491E-2</v>
      </c>
      <c r="Y186" s="1"/>
      <c r="Z186" s="23">
        <f t="shared" si="87"/>
        <v>20.99011273800005</v>
      </c>
      <c r="AA186" s="54">
        <f t="shared" si="88"/>
        <v>0</v>
      </c>
      <c r="AB186" s="54" t="e">
        <f t="shared" si="89"/>
        <v>#DIV/0!</v>
      </c>
      <c r="AC186" s="54" t="e">
        <f t="shared" si="90"/>
        <v>#DIV/0!</v>
      </c>
      <c r="AD186" s="54" t="e">
        <f t="shared" si="111"/>
        <v>#DIV/0!</v>
      </c>
      <c r="AG186" s="23">
        <f t="shared" si="91"/>
        <v>20.99011273800005</v>
      </c>
      <c r="AH186" s="54">
        <f t="shared" si="112"/>
        <v>0</v>
      </c>
      <c r="AI186" s="54" t="e">
        <f t="shared" si="113"/>
        <v>#DIV/0!</v>
      </c>
      <c r="AJ186" s="54" t="e">
        <f t="shared" si="114"/>
        <v>#DIV/0!</v>
      </c>
      <c r="AK186" s="54" t="e">
        <f t="shared" si="115"/>
        <v>#DIV/0!</v>
      </c>
      <c r="AM186" s="23">
        <f t="shared" si="92"/>
        <v>20.99011273800005</v>
      </c>
      <c r="AN186" s="54">
        <f t="shared" si="116"/>
        <v>0</v>
      </c>
      <c r="AO186" s="54" t="e">
        <f t="shared" si="117"/>
        <v>#DIV/0!</v>
      </c>
      <c r="AP186" s="54" t="e">
        <f t="shared" si="118"/>
        <v>#DIV/0!</v>
      </c>
      <c r="AQ186" s="54" t="e">
        <f t="shared" si="119"/>
        <v>#DIV/0!</v>
      </c>
      <c r="AS186" s="23">
        <f t="shared" si="93"/>
        <v>20.99011273800005</v>
      </c>
      <c r="AT186" s="54">
        <f t="shared" si="120"/>
        <v>0</v>
      </c>
      <c r="AU186" s="54" t="e">
        <f t="shared" si="121"/>
        <v>#DIV/0!</v>
      </c>
      <c r="AV186" s="54" t="e">
        <f t="shared" si="122"/>
        <v>#DIV/0!</v>
      </c>
      <c r="AW186" s="54" t="e">
        <f t="shared" si="123"/>
        <v>#DIV/0!</v>
      </c>
    </row>
    <row r="187" spans="1:49" s="50" customFormat="1" hidden="1" x14ac:dyDescent="0.25">
      <c r="A187" s="3"/>
      <c r="B187" s="4"/>
      <c r="C187" s="4">
        <f t="shared" si="103"/>
        <v>8.729326533290223</v>
      </c>
      <c r="D187" s="22">
        <f t="shared" si="94"/>
        <v>380.33876832692482</v>
      </c>
      <c r="E187" s="54">
        <f t="shared" si="104"/>
        <v>0.9353827057574251</v>
      </c>
      <c r="F187" s="54">
        <f t="shared" si="105"/>
        <v>1.2198773890423706</v>
      </c>
      <c r="G187" s="54">
        <f t="shared" si="95"/>
        <v>0.52942668757607614</v>
      </c>
      <c r="H187" s="24">
        <f t="shared" si="106"/>
        <v>26</v>
      </c>
      <c r="I187" s="23">
        <f t="shared" si="107"/>
        <v>0.18260869557110301</v>
      </c>
      <c r="J187" s="23">
        <f t="shared" si="108"/>
        <v>0.54347826340488703</v>
      </c>
      <c r="K187" s="22">
        <f t="shared" si="109"/>
        <v>45</v>
      </c>
      <c r="L187" s="136">
        <v>156</v>
      </c>
      <c r="M187" s="9">
        <f t="shared" si="84"/>
        <v>20.997714509863556</v>
      </c>
      <c r="N187" s="9">
        <f t="shared" si="85"/>
        <v>21.00240709083096</v>
      </c>
      <c r="O187" s="10">
        <f t="shared" si="110"/>
        <v>4.6925809674043251E-3</v>
      </c>
      <c r="P187" s="10">
        <f t="shared" si="96"/>
        <v>0.32623029072160092</v>
      </c>
      <c r="Q187" s="10">
        <f t="shared" si="97"/>
        <v>1.453254219128753E-2</v>
      </c>
      <c r="R187" s="10">
        <f t="shared" si="98"/>
        <v>1.464236218147914E-2</v>
      </c>
      <c r="S187" s="9"/>
      <c r="T187" s="9">
        <f t="shared" si="86"/>
        <v>21.000476212109866</v>
      </c>
      <c r="U187" s="10">
        <f t="shared" si="99"/>
        <v>2.761702246310449E-3</v>
      </c>
      <c r="V187" s="10">
        <f t="shared" si="100"/>
        <v>0.19254771392858241</v>
      </c>
      <c r="W187" s="10">
        <f t="shared" si="101"/>
        <v>1.1186198499029061E-2</v>
      </c>
      <c r="X187" s="10">
        <f t="shared" si="102"/>
        <v>1.1251092477452519E-2</v>
      </c>
      <c r="Y187" s="1"/>
      <c r="Z187" s="23">
        <f t="shared" si="87"/>
        <v>20.997714509863556</v>
      </c>
      <c r="AA187" s="54">
        <f t="shared" si="88"/>
        <v>0</v>
      </c>
      <c r="AB187" s="54" t="e">
        <f t="shared" si="89"/>
        <v>#DIV/0!</v>
      </c>
      <c r="AC187" s="54" t="e">
        <f t="shared" si="90"/>
        <v>#DIV/0!</v>
      </c>
      <c r="AD187" s="54" t="e">
        <f t="shared" si="111"/>
        <v>#DIV/0!</v>
      </c>
      <c r="AG187" s="23">
        <f t="shared" si="91"/>
        <v>20.997714509863556</v>
      </c>
      <c r="AH187" s="54">
        <f t="shared" si="112"/>
        <v>0</v>
      </c>
      <c r="AI187" s="54" t="e">
        <f t="shared" si="113"/>
        <v>#DIV/0!</v>
      </c>
      <c r="AJ187" s="54" t="e">
        <f t="shared" si="114"/>
        <v>#DIV/0!</v>
      </c>
      <c r="AK187" s="54" t="e">
        <f t="shared" si="115"/>
        <v>#DIV/0!</v>
      </c>
      <c r="AM187" s="23">
        <f t="shared" si="92"/>
        <v>20.997714509863556</v>
      </c>
      <c r="AN187" s="54">
        <f t="shared" si="116"/>
        <v>0</v>
      </c>
      <c r="AO187" s="54" t="e">
        <f t="shared" si="117"/>
        <v>#DIV/0!</v>
      </c>
      <c r="AP187" s="54" t="e">
        <f t="shared" si="118"/>
        <v>#DIV/0!</v>
      </c>
      <c r="AQ187" s="54" t="e">
        <f t="shared" si="119"/>
        <v>#DIV/0!</v>
      </c>
      <c r="AS187" s="23">
        <f t="shared" si="93"/>
        <v>20.997714509863556</v>
      </c>
      <c r="AT187" s="54">
        <f t="shared" si="120"/>
        <v>0</v>
      </c>
      <c r="AU187" s="54" t="e">
        <f t="shared" si="121"/>
        <v>#DIV/0!</v>
      </c>
      <c r="AV187" s="54" t="e">
        <f t="shared" si="122"/>
        <v>#DIV/0!</v>
      </c>
      <c r="AW187" s="54" t="e">
        <f t="shared" si="123"/>
        <v>#DIV/0!</v>
      </c>
    </row>
    <row r="188" spans="1:49" s="50" customFormat="1" hidden="1" x14ac:dyDescent="0.25">
      <c r="A188" s="3"/>
      <c r="B188" s="4"/>
      <c r="C188" s="4">
        <f t="shared" si="103"/>
        <v>8.8732598003908052</v>
      </c>
      <c r="D188" s="22">
        <f t="shared" si="94"/>
        <v>380.86489962538161</v>
      </c>
      <c r="E188" s="54">
        <f t="shared" si="104"/>
        <v>0.949766964671656</v>
      </c>
      <c r="F188" s="54">
        <f t="shared" si="105"/>
        <v>1.2342203391089437</v>
      </c>
      <c r="G188" s="54">
        <f t="shared" si="95"/>
        <v>0.5367346701981025</v>
      </c>
      <c r="H188" s="24">
        <f t="shared" si="106"/>
        <v>26</v>
      </c>
      <c r="I188" s="23">
        <f t="shared" si="107"/>
        <v>0.18260869557110301</v>
      </c>
      <c r="J188" s="23">
        <f t="shared" si="108"/>
        <v>0.54347826340488703</v>
      </c>
      <c r="K188" s="22">
        <f t="shared" si="109"/>
        <v>45</v>
      </c>
      <c r="L188" s="136">
        <v>157</v>
      </c>
      <c r="M188" s="9">
        <f t="shared" si="84"/>
        <v>21.005165192740428</v>
      </c>
      <c r="N188" s="9">
        <f t="shared" si="85"/>
        <v>21.009752870966903</v>
      </c>
      <c r="O188" s="10">
        <f t="shared" si="110"/>
        <v>4.5876782264748783E-3</v>
      </c>
      <c r="P188" s="10">
        <f t="shared" si="96"/>
        <v>0.31579825109342397</v>
      </c>
      <c r="Q188" s="10">
        <f t="shared" si="97"/>
        <v>1.4279094862499767E-2</v>
      </c>
      <c r="R188" s="10">
        <f t="shared" si="98"/>
        <v>1.438645116173312E-2</v>
      </c>
      <c r="S188" s="9"/>
      <c r="T188" s="9">
        <f t="shared" si="86"/>
        <v>21.007884328171208</v>
      </c>
      <c r="U188" s="10">
        <f t="shared" si="99"/>
        <v>2.719135430780284E-3</v>
      </c>
      <c r="V188" s="10">
        <f t="shared" si="100"/>
        <v>0.18771397879409929</v>
      </c>
      <c r="W188" s="10">
        <f t="shared" si="101"/>
        <v>1.1029687623823741E-2</v>
      </c>
      <c r="X188" s="10">
        <f t="shared" si="102"/>
        <v>1.1093569131831217E-2</v>
      </c>
      <c r="Y188" s="1"/>
      <c r="Z188" s="23">
        <f t="shared" si="87"/>
        <v>21.005165192740428</v>
      </c>
      <c r="AA188" s="54">
        <f t="shared" si="88"/>
        <v>0</v>
      </c>
      <c r="AB188" s="54" t="e">
        <f t="shared" si="89"/>
        <v>#DIV/0!</v>
      </c>
      <c r="AC188" s="54" t="e">
        <f t="shared" si="90"/>
        <v>#DIV/0!</v>
      </c>
      <c r="AD188" s="54" t="e">
        <f t="shared" si="111"/>
        <v>#DIV/0!</v>
      </c>
      <c r="AG188" s="23">
        <f t="shared" si="91"/>
        <v>21.005165192740428</v>
      </c>
      <c r="AH188" s="54">
        <f t="shared" si="112"/>
        <v>0</v>
      </c>
      <c r="AI188" s="54" t="e">
        <f t="shared" si="113"/>
        <v>#DIV/0!</v>
      </c>
      <c r="AJ188" s="54" t="e">
        <f t="shared" si="114"/>
        <v>#DIV/0!</v>
      </c>
      <c r="AK188" s="54" t="e">
        <f t="shared" si="115"/>
        <v>#DIV/0!</v>
      </c>
      <c r="AM188" s="23">
        <f t="shared" si="92"/>
        <v>21.005165192740428</v>
      </c>
      <c r="AN188" s="54">
        <f t="shared" si="116"/>
        <v>0</v>
      </c>
      <c r="AO188" s="54" t="e">
        <f t="shared" si="117"/>
        <v>#DIV/0!</v>
      </c>
      <c r="AP188" s="54" t="e">
        <f t="shared" si="118"/>
        <v>#DIV/0!</v>
      </c>
      <c r="AQ188" s="54" t="e">
        <f t="shared" si="119"/>
        <v>#DIV/0!</v>
      </c>
      <c r="AS188" s="23">
        <f t="shared" si="93"/>
        <v>21.005165192740428</v>
      </c>
      <c r="AT188" s="54">
        <f t="shared" si="120"/>
        <v>0</v>
      </c>
      <c r="AU188" s="54" t="e">
        <f t="shared" si="121"/>
        <v>#DIV/0!</v>
      </c>
      <c r="AV188" s="54" t="e">
        <f t="shared" si="122"/>
        <v>#DIV/0!</v>
      </c>
      <c r="AW188" s="54" t="e">
        <f t="shared" si="123"/>
        <v>#DIV/0!</v>
      </c>
    </row>
    <row r="189" spans="1:49" s="50" customFormat="1" hidden="1" x14ac:dyDescent="0.25">
      <c r="A189" s="3"/>
      <c r="B189" s="4"/>
      <c r="C189" s="4">
        <f t="shared" si="103"/>
        <v>9.0186238190280363</v>
      </c>
      <c r="D189" s="22">
        <f t="shared" si="94"/>
        <v>381.38208746271476</v>
      </c>
      <c r="E189" s="54">
        <f t="shared" si="104"/>
        <v>0.96429420860220483</v>
      </c>
      <c r="F189" s="54">
        <f t="shared" si="105"/>
        <v>1.2487058635661439</v>
      </c>
      <c r="G189" s="54">
        <f t="shared" si="95"/>
        <v>0.54411197162981706</v>
      </c>
      <c r="H189" s="24">
        <f t="shared" si="106"/>
        <v>26</v>
      </c>
      <c r="I189" s="23">
        <f t="shared" si="107"/>
        <v>0.18260869557110301</v>
      </c>
      <c r="J189" s="23">
        <f t="shared" si="108"/>
        <v>0.54347826340488703</v>
      </c>
      <c r="K189" s="22">
        <f t="shared" si="109"/>
        <v>45</v>
      </c>
      <c r="L189" s="136">
        <v>158</v>
      </c>
      <c r="M189" s="9">
        <f t="shared" si="84"/>
        <v>21.0124685308901</v>
      </c>
      <c r="N189" s="9">
        <f t="shared" si="85"/>
        <v>21.016954249938891</v>
      </c>
      <c r="O189" s="10">
        <f t="shared" si="110"/>
        <v>4.4857190487910259E-3</v>
      </c>
      <c r="P189" s="10">
        <f t="shared" si="96"/>
        <v>0.30575985551451379</v>
      </c>
      <c r="Q189" s="10">
        <f t="shared" si="97"/>
        <v>1.4031785816228557E-2</v>
      </c>
      <c r="R189" s="10">
        <f t="shared" si="98"/>
        <v>1.4136747764541449E-2</v>
      </c>
      <c r="S189" s="9"/>
      <c r="T189" s="9">
        <f t="shared" si="86"/>
        <v>21.01514579403727</v>
      </c>
      <c r="U189" s="10">
        <f t="shared" si="99"/>
        <v>2.6772631471700947E-3</v>
      </c>
      <c r="V189" s="10">
        <f t="shared" si="100"/>
        <v>0.18301574768047535</v>
      </c>
      <c r="W189" s="10">
        <f t="shared" si="101"/>
        <v>1.0876058513429248E-2</v>
      </c>
      <c r="X189" s="10">
        <f t="shared" si="102"/>
        <v>1.0938944517712301E-2</v>
      </c>
      <c r="Y189" s="1"/>
      <c r="Z189" s="23">
        <f t="shared" si="87"/>
        <v>21.0124685308901</v>
      </c>
      <c r="AA189" s="54">
        <f t="shared" si="88"/>
        <v>0</v>
      </c>
      <c r="AB189" s="54" t="e">
        <f t="shared" si="89"/>
        <v>#DIV/0!</v>
      </c>
      <c r="AC189" s="54" t="e">
        <f t="shared" si="90"/>
        <v>#DIV/0!</v>
      </c>
      <c r="AD189" s="54" t="e">
        <f t="shared" si="111"/>
        <v>#DIV/0!</v>
      </c>
      <c r="AG189" s="23">
        <f t="shared" si="91"/>
        <v>21.0124685308901</v>
      </c>
      <c r="AH189" s="54">
        <f t="shared" si="112"/>
        <v>0</v>
      </c>
      <c r="AI189" s="54" t="e">
        <f t="shared" si="113"/>
        <v>#DIV/0!</v>
      </c>
      <c r="AJ189" s="54" t="e">
        <f t="shared" si="114"/>
        <v>#DIV/0!</v>
      </c>
      <c r="AK189" s="54" t="e">
        <f t="shared" si="115"/>
        <v>#DIV/0!</v>
      </c>
      <c r="AM189" s="23">
        <f t="shared" si="92"/>
        <v>21.0124685308901</v>
      </c>
      <c r="AN189" s="54">
        <f t="shared" si="116"/>
        <v>0</v>
      </c>
      <c r="AO189" s="54" t="e">
        <f t="shared" si="117"/>
        <v>#DIV/0!</v>
      </c>
      <c r="AP189" s="54" t="e">
        <f t="shared" si="118"/>
        <v>#DIV/0!</v>
      </c>
      <c r="AQ189" s="54" t="e">
        <f t="shared" si="119"/>
        <v>#DIV/0!</v>
      </c>
      <c r="AS189" s="23">
        <f t="shared" si="93"/>
        <v>21.0124685308901</v>
      </c>
      <c r="AT189" s="54">
        <f t="shared" si="120"/>
        <v>0</v>
      </c>
      <c r="AU189" s="54" t="e">
        <f t="shared" si="121"/>
        <v>#DIV/0!</v>
      </c>
      <c r="AV189" s="54" t="e">
        <f t="shared" si="122"/>
        <v>#DIV/0!</v>
      </c>
      <c r="AW189" s="54" t="e">
        <f t="shared" si="123"/>
        <v>#DIV/0!</v>
      </c>
    </row>
    <row r="190" spans="1:49" s="50" customFormat="1" hidden="1" x14ac:dyDescent="0.25">
      <c r="A190" s="3"/>
      <c r="B190" s="4"/>
      <c r="C190" s="4">
        <f t="shared" si="103"/>
        <v>9.1654235624326432</v>
      </c>
      <c r="D190" s="22">
        <f t="shared" si="94"/>
        <v>381.89050882531552</v>
      </c>
      <c r="E190" s="54">
        <f t="shared" si="104"/>
        <v>0.97896493455883093</v>
      </c>
      <c r="F190" s="54">
        <f t="shared" si="105"/>
        <v>1.2633344579964128</v>
      </c>
      <c r="G190" s="54">
        <f t="shared" si="95"/>
        <v>0.55155887706369444</v>
      </c>
      <c r="H190" s="24">
        <f t="shared" si="106"/>
        <v>26</v>
      </c>
      <c r="I190" s="23">
        <f t="shared" si="107"/>
        <v>0.18260869557110301</v>
      </c>
      <c r="J190" s="23">
        <f t="shared" si="108"/>
        <v>0.54347826340488703</v>
      </c>
      <c r="K190" s="22">
        <f t="shared" si="109"/>
        <v>45</v>
      </c>
      <c r="L190" s="136">
        <v>159</v>
      </c>
      <c r="M190" s="9">
        <f t="shared" si="84"/>
        <v>21.019628157777735</v>
      </c>
      <c r="N190" s="9">
        <f t="shared" si="85"/>
        <v>21.02401476330294</v>
      </c>
      <c r="O190" s="10">
        <f t="shared" si="110"/>
        <v>4.3866055252053116E-3</v>
      </c>
      <c r="P190" s="10">
        <f t="shared" si="96"/>
        <v>0.29609809679989285</v>
      </c>
      <c r="Q190" s="10">
        <f t="shared" si="97"/>
        <v>1.3790427298755197E-2</v>
      </c>
      <c r="R190" s="10">
        <f t="shared" si="98"/>
        <v>1.3893061926267172E-2</v>
      </c>
      <c r="S190" s="9"/>
      <c r="T190" s="9">
        <f t="shared" si="86"/>
        <v>21.022264233912605</v>
      </c>
      <c r="U190" s="10">
        <f t="shared" si="99"/>
        <v>2.6360761348698247E-3</v>
      </c>
      <c r="V190" s="10">
        <f t="shared" si="100"/>
        <v>0.17844894683223025</v>
      </c>
      <c r="W190" s="10">
        <f t="shared" si="101"/>
        <v>1.0725246985061826E-2</v>
      </c>
      <c r="X190" s="10">
        <f t="shared" si="102"/>
        <v>1.0787154205690054E-2</v>
      </c>
      <c r="Y190" s="1"/>
      <c r="Z190" s="23">
        <f t="shared" si="87"/>
        <v>21.019628157777735</v>
      </c>
      <c r="AA190" s="54">
        <f t="shared" si="88"/>
        <v>0</v>
      </c>
      <c r="AB190" s="54" t="e">
        <f t="shared" si="89"/>
        <v>#DIV/0!</v>
      </c>
      <c r="AC190" s="54" t="e">
        <f t="shared" si="90"/>
        <v>#DIV/0!</v>
      </c>
      <c r="AD190" s="54" t="e">
        <f t="shared" si="111"/>
        <v>#DIV/0!</v>
      </c>
      <c r="AG190" s="23">
        <f t="shared" si="91"/>
        <v>21.019628157777735</v>
      </c>
      <c r="AH190" s="54">
        <f t="shared" si="112"/>
        <v>0</v>
      </c>
      <c r="AI190" s="54" t="e">
        <f t="shared" si="113"/>
        <v>#DIV/0!</v>
      </c>
      <c r="AJ190" s="54" t="e">
        <f t="shared" si="114"/>
        <v>#DIV/0!</v>
      </c>
      <c r="AK190" s="54" t="e">
        <f t="shared" si="115"/>
        <v>#DIV/0!</v>
      </c>
      <c r="AM190" s="23">
        <f t="shared" si="92"/>
        <v>21.019628157777735</v>
      </c>
      <c r="AN190" s="54">
        <f t="shared" si="116"/>
        <v>0</v>
      </c>
      <c r="AO190" s="54" t="e">
        <f t="shared" si="117"/>
        <v>#DIV/0!</v>
      </c>
      <c r="AP190" s="54" t="e">
        <f t="shared" si="118"/>
        <v>#DIV/0!</v>
      </c>
      <c r="AQ190" s="54" t="e">
        <f t="shared" si="119"/>
        <v>#DIV/0!</v>
      </c>
      <c r="AS190" s="23">
        <f t="shared" si="93"/>
        <v>21.019628157777735</v>
      </c>
      <c r="AT190" s="54">
        <f t="shared" si="120"/>
        <v>0</v>
      </c>
      <c r="AU190" s="54" t="e">
        <f t="shared" si="121"/>
        <v>#DIV/0!</v>
      </c>
      <c r="AV190" s="54" t="e">
        <f t="shared" si="122"/>
        <v>#DIV/0!</v>
      </c>
      <c r="AW190" s="54" t="e">
        <f t="shared" si="123"/>
        <v>#DIV/0!</v>
      </c>
    </row>
    <row r="191" spans="1:49" s="50" customFormat="1" hidden="1" x14ac:dyDescent="0.25">
      <c r="A191" s="3"/>
      <c r="B191" s="4"/>
      <c r="C191" s="4">
        <f t="shared" si="103"/>
        <v>9.3136639893812099</v>
      </c>
      <c r="D191" s="22">
        <f t="shared" si="94"/>
        <v>382.39033691894076</v>
      </c>
      <c r="E191" s="54">
        <f t="shared" si="104"/>
        <v>0.99377963810679004</v>
      </c>
      <c r="F191" s="54">
        <f t="shared" si="105"/>
        <v>1.2781066165418378</v>
      </c>
      <c r="G191" s="54">
        <f t="shared" si="95"/>
        <v>0.55907567038178374</v>
      </c>
      <c r="H191" s="24">
        <f t="shared" si="106"/>
        <v>26</v>
      </c>
      <c r="I191" s="23">
        <f t="shared" si="107"/>
        <v>0.18260869557110301</v>
      </c>
      <c r="J191" s="23">
        <f t="shared" si="108"/>
        <v>0.54347826340488703</v>
      </c>
      <c r="K191" s="22">
        <f t="shared" si="109"/>
        <v>45</v>
      </c>
      <c r="L191" s="136">
        <v>160</v>
      </c>
      <c r="M191" s="9">
        <f t="shared" si="84"/>
        <v>21.026647599876206</v>
      </c>
      <c r="N191" s="9">
        <f t="shared" si="85"/>
        <v>21.030937843324583</v>
      </c>
      <c r="O191" s="10">
        <f t="shared" si="110"/>
        <v>4.2902434483771401E-3</v>
      </c>
      <c r="P191" s="10">
        <f t="shared" si="96"/>
        <v>0.28679678992879515</v>
      </c>
      <c r="Q191" s="10">
        <f t="shared" si="97"/>
        <v>1.355483839027697E-2</v>
      </c>
      <c r="R191" s="10">
        <f t="shared" si="98"/>
        <v>1.3655210504248403E-2</v>
      </c>
      <c r="S191" s="9"/>
      <c r="T191" s="9">
        <f t="shared" si="86"/>
        <v>21.02924316496923</v>
      </c>
      <c r="U191" s="10">
        <f t="shared" si="99"/>
        <v>2.5955650930242768E-3</v>
      </c>
      <c r="V191" s="10">
        <f t="shared" si="100"/>
        <v>0.17400962829181982</v>
      </c>
      <c r="W191" s="10">
        <f t="shared" si="101"/>
        <v>1.0577190501022621E-2</v>
      </c>
      <c r="X191" s="10">
        <f t="shared" si="102"/>
        <v>1.0638135411647662E-2</v>
      </c>
      <c r="Y191" s="1"/>
      <c r="Z191" s="23">
        <f t="shared" si="87"/>
        <v>21.026647599876206</v>
      </c>
      <c r="AA191" s="54">
        <f t="shared" si="88"/>
        <v>0</v>
      </c>
      <c r="AB191" s="54" t="e">
        <f t="shared" si="89"/>
        <v>#DIV/0!</v>
      </c>
      <c r="AC191" s="54" t="e">
        <f t="shared" si="90"/>
        <v>#DIV/0!</v>
      </c>
      <c r="AD191" s="54" t="e">
        <f t="shared" si="111"/>
        <v>#DIV/0!</v>
      </c>
      <c r="AG191" s="23">
        <f t="shared" si="91"/>
        <v>21.026647599876206</v>
      </c>
      <c r="AH191" s="54">
        <f t="shared" si="112"/>
        <v>0</v>
      </c>
      <c r="AI191" s="54" t="e">
        <f t="shared" si="113"/>
        <v>#DIV/0!</v>
      </c>
      <c r="AJ191" s="54" t="e">
        <f t="shared" si="114"/>
        <v>#DIV/0!</v>
      </c>
      <c r="AK191" s="54" t="e">
        <f t="shared" si="115"/>
        <v>#DIV/0!</v>
      </c>
      <c r="AM191" s="23">
        <f t="shared" si="92"/>
        <v>21.026647599876206</v>
      </c>
      <c r="AN191" s="54">
        <f t="shared" si="116"/>
        <v>0</v>
      </c>
      <c r="AO191" s="54" t="e">
        <f t="shared" si="117"/>
        <v>#DIV/0!</v>
      </c>
      <c r="AP191" s="54" t="e">
        <f t="shared" si="118"/>
        <v>#DIV/0!</v>
      </c>
      <c r="AQ191" s="54" t="e">
        <f t="shared" si="119"/>
        <v>#DIV/0!</v>
      </c>
      <c r="AS191" s="23">
        <f t="shared" si="93"/>
        <v>21.026647599876206</v>
      </c>
      <c r="AT191" s="54">
        <f t="shared" si="120"/>
        <v>0</v>
      </c>
      <c r="AU191" s="54" t="e">
        <f t="shared" si="121"/>
        <v>#DIV/0!</v>
      </c>
      <c r="AV191" s="54" t="e">
        <f t="shared" si="122"/>
        <v>#DIV/0!</v>
      </c>
      <c r="AW191" s="54" t="e">
        <f t="shared" si="123"/>
        <v>#DIV/0!</v>
      </c>
    </row>
    <row r="192" spans="1:49" s="50" customFormat="1" hidden="1" x14ac:dyDescent="0.25">
      <c r="A192" s="3"/>
      <c r="B192" s="4"/>
      <c r="C192" s="4">
        <f t="shared" si="103"/>
        <v>9.463350044329264</v>
      </c>
      <c r="D192" s="22">
        <f t="shared" si="94"/>
        <v>382.88174124740948</v>
      </c>
      <c r="E192" s="54">
        <f t="shared" si="104"/>
        <v>1.0087388133801336</v>
      </c>
      <c r="F192" s="54">
        <f t="shared" si="105"/>
        <v>1.2930228319174113</v>
      </c>
      <c r="G192" s="54">
        <f t="shared" si="95"/>
        <v>0.56666263416392182</v>
      </c>
      <c r="H192" s="24">
        <f t="shared" si="106"/>
        <v>26</v>
      </c>
      <c r="I192" s="23">
        <f t="shared" si="107"/>
        <v>0.18260869557110301</v>
      </c>
      <c r="J192" s="23">
        <f t="shared" si="108"/>
        <v>0.54347826340488703</v>
      </c>
      <c r="K192" s="22">
        <f t="shared" si="109"/>
        <v>45</v>
      </c>
      <c r="L192" s="136">
        <v>161</v>
      </c>
      <c r="M192" s="9">
        <f t="shared" si="84"/>
        <v>21.033530280320988</v>
      </c>
      <c r="N192" s="9">
        <f t="shared" si="85"/>
        <v>21.037726822480018</v>
      </c>
      <c r="O192" s="10">
        <f t="shared" si="110"/>
        <v>4.196542159029093E-3</v>
      </c>
      <c r="P192" s="10">
        <f t="shared" si="96"/>
        <v>0.27784052837857415</v>
      </c>
      <c r="Q192" s="10">
        <f t="shared" si="97"/>
        <v>1.33248447203241E-2</v>
      </c>
      <c r="R192" s="10">
        <f t="shared" si="98"/>
        <v>1.342301698894852E-2</v>
      </c>
      <c r="S192" s="9"/>
      <c r="T192" s="9">
        <f t="shared" si="86"/>
        <v>21.036086001013771</v>
      </c>
      <c r="U192" s="10">
        <f t="shared" si="99"/>
        <v>2.5557206927828702E-3</v>
      </c>
      <c r="V192" s="10">
        <f t="shared" si="100"/>
        <v>0.16969396615575766</v>
      </c>
      <c r="W192" s="10">
        <f t="shared" si="101"/>
        <v>1.0431828121753922E-2</v>
      </c>
      <c r="X192" s="10">
        <f t="shared" si="102"/>
        <v>1.0491826950310887E-2</v>
      </c>
      <c r="Y192" s="1"/>
      <c r="Z192" s="23">
        <f t="shared" si="87"/>
        <v>21.033530280320988</v>
      </c>
      <c r="AA192" s="54">
        <f t="shared" si="88"/>
        <v>0</v>
      </c>
      <c r="AB192" s="54" t="e">
        <f t="shared" si="89"/>
        <v>#DIV/0!</v>
      </c>
      <c r="AC192" s="54" t="e">
        <f t="shared" si="90"/>
        <v>#DIV/0!</v>
      </c>
      <c r="AD192" s="54" t="e">
        <f t="shared" si="111"/>
        <v>#DIV/0!</v>
      </c>
      <c r="AG192" s="23">
        <f t="shared" si="91"/>
        <v>21.033530280320988</v>
      </c>
      <c r="AH192" s="54">
        <f t="shared" si="112"/>
        <v>0</v>
      </c>
      <c r="AI192" s="54" t="e">
        <f t="shared" si="113"/>
        <v>#DIV/0!</v>
      </c>
      <c r="AJ192" s="54" t="e">
        <f t="shared" si="114"/>
        <v>#DIV/0!</v>
      </c>
      <c r="AK192" s="54" t="e">
        <f t="shared" si="115"/>
        <v>#DIV/0!</v>
      </c>
      <c r="AM192" s="23">
        <f t="shared" si="92"/>
        <v>21.033530280320988</v>
      </c>
      <c r="AN192" s="54">
        <f t="shared" si="116"/>
        <v>0</v>
      </c>
      <c r="AO192" s="54" t="e">
        <f t="shared" si="117"/>
        <v>#DIV/0!</v>
      </c>
      <c r="AP192" s="54" t="e">
        <f t="shared" si="118"/>
        <v>#DIV/0!</v>
      </c>
      <c r="AQ192" s="54" t="e">
        <f t="shared" si="119"/>
        <v>#DIV/0!</v>
      </c>
      <c r="AS192" s="23">
        <f t="shared" si="93"/>
        <v>21.033530280320988</v>
      </c>
      <c r="AT192" s="54">
        <f t="shared" si="120"/>
        <v>0</v>
      </c>
      <c r="AU192" s="54" t="e">
        <f t="shared" si="121"/>
        <v>#DIV/0!</v>
      </c>
      <c r="AV192" s="54" t="e">
        <f t="shared" si="122"/>
        <v>#DIV/0!</v>
      </c>
      <c r="AW192" s="54" t="e">
        <f t="shared" si="123"/>
        <v>#DIV/0!</v>
      </c>
    </row>
    <row r="193" spans="1:49" s="50" customFormat="1" hidden="1" x14ac:dyDescent="0.25">
      <c r="A193" s="3"/>
      <c r="B193" s="4"/>
      <c r="C193" s="4">
        <f t="shared" si="103"/>
        <v>9.6144866575423382</v>
      </c>
      <c r="D193" s="22">
        <f t="shared" si="94"/>
        <v>383.36488769015835</v>
      </c>
      <c r="E193" s="54">
        <f t="shared" si="104"/>
        <v>1.0238429530948085</v>
      </c>
      <c r="F193" s="54">
        <f t="shared" si="105"/>
        <v>1.3080835954240939</v>
      </c>
      <c r="G193" s="54">
        <f t="shared" si="95"/>
        <v>0.57432004969646366</v>
      </c>
      <c r="H193" s="24">
        <f t="shared" si="106"/>
        <v>26</v>
      </c>
      <c r="I193" s="23">
        <f t="shared" si="107"/>
        <v>0.18260869557110301</v>
      </c>
      <c r="J193" s="23">
        <f t="shared" si="108"/>
        <v>0.54347826340488703</v>
      </c>
      <c r="K193" s="22">
        <f t="shared" si="109"/>
        <v>45</v>
      </c>
      <c r="L193" s="136">
        <v>162</v>
      </c>
      <c r="M193" s="9">
        <f t="shared" si="84"/>
        <v>21.040279522423784</v>
      </c>
      <c r="N193" s="9">
        <f t="shared" si="85"/>
        <v>21.044384936823086</v>
      </c>
      <c r="O193" s="10">
        <f t="shared" si="110"/>
        <v>4.1054143993015657E-3</v>
      </c>
      <c r="P193" s="10">
        <f t="shared" si="96"/>
        <v>0.26921464298883241</v>
      </c>
      <c r="Q193" s="10">
        <f t="shared" si="97"/>
        <v>1.3100278197363917E-2</v>
      </c>
      <c r="R193" s="10">
        <f t="shared" si="98"/>
        <v>1.3196311229913679E-2</v>
      </c>
      <c r="S193" s="9"/>
      <c r="T193" s="9">
        <f t="shared" si="86"/>
        <v>21.042796056012548</v>
      </c>
      <c r="U193" s="10">
        <f t="shared" si="99"/>
        <v>2.516533588764247E-3</v>
      </c>
      <c r="V193" s="10">
        <f t="shared" si="100"/>
        <v>0.16549825292315279</v>
      </c>
      <c r="W193" s="10">
        <f t="shared" si="101"/>
        <v>1.0289100460352876E-2</v>
      </c>
      <c r="X193" s="10">
        <f t="shared" si="102"/>
        <v>1.0348169189750627E-2</v>
      </c>
      <c r="Y193" s="1"/>
      <c r="Z193" s="23">
        <f t="shared" si="87"/>
        <v>21.040279522423784</v>
      </c>
      <c r="AA193" s="54">
        <f t="shared" si="88"/>
        <v>0</v>
      </c>
      <c r="AB193" s="54" t="e">
        <f t="shared" si="89"/>
        <v>#DIV/0!</v>
      </c>
      <c r="AC193" s="54" t="e">
        <f t="shared" si="90"/>
        <v>#DIV/0!</v>
      </c>
      <c r="AD193" s="54" t="e">
        <f t="shared" si="111"/>
        <v>#DIV/0!</v>
      </c>
      <c r="AG193" s="23">
        <f t="shared" si="91"/>
        <v>21.040279522423784</v>
      </c>
      <c r="AH193" s="54">
        <f t="shared" si="112"/>
        <v>0</v>
      </c>
      <c r="AI193" s="54" t="e">
        <f t="shared" si="113"/>
        <v>#DIV/0!</v>
      </c>
      <c r="AJ193" s="54" t="e">
        <f t="shared" si="114"/>
        <v>#DIV/0!</v>
      </c>
      <c r="AK193" s="54" t="e">
        <f t="shared" si="115"/>
        <v>#DIV/0!</v>
      </c>
      <c r="AM193" s="23">
        <f t="shared" si="92"/>
        <v>21.040279522423784</v>
      </c>
      <c r="AN193" s="54">
        <f t="shared" si="116"/>
        <v>0</v>
      </c>
      <c r="AO193" s="54" t="e">
        <f t="shared" si="117"/>
        <v>#DIV/0!</v>
      </c>
      <c r="AP193" s="54" t="e">
        <f t="shared" si="118"/>
        <v>#DIV/0!</v>
      </c>
      <c r="AQ193" s="54" t="e">
        <f t="shared" si="119"/>
        <v>#DIV/0!</v>
      </c>
      <c r="AS193" s="23">
        <f t="shared" si="93"/>
        <v>21.040279522423784</v>
      </c>
      <c r="AT193" s="54">
        <f t="shared" si="120"/>
        <v>0</v>
      </c>
      <c r="AU193" s="54" t="e">
        <f t="shared" si="121"/>
        <v>#DIV/0!</v>
      </c>
      <c r="AV193" s="54" t="e">
        <f t="shared" si="122"/>
        <v>#DIV/0!</v>
      </c>
      <c r="AW193" s="54" t="e">
        <f t="shared" si="123"/>
        <v>#DIV/0!</v>
      </c>
    </row>
    <row r="194" spans="1:49" s="50" customFormat="1" hidden="1" x14ac:dyDescent="0.25">
      <c r="A194" s="3"/>
      <c r="B194" s="4"/>
      <c r="C194" s="4">
        <f t="shared" si="103"/>
        <v>9.767078745224941</v>
      </c>
      <c r="D194" s="22">
        <f t="shared" si="94"/>
        <v>383.83993857862407</v>
      </c>
      <c r="E194" s="54">
        <f t="shared" si="104"/>
        <v>1.039092548561545</v>
      </c>
      <c r="F194" s="54">
        <f t="shared" si="105"/>
        <v>1.3232893969616653</v>
      </c>
      <c r="G194" s="54">
        <f t="shared" si="95"/>
        <v>0.58204819698147214</v>
      </c>
      <c r="H194" s="24">
        <f t="shared" si="106"/>
        <v>26</v>
      </c>
      <c r="I194" s="23">
        <f t="shared" si="107"/>
        <v>0.18260869557110301</v>
      </c>
      <c r="J194" s="23">
        <f t="shared" si="108"/>
        <v>0.54347826340488703</v>
      </c>
      <c r="K194" s="22">
        <f t="shared" si="109"/>
        <v>45</v>
      </c>
      <c r="L194" s="136">
        <v>163</v>
      </c>
      <c r="M194" s="9">
        <f t="shared" si="84"/>
        <v>21.046898553051157</v>
      </c>
      <c r="N194" s="9">
        <f t="shared" si="85"/>
        <v>21.050915329223471</v>
      </c>
      <c r="O194" s="10">
        <f t="shared" si="110"/>
        <v>4.0167761723139961E-3</v>
      </c>
      <c r="P194" s="10">
        <f t="shared" si="96"/>
        <v>0.26090516316157525</v>
      </c>
      <c r="Q194" s="10">
        <f t="shared" si="97"/>
        <v>1.2880976750045915E-2</v>
      </c>
      <c r="R194" s="10">
        <f t="shared" si="98"/>
        <v>1.2974929173722779E-2</v>
      </c>
      <c r="S194" s="9"/>
      <c r="T194" s="9">
        <f t="shared" si="86"/>
        <v>21.049376547481017</v>
      </c>
      <c r="U194" s="10">
        <f t="shared" si="99"/>
        <v>2.4779944298600753E-3</v>
      </c>
      <c r="V194" s="10">
        <f t="shared" si="100"/>
        <v>0.16141889594115807</v>
      </c>
      <c r="W194" s="10">
        <f t="shared" si="101"/>
        <v>1.0148949638816348E-2</v>
      </c>
      <c r="X194" s="10">
        <f t="shared" si="102"/>
        <v>1.0207104007883714E-2</v>
      </c>
      <c r="Y194" s="1"/>
      <c r="Z194" s="23">
        <f t="shared" si="87"/>
        <v>21.046898553051157</v>
      </c>
      <c r="AA194" s="54">
        <f t="shared" si="88"/>
        <v>0</v>
      </c>
      <c r="AB194" s="54" t="e">
        <f t="shared" si="89"/>
        <v>#DIV/0!</v>
      </c>
      <c r="AC194" s="54" t="e">
        <f t="shared" si="90"/>
        <v>#DIV/0!</v>
      </c>
      <c r="AD194" s="54" t="e">
        <f t="shared" si="111"/>
        <v>#DIV/0!</v>
      </c>
      <c r="AG194" s="23">
        <f t="shared" si="91"/>
        <v>21.046898553051157</v>
      </c>
      <c r="AH194" s="54">
        <f t="shared" si="112"/>
        <v>0</v>
      </c>
      <c r="AI194" s="54" t="e">
        <f t="shared" si="113"/>
        <v>#DIV/0!</v>
      </c>
      <c r="AJ194" s="54" t="e">
        <f t="shared" si="114"/>
        <v>#DIV/0!</v>
      </c>
      <c r="AK194" s="54" t="e">
        <f t="shared" si="115"/>
        <v>#DIV/0!</v>
      </c>
      <c r="AM194" s="23">
        <f t="shared" si="92"/>
        <v>21.046898553051157</v>
      </c>
      <c r="AN194" s="54">
        <f t="shared" si="116"/>
        <v>0</v>
      </c>
      <c r="AO194" s="54" t="e">
        <f t="shared" si="117"/>
        <v>#DIV/0!</v>
      </c>
      <c r="AP194" s="54" t="e">
        <f t="shared" si="118"/>
        <v>#DIV/0!</v>
      </c>
      <c r="AQ194" s="54" t="e">
        <f t="shared" si="119"/>
        <v>#DIV/0!</v>
      </c>
      <c r="AS194" s="23">
        <f t="shared" si="93"/>
        <v>21.046898553051157</v>
      </c>
      <c r="AT194" s="54">
        <f t="shared" si="120"/>
        <v>0</v>
      </c>
      <c r="AU194" s="54" t="e">
        <f t="shared" si="121"/>
        <v>#DIV/0!</v>
      </c>
      <c r="AV194" s="54" t="e">
        <f t="shared" si="122"/>
        <v>#DIV/0!</v>
      </c>
      <c r="AW194" s="54" t="e">
        <f t="shared" si="123"/>
        <v>#DIV/0!</v>
      </c>
    </row>
    <row r="195" spans="1:49" s="50" customFormat="1" hidden="1" x14ac:dyDescent="0.25">
      <c r="A195" s="3"/>
      <c r="B195" s="4"/>
      <c r="C195" s="4">
        <f t="shared" si="103"/>
        <v>9.921131209647692</v>
      </c>
      <c r="D195" s="22">
        <f t="shared" si="94"/>
        <v>384.30705277142806</v>
      </c>
      <c r="E195" s="54">
        <f t="shared" si="104"/>
        <v>1.0544880896985613</v>
      </c>
      <c r="F195" s="54">
        <f t="shared" si="105"/>
        <v>1.3386407250413925</v>
      </c>
      <c r="G195" s="54">
        <f t="shared" si="95"/>
        <v>0.58984735474633554</v>
      </c>
      <c r="H195" s="24">
        <f t="shared" si="106"/>
        <v>26</v>
      </c>
      <c r="I195" s="23">
        <f t="shared" si="107"/>
        <v>0.18260869557110301</v>
      </c>
      <c r="J195" s="23">
        <f t="shared" si="108"/>
        <v>0.54347826340488703</v>
      </c>
      <c r="K195" s="22">
        <f t="shared" si="109"/>
        <v>45</v>
      </c>
      <c r="L195" s="136">
        <v>164</v>
      </c>
      <c r="M195" s="9">
        <f t="shared" si="84"/>
        <v>21.053390505873711</v>
      </c>
      <c r="N195" s="9">
        <f t="shared" si="85"/>
        <v>21.057321052481651</v>
      </c>
      <c r="O195" s="10">
        <f t="shared" si="110"/>
        <v>3.9305466079397888E-3</v>
      </c>
      <c r="P195" s="10">
        <f t="shared" si="96"/>
        <v>0.2528987802747702</v>
      </c>
      <c r="Q195" s="10">
        <f t="shared" si="97"/>
        <v>1.2666784080437666E-2</v>
      </c>
      <c r="R195" s="10">
        <f t="shared" si="98"/>
        <v>1.2758712614214201E-2</v>
      </c>
      <c r="S195" s="9"/>
      <c r="T195" s="9">
        <f t="shared" si="86"/>
        <v>21.055830599742794</v>
      </c>
      <c r="U195" s="10">
        <f t="shared" si="99"/>
        <v>2.4400938690831708E-3</v>
      </c>
      <c r="V195" s="10">
        <f t="shared" si="100"/>
        <v>0.15745241392538611</v>
      </c>
      <c r="W195" s="10">
        <f t="shared" si="101"/>
        <v>1.0011319244650532E-2</v>
      </c>
      <c r="X195" s="10">
        <f t="shared" si="102"/>
        <v>1.0068574749410515E-2</v>
      </c>
      <c r="Y195" s="1"/>
      <c r="Z195" s="23">
        <f t="shared" si="87"/>
        <v>21.053390505873711</v>
      </c>
      <c r="AA195" s="54">
        <f t="shared" si="88"/>
        <v>0</v>
      </c>
      <c r="AB195" s="54" t="e">
        <f t="shared" si="89"/>
        <v>#DIV/0!</v>
      </c>
      <c r="AC195" s="54" t="e">
        <f t="shared" si="90"/>
        <v>#DIV/0!</v>
      </c>
      <c r="AD195" s="54" t="e">
        <f t="shared" si="111"/>
        <v>#DIV/0!</v>
      </c>
      <c r="AG195" s="23">
        <f t="shared" si="91"/>
        <v>21.053390505873711</v>
      </c>
      <c r="AH195" s="54">
        <f t="shared" si="112"/>
        <v>0</v>
      </c>
      <c r="AI195" s="54" t="e">
        <f t="shared" si="113"/>
        <v>#DIV/0!</v>
      </c>
      <c r="AJ195" s="54" t="e">
        <f t="shared" si="114"/>
        <v>#DIV/0!</v>
      </c>
      <c r="AK195" s="54" t="e">
        <f t="shared" si="115"/>
        <v>#DIV/0!</v>
      </c>
      <c r="AM195" s="23">
        <f t="shared" si="92"/>
        <v>21.053390505873711</v>
      </c>
      <c r="AN195" s="54">
        <f t="shared" si="116"/>
        <v>0</v>
      </c>
      <c r="AO195" s="54" t="e">
        <f t="shared" si="117"/>
        <v>#DIV/0!</v>
      </c>
      <c r="AP195" s="54" t="e">
        <f t="shared" si="118"/>
        <v>#DIV/0!</v>
      </c>
      <c r="AQ195" s="54" t="e">
        <f t="shared" si="119"/>
        <v>#DIV/0!</v>
      </c>
      <c r="AS195" s="23">
        <f t="shared" si="93"/>
        <v>21.053390505873711</v>
      </c>
      <c r="AT195" s="54">
        <f t="shared" si="120"/>
        <v>0</v>
      </c>
      <c r="AU195" s="54" t="e">
        <f t="shared" si="121"/>
        <v>#DIV/0!</v>
      </c>
      <c r="AV195" s="54" t="e">
        <f t="shared" si="122"/>
        <v>#DIV/0!</v>
      </c>
      <c r="AW195" s="54" t="e">
        <f t="shared" si="123"/>
        <v>#DIV/0!</v>
      </c>
    </row>
    <row r="196" spans="1:49" s="50" customFormat="1" hidden="1" x14ac:dyDescent="0.25">
      <c r="A196" s="3"/>
      <c r="B196" s="4"/>
      <c r="C196" s="4">
        <f t="shared" si="103"/>
        <v>10.076648939272447</v>
      </c>
      <c r="D196" s="22">
        <f t="shared" si="94"/>
        <v>384.76638572834287</v>
      </c>
      <c r="E196" s="54">
        <f t="shared" si="104"/>
        <v>1.0700300650440704</v>
      </c>
      <c r="F196" s="54">
        <f t="shared" si="105"/>
        <v>1.3541380667984995</v>
      </c>
      <c r="G196" s="54">
        <f t="shared" si="95"/>
        <v>0.59771780045376366</v>
      </c>
      <c r="H196" s="24">
        <f t="shared" si="106"/>
        <v>26</v>
      </c>
      <c r="I196" s="23">
        <f t="shared" si="107"/>
        <v>0.18260869557110301</v>
      </c>
      <c r="J196" s="23">
        <f t="shared" si="108"/>
        <v>0.54347826340488703</v>
      </c>
      <c r="K196" s="22">
        <f t="shared" si="109"/>
        <v>45</v>
      </c>
      <c r="L196" s="136">
        <v>165</v>
      </c>
      <c r="M196" s="9">
        <f t="shared" si="84"/>
        <v>21.059758424491228</v>
      </c>
      <c r="N196" s="9">
        <f t="shared" si="85"/>
        <v>21.063605072325746</v>
      </c>
      <c r="O196" s="10">
        <f t="shared" si="110"/>
        <v>3.8466478345178245E-3</v>
      </c>
      <c r="P196" s="10">
        <f t="shared" si="96"/>
        <v>0.24518281317418961</v>
      </c>
      <c r="Q196" s="10">
        <f t="shared" si="97"/>
        <v>1.2457549428647081E-2</v>
      </c>
      <c r="R196" s="10">
        <f t="shared" si="98"/>
        <v>1.2547508953906975E-2</v>
      </c>
      <c r="S196" s="9"/>
      <c r="T196" s="9">
        <f t="shared" si="86"/>
        <v>21.062161247064289</v>
      </c>
      <c r="U196" s="10">
        <f t="shared" si="99"/>
        <v>2.4028225730603481E-3</v>
      </c>
      <c r="V196" s="10">
        <f t="shared" si="100"/>
        <v>0.15359543359127095</v>
      </c>
      <c r="W196" s="10">
        <f t="shared" si="101"/>
        <v>9.8761542900929859E-3</v>
      </c>
      <c r="X196" s="10">
        <f t="shared" si="102"/>
        <v>9.9325261849987929E-3</v>
      </c>
      <c r="Y196" s="1"/>
      <c r="Z196" s="23">
        <f t="shared" si="87"/>
        <v>21.059758424491228</v>
      </c>
      <c r="AA196" s="54">
        <f t="shared" si="88"/>
        <v>0</v>
      </c>
      <c r="AB196" s="54" t="e">
        <f t="shared" si="89"/>
        <v>#DIV/0!</v>
      </c>
      <c r="AC196" s="54" t="e">
        <f t="shared" si="90"/>
        <v>#DIV/0!</v>
      </c>
      <c r="AD196" s="54" t="e">
        <f t="shared" si="111"/>
        <v>#DIV/0!</v>
      </c>
      <c r="AG196" s="23">
        <f t="shared" si="91"/>
        <v>21.059758424491228</v>
      </c>
      <c r="AH196" s="54">
        <f t="shared" si="112"/>
        <v>0</v>
      </c>
      <c r="AI196" s="54" t="e">
        <f t="shared" si="113"/>
        <v>#DIV/0!</v>
      </c>
      <c r="AJ196" s="54" t="e">
        <f t="shared" si="114"/>
        <v>#DIV/0!</v>
      </c>
      <c r="AK196" s="54" t="e">
        <f t="shared" si="115"/>
        <v>#DIV/0!</v>
      </c>
      <c r="AM196" s="23">
        <f t="shared" si="92"/>
        <v>21.059758424491228</v>
      </c>
      <c r="AN196" s="54">
        <f t="shared" si="116"/>
        <v>0</v>
      </c>
      <c r="AO196" s="54" t="e">
        <f t="shared" si="117"/>
        <v>#DIV/0!</v>
      </c>
      <c r="AP196" s="54" t="e">
        <f t="shared" si="118"/>
        <v>#DIV/0!</v>
      </c>
      <c r="AQ196" s="54" t="e">
        <f t="shared" si="119"/>
        <v>#DIV/0!</v>
      </c>
      <c r="AS196" s="23">
        <f t="shared" si="93"/>
        <v>21.059758424491228</v>
      </c>
      <c r="AT196" s="54">
        <f t="shared" si="120"/>
        <v>0</v>
      </c>
      <c r="AU196" s="54" t="e">
        <f t="shared" si="121"/>
        <v>#DIV/0!</v>
      </c>
      <c r="AV196" s="54" t="e">
        <f t="shared" si="122"/>
        <v>#DIV/0!</v>
      </c>
      <c r="AW196" s="54" t="e">
        <f t="shared" si="123"/>
        <v>#DIV/0!</v>
      </c>
    </row>
    <row r="197" spans="1:49" s="50" customFormat="1" hidden="1" x14ac:dyDescent="0.25">
      <c r="A197" s="3"/>
      <c r="B197" s="4"/>
      <c r="C197" s="4">
        <f t="shared" si="103"/>
        <v>10.233636808875525</v>
      </c>
      <c r="D197" s="22">
        <f t="shared" si="94"/>
        <v>385.21808958302375</v>
      </c>
      <c r="E197" s="54">
        <f t="shared" si="104"/>
        <v>1.0857189617685932</v>
      </c>
      <c r="F197" s="54">
        <f t="shared" si="105"/>
        <v>1.369781908004446</v>
      </c>
      <c r="G197" s="54">
        <f t="shared" si="95"/>
        <v>0.60565981031212213</v>
      </c>
      <c r="H197" s="24">
        <f t="shared" si="106"/>
        <v>26</v>
      </c>
      <c r="I197" s="23">
        <f t="shared" si="107"/>
        <v>0.18260869557110301</v>
      </c>
      <c r="J197" s="23">
        <f t="shared" si="108"/>
        <v>0.54347826340488703</v>
      </c>
      <c r="K197" s="22">
        <f t="shared" si="109"/>
        <v>45</v>
      </c>
      <c r="L197" s="136">
        <v>166</v>
      </c>
      <c r="M197" s="9">
        <f t="shared" si="84"/>
        <v>21.06600526543906</v>
      </c>
      <c r="N197" s="9">
        <f t="shared" si="85"/>
        <v>21.069770270295173</v>
      </c>
      <c r="O197" s="10">
        <f t="shared" si="110"/>
        <v>3.7650048561133076E-3</v>
      </c>
      <c r="P197" s="10">
        <f t="shared" si="96"/>
        <v>0.23774517560969474</v>
      </c>
      <c r="Q197" s="10">
        <f t="shared" si="97"/>
        <v>1.2253127347875929E-2</v>
      </c>
      <c r="R197" s="10">
        <f t="shared" si="98"/>
        <v>1.2341170976331018E-2</v>
      </c>
      <c r="S197" s="9"/>
      <c r="T197" s="9">
        <f t="shared" si="86"/>
        <v>21.068371436669725</v>
      </c>
      <c r="U197" s="10">
        <f t="shared" si="99"/>
        <v>2.3661712306655147E-3</v>
      </c>
      <c r="V197" s="10">
        <f t="shared" si="100"/>
        <v>0.14984468635990028</v>
      </c>
      <c r="W197" s="10">
        <f t="shared" si="101"/>
        <v>9.743401171703546E-3</v>
      </c>
      <c r="X197" s="10">
        <f t="shared" si="102"/>
        <v>9.7989044711282603E-3</v>
      </c>
      <c r="Y197" s="1"/>
      <c r="Z197" s="23">
        <f t="shared" si="87"/>
        <v>21.06600526543906</v>
      </c>
      <c r="AA197" s="54">
        <f t="shared" si="88"/>
        <v>0</v>
      </c>
      <c r="AB197" s="54" t="e">
        <f t="shared" si="89"/>
        <v>#DIV/0!</v>
      </c>
      <c r="AC197" s="54" t="e">
        <f t="shared" si="90"/>
        <v>#DIV/0!</v>
      </c>
      <c r="AD197" s="54" t="e">
        <f t="shared" si="111"/>
        <v>#DIV/0!</v>
      </c>
      <c r="AG197" s="23">
        <f t="shared" si="91"/>
        <v>21.06600526543906</v>
      </c>
      <c r="AH197" s="54">
        <f t="shared" si="112"/>
        <v>0</v>
      </c>
      <c r="AI197" s="54" t="e">
        <f t="shared" si="113"/>
        <v>#DIV/0!</v>
      </c>
      <c r="AJ197" s="54" t="e">
        <f t="shared" si="114"/>
        <v>#DIV/0!</v>
      </c>
      <c r="AK197" s="54" t="e">
        <f t="shared" si="115"/>
        <v>#DIV/0!</v>
      </c>
      <c r="AM197" s="23">
        <f t="shared" si="92"/>
        <v>21.06600526543906</v>
      </c>
      <c r="AN197" s="54">
        <f t="shared" si="116"/>
        <v>0</v>
      </c>
      <c r="AO197" s="54" t="e">
        <f t="shared" si="117"/>
        <v>#DIV/0!</v>
      </c>
      <c r="AP197" s="54" t="e">
        <f t="shared" si="118"/>
        <v>#DIV/0!</v>
      </c>
      <c r="AQ197" s="54" t="e">
        <f t="shared" si="119"/>
        <v>#DIV/0!</v>
      </c>
      <c r="AS197" s="23">
        <f t="shared" si="93"/>
        <v>21.06600526543906</v>
      </c>
      <c r="AT197" s="54">
        <f t="shared" si="120"/>
        <v>0</v>
      </c>
      <c r="AU197" s="54" t="e">
        <f t="shared" si="121"/>
        <v>#DIV/0!</v>
      </c>
      <c r="AV197" s="54" t="e">
        <f t="shared" si="122"/>
        <v>#DIV/0!</v>
      </c>
      <c r="AW197" s="54" t="e">
        <f t="shared" si="123"/>
        <v>#DIV/0!</v>
      </c>
    </row>
    <row r="198" spans="1:49" s="50" customFormat="1" hidden="1" x14ac:dyDescent="0.25">
      <c r="A198" s="3"/>
      <c r="B198" s="4"/>
      <c r="C198" s="4">
        <f t="shared" si="103"/>
        <v>10.392099679669169</v>
      </c>
      <c r="D198" s="22">
        <f t="shared" si="94"/>
        <v>385.66231321449391</v>
      </c>
      <c r="E198" s="54">
        <f t="shared" si="104"/>
        <v>1.1015552656870975</v>
      </c>
      <c r="F198" s="54">
        <f t="shared" si="105"/>
        <v>1.3855727330790328</v>
      </c>
      <c r="G198" s="54">
        <f t="shared" si="95"/>
        <v>0.6136736592860782</v>
      </c>
      <c r="H198" s="24">
        <f t="shared" si="106"/>
        <v>26</v>
      </c>
      <c r="I198" s="23">
        <f t="shared" si="107"/>
        <v>0.18260869557110301</v>
      </c>
      <c r="J198" s="23">
        <f t="shared" si="108"/>
        <v>0.54347826340488703</v>
      </c>
      <c r="K198" s="22">
        <f t="shared" si="109"/>
        <v>45</v>
      </c>
      <c r="L198" s="136">
        <v>167</v>
      </c>
      <c r="M198" s="9">
        <f t="shared" si="84"/>
        <v>21.072133901080726</v>
      </c>
      <c r="N198" s="9">
        <f t="shared" si="85"/>
        <v>21.07581944651594</v>
      </c>
      <c r="O198" s="10">
        <f t="shared" si="110"/>
        <v>3.6855454352142658E-3</v>
      </c>
      <c r="P198" s="10">
        <f t="shared" si="96"/>
        <v>0.23057434550772946</v>
      </c>
      <c r="Q198" s="10">
        <f t="shared" si="97"/>
        <v>1.205337748985019E-2</v>
      </c>
      <c r="R198" s="10">
        <f t="shared" si="98"/>
        <v>1.2139556628627812E-2</v>
      </c>
      <c r="S198" s="9"/>
      <c r="T198" s="9">
        <f t="shared" si="86"/>
        <v>21.074464031641799</v>
      </c>
      <c r="U198" s="10">
        <f t="shared" si="99"/>
        <v>2.3301305610736733E-3</v>
      </c>
      <c r="V198" s="10">
        <f t="shared" si="100"/>
        <v>0.14619700515398709</v>
      </c>
      <c r="W198" s="10">
        <f t="shared" si="101"/>
        <v>9.6130076313149428E-3</v>
      </c>
      <c r="X198" s="10">
        <f t="shared" si="102"/>
        <v>9.6676571112672641E-3</v>
      </c>
      <c r="Y198" s="1"/>
      <c r="Z198" s="23">
        <f t="shared" si="87"/>
        <v>21.072133901080726</v>
      </c>
      <c r="AA198" s="54">
        <f t="shared" si="88"/>
        <v>0</v>
      </c>
      <c r="AB198" s="54" t="e">
        <f t="shared" si="89"/>
        <v>#DIV/0!</v>
      </c>
      <c r="AC198" s="54" t="e">
        <f t="shared" si="90"/>
        <v>#DIV/0!</v>
      </c>
      <c r="AD198" s="54" t="e">
        <f t="shared" si="111"/>
        <v>#DIV/0!</v>
      </c>
      <c r="AG198" s="23">
        <f t="shared" si="91"/>
        <v>21.072133901080726</v>
      </c>
      <c r="AH198" s="54">
        <f t="shared" si="112"/>
        <v>0</v>
      </c>
      <c r="AI198" s="54" t="e">
        <f t="shared" si="113"/>
        <v>#DIV/0!</v>
      </c>
      <c r="AJ198" s="54" t="e">
        <f t="shared" si="114"/>
        <v>#DIV/0!</v>
      </c>
      <c r="AK198" s="54" t="e">
        <f t="shared" si="115"/>
        <v>#DIV/0!</v>
      </c>
      <c r="AM198" s="23">
        <f t="shared" si="92"/>
        <v>21.072133901080726</v>
      </c>
      <c r="AN198" s="54">
        <f t="shared" si="116"/>
        <v>0</v>
      </c>
      <c r="AO198" s="54" t="e">
        <f t="shared" si="117"/>
        <v>#DIV/0!</v>
      </c>
      <c r="AP198" s="54" t="e">
        <f t="shared" si="118"/>
        <v>#DIV/0!</v>
      </c>
      <c r="AQ198" s="54" t="e">
        <f t="shared" si="119"/>
        <v>#DIV/0!</v>
      </c>
      <c r="AS198" s="23">
        <f t="shared" si="93"/>
        <v>21.072133901080726</v>
      </c>
      <c r="AT198" s="54">
        <f t="shared" si="120"/>
        <v>0</v>
      </c>
      <c r="AU198" s="54" t="e">
        <f t="shared" si="121"/>
        <v>#DIV/0!</v>
      </c>
      <c r="AV198" s="54" t="e">
        <f t="shared" si="122"/>
        <v>#DIV/0!</v>
      </c>
      <c r="AW198" s="54" t="e">
        <f t="shared" si="123"/>
        <v>#DIV/0!</v>
      </c>
    </row>
    <row r="199" spans="1:49" s="50" customFormat="1" hidden="1" x14ac:dyDescent="0.25">
      <c r="A199" s="3"/>
      <c r="B199" s="4"/>
      <c r="C199" s="4">
        <f t="shared" si="103"/>
        <v>10.552042399421135</v>
      </c>
      <c r="D199" s="22">
        <f t="shared" si="94"/>
        <v>386.09920231737499</v>
      </c>
      <c r="E199" s="54">
        <f t="shared" si="104"/>
        <v>1.1175394612709497</v>
      </c>
      <c r="F199" s="54">
        <f t="shared" si="105"/>
        <v>1.401511025102316</v>
      </c>
      <c r="G199" s="54">
        <f t="shared" si="95"/>
        <v>0.62175962110751326</v>
      </c>
      <c r="H199" s="24">
        <f t="shared" si="106"/>
        <v>26</v>
      </c>
      <c r="I199" s="23">
        <f t="shared" si="107"/>
        <v>0.18260869557110301</v>
      </c>
      <c r="J199" s="23">
        <f t="shared" si="108"/>
        <v>0.54347826340488703</v>
      </c>
      <c r="K199" s="22">
        <f t="shared" si="109"/>
        <v>45</v>
      </c>
      <c r="L199" s="136">
        <v>168</v>
      </c>
      <c r="M199" s="9">
        <f t="shared" si="84"/>
        <v>21.078147122391385</v>
      </c>
      <c r="N199" s="9">
        <f t="shared" si="85"/>
        <v>21.081755322371869</v>
      </c>
      <c r="O199" s="10">
        <f t="shared" si="110"/>
        <v>3.6081999804835618E-3</v>
      </c>
      <c r="P199" s="10">
        <f t="shared" si="96"/>
        <v>0.22365933596061385</v>
      </c>
      <c r="Q199" s="10">
        <f t="shared" si="97"/>
        <v>1.1858164399664998E-2</v>
      </c>
      <c r="R199" s="10">
        <f t="shared" si="98"/>
        <v>1.1942528813771478E-2</v>
      </c>
      <c r="S199" s="9"/>
      <c r="T199" s="9">
        <f t="shared" si="86"/>
        <v>21.080441813712739</v>
      </c>
      <c r="U199" s="10">
        <f t="shared" si="99"/>
        <v>2.2946913213530706E-3</v>
      </c>
      <c r="V199" s="10">
        <f t="shared" si="100"/>
        <v>0.14264932128762117</v>
      </c>
      <c r="W199" s="10">
        <f t="shared" si="101"/>
        <v>9.4849227186379684E-3</v>
      </c>
      <c r="X199" s="10">
        <f t="shared" si="102"/>
        <v>9.5387329185179694E-3</v>
      </c>
      <c r="Y199" s="1"/>
      <c r="Z199" s="23">
        <f t="shared" si="87"/>
        <v>21.078147122391385</v>
      </c>
      <c r="AA199" s="54">
        <f t="shared" si="88"/>
        <v>0</v>
      </c>
      <c r="AB199" s="54" t="e">
        <f t="shared" si="89"/>
        <v>#DIV/0!</v>
      </c>
      <c r="AC199" s="54" t="e">
        <f t="shared" si="90"/>
        <v>#DIV/0!</v>
      </c>
      <c r="AD199" s="54" t="e">
        <f t="shared" si="111"/>
        <v>#DIV/0!</v>
      </c>
      <c r="AG199" s="23">
        <f t="shared" si="91"/>
        <v>21.078147122391385</v>
      </c>
      <c r="AH199" s="54">
        <f t="shared" si="112"/>
        <v>0</v>
      </c>
      <c r="AI199" s="54" t="e">
        <f t="shared" si="113"/>
        <v>#DIV/0!</v>
      </c>
      <c r="AJ199" s="54" t="e">
        <f t="shared" si="114"/>
        <v>#DIV/0!</v>
      </c>
      <c r="AK199" s="54" t="e">
        <f t="shared" si="115"/>
        <v>#DIV/0!</v>
      </c>
      <c r="AM199" s="23">
        <f t="shared" si="92"/>
        <v>21.078147122391385</v>
      </c>
      <c r="AN199" s="54">
        <f t="shared" si="116"/>
        <v>0</v>
      </c>
      <c r="AO199" s="54" t="e">
        <f t="shared" si="117"/>
        <v>#DIV/0!</v>
      </c>
      <c r="AP199" s="54" t="e">
        <f t="shared" si="118"/>
        <v>#DIV/0!</v>
      </c>
      <c r="AQ199" s="54" t="e">
        <f t="shared" si="119"/>
        <v>#DIV/0!</v>
      </c>
      <c r="AS199" s="23">
        <f t="shared" si="93"/>
        <v>21.078147122391385</v>
      </c>
      <c r="AT199" s="54">
        <f t="shared" si="120"/>
        <v>0</v>
      </c>
      <c r="AU199" s="54" t="e">
        <f t="shared" si="121"/>
        <v>#DIV/0!</v>
      </c>
      <c r="AV199" s="54" t="e">
        <f t="shared" si="122"/>
        <v>#DIV/0!</v>
      </c>
      <c r="AW199" s="54" t="e">
        <f t="shared" si="123"/>
        <v>#DIV/0!</v>
      </c>
    </row>
    <row r="200" spans="1:49" s="50" customFormat="1" hidden="1" x14ac:dyDescent="0.25">
      <c r="A200" s="3"/>
      <c r="B200" s="4"/>
      <c r="C200" s="4">
        <f t="shared" si="103"/>
        <v>10.713469802572524</v>
      </c>
      <c r="D200" s="22">
        <f t="shared" si="94"/>
        <v>386.52889947085691</v>
      </c>
      <c r="E200" s="54">
        <f t="shared" si="104"/>
        <v>1.1336720316596902</v>
      </c>
      <c r="F200" s="54">
        <f t="shared" si="105"/>
        <v>1.4175972658263523</v>
      </c>
      <c r="G200" s="54">
        <f t="shared" si="95"/>
        <v>0.62991796828667579</v>
      </c>
      <c r="H200" s="24">
        <f t="shared" si="106"/>
        <v>26</v>
      </c>
      <c r="I200" s="23">
        <f t="shared" si="107"/>
        <v>0.18260869557110301</v>
      </c>
      <c r="J200" s="23">
        <f t="shared" si="108"/>
        <v>0.54347826340488703</v>
      </c>
      <c r="K200" s="22">
        <f t="shared" si="109"/>
        <v>45</v>
      </c>
      <c r="L200" s="136">
        <v>169</v>
      </c>
      <c r="M200" s="9">
        <f t="shared" si="84"/>
        <v>21.084047641636879</v>
      </c>
      <c r="N200" s="9">
        <f t="shared" si="85"/>
        <v>21.087580543076292</v>
      </c>
      <c r="O200" s="10">
        <f t="shared" si="110"/>
        <v>3.5329014394136493E-3</v>
      </c>
      <c r="P200" s="10">
        <f t="shared" si="96"/>
        <v>0.21698966783467608</v>
      </c>
      <c r="Q200" s="10">
        <f t="shared" si="97"/>
        <v>1.16673573198301E-2</v>
      </c>
      <c r="R200" s="10">
        <f t="shared" si="98"/>
        <v>1.1749955192037006E-2</v>
      </c>
      <c r="S200" s="9"/>
      <c r="T200" s="9">
        <f t="shared" si="86"/>
        <v>21.086307485950233</v>
      </c>
      <c r="U200" s="10">
        <f t="shared" si="99"/>
        <v>2.2598443133539092E-3</v>
      </c>
      <c r="V200" s="10">
        <f t="shared" si="100"/>
        <v>0.13919866143163526</v>
      </c>
      <c r="W200" s="10">
        <f t="shared" si="101"/>
        <v>9.3590967543865089E-3</v>
      </c>
      <c r="X200" s="10">
        <f t="shared" si="102"/>
        <v>9.412081978832398E-3</v>
      </c>
      <c r="Y200" s="1"/>
      <c r="Z200" s="23">
        <f t="shared" si="87"/>
        <v>21.084047641636879</v>
      </c>
      <c r="AA200" s="54">
        <f t="shared" si="88"/>
        <v>0</v>
      </c>
      <c r="AB200" s="54" t="e">
        <f t="shared" si="89"/>
        <v>#DIV/0!</v>
      </c>
      <c r="AC200" s="54" t="e">
        <f t="shared" si="90"/>
        <v>#DIV/0!</v>
      </c>
      <c r="AD200" s="54" t="e">
        <f t="shared" si="111"/>
        <v>#DIV/0!</v>
      </c>
      <c r="AG200" s="23">
        <f t="shared" si="91"/>
        <v>21.084047641636879</v>
      </c>
      <c r="AH200" s="54">
        <f t="shared" si="112"/>
        <v>0</v>
      </c>
      <c r="AI200" s="54" t="e">
        <f t="shared" si="113"/>
        <v>#DIV/0!</v>
      </c>
      <c r="AJ200" s="54" t="e">
        <f t="shared" si="114"/>
        <v>#DIV/0!</v>
      </c>
      <c r="AK200" s="54" t="e">
        <f t="shared" si="115"/>
        <v>#DIV/0!</v>
      </c>
      <c r="AM200" s="23">
        <f t="shared" si="92"/>
        <v>21.084047641636879</v>
      </c>
      <c r="AN200" s="54">
        <f t="shared" si="116"/>
        <v>0</v>
      </c>
      <c r="AO200" s="54" t="e">
        <f t="shared" si="117"/>
        <v>#DIV/0!</v>
      </c>
      <c r="AP200" s="54" t="e">
        <f t="shared" si="118"/>
        <v>#DIV/0!</v>
      </c>
      <c r="AQ200" s="54" t="e">
        <f t="shared" si="119"/>
        <v>#DIV/0!</v>
      </c>
      <c r="AS200" s="23">
        <f t="shared" si="93"/>
        <v>21.084047641636879</v>
      </c>
      <c r="AT200" s="54">
        <f t="shared" si="120"/>
        <v>0</v>
      </c>
      <c r="AU200" s="54" t="e">
        <f t="shared" si="121"/>
        <v>#DIV/0!</v>
      </c>
      <c r="AV200" s="54" t="e">
        <f t="shared" si="122"/>
        <v>#DIV/0!</v>
      </c>
      <c r="AW200" s="54" t="e">
        <f t="shared" si="123"/>
        <v>#DIV/0!</v>
      </c>
    </row>
    <row r="201" spans="1:49" s="50" customFormat="1" hidden="1" x14ac:dyDescent="0.25">
      <c r="A201" s="3"/>
      <c r="B201" s="4"/>
      <c r="C201" s="4">
        <f t="shared" si="103"/>
        <v>10.876386710353884</v>
      </c>
      <c r="D201" s="22">
        <f t="shared" si="94"/>
        <v>386.9515442064058</v>
      </c>
      <c r="E201" s="54">
        <f t="shared" si="104"/>
        <v>1.1499534586726361</v>
      </c>
      <c r="F201" s="54">
        <f t="shared" si="105"/>
        <v>1.4338319356867646</v>
      </c>
      <c r="G201" s="54">
        <f t="shared" si="95"/>
        <v>0.63814897212354327</v>
      </c>
      <c r="H201" s="24">
        <f t="shared" si="106"/>
        <v>26</v>
      </c>
      <c r="I201" s="23">
        <f t="shared" si="107"/>
        <v>0.18260869557110301</v>
      </c>
      <c r="J201" s="23">
        <f t="shared" si="108"/>
        <v>0.54347826340488703</v>
      </c>
      <c r="K201" s="22">
        <f t="shared" si="109"/>
        <v>45</v>
      </c>
      <c r="L201" s="136">
        <v>170</v>
      </c>
      <c r="M201" s="9">
        <f t="shared" si="84"/>
        <v>21.089838094952484</v>
      </c>
      <c r="N201" s="9">
        <f t="shared" si="85"/>
        <v>21.093297680148265</v>
      </c>
      <c r="O201" s="10">
        <f t="shared" si="110"/>
        <v>3.4595851957810453E-3</v>
      </c>
      <c r="P201" s="10">
        <f t="shared" si="96"/>
        <v>0.21055534390763067</v>
      </c>
      <c r="Q201" s="10">
        <f t="shared" si="97"/>
        <v>1.1480830003457253E-2</v>
      </c>
      <c r="R201" s="10">
        <f t="shared" si="98"/>
        <v>1.1561707991936334E-2</v>
      </c>
      <c r="S201" s="9"/>
      <c r="T201" s="9">
        <f t="shared" si="86"/>
        <v>21.092063675342672</v>
      </c>
      <c r="U201" s="10">
        <f t="shared" si="99"/>
        <v>2.2255803901884974E-3</v>
      </c>
      <c r="V201" s="10">
        <f t="shared" si="100"/>
        <v>0.13584214466972463</v>
      </c>
      <c r="W201" s="10">
        <f t="shared" si="101"/>
        <v>9.2354812949583063E-3</v>
      </c>
      <c r="X201" s="10">
        <f t="shared" si="102"/>
        <v>9.2876556159570446E-3</v>
      </c>
      <c r="Y201" s="1"/>
      <c r="Z201" s="23">
        <f t="shared" si="87"/>
        <v>21.089838094952484</v>
      </c>
      <c r="AA201" s="54">
        <f t="shared" si="88"/>
        <v>0</v>
      </c>
      <c r="AB201" s="54" t="e">
        <f t="shared" si="89"/>
        <v>#DIV/0!</v>
      </c>
      <c r="AC201" s="54" t="e">
        <f t="shared" si="90"/>
        <v>#DIV/0!</v>
      </c>
      <c r="AD201" s="54" t="e">
        <f t="shared" si="111"/>
        <v>#DIV/0!</v>
      </c>
      <c r="AG201" s="23">
        <f t="shared" si="91"/>
        <v>21.089838094952484</v>
      </c>
      <c r="AH201" s="54">
        <f t="shared" si="112"/>
        <v>0</v>
      </c>
      <c r="AI201" s="54" t="e">
        <f t="shared" si="113"/>
        <v>#DIV/0!</v>
      </c>
      <c r="AJ201" s="54" t="e">
        <f t="shared" si="114"/>
        <v>#DIV/0!</v>
      </c>
      <c r="AK201" s="54" t="e">
        <f t="shared" si="115"/>
        <v>#DIV/0!</v>
      </c>
      <c r="AM201" s="23">
        <f t="shared" si="92"/>
        <v>21.089838094952484</v>
      </c>
      <c r="AN201" s="54">
        <f t="shared" si="116"/>
        <v>0</v>
      </c>
      <c r="AO201" s="54" t="e">
        <f t="shared" si="117"/>
        <v>#DIV/0!</v>
      </c>
      <c r="AP201" s="54" t="e">
        <f t="shared" si="118"/>
        <v>#DIV/0!</v>
      </c>
      <c r="AQ201" s="54" t="e">
        <f t="shared" si="119"/>
        <v>#DIV/0!</v>
      </c>
      <c r="AS201" s="23">
        <f t="shared" si="93"/>
        <v>21.089838094952484</v>
      </c>
      <c r="AT201" s="54">
        <f t="shared" si="120"/>
        <v>0</v>
      </c>
      <c r="AU201" s="54" t="e">
        <f t="shared" si="121"/>
        <v>#DIV/0!</v>
      </c>
      <c r="AV201" s="54" t="e">
        <f t="shared" si="122"/>
        <v>#DIV/0!</v>
      </c>
      <c r="AW201" s="54" t="e">
        <f t="shared" si="123"/>
        <v>#DIV/0!</v>
      </c>
    </row>
    <row r="202" spans="1:49" s="50" customFormat="1" hidden="1" x14ac:dyDescent="0.25">
      <c r="A202" s="3"/>
      <c r="B202" s="4"/>
      <c r="C202" s="4">
        <f t="shared" si="103"/>
        <v>11.040797930899682</v>
      </c>
      <c r="D202" s="22">
        <f t="shared" si="94"/>
        <v>387.36727307420949</v>
      </c>
      <c r="E202" s="54">
        <f t="shared" si="104"/>
        <v>1.1663842228203214</v>
      </c>
      <c r="F202" s="54">
        <f t="shared" si="105"/>
        <v>1.4502155138141535</v>
      </c>
      <c r="G202" s="54">
        <f t="shared" si="95"/>
        <v>0.64645290271936962</v>
      </c>
      <c r="H202" s="24">
        <f t="shared" si="106"/>
        <v>26</v>
      </c>
      <c r="I202" s="23">
        <f t="shared" si="107"/>
        <v>0.18260869557110301</v>
      </c>
      <c r="J202" s="23">
        <f t="shared" si="108"/>
        <v>0.54347826340488703</v>
      </c>
      <c r="K202" s="22">
        <f t="shared" si="109"/>
        <v>45</v>
      </c>
      <c r="L202" s="136">
        <v>171</v>
      </c>
      <c r="M202" s="9">
        <f t="shared" si="84"/>
        <v>21.095521044825787</v>
      </c>
      <c r="N202" s="9">
        <f t="shared" si="85"/>
        <v>21.098909233797102</v>
      </c>
      <c r="O202" s="10">
        <f t="shared" si="110"/>
        <v>3.388188971314321E-3</v>
      </c>
      <c r="P202" s="10">
        <f t="shared" si="96"/>
        <v>0.20434682442190075</v>
      </c>
      <c r="Q202" s="10">
        <f t="shared" si="97"/>
        <v>1.1298460534948485E-2</v>
      </c>
      <c r="R202" s="10">
        <f t="shared" si="98"/>
        <v>1.1377663828293375E-2</v>
      </c>
      <c r="S202" s="9"/>
      <c r="T202" s="9">
        <f t="shared" si="86"/>
        <v>21.097712935287934</v>
      </c>
      <c r="U202" s="10">
        <f t="shared" si="99"/>
        <v>2.1918904621465174E-3</v>
      </c>
      <c r="V202" s="10">
        <f t="shared" si="100"/>
        <v>0.13257697963286214</v>
      </c>
      <c r="W202" s="10">
        <f t="shared" si="101"/>
        <v>9.1140290979140164E-3</v>
      </c>
      <c r="X202" s="10">
        <f t="shared" si="102"/>
        <v>9.1654063568025052E-3</v>
      </c>
      <c r="Y202" s="1"/>
      <c r="Z202" s="23">
        <f t="shared" si="87"/>
        <v>21.095521044825787</v>
      </c>
      <c r="AA202" s="54">
        <f t="shared" si="88"/>
        <v>0</v>
      </c>
      <c r="AB202" s="54" t="e">
        <f t="shared" si="89"/>
        <v>#DIV/0!</v>
      </c>
      <c r="AC202" s="54" t="e">
        <f t="shared" si="90"/>
        <v>#DIV/0!</v>
      </c>
      <c r="AD202" s="54" t="e">
        <f t="shared" si="111"/>
        <v>#DIV/0!</v>
      </c>
      <c r="AG202" s="23">
        <f t="shared" si="91"/>
        <v>21.095521044825787</v>
      </c>
      <c r="AH202" s="54">
        <f t="shared" si="112"/>
        <v>0</v>
      </c>
      <c r="AI202" s="54" t="e">
        <f t="shared" si="113"/>
        <v>#DIV/0!</v>
      </c>
      <c r="AJ202" s="54" t="e">
        <f t="shared" si="114"/>
        <v>#DIV/0!</v>
      </c>
      <c r="AK202" s="54" t="e">
        <f t="shared" si="115"/>
        <v>#DIV/0!</v>
      </c>
      <c r="AM202" s="23">
        <f t="shared" si="92"/>
        <v>21.095521044825787</v>
      </c>
      <c r="AN202" s="54">
        <f t="shared" si="116"/>
        <v>0</v>
      </c>
      <c r="AO202" s="54" t="e">
        <f t="shared" si="117"/>
        <v>#DIV/0!</v>
      </c>
      <c r="AP202" s="54" t="e">
        <f t="shared" si="118"/>
        <v>#DIV/0!</v>
      </c>
      <c r="AQ202" s="54" t="e">
        <f t="shared" si="119"/>
        <v>#DIV/0!</v>
      </c>
      <c r="AS202" s="23">
        <f t="shared" si="93"/>
        <v>21.095521044825787</v>
      </c>
      <c r="AT202" s="54">
        <f t="shared" si="120"/>
        <v>0</v>
      </c>
      <c r="AU202" s="54" t="e">
        <f t="shared" si="121"/>
        <v>#DIV/0!</v>
      </c>
      <c r="AV202" s="54" t="e">
        <f t="shared" si="122"/>
        <v>#DIV/0!</v>
      </c>
      <c r="AW202" s="54" t="e">
        <f t="shared" si="123"/>
        <v>#DIV/0!</v>
      </c>
    </row>
    <row r="203" spans="1:49" s="50" customFormat="1" hidden="1" x14ac:dyDescent="0.25">
      <c r="A203" s="3"/>
      <c r="B203" s="4"/>
      <c r="C203" s="4">
        <f t="shared" si="103"/>
        <v>11.206708259360985</v>
      </c>
      <c r="D203" s="22">
        <f t="shared" si="94"/>
        <v>387.77621970836384</v>
      </c>
      <c r="E203" s="54">
        <f t="shared" si="104"/>
        <v>1.1829648033157587</v>
      </c>
      <c r="F203" s="54">
        <f t="shared" si="105"/>
        <v>1.4667484780453224</v>
      </c>
      <c r="G203" s="54">
        <f t="shared" si="95"/>
        <v>0.65483002898838027</v>
      </c>
      <c r="H203" s="24">
        <f t="shared" si="106"/>
        <v>26</v>
      </c>
      <c r="I203" s="23">
        <f t="shared" si="107"/>
        <v>0.18260869557110301</v>
      </c>
      <c r="J203" s="23">
        <f t="shared" si="108"/>
        <v>0.54347826340488703</v>
      </c>
      <c r="K203" s="22">
        <f t="shared" si="109"/>
        <v>45</v>
      </c>
      <c r="L203" s="136">
        <v>172</v>
      </c>
      <c r="M203" s="9">
        <f t="shared" si="84"/>
        <v>21.101098982487319</v>
      </c>
      <c r="N203" s="9">
        <f t="shared" si="85"/>
        <v>21.104417635219228</v>
      </c>
      <c r="O203" s="10">
        <f t="shared" si="110"/>
        <v>3.318652731909566E-3</v>
      </c>
      <c r="P203" s="10">
        <f t="shared" si="96"/>
        <v>0.19835500400149267</v>
      </c>
      <c r="Q203" s="10">
        <f t="shared" si="97"/>
        <v>1.1120131159522338E-2</v>
      </c>
      <c r="R203" s="10">
        <f t="shared" si="98"/>
        <v>1.1197703529943072E-2</v>
      </c>
      <c r="S203" s="9"/>
      <c r="T203" s="9">
        <f t="shared" si="86"/>
        <v>21.103257747989584</v>
      </c>
      <c r="U203" s="10">
        <f t="shared" si="99"/>
        <v>2.1587655022656804E-3</v>
      </c>
      <c r="V203" s="10">
        <f t="shared" si="100"/>
        <v>0.12940046172179959</v>
      </c>
      <c r="W203" s="10">
        <f t="shared" si="101"/>
        <v>8.9946940889824162E-3</v>
      </c>
      <c r="X203" s="10">
        <f t="shared" si="102"/>
        <v>9.0452878988645999E-3</v>
      </c>
      <c r="Y203" s="1"/>
      <c r="Z203" s="23">
        <f t="shared" si="87"/>
        <v>21.101098982487319</v>
      </c>
      <c r="AA203" s="54">
        <f t="shared" si="88"/>
        <v>0</v>
      </c>
      <c r="AB203" s="54" t="e">
        <f t="shared" si="89"/>
        <v>#DIV/0!</v>
      </c>
      <c r="AC203" s="54" t="e">
        <f t="shared" si="90"/>
        <v>#DIV/0!</v>
      </c>
      <c r="AD203" s="54" t="e">
        <f t="shared" si="111"/>
        <v>#DIV/0!</v>
      </c>
      <c r="AG203" s="23">
        <f t="shared" si="91"/>
        <v>21.101098982487319</v>
      </c>
      <c r="AH203" s="54">
        <f t="shared" si="112"/>
        <v>0</v>
      </c>
      <c r="AI203" s="54" t="e">
        <f t="shared" si="113"/>
        <v>#DIV/0!</v>
      </c>
      <c r="AJ203" s="54" t="e">
        <f t="shared" si="114"/>
        <v>#DIV/0!</v>
      </c>
      <c r="AK203" s="54" t="e">
        <f t="shared" si="115"/>
        <v>#DIV/0!</v>
      </c>
      <c r="AM203" s="23">
        <f t="shared" si="92"/>
        <v>21.101098982487319</v>
      </c>
      <c r="AN203" s="54">
        <f t="shared" si="116"/>
        <v>0</v>
      </c>
      <c r="AO203" s="54" t="e">
        <f t="shared" si="117"/>
        <v>#DIV/0!</v>
      </c>
      <c r="AP203" s="54" t="e">
        <f t="shared" si="118"/>
        <v>#DIV/0!</v>
      </c>
      <c r="AQ203" s="54" t="e">
        <f t="shared" si="119"/>
        <v>#DIV/0!</v>
      </c>
      <c r="AS203" s="23">
        <f t="shared" si="93"/>
        <v>21.101098982487319</v>
      </c>
      <c r="AT203" s="54">
        <f t="shared" si="120"/>
        <v>0</v>
      </c>
      <c r="AU203" s="54" t="e">
        <f t="shared" si="121"/>
        <v>#DIV/0!</v>
      </c>
      <c r="AV203" s="54" t="e">
        <f t="shared" si="122"/>
        <v>#DIV/0!</v>
      </c>
      <c r="AW203" s="54" t="e">
        <f t="shared" si="123"/>
        <v>#DIV/0!</v>
      </c>
    </row>
    <row r="204" spans="1:49" s="50" customFormat="1" hidden="1" x14ac:dyDescent="0.25">
      <c r="A204" s="3"/>
      <c r="B204" s="4"/>
      <c r="C204" s="4">
        <f t="shared" si="103"/>
        <v>11.374122478016607</v>
      </c>
      <c r="D204" s="22">
        <f t="shared" si="94"/>
        <v>388.17851489080397</v>
      </c>
      <c r="E204" s="54">
        <f t="shared" si="104"/>
        <v>1.1996956780855457</v>
      </c>
      <c r="F204" s="54">
        <f t="shared" si="105"/>
        <v>1.483431304934355</v>
      </c>
      <c r="G204" s="54">
        <f t="shared" si="95"/>
        <v>0.66328061866960364</v>
      </c>
      <c r="H204" s="24">
        <f t="shared" si="106"/>
        <v>26</v>
      </c>
      <c r="I204" s="23">
        <f t="shared" si="107"/>
        <v>0.18260869557110301</v>
      </c>
      <c r="J204" s="23">
        <f t="shared" si="108"/>
        <v>0.54347826340488703</v>
      </c>
      <c r="K204" s="22">
        <f t="shared" si="109"/>
        <v>45</v>
      </c>
      <c r="L204" s="136">
        <v>173</v>
      </c>
      <c r="M204" s="9">
        <f t="shared" si="84"/>
        <v>21.106574330213139</v>
      </c>
      <c r="N204" s="9">
        <f t="shared" si="85"/>
        <v>21.109825248810825</v>
      </c>
      <c r="O204" s="10">
        <f t="shared" si="110"/>
        <v>3.2509185976863364E-3</v>
      </c>
      <c r="P204" s="10">
        <f t="shared" si="96"/>
        <v>0.19257118982168817</v>
      </c>
      <c r="Q204" s="10">
        <f t="shared" si="97"/>
        <v>1.0945728119516093E-2</v>
      </c>
      <c r="R204" s="10">
        <f t="shared" si="98"/>
        <v>1.1021711973490009E-2</v>
      </c>
      <c r="S204" s="9"/>
      <c r="T204" s="9">
        <f t="shared" si="86"/>
        <v>21.108700526764384</v>
      </c>
      <c r="U204" s="10">
        <f t="shared" si="99"/>
        <v>2.1261965512451297E-3</v>
      </c>
      <c r="V204" s="10">
        <f t="shared" si="100"/>
        <v>0.12630997039603334</v>
      </c>
      <c r="W204" s="10">
        <f t="shared" si="101"/>
        <v>8.8774313291850697E-3</v>
      </c>
      <c r="X204" s="10">
        <f t="shared" si="102"/>
        <v>8.9272550769436652E-3</v>
      </c>
      <c r="Y204" s="1"/>
      <c r="Z204" s="23">
        <f t="shared" si="87"/>
        <v>21.106574330213139</v>
      </c>
      <c r="AA204" s="54">
        <f t="shared" si="88"/>
        <v>0</v>
      </c>
      <c r="AB204" s="54" t="e">
        <f t="shared" si="89"/>
        <v>#DIV/0!</v>
      </c>
      <c r="AC204" s="54" t="e">
        <f t="shared" si="90"/>
        <v>#DIV/0!</v>
      </c>
      <c r="AD204" s="54" t="e">
        <f t="shared" si="111"/>
        <v>#DIV/0!</v>
      </c>
      <c r="AG204" s="23">
        <f t="shared" si="91"/>
        <v>21.106574330213139</v>
      </c>
      <c r="AH204" s="54">
        <f t="shared" si="112"/>
        <v>0</v>
      </c>
      <c r="AI204" s="54" t="e">
        <f t="shared" si="113"/>
        <v>#DIV/0!</v>
      </c>
      <c r="AJ204" s="54" t="e">
        <f t="shared" si="114"/>
        <v>#DIV/0!</v>
      </c>
      <c r="AK204" s="54" t="e">
        <f t="shared" si="115"/>
        <v>#DIV/0!</v>
      </c>
      <c r="AM204" s="23">
        <f t="shared" si="92"/>
        <v>21.106574330213139</v>
      </c>
      <c r="AN204" s="54">
        <f t="shared" si="116"/>
        <v>0</v>
      </c>
      <c r="AO204" s="54" t="e">
        <f t="shared" si="117"/>
        <v>#DIV/0!</v>
      </c>
      <c r="AP204" s="54" t="e">
        <f t="shared" si="118"/>
        <v>#DIV/0!</v>
      </c>
      <c r="AQ204" s="54" t="e">
        <f t="shared" si="119"/>
        <v>#DIV/0!</v>
      </c>
      <c r="AS204" s="23">
        <f t="shared" si="93"/>
        <v>21.106574330213139</v>
      </c>
      <c r="AT204" s="54">
        <f t="shared" si="120"/>
        <v>0</v>
      </c>
      <c r="AU204" s="54" t="e">
        <f t="shared" si="121"/>
        <v>#DIV/0!</v>
      </c>
      <c r="AV204" s="54" t="e">
        <f t="shared" si="122"/>
        <v>#DIV/0!</v>
      </c>
      <c r="AW204" s="54" t="e">
        <f t="shared" si="123"/>
        <v>#DIV/0!</v>
      </c>
    </row>
    <row r="205" spans="1:49" s="50" customFormat="1" hidden="1" x14ac:dyDescent="0.25">
      <c r="A205" s="3"/>
      <c r="B205" s="4"/>
      <c r="C205" s="4">
        <f t="shared" si="103"/>
        <v>11.543045356382679</v>
      </c>
      <c r="D205" s="22">
        <f t="shared" si="94"/>
        <v>388.57428661398859</v>
      </c>
      <c r="E205" s="54">
        <f t="shared" si="104"/>
        <v>1.2165773237808157</v>
      </c>
      <c r="F205" s="54">
        <f t="shared" si="105"/>
        <v>1.5002644697635339</v>
      </c>
      <c r="G205" s="54">
        <f t="shared" si="95"/>
        <v>0.67180493833881028</v>
      </c>
      <c r="H205" s="24">
        <f t="shared" si="106"/>
        <v>26</v>
      </c>
      <c r="I205" s="23">
        <f t="shared" si="107"/>
        <v>0.18260869557110301</v>
      </c>
      <c r="J205" s="23">
        <f t="shared" si="108"/>
        <v>0.54347826340488703</v>
      </c>
      <c r="K205" s="22">
        <f t="shared" si="109"/>
        <v>45</v>
      </c>
      <c r="L205" s="136">
        <v>174</v>
      </c>
      <c r="M205" s="9">
        <f t="shared" si="84"/>
        <v>21.111949443542532</v>
      </c>
      <c r="N205" s="9">
        <f t="shared" si="85"/>
        <v>21.115134374299583</v>
      </c>
      <c r="O205" s="10">
        <f t="shared" si="110"/>
        <v>3.1849307570510632E-3</v>
      </c>
      <c r="P205" s="10">
        <f t="shared" si="96"/>
        <v>0.18698708097856367</v>
      </c>
      <c r="Q205" s="10">
        <f t="shared" si="97"/>
        <v>1.0775141498269731E-2</v>
      </c>
      <c r="R205" s="10">
        <f t="shared" si="98"/>
        <v>1.0849577925623008E-2</v>
      </c>
      <c r="S205" s="9"/>
      <c r="T205" s="9">
        <f t="shared" si="86"/>
        <v>21.114043618264734</v>
      </c>
      <c r="U205" s="10">
        <f t="shared" si="99"/>
        <v>2.0941747222025242E-3</v>
      </c>
      <c r="V205" s="10">
        <f t="shared" si="100"/>
        <v>0.12330296655647323</v>
      </c>
      <c r="W205" s="10">
        <f t="shared" si="101"/>
        <v>8.7621969840260133E-3</v>
      </c>
      <c r="X205" s="10">
        <f t="shared" si="102"/>
        <v>8.811263832995183E-3</v>
      </c>
      <c r="Y205" s="1"/>
      <c r="Z205" s="23">
        <f t="shared" si="87"/>
        <v>21.111949443542532</v>
      </c>
      <c r="AA205" s="54">
        <f t="shared" si="88"/>
        <v>0</v>
      </c>
      <c r="AB205" s="54" t="e">
        <f t="shared" si="89"/>
        <v>#DIV/0!</v>
      </c>
      <c r="AC205" s="54" t="e">
        <f t="shared" si="90"/>
        <v>#DIV/0!</v>
      </c>
      <c r="AD205" s="54" t="e">
        <f t="shared" si="111"/>
        <v>#DIV/0!</v>
      </c>
      <c r="AG205" s="23">
        <f t="shared" si="91"/>
        <v>21.111949443542532</v>
      </c>
      <c r="AH205" s="54">
        <f t="shared" si="112"/>
        <v>0</v>
      </c>
      <c r="AI205" s="54" t="e">
        <f t="shared" si="113"/>
        <v>#DIV/0!</v>
      </c>
      <c r="AJ205" s="54" t="e">
        <f t="shared" si="114"/>
        <v>#DIV/0!</v>
      </c>
      <c r="AK205" s="54" t="e">
        <f t="shared" si="115"/>
        <v>#DIV/0!</v>
      </c>
      <c r="AM205" s="23">
        <f t="shared" si="92"/>
        <v>21.111949443542532</v>
      </c>
      <c r="AN205" s="54">
        <f t="shared" si="116"/>
        <v>0</v>
      </c>
      <c r="AO205" s="54" t="e">
        <f t="shared" si="117"/>
        <v>#DIV/0!</v>
      </c>
      <c r="AP205" s="54" t="e">
        <f t="shared" si="118"/>
        <v>#DIV/0!</v>
      </c>
      <c r="AQ205" s="54" t="e">
        <f t="shared" si="119"/>
        <v>#DIV/0!</v>
      </c>
      <c r="AS205" s="23">
        <f t="shared" si="93"/>
        <v>21.111949443542532</v>
      </c>
      <c r="AT205" s="54">
        <f t="shared" si="120"/>
        <v>0</v>
      </c>
      <c r="AU205" s="54" t="e">
        <f t="shared" si="121"/>
        <v>#DIV/0!</v>
      </c>
      <c r="AV205" s="54" t="e">
        <f t="shared" si="122"/>
        <v>#DIV/0!</v>
      </c>
      <c r="AW205" s="54" t="e">
        <f t="shared" si="123"/>
        <v>#DIV/0!</v>
      </c>
    </row>
    <row r="206" spans="1:49" s="50" customFormat="1" hidden="1" x14ac:dyDescent="0.25">
      <c r="A206" s="3"/>
      <c r="B206" s="4"/>
      <c r="C206" s="4">
        <f t="shared" si="103"/>
        <v>11.713481651320578</v>
      </c>
      <c r="D206" s="22">
        <f t="shared" si="94"/>
        <v>388.96366014234383</v>
      </c>
      <c r="E206" s="54">
        <f t="shared" si="104"/>
        <v>1.2336102157880244</v>
      </c>
      <c r="F206" s="54">
        <f t="shared" si="105"/>
        <v>1.5172484465540954</v>
      </c>
      <c r="G206" s="54">
        <f t="shared" si="95"/>
        <v>0.6804032534205362</v>
      </c>
      <c r="H206" s="24">
        <f t="shared" si="106"/>
        <v>26</v>
      </c>
      <c r="I206" s="23">
        <f t="shared" si="107"/>
        <v>0.18260869557110301</v>
      </c>
      <c r="J206" s="23">
        <f t="shared" si="108"/>
        <v>0.54347826340488703</v>
      </c>
      <c r="K206" s="22">
        <f t="shared" si="109"/>
        <v>45</v>
      </c>
      <c r="L206" s="136">
        <v>175</v>
      </c>
      <c r="M206" s="9">
        <f t="shared" si="84"/>
        <v>21.117226613414726</v>
      </c>
      <c r="N206" s="9">
        <f t="shared" si="85"/>
        <v>21.120347248799185</v>
      </c>
      <c r="O206" s="10">
        <f t="shared" si="110"/>
        <v>3.1206353844588364E-3</v>
      </c>
      <c r="P206" s="10">
        <f t="shared" si="96"/>
        <v>0.18159474897994968</v>
      </c>
      <c r="Q206" s="10">
        <f t="shared" si="97"/>
        <v>1.0608265070793951E-2</v>
      </c>
      <c r="R206" s="10">
        <f t="shared" si="98"/>
        <v>1.0681193891425233E-2</v>
      </c>
      <c r="S206" s="9"/>
      <c r="T206" s="9">
        <f t="shared" si="86"/>
        <v>21.119289304619556</v>
      </c>
      <c r="U206" s="10">
        <f t="shared" si="99"/>
        <v>2.0626912048307133E-3</v>
      </c>
      <c r="V206" s="10">
        <f t="shared" si="100"/>
        <v>0.12037698999185921</v>
      </c>
      <c r="W206" s="10">
        <f t="shared" si="101"/>
        <v>8.6489482927641168E-3</v>
      </c>
      <c r="X206" s="10">
        <f t="shared" si="102"/>
        <v>8.6972711849930551E-3</v>
      </c>
      <c r="Y206" s="1"/>
      <c r="Z206" s="23">
        <f t="shared" si="87"/>
        <v>21.117226613414726</v>
      </c>
      <c r="AA206" s="54">
        <f t="shared" si="88"/>
        <v>0</v>
      </c>
      <c r="AB206" s="54" t="e">
        <f t="shared" si="89"/>
        <v>#DIV/0!</v>
      </c>
      <c r="AC206" s="54" t="e">
        <f t="shared" si="90"/>
        <v>#DIV/0!</v>
      </c>
      <c r="AD206" s="54" t="e">
        <f t="shared" si="111"/>
        <v>#DIV/0!</v>
      </c>
      <c r="AG206" s="23">
        <f t="shared" si="91"/>
        <v>21.117226613414726</v>
      </c>
      <c r="AH206" s="54">
        <f t="shared" si="112"/>
        <v>0</v>
      </c>
      <c r="AI206" s="54" t="e">
        <f t="shared" si="113"/>
        <v>#DIV/0!</v>
      </c>
      <c r="AJ206" s="54" t="e">
        <f t="shared" si="114"/>
        <v>#DIV/0!</v>
      </c>
      <c r="AK206" s="54" t="e">
        <f t="shared" si="115"/>
        <v>#DIV/0!</v>
      </c>
      <c r="AM206" s="23">
        <f t="shared" si="92"/>
        <v>21.117226613414726</v>
      </c>
      <c r="AN206" s="54">
        <f t="shared" si="116"/>
        <v>0</v>
      </c>
      <c r="AO206" s="54" t="e">
        <f t="shared" si="117"/>
        <v>#DIV/0!</v>
      </c>
      <c r="AP206" s="54" t="e">
        <f t="shared" si="118"/>
        <v>#DIV/0!</v>
      </c>
      <c r="AQ206" s="54" t="e">
        <f t="shared" si="119"/>
        <v>#DIV/0!</v>
      </c>
      <c r="AS206" s="23">
        <f t="shared" si="93"/>
        <v>21.117226613414726</v>
      </c>
      <c r="AT206" s="54">
        <f t="shared" si="120"/>
        <v>0</v>
      </c>
      <c r="AU206" s="54" t="e">
        <f t="shared" si="121"/>
        <v>#DIV/0!</v>
      </c>
      <c r="AV206" s="54" t="e">
        <f t="shared" si="122"/>
        <v>#DIV/0!</v>
      </c>
      <c r="AW206" s="54" t="e">
        <f t="shared" si="123"/>
        <v>#DIV/0!</v>
      </c>
    </row>
    <row r="207" spans="1:49" s="50" customFormat="1" hidden="1" x14ac:dyDescent="0.25">
      <c r="A207" s="3"/>
      <c r="B207" s="4"/>
      <c r="C207" s="4">
        <f t="shared" si="103"/>
        <v>11.885436107143351</v>
      </c>
      <c r="D207" s="22">
        <f t="shared" si="94"/>
        <v>389.34675807247777</v>
      </c>
      <c r="E207" s="54">
        <f t="shared" si="104"/>
        <v>1.2507948282395849</v>
      </c>
      <c r="F207" s="54">
        <f t="shared" si="105"/>
        <v>1.534383708076835</v>
      </c>
      <c r="G207" s="54">
        <f t="shared" si="95"/>
        <v>0.68907582820017288</v>
      </c>
      <c r="H207" s="24">
        <f t="shared" si="106"/>
        <v>26</v>
      </c>
      <c r="I207" s="23">
        <f t="shared" si="107"/>
        <v>0.18260869557110301</v>
      </c>
      <c r="J207" s="23">
        <f t="shared" si="108"/>
        <v>0.54347826340488703</v>
      </c>
      <c r="K207" s="22">
        <f t="shared" si="109"/>
        <v>45</v>
      </c>
      <c r="L207" s="136">
        <v>176</v>
      </c>
      <c r="M207" s="9">
        <f t="shared" si="84"/>
        <v>21.122408068227642</v>
      </c>
      <c r="N207" s="9">
        <f t="shared" si="85"/>
        <v>21.12546604878926</v>
      </c>
      <c r="O207" s="10">
        <f t="shared" si="110"/>
        <v>3.057980561617768E-3</v>
      </c>
      <c r="P207" s="10">
        <f t="shared" si="96"/>
        <v>0.17638661928735144</v>
      </c>
      <c r="Q207" s="10">
        <f t="shared" si="97"/>
        <v>1.0444996160600928E-2</v>
      </c>
      <c r="R207" s="10">
        <f t="shared" si="98"/>
        <v>1.0516455969674423E-2</v>
      </c>
      <c r="S207" s="9"/>
      <c r="T207" s="9">
        <f t="shared" si="86"/>
        <v>21.124439805496916</v>
      </c>
      <c r="U207" s="10">
        <f t="shared" si="99"/>
        <v>2.0317372692737479E-3</v>
      </c>
      <c r="V207" s="10">
        <f t="shared" si="100"/>
        <v>0.11752965690534563</v>
      </c>
      <c r="W207" s="10">
        <f t="shared" si="101"/>
        <v>8.5376435389809321E-3</v>
      </c>
      <c r="X207" s="10">
        <f t="shared" si="102"/>
        <v>8.5852351977986716E-3</v>
      </c>
      <c r="Y207" s="1"/>
      <c r="Z207" s="23">
        <f t="shared" si="87"/>
        <v>21.122408068227642</v>
      </c>
      <c r="AA207" s="54">
        <f t="shared" si="88"/>
        <v>0</v>
      </c>
      <c r="AB207" s="54" t="e">
        <f t="shared" si="89"/>
        <v>#DIV/0!</v>
      </c>
      <c r="AC207" s="54" t="e">
        <f t="shared" si="90"/>
        <v>#DIV/0!</v>
      </c>
      <c r="AD207" s="54" t="e">
        <f t="shared" si="111"/>
        <v>#DIV/0!</v>
      </c>
      <c r="AG207" s="23">
        <f t="shared" si="91"/>
        <v>21.122408068227642</v>
      </c>
      <c r="AH207" s="54">
        <f t="shared" si="112"/>
        <v>0</v>
      </c>
      <c r="AI207" s="54" t="e">
        <f t="shared" si="113"/>
        <v>#DIV/0!</v>
      </c>
      <c r="AJ207" s="54" t="e">
        <f t="shared" si="114"/>
        <v>#DIV/0!</v>
      </c>
      <c r="AK207" s="54" t="e">
        <f t="shared" si="115"/>
        <v>#DIV/0!</v>
      </c>
      <c r="AM207" s="23">
        <f t="shared" si="92"/>
        <v>21.122408068227642</v>
      </c>
      <c r="AN207" s="54">
        <f t="shared" si="116"/>
        <v>0</v>
      </c>
      <c r="AO207" s="54" t="e">
        <f t="shared" si="117"/>
        <v>#DIV/0!</v>
      </c>
      <c r="AP207" s="54" t="e">
        <f t="shared" si="118"/>
        <v>#DIV/0!</v>
      </c>
      <c r="AQ207" s="54" t="e">
        <f t="shared" si="119"/>
        <v>#DIV/0!</v>
      </c>
      <c r="AS207" s="23">
        <f t="shared" si="93"/>
        <v>21.122408068227642</v>
      </c>
      <c r="AT207" s="54">
        <f t="shared" si="120"/>
        <v>0</v>
      </c>
      <c r="AU207" s="54" t="e">
        <f t="shared" si="121"/>
        <v>#DIV/0!</v>
      </c>
      <c r="AV207" s="54" t="e">
        <f t="shared" si="122"/>
        <v>#DIV/0!</v>
      </c>
      <c r="AW207" s="54" t="e">
        <f t="shared" si="123"/>
        <v>#DIV/0!</v>
      </c>
    </row>
    <row r="208" spans="1:49" s="50" customFormat="1" hidden="1" x14ac:dyDescent="0.25">
      <c r="A208" s="3"/>
      <c r="B208" s="4"/>
      <c r="C208" s="4">
        <f t="shared" si="103"/>
        <v>12.058913455720699</v>
      </c>
      <c r="D208" s="22">
        <f t="shared" si="94"/>
        <v>389.72370039217674</v>
      </c>
      <c r="E208" s="54">
        <f t="shared" si="104"/>
        <v>1.2681316340243594</v>
      </c>
      <c r="F208" s="54">
        <f t="shared" si="105"/>
        <v>1.5516707258625675</v>
      </c>
      <c r="G208" s="54">
        <f t="shared" si="95"/>
        <v>0.69782292583610961</v>
      </c>
      <c r="H208" s="24">
        <f t="shared" si="106"/>
        <v>26</v>
      </c>
      <c r="I208" s="23">
        <f t="shared" si="107"/>
        <v>0.18260869557110301</v>
      </c>
      <c r="J208" s="23">
        <f t="shared" si="108"/>
        <v>0.54347826340488703</v>
      </c>
      <c r="K208" s="22">
        <f t="shared" si="109"/>
        <v>45</v>
      </c>
      <c r="L208" s="136">
        <v>177</v>
      </c>
      <c r="M208" s="9">
        <f t="shared" si="84"/>
        <v>21.127495975821905</v>
      </c>
      <c r="N208" s="9">
        <f t="shared" si="85"/>
        <v>21.130492892024158</v>
      </c>
      <c r="O208" s="10">
        <f t="shared" si="110"/>
        <v>2.9969162022531748E-3</v>
      </c>
      <c r="P208" s="10">
        <f t="shared" si="96"/>
        <v>0.17135545386374984</v>
      </c>
      <c r="Q208" s="10">
        <f t="shared" si="97"/>
        <v>1.0285235503341249E-2</v>
      </c>
      <c r="R208" s="10">
        <f t="shared" si="98"/>
        <v>1.0355263714420585E-2</v>
      </c>
      <c r="S208" s="9"/>
      <c r="T208" s="9">
        <f t="shared" si="86"/>
        <v>21.129497280091567</v>
      </c>
      <c r="U208" s="10">
        <f t="shared" si="99"/>
        <v>2.0013042696618299E-3</v>
      </c>
      <c r="V208" s="10">
        <f t="shared" si="100"/>
        <v>0.1147586575147042</v>
      </c>
      <c r="W208" s="10">
        <f t="shared" si="101"/>
        <v>8.4282420220850446E-3</v>
      </c>
      <c r="X208" s="10">
        <f t="shared" si="102"/>
        <v>8.4751149547272787E-3</v>
      </c>
      <c r="Y208" s="1"/>
      <c r="Z208" s="23">
        <f t="shared" si="87"/>
        <v>21.127495975821905</v>
      </c>
      <c r="AA208" s="54">
        <f t="shared" si="88"/>
        <v>0</v>
      </c>
      <c r="AB208" s="54" t="e">
        <f t="shared" si="89"/>
        <v>#DIV/0!</v>
      </c>
      <c r="AC208" s="54" t="e">
        <f t="shared" si="90"/>
        <v>#DIV/0!</v>
      </c>
      <c r="AD208" s="54" t="e">
        <f t="shared" si="111"/>
        <v>#DIV/0!</v>
      </c>
      <c r="AG208" s="23">
        <f t="shared" si="91"/>
        <v>21.127495975821905</v>
      </c>
      <c r="AH208" s="54">
        <f t="shared" si="112"/>
        <v>0</v>
      </c>
      <c r="AI208" s="54" t="e">
        <f t="shared" si="113"/>
        <v>#DIV/0!</v>
      </c>
      <c r="AJ208" s="54" t="e">
        <f t="shared" si="114"/>
        <v>#DIV/0!</v>
      </c>
      <c r="AK208" s="54" t="e">
        <f t="shared" si="115"/>
        <v>#DIV/0!</v>
      </c>
      <c r="AM208" s="23">
        <f t="shared" si="92"/>
        <v>21.127495975821905</v>
      </c>
      <c r="AN208" s="54">
        <f t="shared" si="116"/>
        <v>0</v>
      </c>
      <c r="AO208" s="54" t="e">
        <f t="shared" si="117"/>
        <v>#DIV/0!</v>
      </c>
      <c r="AP208" s="54" t="e">
        <f t="shared" si="118"/>
        <v>#DIV/0!</v>
      </c>
      <c r="AQ208" s="54" t="e">
        <f t="shared" si="119"/>
        <v>#DIV/0!</v>
      </c>
      <c r="AS208" s="23">
        <f t="shared" si="93"/>
        <v>21.127495975821905</v>
      </c>
      <c r="AT208" s="54">
        <f t="shared" si="120"/>
        <v>0</v>
      </c>
      <c r="AU208" s="54" t="e">
        <f t="shared" si="121"/>
        <v>#DIV/0!</v>
      </c>
      <c r="AV208" s="54" t="e">
        <f t="shared" si="122"/>
        <v>#DIV/0!</v>
      </c>
      <c r="AW208" s="54" t="e">
        <f t="shared" si="123"/>
        <v>#DIV/0!</v>
      </c>
    </row>
    <row r="209" spans="1:49" s="50" customFormat="1" hidden="1" x14ac:dyDescent="0.25">
      <c r="A209" s="3"/>
      <c r="B209" s="4"/>
      <c r="C209" s="4">
        <f t="shared" si="103"/>
        <v>12.2339184165824</v>
      </c>
      <c r="D209" s="22">
        <f t="shared" si="94"/>
        <v>390.0946045381948</v>
      </c>
      <c r="E209" s="54">
        <f t="shared" si="104"/>
        <v>1.2856211047979953</v>
      </c>
      <c r="F209" s="54">
        <f t="shared" si="105"/>
        <v>1.5691099702124363</v>
      </c>
      <c r="G209" s="54">
        <f t="shared" si="95"/>
        <v>0.70664480837190247</v>
      </c>
      <c r="H209" s="24">
        <f t="shared" si="106"/>
        <v>26</v>
      </c>
      <c r="I209" s="23">
        <f t="shared" si="107"/>
        <v>0.18260869557110301</v>
      </c>
      <c r="J209" s="23">
        <f t="shared" si="108"/>
        <v>0.54347826340488703</v>
      </c>
      <c r="K209" s="22">
        <f t="shared" si="109"/>
        <v>45</v>
      </c>
      <c r="L209" s="136">
        <v>178</v>
      </c>
      <c r="M209" s="9">
        <f t="shared" si="84"/>
        <v>21.132492445393282</v>
      </c>
      <c r="N209" s="9">
        <f t="shared" si="85"/>
        <v>21.135429839373174</v>
      </c>
      <c r="O209" s="10">
        <f t="shared" si="110"/>
        <v>2.9373939798915671E-3</v>
      </c>
      <c r="P209" s="10">
        <f t="shared" si="96"/>
        <v>0.16649433464670924</v>
      </c>
      <c r="Q209" s="10">
        <f t="shared" si="97"/>
        <v>1.0128887115621349E-2</v>
      </c>
      <c r="R209" s="10">
        <f t="shared" si="98"/>
        <v>1.0197520002355836E-2</v>
      </c>
      <c r="S209" s="9"/>
      <c r="T209" s="9">
        <f t="shared" si="86"/>
        <v>21.13446382904052</v>
      </c>
      <c r="U209" s="10">
        <f t="shared" si="99"/>
        <v>1.9713836472377011E-3</v>
      </c>
      <c r="V209" s="10">
        <f t="shared" si="100"/>
        <v>0.11206175371938239</v>
      </c>
      <c r="W209" s="10">
        <f t="shared" si="101"/>
        <v>8.3207040293491082E-3</v>
      </c>
      <c r="X209" s="10">
        <f t="shared" si="102"/>
        <v>8.366870529460892E-3</v>
      </c>
      <c r="Y209" s="1"/>
      <c r="Z209" s="23">
        <f t="shared" si="87"/>
        <v>21.132492445393282</v>
      </c>
      <c r="AA209" s="54">
        <f t="shared" si="88"/>
        <v>0</v>
      </c>
      <c r="AB209" s="54" t="e">
        <f t="shared" si="89"/>
        <v>#DIV/0!</v>
      </c>
      <c r="AC209" s="54" t="e">
        <f t="shared" si="90"/>
        <v>#DIV/0!</v>
      </c>
      <c r="AD209" s="54" t="e">
        <f t="shared" si="111"/>
        <v>#DIV/0!</v>
      </c>
      <c r="AG209" s="23">
        <f t="shared" si="91"/>
        <v>21.132492445393282</v>
      </c>
      <c r="AH209" s="54">
        <f t="shared" si="112"/>
        <v>0</v>
      </c>
      <c r="AI209" s="54" t="e">
        <f t="shared" si="113"/>
        <v>#DIV/0!</v>
      </c>
      <c r="AJ209" s="54" t="e">
        <f t="shared" si="114"/>
        <v>#DIV/0!</v>
      </c>
      <c r="AK209" s="54" t="e">
        <f t="shared" si="115"/>
        <v>#DIV/0!</v>
      </c>
      <c r="AM209" s="23">
        <f t="shared" si="92"/>
        <v>21.132492445393282</v>
      </c>
      <c r="AN209" s="54">
        <f t="shared" si="116"/>
        <v>0</v>
      </c>
      <c r="AO209" s="54" t="e">
        <f t="shared" si="117"/>
        <v>#DIV/0!</v>
      </c>
      <c r="AP209" s="54" t="e">
        <f t="shared" si="118"/>
        <v>#DIV/0!</v>
      </c>
      <c r="AQ209" s="54" t="e">
        <f t="shared" si="119"/>
        <v>#DIV/0!</v>
      </c>
      <c r="AS209" s="23">
        <f t="shared" si="93"/>
        <v>21.132492445393282</v>
      </c>
      <c r="AT209" s="54">
        <f t="shared" si="120"/>
        <v>0</v>
      </c>
      <c r="AU209" s="54" t="e">
        <f t="shared" si="121"/>
        <v>#DIV/0!</v>
      </c>
      <c r="AV209" s="54" t="e">
        <f t="shared" si="122"/>
        <v>#DIV/0!</v>
      </c>
      <c r="AW209" s="54" t="e">
        <f t="shared" si="123"/>
        <v>#DIV/0!</v>
      </c>
    </row>
    <row r="210" spans="1:49" s="50" customFormat="1" hidden="1" x14ac:dyDescent="0.25">
      <c r="A210" s="3"/>
      <c r="B210" s="4"/>
      <c r="C210" s="4">
        <f t="shared" si="103"/>
        <v>12.410455697020344</v>
      </c>
      <c r="D210" s="22">
        <f t="shared" si="94"/>
        <v>390.45958545285151</v>
      </c>
      <c r="E210" s="54">
        <f t="shared" si="104"/>
        <v>1.3032637109931222</v>
      </c>
      <c r="F210" s="54">
        <f t="shared" si="105"/>
        <v>1.5867019102080775</v>
      </c>
      <c r="G210" s="54">
        <f t="shared" si="95"/>
        <v>0.71554173674846222</v>
      </c>
      <c r="H210" s="24">
        <f t="shared" si="106"/>
        <v>26</v>
      </c>
      <c r="I210" s="23">
        <f t="shared" si="107"/>
        <v>0.18260869557110301</v>
      </c>
      <c r="J210" s="23">
        <f t="shared" si="108"/>
        <v>0.54347826340488703</v>
      </c>
      <c r="K210" s="22">
        <f t="shared" si="109"/>
        <v>45</v>
      </c>
      <c r="L210" s="136">
        <v>179</v>
      </c>
      <c r="M210" s="9">
        <f t="shared" si="84"/>
        <v>21.137399529336165</v>
      </c>
      <c r="N210" s="9">
        <f t="shared" si="85"/>
        <v>21.14027889659512</v>
      </c>
      <c r="O210" s="10">
        <f t="shared" si="110"/>
        <v>2.8793672589557673E-3</v>
      </c>
      <c r="P210" s="10">
        <f t="shared" si="96"/>
        <v>0.16179664791813467</v>
      </c>
      <c r="Q210" s="10">
        <f t="shared" si="97"/>
        <v>9.9758581702248852E-3</v>
      </c>
      <c r="R210" s="10">
        <f t="shared" si="98"/>
        <v>1.0043130906249927E-2</v>
      </c>
      <c r="S210" s="9"/>
      <c r="T210" s="9">
        <f t="shared" si="86"/>
        <v>21.139341496269502</v>
      </c>
      <c r="U210" s="10">
        <f t="shared" si="99"/>
        <v>1.941966933337369E-3</v>
      </c>
      <c r="V210" s="10">
        <f t="shared" si="100"/>
        <v>0.10943677684674219</v>
      </c>
      <c r="W210" s="10">
        <f t="shared" si="101"/>
        <v>8.2149908094770411E-3</v>
      </c>
      <c r="X210" s="10">
        <f t="shared" si="102"/>
        <v>8.2604629599202211E-3</v>
      </c>
      <c r="Y210" s="1"/>
      <c r="Z210" s="23">
        <f t="shared" si="87"/>
        <v>21.137399529336165</v>
      </c>
      <c r="AA210" s="54">
        <f t="shared" si="88"/>
        <v>0</v>
      </c>
      <c r="AB210" s="54" t="e">
        <f t="shared" si="89"/>
        <v>#DIV/0!</v>
      </c>
      <c r="AC210" s="54" t="e">
        <f t="shared" si="90"/>
        <v>#DIV/0!</v>
      </c>
      <c r="AD210" s="54" t="e">
        <f t="shared" si="111"/>
        <v>#DIV/0!</v>
      </c>
      <c r="AG210" s="23">
        <f t="shared" si="91"/>
        <v>21.137399529336165</v>
      </c>
      <c r="AH210" s="54">
        <f t="shared" si="112"/>
        <v>0</v>
      </c>
      <c r="AI210" s="54" t="e">
        <f t="shared" si="113"/>
        <v>#DIV/0!</v>
      </c>
      <c r="AJ210" s="54" t="e">
        <f t="shared" si="114"/>
        <v>#DIV/0!</v>
      </c>
      <c r="AK210" s="54" t="e">
        <f t="shared" si="115"/>
        <v>#DIV/0!</v>
      </c>
      <c r="AM210" s="23">
        <f t="shared" si="92"/>
        <v>21.137399529336165</v>
      </c>
      <c r="AN210" s="54">
        <f t="shared" si="116"/>
        <v>0</v>
      </c>
      <c r="AO210" s="54" t="e">
        <f t="shared" si="117"/>
        <v>#DIV/0!</v>
      </c>
      <c r="AP210" s="54" t="e">
        <f t="shared" si="118"/>
        <v>#DIV/0!</v>
      </c>
      <c r="AQ210" s="54" t="e">
        <f t="shared" si="119"/>
        <v>#DIV/0!</v>
      </c>
      <c r="AS210" s="23">
        <f t="shared" si="93"/>
        <v>21.137399529336165</v>
      </c>
      <c r="AT210" s="54">
        <f t="shared" si="120"/>
        <v>0</v>
      </c>
      <c r="AU210" s="54" t="e">
        <f t="shared" si="121"/>
        <v>#DIV/0!</v>
      </c>
      <c r="AV210" s="54" t="e">
        <f t="shared" si="122"/>
        <v>#DIV/0!</v>
      </c>
      <c r="AW210" s="54" t="e">
        <f t="shared" si="123"/>
        <v>#DIV/0!</v>
      </c>
    </row>
    <row r="211" spans="1:49" s="50" customFormat="1" hidden="1" x14ac:dyDescent="0.25">
      <c r="A211" s="3"/>
      <c r="B211" s="4"/>
      <c r="C211" s="4">
        <f t="shared" si="103"/>
        <v>12.58852999218918</v>
      </c>
      <c r="D211" s="22">
        <f t="shared" si="94"/>
        <v>390.81875563944993</v>
      </c>
      <c r="E211" s="54">
        <f t="shared" si="104"/>
        <v>1.3210599218294101</v>
      </c>
      <c r="F211" s="54">
        <f t="shared" si="105"/>
        <v>1.6044470137216518</v>
      </c>
      <c r="G211" s="54">
        <f t="shared" si="95"/>
        <v>0.72451397081624203</v>
      </c>
      <c r="H211" s="24">
        <f t="shared" si="106"/>
        <v>26</v>
      </c>
      <c r="I211" s="23">
        <f t="shared" si="107"/>
        <v>0.18260869557110301</v>
      </c>
      <c r="J211" s="23">
        <f t="shared" si="108"/>
        <v>0.54347826340488703</v>
      </c>
      <c r="K211" s="22">
        <f t="shared" si="109"/>
        <v>45</v>
      </c>
      <c r="L211" s="136">
        <v>180</v>
      </c>
      <c r="M211" s="9">
        <f t="shared" si="84"/>
        <v>21.142219225021201</v>
      </c>
      <c r="N211" s="9">
        <f t="shared" si="85"/>
        <v>21.145042016049771</v>
      </c>
      <c r="O211" s="10">
        <f t="shared" si="110"/>
        <v>2.822791028570748E-3</v>
      </c>
      <c r="P211" s="10">
        <f t="shared" si="96"/>
        <v>0.15725606949349405</v>
      </c>
      <c r="Q211" s="10">
        <f t="shared" si="97"/>
        <v>9.8260588759015305E-3</v>
      </c>
      <c r="R211" s="10">
        <f t="shared" si="98"/>
        <v>9.8920055732126776E-3</v>
      </c>
      <c r="S211" s="9"/>
      <c r="T211" s="9">
        <f t="shared" si="86"/>
        <v>21.144132270773003</v>
      </c>
      <c r="U211" s="10">
        <f t="shared" si="99"/>
        <v>1.9130457518024002E-3</v>
      </c>
      <c r="V211" s="10">
        <f t="shared" si="100"/>
        <v>0.10688162545082044</v>
      </c>
      <c r="W211" s="10">
        <f t="shared" si="101"/>
        <v>8.1110645458323683E-3</v>
      </c>
      <c r="X211" s="10">
        <f t="shared" si="102"/>
        <v>8.1558542211565034E-3</v>
      </c>
      <c r="Y211" s="1"/>
      <c r="Z211" s="23">
        <f t="shared" si="87"/>
        <v>21.142219225021201</v>
      </c>
      <c r="AA211" s="54">
        <f t="shared" si="88"/>
        <v>0</v>
      </c>
      <c r="AB211" s="54" t="e">
        <f t="shared" si="89"/>
        <v>#DIV/0!</v>
      </c>
      <c r="AC211" s="54" t="e">
        <f t="shared" si="90"/>
        <v>#DIV/0!</v>
      </c>
      <c r="AD211" s="54" t="e">
        <f t="shared" si="111"/>
        <v>#DIV/0!</v>
      </c>
      <c r="AG211" s="23">
        <f t="shared" si="91"/>
        <v>21.142219225021201</v>
      </c>
      <c r="AH211" s="54">
        <f t="shared" si="112"/>
        <v>0</v>
      </c>
      <c r="AI211" s="54" t="e">
        <f t="shared" si="113"/>
        <v>#DIV/0!</v>
      </c>
      <c r="AJ211" s="54" t="e">
        <f t="shared" si="114"/>
        <v>#DIV/0!</v>
      </c>
      <c r="AK211" s="54" t="e">
        <f t="shared" si="115"/>
        <v>#DIV/0!</v>
      </c>
      <c r="AM211" s="23">
        <f t="shared" si="92"/>
        <v>21.142219225021201</v>
      </c>
      <c r="AN211" s="54">
        <f t="shared" si="116"/>
        <v>0</v>
      </c>
      <c r="AO211" s="54" t="e">
        <f t="shared" si="117"/>
        <v>#DIV/0!</v>
      </c>
      <c r="AP211" s="54" t="e">
        <f t="shared" si="118"/>
        <v>#DIV/0!</v>
      </c>
      <c r="AQ211" s="54" t="e">
        <f t="shared" si="119"/>
        <v>#DIV/0!</v>
      </c>
      <c r="AS211" s="23">
        <f t="shared" si="93"/>
        <v>21.142219225021201</v>
      </c>
      <c r="AT211" s="54">
        <f t="shared" si="120"/>
        <v>0</v>
      </c>
      <c r="AU211" s="54" t="e">
        <f t="shared" si="121"/>
        <v>#DIV/0!</v>
      </c>
      <c r="AV211" s="54" t="e">
        <f t="shared" si="122"/>
        <v>#DIV/0!</v>
      </c>
      <c r="AW211" s="54" t="e">
        <f t="shared" si="123"/>
        <v>#DIV/0!</v>
      </c>
    </row>
    <row r="212" spans="1:49" s="50" customFormat="1" hidden="1" x14ac:dyDescent="0.25">
      <c r="A212" s="3"/>
      <c r="B212" s="4"/>
      <c r="C212" s="4">
        <f t="shared" si="103"/>
        <v>12.76814598520544</v>
      </c>
      <c r="D212" s="22">
        <f t="shared" si="94"/>
        <v>391.17222521653201</v>
      </c>
      <c r="E212" s="54">
        <f t="shared" si="104"/>
        <v>1.339010205323476</v>
      </c>
      <c r="F212" s="54">
        <f t="shared" si="105"/>
        <v>1.6223457474257219</v>
      </c>
      <c r="G212" s="54">
        <f t="shared" si="95"/>
        <v>0.73356176934740902</v>
      </c>
      <c r="H212" s="24">
        <f t="shared" si="106"/>
        <v>26</v>
      </c>
      <c r="I212" s="23">
        <f t="shared" si="107"/>
        <v>0.18260869557110301</v>
      </c>
      <c r="J212" s="23">
        <f t="shared" si="108"/>
        <v>0.54347826340488703</v>
      </c>
      <c r="K212" s="22">
        <f t="shared" si="109"/>
        <v>45</v>
      </c>
      <c r="L212" s="136">
        <v>181</v>
      </c>
      <c r="M212" s="9">
        <f t="shared" si="84"/>
        <v>21.14695347650941</v>
      </c>
      <c r="N212" s="9">
        <f t="shared" si="85"/>
        <v>21.149721098348728</v>
      </c>
      <c r="O212" s="10">
        <f t="shared" si="110"/>
        <v>2.7676218393182239E-3</v>
      </c>
      <c r="P212" s="10">
        <f t="shared" si="96"/>
        <v>0.1528665507036277</v>
      </c>
      <c r="Q212" s="10">
        <f t="shared" si="97"/>
        <v>9.6794023627153197E-3</v>
      </c>
      <c r="R212" s="10">
        <f t="shared" si="98"/>
        <v>9.7440561086055925E-3</v>
      </c>
      <c r="S212" s="9"/>
      <c r="T212" s="9">
        <f t="shared" si="86"/>
        <v>21.148838088330809</v>
      </c>
      <c r="U212" s="10">
        <f t="shared" si="99"/>
        <v>1.8846118213993179E-3</v>
      </c>
      <c r="V212" s="10">
        <f t="shared" si="100"/>
        <v>0.10439426319344096</v>
      </c>
      <c r="W212" s="10">
        <f t="shared" si="101"/>
        <v>8.0088883316291413E-3</v>
      </c>
      <c r="X212" s="10">
        <f t="shared" si="102"/>
        <v>8.0530072010908463E-3</v>
      </c>
      <c r="Y212" s="1"/>
      <c r="Z212" s="23">
        <f t="shared" si="87"/>
        <v>21.14695347650941</v>
      </c>
      <c r="AA212" s="54">
        <f t="shared" si="88"/>
        <v>0</v>
      </c>
      <c r="AB212" s="54" t="e">
        <f t="shared" si="89"/>
        <v>#DIV/0!</v>
      </c>
      <c r="AC212" s="54" t="e">
        <f t="shared" si="90"/>
        <v>#DIV/0!</v>
      </c>
      <c r="AD212" s="54" t="e">
        <f t="shared" si="111"/>
        <v>#DIV/0!</v>
      </c>
      <c r="AG212" s="23">
        <f t="shared" si="91"/>
        <v>21.14695347650941</v>
      </c>
      <c r="AH212" s="54">
        <f t="shared" si="112"/>
        <v>0</v>
      </c>
      <c r="AI212" s="54" t="e">
        <f t="shared" si="113"/>
        <v>#DIV/0!</v>
      </c>
      <c r="AJ212" s="54" t="e">
        <f t="shared" si="114"/>
        <v>#DIV/0!</v>
      </c>
      <c r="AK212" s="54" t="e">
        <f t="shared" si="115"/>
        <v>#DIV/0!</v>
      </c>
      <c r="AM212" s="23">
        <f t="shared" si="92"/>
        <v>21.14695347650941</v>
      </c>
      <c r="AN212" s="54">
        <f t="shared" si="116"/>
        <v>0</v>
      </c>
      <c r="AO212" s="54" t="e">
        <f t="shared" si="117"/>
        <v>#DIV/0!</v>
      </c>
      <c r="AP212" s="54" t="e">
        <f t="shared" si="118"/>
        <v>#DIV/0!</v>
      </c>
      <c r="AQ212" s="54" t="e">
        <f t="shared" si="119"/>
        <v>#DIV/0!</v>
      </c>
      <c r="AS212" s="23">
        <f t="shared" si="93"/>
        <v>21.14695347650941</v>
      </c>
      <c r="AT212" s="54">
        <f t="shared" si="120"/>
        <v>0</v>
      </c>
      <c r="AU212" s="54" t="e">
        <f t="shared" si="121"/>
        <v>#DIV/0!</v>
      </c>
      <c r="AV212" s="54" t="e">
        <f t="shared" si="122"/>
        <v>#DIV/0!</v>
      </c>
      <c r="AW212" s="54" t="e">
        <f t="shared" si="123"/>
        <v>#DIV/0!</v>
      </c>
    </row>
    <row r="213" spans="1:49" s="50" customFormat="1" hidden="1" x14ac:dyDescent="0.25">
      <c r="A213" s="3"/>
      <c r="B213" s="4"/>
      <c r="C213" s="4">
        <f t="shared" si="103"/>
        <v>12.9493083472455</v>
      </c>
      <c r="D213" s="22">
        <f t="shared" si="94"/>
        <v>391.52010197098593</v>
      </c>
      <c r="E213" s="54">
        <f t="shared" si="104"/>
        <v>1.3571150282986735</v>
      </c>
      <c r="F213" s="54">
        <f t="shared" si="105"/>
        <v>1.640398576803014</v>
      </c>
      <c r="G213" s="54">
        <f t="shared" si="95"/>
        <v>0.74268539004799761</v>
      </c>
      <c r="H213" s="24">
        <f t="shared" si="106"/>
        <v>26</v>
      </c>
      <c r="I213" s="23">
        <f t="shared" si="107"/>
        <v>0.18260869557110301</v>
      </c>
      <c r="J213" s="23">
        <f t="shared" si="108"/>
        <v>0.54347826340488703</v>
      </c>
      <c r="K213" s="22">
        <f t="shared" si="109"/>
        <v>45</v>
      </c>
      <c r="L213" s="136">
        <v>182</v>
      </c>
      <c r="M213" s="9">
        <f t="shared" si="84"/>
        <v>21.151604176205506</v>
      </c>
      <c r="N213" s="9">
        <f t="shared" si="85"/>
        <v>21.154317993948176</v>
      </c>
      <c r="O213" s="10">
        <f t="shared" si="110"/>
        <v>2.7138177426699883E-3</v>
      </c>
      <c r="P213" s="10">
        <f t="shared" si="96"/>
        <v>0.1486223051166328</v>
      </c>
      <c r="Q213" s="10">
        <f t="shared" si="97"/>
        <v>9.5358045722637383E-3</v>
      </c>
      <c r="R213" s="10">
        <f t="shared" si="98"/>
        <v>9.5991974647217752E-3</v>
      </c>
      <c r="S213" s="9"/>
      <c r="T213" s="9">
        <f t="shared" si="86"/>
        <v>21.153460833163287</v>
      </c>
      <c r="U213" s="10">
        <f t="shared" si="99"/>
        <v>1.8566569577807002E-3</v>
      </c>
      <c r="V213" s="10">
        <f t="shared" si="100"/>
        <v>0.10197271677902954</v>
      </c>
      <c r="W213" s="10">
        <f t="shared" si="101"/>
        <v>7.9084261450596688E-3</v>
      </c>
      <c r="X213" s="10">
        <f t="shared" si="102"/>
        <v>7.9518856751838399E-3</v>
      </c>
      <c r="Y213" s="1"/>
      <c r="Z213" s="23">
        <f t="shared" si="87"/>
        <v>21.151604176205506</v>
      </c>
      <c r="AA213" s="54">
        <f t="shared" si="88"/>
        <v>0</v>
      </c>
      <c r="AB213" s="54" t="e">
        <f t="shared" si="89"/>
        <v>#DIV/0!</v>
      </c>
      <c r="AC213" s="54" t="e">
        <f t="shared" si="90"/>
        <v>#DIV/0!</v>
      </c>
      <c r="AD213" s="54" t="e">
        <f t="shared" si="111"/>
        <v>#DIV/0!</v>
      </c>
      <c r="AG213" s="23">
        <f t="shared" si="91"/>
        <v>21.151604176205506</v>
      </c>
      <c r="AH213" s="54">
        <f t="shared" si="112"/>
        <v>0</v>
      </c>
      <c r="AI213" s="54" t="e">
        <f t="shared" si="113"/>
        <v>#DIV/0!</v>
      </c>
      <c r="AJ213" s="54" t="e">
        <f t="shared" si="114"/>
        <v>#DIV/0!</v>
      </c>
      <c r="AK213" s="54" t="e">
        <f t="shared" si="115"/>
        <v>#DIV/0!</v>
      </c>
      <c r="AM213" s="23">
        <f t="shared" si="92"/>
        <v>21.151604176205506</v>
      </c>
      <c r="AN213" s="54">
        <f t="shared" si="116"/>
        <v>0</v>
      </c>
      <c r="AO213" s="54" t="e">
        <f t="shared" si="117"/>
        <v>#DIV/0!</v>
      </c>
      <c r="AP213" s="54" t="e">
        <f t="shared" si="118"/>
        <v>#DIV/0!</v>
      </c>
      <c r="AQ213" s="54" t="e">
        <f t="shared" si="119"/>
        <v>#DIV/0!</v>
      </c>
      <c r="AS213" s="23">
        <f t="shared" si="93"/>
        <v>21.151604176205506</v>
      </c>
      <c r="AT213" s="54">
        <f t="shared" si="120"/>
        <v>0</v>
      </c>
      <c r="AU213" s="54" t="e">
        <f t="shared" si="121"/>
        <v>#DIV/0!</v>
      </c>
      <c r="AV213" s="54" t="e">
        <f t="shared" si="122"/>
        <v>#DIV/0!</v>
      </c>
      <c r="AW213" s="54" t="e">
        <f t="shared" si="123"/>
        <v>#DIV/0!</v>
      </c>
    </row>
    <row r="214" spans="1:49" s="50" customFormat="1" hidden="1" x14ac:dyDescent="0.25">
      <c r="A214" s="3"/>
      <c r="B214" s="4"/>
      <c r="C214" s="4">
        <f t="shared" si="103"/>
        <v>13.132021737642056</v>
      </c>
      <c r="D214" s="22">
        <f t="shared" si="94"/>
        <v>391.86249141002202</v>
      </c>
      <c r="E214" s="54">
        <f t="shared" si="104"/>
        <v>1.3753748563947341</v>
      </c>
      <c r="F214" s="54">
        <f t="shared" si="105"/>
        <v>1.6586059661560308</v>
      </c>
      <c r="G214" s="54">
        <f t="shared" si="95"/>
        <v>0.75188508957001843</v>
      </c>
      <c r="H214" s="24">
        <f t="shared" si="106"/>
        <v>26</v>
      </c>
      <c r="I214" s="23">
        <f t="shared" si="107"/>
        <v>0.18260869557110301</v>
      </c>
      <c r="J214" s="23">
        <f t="shared" si="108"/>
        <v>0.54347826340488703</v>
      </c>
      <c r="K214" s="22">
        <f t="shared" si="109"/>
        <v>45</v>
      </c>
      <c r="L214" s="136">
        <v>183</v>
      </c>
      <c r="M214" s="9">
        <f t="shared" si="84"/>
        <v>21.156173166452774</v>
      </c>
      <c r="N214" s="9">
        <f t="shared" si="85"/>
        <v>21.158834504685696</v>
      </c>
      <c r="O214" s="10">
        <f t="shared" si="110"/>
        <v>2.6613382329223612E-3</v>
      </c>
      <c r="P214" s="10">
        <f t="shared" si="96"/>
        <v>0.14451779595420017</v>
      </c>
      <c r="Q214" s="10">
        <f t="shared" si="97"/>
        <v>9.3951841523103961E-3</v>
      </c>
      <c r="R214" s="10">
        <f t="shared" si="98"/>
        <v>9.4573473341490223E-3</v>
      </c>
      <c r="S214" s="9"/>
      <c r="T214" s="9">
        <f t="shared" si="86"/>
        <v>21.15800233952811</v>
      </c>
      <c r="U214" s="10">
        <f t="shared" si="99"/>
        <v>1.8291730753361435E-3</v>
      </c>
      <c r="V214" s="10">
        <f t="shared" si="100"/>
        <v>9.9615073959916284E-2</v>
      </c>
      <c r="W214" s="10">
        <f t="shared" si="101"/>
        <v>7.8096428257159126E-3</v>
      </c>
      <c r="X214" s="10">
        <f t="shared" si="102"/>
        <v>7.8524542830834404E-3</v>
      </c>
      <c r="Y214" s="1"/>
      <c r="Z214" s="23">
        <f t="shared" si="87"/>
        <v>21.156173166452774</v>
      </c>
      <c r="AA214" s="54">
        <f t="shared" si="88"/>
        <v>0</v>
      </c>
      <c r="AB214" s="54" t="e">
        <f t="shared" si="89"/>
        <v>#DIV/0!</v>
      </c>
      <c r="AC214" s="54" t="e">
        <f t="shared" si="90"/>
        <v>#DIV/0!</v>
      </c>
      <c r="AD214" s="54" t="e">
        <f t="shared" si="111"/>
        <v>#DIV/0!</v>
      </c>
      <c r="AG214" s="23">
        <f t="shared" si="91"/>
        <v>21.156173166452774</v>
      </c>
      <c r="AH214" s="54">
        <f t="shared" si="112"/>
        <v>0</v>
      </c>
      <c r="AI214" s="54" t="e">
        <f t="shared" si="113"/>
        <v>#DIV/0!</v>
      </c>
      <c r="AJ214" s="54" t="e">
        <f t="shared" si="114"/>
        <v>#DIV/0!</v>
      </c>
      <c r="AK214" s="54" t="e">
        <f t="shared" si="115"/>
        <v>#DIV/0!</v>
      </c>
      <c r="AM214" s="23">
        <f t="shared" si="92"/>
        <v>21.156173166452774</v>
      </c>
      <c r="AN214" s="54">
        <f t="shared" si="116"/>
        <v>0</v>
      </c>
      <c r="AO214" s="54" t="e">
        <f t="shared" si="117"/>
        <v>#DIV/0!</v>
      </c>
      <c r="AP214" s="54" t="e">
        <f t="shared" si="118"/>
        <v>#DIV/0!</v>
      </c>
      <c r="AQ214" s="54" t="e">
        <f t="shared" si="119"/>
        <v>#DIV/0!</v>
      </c>
      <c r="AS214" s="23">
        <f t="shared" si="93"/>
        <v>21.156173166452774</v>
      </c>
      <c r="AT214" s="54">
        <f t="shared" si="120"/>
        <v>0</v>
      </c>
      <c r="AU214" s="54" t="e">
        <f t="shared" si="121"/>
        <v>#DIV/0!</v>
      </c>
      <c r="AV214" s="54" t="e">
        <f t="shared" si="122"/>
        <v>#DIV/0!</v>
      </c>
      <c r="AW214" s="54" t="e">
        <f t="shared" si="123"/>
        <v>#DIV/0!</v>
      </c>
    </row>
    <row r="215" spans="1:49" s="50" customFormat="1" hidden="1" x14ac:dyDescent="0.25">
      <c r="A215" s="3"/>
      <c r="B215" s="4"/>
      <c r="C215" s="4">
        <f t="shared" si="103"/>
        <v>13.316290803979332</v>
      </c>
      <c r="D215" s="22">
        <f t="shared" si="94"/>
        <v>392.19949681203371</v>
      </c>
      <c r="E215" s="54">
        <f t="shared" si="104"/>
        <v>1.3937901540772824</v>
      </c>
      <c r="F215" s="54">
        <f t="shared" si="105"/>
        <v>1.6769683786165404</v>
      </c>
      <c r="G215" s="54">
        <f t="shared" si="95"/>
        <v>0.76116112352352394</v>
      </c>
      <c r="H215" s="24">
        <f t="shared" si="106"/>
        <v>26</v>
      </c>
      <c r="I215" s="23">
        <f t="shared" si="107"/>
        <v>0.18260869557110301</v>
      </c>
      <c r="J215" s="23">
        <f t="shared" si="108"/>
        <v>0.54347826340488703</v>
      </c>
      <c r="K215" s="22">
        <f t="shared" si="109"/>
        <v>45</v>
      </c>
      <c r="L215" s="136">
        <v>184</v>
      </c>
      <c r="M215" s="9">
        <f t="shared" si="84"/>
        <v>21.160662241071737</v>
      </c>
      <c r="N215" s="9">
        <f t="shared" si="85"/>
        <v>21.16327238526344</v>
      </c>
      <c r="O215" s="10">
        <f t="shared" si="110"/>
        <v>2.6101441917028012E-3</v>
      </c>
      <c r="P215" s="10">
        <f t="shared" si="96"/>
        <v>0.14054772417325817</v>
      </c>
      <c r="Q215" s="10">
        <f t="shared" si="97"/>
        <v>9.2574623562790403E-3</v>
      </c>
      <c r="R215" s="10">
        <f t="shared" si="98"/>
        <v>9.3184260478954006E-3</v>
      </c>
      <c r="S215" s="9"/>
      <c r="T215" s="9">
        <f t="shared" si="86"/>
        <v>21.162464393260422</v>
      </c>
      <c r="U215" s="10">
        <f t="shared" si="99"/>
        <v>1.8021521886844027E-3</v>
      </c>
      <c r="V215" s="10">
        <f t="shared" si="100"/>
        <v>9.7319481595968205E-2</v>
      </c>
      <c r="W215" s="10">
        <f t="shared" si="101"/>
        <v>7.7125040511741207E-3</v>
      </c>
      <c r="X215" s="10">
        <f t="shared" si="102"/>
        <v>7.7546785052276211E-3</v>
      </c>
      <c r="Y215" s="1"/>
      <c r="Z215" s="23">
        <f t="shared" si="87"/>
        <v>21.160662241071737</v>
      </c>
      <c r="AA215" s="54">
        <f t="shared" si="88"/>
        <v>0</v>
      </c>
      <c r="AB215" s="54" t="e">
        <f t="shared" si="89"/>
        <v>#DIV/0!</v>
      </c>
      <c r="AC215" s="54" t="e">
        <f t="shared" si="90"/>
        <v>#DIV/0!</v>
      </c>
      <c r="AD215" s="54" t="e">
        <f t="shared" si="111"/>
        <v>#DIV/0!</v>
      </c>
      <c r="AG215" s="23">
        <f t="shared" si="91"/>
        <v>21.160662241071737</v>
      </c>
      <c r="AH215" s="54">
        <f t="shared" si="112"/>
        <v>0</v>
      </c>
      <c r="AI215" s="54" t="e">
        <f t="shared" si="113"/>
        <v>#DIV/0!</v>
      </c>
      <c r="AJ215" s="54" t="e">
        <f t="shared" si="114"/>
        <v>#DIV/0!</v>
      </c>
      <c r="AK215" s="54" t="e">
        <f t="shared" si="115"/>
        <v>#DIV/0!</v>
      </c>
      <c r="AM215" s="23">
        <f t="shared" si="92"/>
        <v>21.160662241071737</v>
      </c>
      <c r="AN215" s="54">
        <f t="shared" si="116"/>
        <v>0</v>
      </c>
      <c r="AO215" s="54" t="e">
        <f t="shared" si="117"/>
        <v>#DIV/0!</v>
      </c>
      <c r="AP215" s="54" t="e">
        <f t="shared" si="118"/>
        <v>#DIV/0!</v>
      </c>
      <c r="AQ215" s="54" t="e">
        <f t="shared" si="119"/>
        <v>#DIV/0!</v>
      </c>
      <c r="AS215" s="23">
        <f t="shared" si="93"/>
        <v>21.160662241071737</v>
      </c>
      <c r="AT215" s="54">
        <f t="shared" si="120"/>
        <v>0</v>
      </c>
      <c r="AU215" s="54" t="e">
        <f t="shared" si="121"/>
        <v>#DIV/0!</v>
      </c>
      <c r="AV215" s="54" t="e">
        <f t="shared" si="122"/>
        <v>#DIV/0!</v>
      </c>
      <c r="AW215" s="54" t="e">
        <f t="shared" si="123"/>
        <v>#DIV/0!</v>
      </c>
    </row>
    <row r="216" spans="1:49" s="50" customFormat="1" hidden="1" x14ac:dyDescent="0.25">
      <c r="A216" s="3"/>
      <c r="B216" s="4"/>
      <c r="C216" s="4">
        <f t="shared" si="103"/>
        <v>13.502120182187065</v>
      </c>
      <c r="D216" s="22">
        <f t="shared" si="94"/>
        <v>392.53121927636136</v>
      </c>
      <c r="E216" s="54">
        <f t="shared" si="104"/>
        <v>1.4123613846472287</v>
      </c>
      <c r="F216" s="54">
        <f t="shared" si="105"/>
        <v>1.695486276154941</v>
      </c>
      <c r="G216" s="54">
        <f t="shared" si="95"/>
        <v>0.77051374648861748</v>
      </c>
      <c r="H216" s="24">
        <f t="shared" si="106"/>
        <v>26</v>
      </c>
      <c r="I216" s="23">
        <f t="shared" si="107"/>
        <v>0.18260869557110301</v>
      </c>
      <c r="J216" s="23">
        <f t="shared" si="108"/>
        <v>0.54347826340488703</v>
      </c>
      <c r="K216" s="22">
        <f t="shared" si="109"/>
        <v>45</v>
      </c>
      <c r="L216" s="136">
        <v>185</v>
      </c>
      <c r="M216" s="9">
        <f t="shared" si="84"/>
        <v>21.16507314684511</v>
      </c>
      <c r="N216" s="9">
        <f t="shared" si="85"/>
        <v>21.167633344679697</v>
      </c>
      <c r="O216" s="10">
        <f t="shared" si="110"/>
        <v>2.5601978345868304E-3</v>
      </c>
      <c r="P216" s="10">
        <f t="shared" si="96"/>
        <v>0.13670701715677114</v>
      </c>
      <c r="Q216" s="10">
        <f t="shared" si="97"/>
        <v>9.1225629461767505E-3</v>
      </c>
      <c r="R216" s="10">
        <f t="shared" si="98"/>
        <v>9.182356477007516E-3</v>
      </c>
      <c r="S216" s="9"/>
      <c r="T216" s="9">
        <f t="shared" si="86"/>
        <v>21.166848733259148</v>
      </c>
      <c r="U216" s="10">
        <f t="shared" si="99"/>
        <v>1.7755864140376332E-3</v>
      </c>
      <c r="V216" s="10">
        <f t="shared" si="100"/>
        <v>9.5084143779025715E-2</v>
      </c>
      <c r="W216" s="10">
        <f t="shared" si="101"/>
        <v>7.6169763146465685E-3</v>
      </c>
      <c r="X216" s="10">
        <f t="shared" si="102"/>
        <v>7.6585246405372724E-3</v>
      </c>
      <c r="Y216" s="1"/>
      <c r="Z216" s="23">
        <f t="shared" si="87"/>
        <v>21.16507314684511</v>
      </c>
      <c r="AA216" s="54">
        <f t="shared" si="88"/>
        <v>0</v>
      </c>
      <c r="AB216" s="54" t="e">
        <f t="shared" si="89"/>
        <v>#DIV/0!</v>
      </c>
      <c r="AC216" s="54" t="e">
        <f t="shared" si="90"/>
        <v>#DIV/0!</v>
      </c>
      <c r="AD216" s="54" t="e">
        <f t="shared" si="111"/>
        <v>#DIV/0!</v>
      </c>
      <c r="AG216" s="23">
        <f t="shared" si="91"/>
        <v>21.16507314684511</v>
      </c>
      <c r="AH216" s="54">
        <f t="shared" si="112"/>
        <v>0</v>
      </c>
      <c r="AI216" s="54" t="e">
        <f t="shared" si="113"/>
        <v>#DIV/0!</v>
      </c>
      <c r="AJ216" s="54" t="e">
        <f t="shared" si="114"/>
        <v>#DIV/0!</v>
      </c>
      <c r="AK216" s="54" t="e">
        <f t="shared" si="115"/>
        <v>#DIV/0!</v>
      </c>
      <c r="AM216" s="23">
        <f t="shared" si="92"/>
        <v>21.16507314684511</v>
      </c>
      <c r="AN216" s="54">
        <f t="shared" si="116"/>
        <v>0</v>
      </c>
      <c r="AO216" s="54" t="e">
        <f t="shared" si="117"/>
        <v>#DIV/0!</v>
      </c>
      <c r="AP216" s="54" t="e">
        <f t="shared" si="118"/>
        <v>#DIV/0!</v>
      </c>
      <c r="AQ216" s="54" t="e">
        <f t="shared" si="119"/>
        <v>#DIV/0!</v>
      </c>
      <c r="AS216" s="23">
        <f t="shared" si="93"/>
        <v>21.16507314684511</v>
      </c>
      <c r="AT216" s="54">
        <f t="shared" si="120"/>
        <v>0</v>
      </c>
      <c r="AU216" s="54" t="e">
        <f t="shared" si="121"/>
        <v>#DIV/0!</v>
      </c>
      <c r="AV216" s="54" t="e">
        <f t="shared" si="122"/>
        <v>#DIV/0!</v>
      </c>
      <c r="AW216" s="54" t="e">
        <f t="shared" si="123"/>
        <v>#DIV/0!</v>
      </c>
    </row>
    <row r="217" spans="1:49" s="50" customFormat="1" hidden="1" x14ac:dyDescent="0.25">
      <c r="A217" s="3"/>
      <c r="B217" s="4"/>
      <c r="C217" s="4">
        <f t="shared" si="103"/>
        <v>13.689514496633112</v>
      </c>
      <c r="D217" s="22">
        <f t="shared" si="94"/>
        <v>392.85775777197574</v>
      </c>
      <c r="E217" s="54">
        <f t="shared" si="104"/>
        <v>1.4310890102500233</v>
      </c>
      <c r="F217" s="54">
        <f t="shared" si="105"/>
        <v>1.7141601195894896</v>
      </c>
      <c r="G217" s="54">
        <f t="shared" si="95"/>
        <v>0.77994321202739036</v>
      </c>
      <c r="H217" s="24">
        <f t="shared" si="106"/>
        <v>26</v>
      </c>
      <c r="I217" s="23">
        <f t="shared" si="107"/>
        <v>0.18260869557110301</v>
      </c>
      <c r="J217" s="23">
        <f t="shared" si="108"/>
        <v>0.54347826340488703</v>
      </c>
      <c r="K217" s="22">
        <f t="shared" si="109"/>
        <v>45</v>
      </c>
      <c r="L217" s="136">
        <v>186</v>
      </c>
      <c r="M217" s="9">
        <f t="shared" si="84"/>
        <v>21.169407584950697</v>
      </c>
      <c r="N217" s="9">
        <f t="shared" si="85"/>
        <v>21.171919047610928</v>
      </c>
      <c r="O217" s="10">
        <f t="shared" si="110"/>
        <v>2.5114626602302792E-3</v>
      </c>
      <c r="P217" s="10">
        <f t="shared" si="96"/>
        <v>0.13299081800609455</v>
      </c>
      <c r="Q217" s="10">
        <f t="shared" si="97"/>
        <v>8.9904121005248278E-3</v>
      </c>
      <c r="R217" s="10">
        <f t="shared" si="98"/>
        <v>9.0490639395401327E-3</v>
      </c>
      <c r="S217" s="9"/>
      <c r="T217" s="9">
        <f t="shared" si="86"/>
        <v>21.171157052921085</v>
      </c>
      <c r="U217" s="10">
        <f t="shared" si="99"/>
        <v>1.7494679703879967E-3</v>
      </c>
      <c r="V217" s="10">
        <f t="shared" si="100"/>
        <v>9.29073200166909E-2</v>
      </c>
      <c r="W217" s="10">
        <f t="shared" si="101"/>
        <v>7.5230269033964925E-3</v>
      </c>
      <c r="X217" s="10">
        <f t="shared" si="102"/>
        <v>7.5639597847924553E-3</v>
      </c>
      <c r="Y217" s="1"/>
      <c r="Z217" s="23">
        <f t="shared" si="87"/>
        <v>21.169407584950697</v>
      </c>
      <c r="AA217" s="54">
        <f t="shared" si="88"/>
        <v>0</v>
      </c>
      <c r="AB217" s="54" t="e">
        <f t="shared" si="89"/>
        <v>#DIV/0!</v>
      </c>
      <c r="AC217" s="54" t="e">
        <f t="shared" si="90"/>
        <v>#DIV/0!</v>
      </c>
      <c r="AD217" s="54" t="e">
        <f t="shared" si="111"/>
        <v>#DIV/0!</v>
      </c>
      <c r="AG217" s="23">
        <f t="shared" si="91"/>
        <v>21.169407584950697</v>
      </c>
      <c r="AH217" s="54">
        <f t="shared" si="112"/>
        <v>0</v>
      </c>
      <c r="AI217" s="54" t="e">
        <f t="shared" si="113"/>
        <v>#DIV/0!</v>
      </c>
      <c r="AJ217" s="54" t="e">
        <f t="shared" si="114"/>
        <v>#DIV/0!</v>
      </c>
      <c r="AK217" s="54" t="e">
        <f t="shared" si="115"/>
        <v>#DIV/0!</v>
      </c>
      <c r="AM217" s="23">
        <f t="shared" si="92"/>
        <v>21.169407584950697</v>
      </c>
      <c r="AN217" s="54">
        <f t="shared" si="116"/>
        <v>0</v>
      </c>
      <c r="AO217" s="54" t="e">
        <f t="shared" si="117"/>
        <v>#DIV/0!</v>
      </c>
      <c r="AP217" s="54" t="e">
        <f t="shared" si="118"/>
        <v>#DIV/0!</v>
      </c>
      <c r="AQ217" s="54" t="e">
        <f t="shared" si="119"/>
        <v>#DIV/0!</v>
      </c>
      <c r="AS217" s="23">
        <f t="shared" si="93"/>
        <v>21.169407584950697</v>
      </c>
      <c r="AT217" s="54">
        <f t="shared" si="120"/>
        <v>0</v>
      </c>
      <c r="AU217" s="54" t="e">
        <f t="shared" si="121"/>
        <v>#DIV/0!</v>
      </c>
      <c r="AV217" s="54" t="e">
        <f t="shared" si="122"/>
        <v>#DIV/0!</v>
      </c>
      <c r="AW217" s="54" t="e">
        <f t="shared" si="123"/>
        <v>#DIV/0!</v>
      </c>
    </row>
    <row r="218" spans="1:49" s="50" customFormat="1" hidden="1" x14ac:dyDescent="0.25">
      <c r="A218" s="3"/>
      <c r="B218" s="4"/>
      <c r="C218" s="4">
        <f t="shared" si="103"/>
        <v>13.878478360214956</v>
      </c>
      <c r="D218" s="22">
        <f t="shared" si="94"/>
        <v>393.17920918509924</v>
      </c>
      <c r="E218" s="54">
        <f t="shared" si="104"/>
        <v>1.449973491884802</v>
      </c>
      <c r="F218" s="54">
        <f t="shared" si="105"/>
        <v>1.7329903685954204</v>
      </c>
      <c r="G218" s="54">
        <f t="shared" si="95"/>
        <v>0.78944977269579197</v>
      </c>
      <c r="H218" s="24">
        <f t="shared" si="106"/>
        <v>26</v>
      </c>
      <c r="I218" s="23">
        <f t="shared" si="107"/>
        <v>0.18260869557110301</v>
      </c>
      <c r="J218" s="23">
        <f t="shared" si="108"/>
        <v>0.54347826340488703</v>
      </c>
      <c r="K218" s="22">
        <f t="shared" si="109"/>
        <v>45</v>
      </c>
      <c r="L218" s="136">
        <v>187</v>
      </c>
      <c r="M218" s="9">
        <f t="shared" si="84"/>
        <v>21.173667212344768</v>
      </c>
      <c r="N218" s="9">
        <f t="shared" si="85"/>
        <v>21.17613111574612</v>
      </c>
      <c r="O218" s="10">
        <f t="shared" si="110"/>
        <v>2.4639034013524963E-3</v>
      </c>
      <c r="P218" s="10">
        <f t="shared" si="96"/>
        <v>0.1293944753720096</v>
      </c>
      <c r="Q218" s="10">
        <f t="shared" si="97"/>
        <v>8.8609383251460824E-3</v>
      </c>
      <c r="R218" s="10">
        <f t="shared" si="98"/>
        <v>8.9184761098203367E-3</v>
      </c>
      <c r="S218" s="9"/>
      <c r="T218" s="9">
        <f t="shared" si="86"/>
        <v>21.175391001525124</v>
      </c>
      <c r="U218" s="10">
        <f t="shared" si="99"/>
        <v>1.7237891803567607E-3</v>
      </c>
      <c r="V218" s="10">
        <f t="shared" si="100"/>
        <v>9.0787323465007952E-2</v>
      </c>
      <c r="W218" s="10">
        <f t="shared" si="101"/>
        <v>7.4306238771754424E-3</v>
      </c>
      <c r="X218" s="10">
        <f t="shared" si="102"/>
        <v>7.4709518090408447E-3</v>
      </c>
      <c r="Y218" s="1"/>
      <c r="Z218" s="23">
        <f t="shared" si="87"/>
        <v>21.173667212344768</v>
      </c>
      <c r="AA218" s="54">
        <f t="shared" si="88"/>
        <v>0</v>
      </c>
      <c r="AB218" s="54" t="e">
        <f t="shared" si="89"/>
        <v>#DIV/0!</v>
      </c>
      <c r="AC218" s="54" t="e">
        <f t="shared" si="90"/>
        <v>#DIV/0!</v>
      </c>
      <c r="AD218" s="54" t="e">
        <f t="shared" si="111"/>
        <v>#DIV/0!</v>
      </c>
      <c r="AG218" s="23">
        <f t="shared" si="91"/>
        <v>21.173667212344768</v>
      </c>
      <c r="AH218" s="54">
        <f t="shared" si="112"/>
        <v>0</v>
      </c>
      <c r="AI218" s="54" t="e">
        <f t="shared" si="113"/>
        <v>#DIV/0!</v>
      </c>
      <c r="AJ218" s="54" t="e">
        <f t="shared" si="114"/>
        <v>#DIV/0!</v>
      </c>
      <c r="AK218" s="54" t="e">
        <f t="shared" si="115"/>
        <v>#DIV/0!</v>
      </c>
      <c r="AM218" s="23">
        <f t="shared" si="92"/>
        <v>21.173667212344768</v>
      </c>
      <c r="AN218" s="54">
        <f t="shared" si="116"/>
        <v>0</v>
      </c>
      <c r="AO218" s="54" t="e">
        <f t="shared" si="117"/>
        <v>#DIV/0!</v>
      </c>
      <c r="AP218" s="54" t="e">
        <f t="shared" si="118"/>
        <v>#DIV/0!</v>
      </c>
      <c r="AQ218" s="54" t="e">
        <f t="shared" si="119"/>
        <v>#DIV/0!</v>
      </c>
      <c r="AS218" s="23">
        <f t="shared" si="93"/>
        <v>21.173667212344768</v>
      </c>
      <c r="AT218" s="54">
        <f t="shared" si="120"/>
        <v>0</v>
      </c>
      <c r="AU218" s="54" t="e">
        <f t="shared" si="121"/>
        <v>#DIV/0!</v>
      </c>
      <c r="AV218" s="54" t="e">
        <f t="shared" si="122"/>
        <v>#DIV/0!</v>
      </c>
      <c r="AW218" s="54" t="e">
        <f t="shared" si="123"/>
        <v>#DIV/0!</v>
      </c>
    </row>
    <row r="219" spans="1:49" s="50" customFormat="1" hidden="1" x14ac:dyDescent="0.25">
      <c r="A219" s="3"/>
      <c r="B219" s="4"/>
      <c r="C219" s="4">
        <f t="shared" si="103"/>
        <v>14.069016374449868</v>
      </c>
      <c r="D219" s="22">
        <f t="shared" si="94"/>
        <v>393.49566836578305</v>
      </c>
      <c r="E219" s="54">
        <f t="shared" si="104"/>
        <v>1.4690152894133963</v>
      </c>
      <c r="F219" s="54">
        <f t="shared" si="105"/>
        <v>1.7519774817139293</v>
      </c>
      <c r="G219" s="54">
        <f t="shared" si="95"/>
        <v>0.79903368005541042</v>
      </c>
      <c r="H219" s="24">
        <f t="shared" si="106"/>
        <v>26</v>
      </c>
      <c r="I219" s="23">
        <f t="shared" si="107"/>
        <v>0.18260869557110301</v>
      </c>
      <c r="J219" s="23">
        <f t="shared" si="108"/>
        <v>0.54347826340488703</v>
      </c>
      <c r="K219" s="22">
        <f t="shared" si="109"/>
        <v>45</v>
      </c>
      <c r="L219" s="136">
        <v>188</v>
      </c>
      <c r="M219" s="9">
        <f t="shared" si="84"/>
        <v>21.177853643097382</v>
      </c>
      <c r="N219" s="9">
        <f t="shared" si="85"/>
        <v>21.180271129075443</v>
      </c>
      <c r="O219" s="10">
        <f t="shared" si="110"/>
        <v>2.417485978060796E-3</v>
      </c>
      <c r="P219" s="10">
        <f t="shared" si="96"/>
        <v>0.12591353382452058</v>
      </c>
      <c r="Q219" s="10">
        <f t="shared" si="97"/>
        <v>8.7340723686878223E-3</v>
      </c>
      <c r="R219" s="10">
        <f t="shared" si="98"/>
        <v>8.7905229330601815E-3</v>
      </c>
      <c r="S219" s="9"/>
      <c r="T219" s="9">
        <f t="shared" si="86"/>
        <v>21.179552185568426</v>
      </c>
      <c r="U219" s="10">
        <f t="shared" si="99"/>
        <v>1.6985424710433961E-3</v>
      </c>
      <c r="V219" s="10">
        <f t="shared" si="100"/>
        <v>8.8722519225638799E-2</v>
      </c>
      <c r="W219" s="10">
        <f t="shared" si="101"/>
        <v>7.3397360480349592E-3</v>
      </c>
      <c r="X219" s="10">
        <f t="shared" si="102"/>
        <v>7.3794693394077168E-3</v>
      </c>
      <c r="Y219" s="1"/>
      <c r="Z219" s="23">
        <f t="shared" si="87"/>
        <v>21.177853643097382</v>
      </c>
      <c r="AA219" s="54">
        <f t="shared" si="88"/>
        <v>0</v>
      </c>
      <c r="AB219" s="54" t="e">
        <f t="shared" si="89"/>
        <v>#DIV/0!</v>
      </c>
      <c r="AC219" s="54" t="e">
        <f t="shared" si="90"/>
        <v>#DIV/0!</v>
      </c>
      <c r="AD219" s="54" t="e">
        <f t="shared" si="111"/>
        <v>#DIV/0!</v>
      </c>
      <c r="AG219" s="23">
        <f t="shared" si="91"/>
        <v>21.177853643097382</v>
      </c>
      <c r="AH219" s="54">
        <f t="shared" si="112"/>
        <v>0</v>
      </c>
      <c r="AI219" s="54" t="e">
        <f t="shared" si="113"/>
        <v>#DIV/0!</v>
      </c>
      <c r="AJ219" s="54" t="e">
        <f t="shared" si="114"/>
        <v>#DIV/0!</v>
      </c>
      <c r="AK219" s="54" t="e">
        <f t="shared" si="115"/>
        <v>#DIV/0!</v>
      </c>
      <c r="AM219" s="23">
        <f t="shared" si="92"/>
        <v>21.177853643097382</v>
      </c>
      <c r="AN219" s="54">
        <f t="shared" si="116"/>
        <v>0</v>
      </c>
      <c r="AO219" s="54" t="e">
        <f t="shared" si="117"/>
        <v>#DIV/0!</v>
      </c>
      <c r="AP219" s="54" t="e">
        <f t="shared" si="118"/>
        <v>#DIV/0!</v>
      </c>
      <c r="AQ219" s="54" t="e">
        <f t="shared" si="119"/>
        <v>#DIV/0!</v>
      </c>
      <c r="AS219" s="23">
        <f t="shared" si="93"/>
        <v>21.177853643097382</v>
      </c>
      <c r="AT219" s="54">
        <f t="shared" si="120"/>
        <v>0</v>
      </c>
      <c r="AU219" s="54" t="e">
        <f t="shared" si="121"/>
        <v>#DIV/0!</v>
      </c>
      <c r="AV219" s="54" t="e">
        <f t="shared" si="122"/>
        <v>#DIV/0!</v>
      </c>
      <c r="AW219" s="54" t="e">
        <f t="shared" si="123"/>
        <v>#DIV/0!</v>
      </c>
    </row>
    <row r="220" spans="1:49" s="50" customFormat="1" hidden="1" x14ac:dyDescent="0.25">
      <c r="A220" s="3"/>
      <c r="B220" s="4"/>
      <c r="C220" s="4">
        <f t="shared" si="103"/>
        <v>14.261133129564</v>
      </c>
      <c r="D220" s="22">
        <f t="shared" si="94"/>
        <v>393.80722817345799</v>
      </c>
      <c r="E220" s="54">
        <f t="shared" si="104"/>
        <v>1.4882148615692372</v>
      </c>
      <c r="F220" s="54">
        <f t="shared" si="105"/>
        <v>1.7711219163610528</v>
      </c>
      <c r="G220" s="54">
        <f t="shared" si="95"/>
        <v>0.8086951846851711</v>
      </c>
      <c r="H220" s="24">
        <f t="shared" si="106"/>
        <v>26</v>
      </c>
      <c r="I220" s="23">
        <f t="shared" si="107"/>
        <v>0.18260869557110301</v>
      </c>
      <c r="J220" s="23">
        <f t="shared" si="108"/>
        <v>0.54347826340488703</v>
      </c>
      <c r="K220" s="22">
        <f t="shared" si="109"/>
        <v>45</v>
      </c>
      <c r="L220" s="136">
        <v>189</v>
      </c>
      <c r="M220" s="9">
        <f t="shared" si="84"/>
        <v>21.18196844968196</v>
      </c>
      <c r="N220" s="9">
        <f t="shared" si="85"/>
        <v>21.184340627134734</v>
      </c>
      <c r="O220" s="10">
        <f t="shared" si="110"/>
        <v>2.3721774527736272E-3</v>
      </c>
      <c r="P220" s="10">
        <f t="shared" si="96"/>
        <v>0.12254372469816431</v>
      </c>
      <c r="Q220" s="10">
        <f t="shared" si="97"/>
        <v>8.6097471404077905E-3</v>
      </c>
      <c r="R220" s="10">
        <f t="shared" si="98"/>
        <v>8.6651365422515374E-3</v>
      </c>
      <c r="S220" s="9"/>
      <c r="T220" s="9">
        <f t="shared" si="86"/>
        <v>21.183642170056515</v>
      </c>
      <c r="U220" s="10">
        <f t="shared" si="99"/>
        <v>1.6737203745549323E-3</v>
      </c>
      <c r="V220" s="10">
        <f t="shared" si="100"/>
        <v>8.6711322688595119E-2</v>
      </c>
      <c r="W220" s="10">
        <f t="shared" si="101"/>
        <v>7.2503329600952238E-3</v>
      </c>
      <c r="X220" s="10">
        <f t="shared" si="102"/>
        <v>7.2894817370580955E-3</v>
      </c>
      <c r="Y220" s="1"/>
      <c r="Z220" s="23">
        <f t="shared" si="87"/>
        <v>21.18196844968196</v>
      </c>
      <c r="AA220" s="54">
        <f t="shared" si="88"/>
        <v>0</v>
      </c>
      <c r="AB220" s="54" t="e">
        <f t="shared" si="89"/>
        <v>#DIV/0!</v>
      </c>
      <c r="AC220" s="54" t="e">
        <f t="shared" si="90"/>
        <v>#DIV/0!</v>
      </c>
      <c r="AD220" s="54" t="e">
        <f t="shared" si="111"/>
        <v>#DIV/0!</v>
      </c>
      <c r="AG220" s="23">
        <f t="shared" si="91"/>
        <v>21.18196844968196</v>
      </c>
      <c r="AH220" s="54">
        <f t="shared" si="112"/>
        <v>0</v>
      </c>
      <c r="AI220" s="54" t="e">
        <f t="shared" si="113"/>
        <v>#DIV/0!</v>
      </c>
      <c r="AJ220" s="54" t="e">
        <f t="shared" si="114"/>
        <v>#DIV/0!</v>
      </c>
      <c r="AK220" s="54" t="e">
        <f t="shared" si="115"/>
        <v>#DIV/0!</v>
      </c>
      <c r="AM220" s="23">
        <f t="shared" si="92"/>
        <v>21.18196844968196</v>
      </c>
      <c r="AN220" s="54">
        <f t="shared" si="116"/>
        <v>0</v>
      </c>
      <c r="AO220" s="54" t="e">
        <f t="shared" si="117"/>
        <v>#DIV/0!</v>
      </c>
      <c r="AP220" s="54" t="e">
        <f t="shared" si="118"/>
        <v>#DIV/0!</v>
      </c>
      <c r="AQ220" s="54" t="e">
        <f t="shared" si="119"/>
        <v>#DIV/0!</v>
      </c>
      <c r="AS220" s="23">
        <f t="shared" si="93"/>
        <v>21.18196844968196</v>
      </c>
      <c r="AT220" s="54">
        <f t="shared" si="120"/>
        <v>0</v>
      </c>
      <c r="AU220" s="54" t="e">
        <f t="shared" si="121"/>
        <v>#DIV/0!</v>
      </c>
      <c r="AV220" s="54" t="e">
        <f t="shared" si="122"/>
        <v>#DIV/0!</v>
      </c>
      <c r="AW220" s="54" t="e">
        <f t="shared" si="123"/>
        <v>#DIV/0!</v>
      </c>
    </row>
    <row r="221" spans="1:49" s="50" customFormat="1" hidden="1" x14ac:dyDescent="0.25">
      <c r="A221" s="3"/>
      <c r="B221" s="4"/>
      <c r="C221" s="4">
        <f t="shared" si="103"/>
        <v>14.454833204580178</v>
      </c>
      <c r="D221" s="22">
        <f t="shared" si="94"/>
        <v>394.1139795214774</v>
      </c>
      <c r="E221" s="54">
        <f t="shared" si="104"/>
        <v>1.507572665966129</v>
      </c>
      <c r="F221" s="54">
        <f t="shared" si="105"/>
        <v>1.7904241288364147</v>
      </c>
      <c r="G221" s="54">
        <f t="shared" si="95"/>
        <v>0.81843453619293238</v>
      </c>
      <c r="H221" s="24">
        <f t="shared" si="106"/>
        <v>26</v>
      </c>
      <c r="I221" s="23">
        <f t="shared" si="107"/>
        <v>0.18260869557110301</v>
      </c>
      <c r="J221" s="23">
        <f t="shared" si="108"/>
        <v>0.54347826340488703</v>
      </c>
      <c r="K221" s="22">
        <f t="shared" si="109"/>
        <v>45</v>
      </c>
      <c r="L221" s="136">
        <v>190</v>
      </c>
      <c r="M221" s="9">
        <f t="shared" si="84"/>
        <v>21.186013164220395</v>
      </c>
      <c r="N221" s="9">
        <f t="shared" si="85"/>
        <v>21.188341110207773</v>
      </c>
      <c r="O221" s="10">
        <f t="shared" si="110"/>
        <v>2.3279459873783992E-3</v>
      </c>
      <c r="P221" s="10">
        <f t="shared" si="96"/>
        <v>0.11928095742324896</v>
      </c>
      <c r="Q221" s="10">
        <f t="shared" si="97"/>
        <v>8.4878976326349768E-3</v>
      </c>
      <c r="R221" s="10">
        <f t="shared" si="98"/>
        <v>8.5422511792472323E-3</v>
      </c>
      <c r="S221" s="9"/>
      <c r="T221" s="9">
        <f t="shared" si="86"/>
        <v>21.187662479748937</v>
      </c>
      <c r="U221" s="10">
        <f t="shared" si="99"/>
        <v>1.6493155285424166E-3</v>
      </c>
      <c r="V221" s="10">
        <f t="shared" si="100"/>
        <v>8.4752197935382856E-2</v>
      </c>
      <c r="W221" s="10">
        <f t="shared" si="101"/>
        <v>7.1623848705851152E-3</v>
      </c>
      <c r="X221" s="10">
        <f t="shared" si="102"/>
        <v>7.200959078916087E-3</v>
      </c>
      <c r="Y221" s="1"/>
      <c r="Z221" s="23">
        <f t="shared" si="87"/>
        <v>21.186013164220395</v>
      </c>
      <c r="AA221" s="54">
        <f t="shared" si="88"/>
        <v>0</v>
      </c>
      <c r="AB221" s="54" t="e">
        <f t="shared" si="89"/>
        <v>#DIV/0!</v>
      </c>
      <c r="AC221" s="54" t="e">
        <f t="shared" si="90"/>
        <v>#DIV/0!</v>
      </c>
      <c r="AD221" s="54" t="e">
        <f t="shared" si="111"/>
        <v>#DIV/0!</v>
      </c>
      <c r="AG221" s="23">
        <f t="shared" si="91"/>
        <v>21.186013164220395</v>
      </c>
      <c r="AH221" s="54">
        <f t="shared" si="112"/>
        <v>0</v>
      </c>
      <c r="AI221" s="54" t="e">
        <f t="shared" si="113"/>
        <v>#DIV/0!</v>
      </c>
      <c r="AJ221" s="54" t="e">
        <f t="shared" si="114"/>
        <v>#DIV/0!</v>
      </c>
      <c r="AK221" s="54" t="e">
        <f t="shared" si="115"/>
        <v>#DIV/0!</v>
      </c>
      <c r="AM221" s="23">
        <f t="shared" si="92"/>
        <v>21.186013164220395</v>
      </c>
      <c r="AN221" s="54">
        <f t="shared" si="116"/>
        <v>0</v>
      </c>
      <c r="AO221" s="54" t="e">
        <f t="shared" si="117"/>
        <v>#DIV/0!</v>
      </c>
      <c r="AP221" s="54" t="e">
        <f t="shared" si="118"/>
        <v>#DIV/0!</v>
      </c>
      <c r="AQ221" s="54" t="e">
        <f t="shared" si="119"/>
        <v>#DIV/0!</v>
      </c>
      <c r="AS221" s="23">
        <f t="shared" si="93"/>
        <v>21.186013164220395</v>
      </c>
      <c r="AT221" s="54">
        <f t="shared" si="120"/>
        <v>0</v>
      </c>
      <c r="AU221" s="54" t="e">
        <f t="shared" si="121"/>
        <v>#DIV/0!</v>
      </c>
      <c r="AV221" s="54" t="e">
        <f t="shared" si="122"/>
        <v>#DIV/0!</v>
      </c>
      <c r="AW221" s="54" t="e">
        <f t="shared" si="123"/>
        <v>#DIV/0!</v>
      </c>
    </row>
    <row r="222" spans="1:49" s="50" customFormat="1" hidden="1" x14ac:dyDescent="0.25">
      <c r="A222" s="3"/>
      <c r="B222" s="4"/>
      <c r="C222" s="4">
        <f t="shared" si="103"/>
        <v>14.650121167404716</v>
      </c>
      <c r="D222" s="22">
        <f t="shared" si="94"/>
        <v>394.416011420671</v>
      </c>
      <c r="E222" s="54">
        <f t="shared" si="104"/>
        <v>1.5270891591069249</v>
      </c>
      <c r="F222" s="54">
        <f t="shared" si="105"/>
        <v>1.8098845743318801</v>
      </c>
      <c r="G222" s="54">
        <f t="shared" si="95"/>
        <v>0.82825198322699056</v>
      </c>
      <c r="H222" s="24">
        <f t="shared" si="106"/>
        <v>26</v>
      </c>
      <c r="I222" s="23">
        <f t="shared" si="107"/>
        <v>0.18260869557110301</v>
      </c>
      <c r="J222" s="23">
        <f t="shared" si="108"/>
        <v>0.54347826340488703</v>
      </c>
      <c r="K222" s="22">
        <f t="shared" si="109"/>
        <v>45</v>
      </c>
      <c r="L222" s="136">
        <v>191</v>
      </c>
      <c r="M222" s="9">
        <f t="shared" si="84"/>
        <v>21.189989279685921</v>
      </c>
      <c r="N222" s="9">
        <f t="shared" si="85"/>
        <v>21.192274040487746</v>
      </c>
      <c r="O222" s="10">
        <f t="shared" si="110"/>
        <v>2.2847608018246035E-3</v>
      </c>
      <c r="P222" s="10">
        <f t="shared" si="96"/>
        <v>0.11612131128017636</v>
      </c>
      <c r="Q222" s="10">
        <f t="shared" si="97"/>
        <v>8.3684608451989901E-3</v>
      </c>
      <c r="R222" s="10">
        <f t="shared" si="98"/>
        <v>8.4218031184477606E-3</v>
      </c>
      <c r="S222" s="9"/>
      <c r="T222" s="9">
        <f t="shared" si="86"/>
        <v>21.191614600362339</v>
      </c>
      <c r="U222" s="10">
        <f t="shared" si="99"/>
        <v>1.6253206764176298E-3</v>
      </c>
      <c r="V222" s="10">
        <f t="shared" si="100"/>
        <v>8.2843656183802156E-2</v>
      </c>
      <c r="W222" s="10">
        <f t="shared" si="101"/>
        <v>7.0758627307120452E-3</v>
      </c>
      <c r="X222" s="10">
        <f t="shared" si="102"/>
        <v>7.1138721387492103E-3</v>
      </c>
      <c r="Y222" s="1"/>
      <c r="Z222" s="23">
        <f t="shared" si="87"/>
        <v>21.189989279685921</v>
      </c>
      <c r="AA222" s="54">
        <f t="shared" si="88"/>
        <v>0</v>
      </c>
      <c r="AB222" s="54" t="e">
        <f t="shared" si="89"/>
        <v>#DIV/0!</v>
      </c>
      <c r="AC222" s="54" t="e">
        <f t="shared" si="90"/>
        <v>#DIV/0!</v>
      </c>
      <c r="AD222" s="54" t="e">
        <f t="shared" si="111"/>
        <v>#DIV/0!</v>
      </c>
      <c r="AG222" s="23">
        <f t="shared" si="91"/>
        <v>21.189989279685921</v>
      </c>
      <c r="AH222" s="54">
        <f t="shared" si="112"/>
        <v>0</v>
      </c>
      <c r="AI222" s="54" t="e">
        <f t="shared" si="113"/>
        <v>#DIV/0!</v>
      </c>
      <c r="AJ222" s="54" t="e">
        <f t="shared" si="114"/>
        <v>#DIV/0!</v>
      </c>
      <c r="AK222" s="54" t="e">
        <f t="shared" si="115"/>
        <v>#DIV/0!</v>
      </c>
      <c r="AM222" s="23">
        <f t="shared" si="92"/>
        <v>21.189989279685921</v>
      </c>
      <c r="AN222" s="54">
        <f t="shared" si="116"/>
        <v>0</v>
      </c>
      <c r="AO222" s="54" t="e">
        <f t="shared" si="117"/>
        <v>#DIV/0!</v>
      </c>
      <c r="AP222" s="54" t="e">
        <f t="shared" si="118"/>
        <v>#DIV/0!</v>
      </c>
      <c r="AQ222" s="54" t="e">
        <f t="shared" si="119"/>
        <v>#DIV/0!</v>
      </c>
      <c r="AS222" s="23">
        <f t="shared" si="93"/>
        <v>21.189989279685921</v>
      </c>
      <c r="AT222" s="54">
        <f t="shared" si="120"/>
        <v>0</v>
      </c>
      <c r="AU222" s="54" t="e">
        <f t="shared" si="121"/>
        <v>#DIV/0!</v>
      </c>
      <c r="AV222" s="54" t="e">
        <f t="shared" si="122"/>
        <v>#DIV/0!</v>
      </c>
      <c r="AW222" s="54" t="e">
        <f t="shared" si="123"/>
        <v>#DIV/0!</v>
      </c>
    </row>
    <row r="223" spans="1:49" s="50" customFormat="1" hidden="1" x14ac:dyDescent="0.25">
      <c r="A223" s="3"/>
      <c r="B223" s="4"/>
      <c r="C223" s="4">
        <f t="shared" si="103"/>
        <v>14.847001574912934</v>
      </c>
      <c r="D223" s="22">
        <f t="shared" si="94"/>
        <v>394.71341102192667</v>
      </c>
      <c r="E223" s="54">
        <f t="shared" si="104"/>
        <v>1.5467647963920736</v>
      </c>
      <c r="F223" s="54">
        <f t="shared" si="105"/>
        <v>1.8295037069400739</v>
      </c>
      <c r="G223" s="54">
        <f t="shared" si="95"/>
        <v>0.83814777348746861</v>
      </c>
      <c r="H223" s="24">
        <f t="shared" si="106"/>
        <v>26</v>
      </c>
      <c r="I223" s="23">
        <f t="shared" si="107"/>
        <v>0.18260869557110301</v>
      </c>
      <c r="J223" s="23">
        <f t="shared" si="108"/>
        <v>0.54347826340488703</v>
      </c>
      <c r="K223" s="22">
        <f t="shared" si="109"/>
        <v>45</v>
      </c>
      <c r="L223" s="136">
        <v>192</v>
      </c>
      <c r="M223" s="9">
        <f t="shared" si="84"/>
        <v>21.193898251064937</v>
      </c>
      <c r="N223" s="9">
        <f t="shared" si="85"/>
        <v>21.196140843199608</v>
      </c>
      <c r="O223" s="10">
        <f t="shared" si="110"/>
        <v>2.2425921346709288E-3</v>
      </c>
      <c r="P223" s="10">
        <f t="shared" si="96"/>
        <v>0.11306102758343448</v>
      </c>
      <c r="Q223" s="10">
        <f t="shared" si="97"/>
        <v>8.2513757138181244E-3</v>
      </c>
      <c r="R223" s="10">
        <f t="shared" si="98"/>
        <v>8.30373059418134E-3</v>
      </c>
      <c r="S223" s="9"/>
      <c r="T223" s="9">
        <f t="shared" si="86"/>
        <v>21.195499979732478</v>
      </c>
      <c r="U223" s="10">
        <f t="shared" si="99"/>
        <v>1.60172866754138E-3</v>
      </c>
      <c r="V223" s="10">
        <f t="shared" si="100"/>
        <v>8.0984254287305879E-2</v>
      </c>
      <c r="W223" s="10">
        <f t="shared" si="101"/>
        <v>6.9907381675270138E-3</v>
      </c>
      <c r="X223" s="10">
        <f t="shared" si="102"/>
        <v>7.0281923689856224E-3</v>
      </c>
      <c r="Y223" s="1"/>
      <c r="Z223" s="23">
        <f t="shared" si="87"/>
        <v>21.193898251064937</v>
      </c>
      <c r="AA223" s="54">
        <f t="shared" si="88"/>
        <v>0</v>
      </c>
      <c r="AB223" s="54" t="e">
        <f t="shared" si="89"/>
        <v>#DIV/0!</v>
      </c>
      <c r="AC223" s="54" t="e">
        <f t="shared" si="90"/>
        <v>#DIV/0!</v>
      </c>
      <c r="AD223" s="54" t="e">
        <f t="shared" si="111"/>
        <v>#DIV/0!</v>
      </c>
      <c r="AG223" s="23">
        <f t="shared" si="91"/>
        <v>21.193898251064937</v>
      </c>
      <c r="AH223" s="54">
        <f t="shared" si="112"/>
        <v>0</v>
      </c>
      <c r="AI223" s="54" t="e">
        <f t="shared" si="113"/>
        <v>#DIV/0!</v>
      </c>
      <c r="AJ223" s="54" t="e">
        <f t="shared" si="114"/>
        <v>#DIV/0!</v>
      </c>
      <c r="AK223" s="54" t="e">
        <f t="shared" si="115"/>
        <v>#DIV/0!</v>
      </c>
      <c r="AM223" s="23">
        <f t="shared" si="92"/>
        <v>21.193898251064937</v>
      </c>
      <c r="AN223" s="54">
        <f t="shared" si="116"/>
        <v>0</v>
      </c>
      <c r="AO223" s="54" t="e">
        <f t="shared" si="117"/>
        <v>#DIV/0!</v>
      </c>
      <c r="AP223" s="54" t="e">
        <f t="shared" si="118"/>
        <v>#DIV/0!</v>
      </c>
      <c r="AQ223" s="54" t="e">
        <f t="shared" si="119"/>
        <v>#DIV/0!</v>
      </c>
      <c r="AS223" s="23">
        <f t="shared" si="93"/>
        <v>21.193898251064937</v>
      </c>
      <c r="AT223" s="54">
        <f t="shared" si="120"/>
        <v>0</v>
      </c>
      <c r="AU223" s="54" t="e">
        <f t="shared" si="121"/>
        <v>#DIV/0!</v>
      </c>
      <c r="AV223" s="54" t="e">
        <f t="shared" si="122"/>
        <v>#DIV/0!</v>
      </c>
      <c r="AW223" s="54" t="e">
        <f t="shared" si="123"/>
        <v>#DIV/0!</v>
      </c>
    </row>
    <row r="224" spans="1:49" s="50" customFormat="1" hidden="1" x14ac:dyDescent="0.25">
      <c r="A224" s="3"/>
      <c r="B224" s="4"/>
      <c r="C224" s="4">
        <f t="shared" si="103"/>
        <v>15.045478973033671</v>
      </c>
      <c r="D224" s="22">
        <f t="shared" si="94"/>
        <v>395.00626365781983</v>
      </c>
      <c r="E224" s="54">
        <f t="shared" si="104"/>
        <v>1.5666000321280658</v>
      </c>
      <c r="F224" s="54">
        <f t="shared" si="105"/>
        <v>1.8492819796628055</v>
      </c>
      <c r="G224" s="54">
        <f t="shared" si="95"/>
        <v>0.84812215373760136</v>
      </c>
      <c r="H224" s="24">
        <f t="shared" si="106"/>
        <v>26</v>
      </c>
      <c r="I224" s="23">
        <f t="shared" si="107"/>
        <v>0.18260869557110301</v>
      </c>
      <c r="J224" s="23">
        <f t="shared" si="108"/>
        <v>0.54347826340488703</v>
      </c>
      <c r="K224" s="22">
        <f t="shared" si="109"/>
        <v>45</v>
      </c>
      <c r="L224" s="136">
        <v>193</v>
      </c>
      <c r="M224" s="9">
        <f t="shared" ref="M224:M287" si="124">(-( I224*K224 -I224*$C$2 -H224-H224*I224 /((E224*F224)/(E224+F224)))-SQRT(( I224*K224 -I224*$C$2 -H224-H224*I224 /((E224*F224)/(E224+F224)))*( I224*K224 -I224*$C$2 -H224-H224*I224 /((E224*F224)/(E224+F224)))-4*(J224 +I224 /((E224*F224)/(E224+F224)))*(+H224*I224*$C$2 -H224*I224*K224)))/(2*(J224 +I224 /((E224*F224)/(E224+F224))))</f>
        <v>21.197741496479598</v>
      </c>
      <c r="N224" s="9">
        <f t="shared" ref="N224:N287" si="125">(-( I224*K224 -I224*$C$2 -H224-H224*I224 /((E225*F224)/(E225+F224)))-SQRT(( I224*K224 -I224*$C$2 -H224-H224*I224 /((E225*F224)/(E225+F224)))*( I224*K224 -I224*$C$2 -H224-H224*I224 /((E225*F224)/(E225+F224)))-4*(J224 +I224 /((E225*F224)/(E225+F224)))*(+H224*I224*$C$2 -H224*I224*K224)))/(2*(J224 +I224 /((E225*F224)/(E225+F224))))</f>
        <v>21.19994290768469</v>
      </c>
      <c r="O224" s="10">
        <f t="shared" si="110"/>
        <v>2.2014112050925405E-3</v>
      </c>
      <c r="P224" s="10">
        <f t="shared" si="96"/>
        <v>0.11009650225104413</v>
      </c>
      <c r="Q224" s="10">
        <f t="shared" si="97"/>
        <v>8.1365830408073169E-3</v>
      </c>
      <c r="R224" s="10">
        <f t="shared" si="98"/>
        <v>8.1879737306345853E-3</v>
      </c>
      <c r="S224" s="9"/>
      <c r="T224" s="9">
        <f t="shared" ref="T224:T287" si="126">(-( I224*K224 -I224*$C$2 -H224-H224*I224 /((E224*F225)/(E224+F225)))-SQRT(( I224*K224 -I224*$C$2 -H224-H224*I224 /((E224*F225)/(E224+F225)))*( I224*K224 -I224*$C$2 -H224-H224*I224 /((E224*F225)/(E224+F225)))-4*(J224 +I224 /((E224*F225)/(E224+F225)))*(+H224*I224*$C$2 -H224*I224*K224)))/(2*(J224 +I224 /((E224*F225)/(E224+F225))))</f>
        <v>21.199320028936839</v>
      </c>
      <c r="U224" s="10">
        <f t="shared" si="99"/>
        <v>1.5785324572412662E-3</v>
      </c>
      <c r="V224" s="10">
        <f t="shared" si="100"/>
        <v>7.9172593279872472E-2</v>
      </c>
      <c r="W224" s="10">
        <f t="shared" si="101"/>
        <v>6.9069834661374674E-3</v>
      </c>
      <c r="X224" s="10">
        <f t="shared" si="102"/>
        <v>6.9438918828665427E-3</v>
      </c>
      <c r="Y224" s="1"/>
      <c r="Z224" s="23">
        <f t="shared" ref="Z224:Z287" si="127">(-( I224*K224 -I224*$C$2 -H225-H225*I224 /((E224*F224)/(E224+F224)))-SQRT(( I224*K224 -I224*$C$2 -H225-H225*I224 /((E224*F224)/(E224+F224)))*( I224*K224 -I224*$C$2 -H225-H225*I224 /((E224*F224)/(E224+F224)))-4*(J224 +I224 /((E224*F224)/(E224+F224)))*(+H225*I224*$C$2 -H225*I224*K224)))/(2*(J224 +I224 /((E224*F224)/(E224+F224))))</f>
        <v>21.197741496479598</v>
      </c>
      <c r="AA224" s="54">
        <f t="shared" ref="AA224:AA287" si="128">Z224-M224</f>
        <v>0</v>
      </c>
      <c r="AB224" s="54" t="e">
        <f t="shared" ref="AB224:AB287" si="129">AA224/(H225-H224)</f>
        <v>#DIV/0!</v>
      </c>
      <c r="AC224" s="54" t="e">
        <f t="shared" ref="AC224:AC287" si="130">(AA224/M224)/(($H225-$H224)/$H224)</f>
        <v>#DIV/0!</v>
      </c>
      <c r="AD224" s="54" t="e">
        <f t="shared" si="111"/>
        <v>#DIV/0!</v>
      </c>
      <c r="AG224" s="23">
        <f t="shared" ref="AG224:AG287" si="131">(-( I225*K224 -I225*$C$2 -H224-H224*I225 /((E224*F224)/(E224+F224)))-SQRT(( I225*K224 -I225*$C$2 -H224-H224*I225 /((E224*F224)/(E224+F224)))*( I225*K224 -I225*$C$2 -H224-H224*I225 /((E224*F224)/(E224+F224)))-4*(J224 +I225 /((E224*F224)/(E224+F224)))*(+H224*I225*$C$2 -H224*I225*K224)))/(2*(J224 +I225 /((E224*F224)/(E224+F224))))</f>
        <v>21.197741496479598</v>
      </c>
      <c r="AH224" s="54">
        <f t="shared" si="112"/>
        <v>0</v>
      </c>
      <c r="AI224" s="54" t="e">
        <f t="shared" si="113"/>
        <v>#DIV/0!</v>
      </c>
      <c r="AJ224" s="54" t="e">
        <f t="shared" si="114"/>
        <v>#DIV/0!</v>
      </c>
      <c r="AK224" s="54" t="e">
        <f t="shared" si="115"/>
        <v>#DIV/0!</v>
      </c>
      <c r="AM224" s="23">
        <f t="shared" ref="AM224:AM287" si="132">(-( I224*K224 -I224*$C$2 -H224-H224*I224 /((E224*F224)/(E224+F224)))-SQRT(( I224*K224 -I224*$C$2 -H224-H224*I224 /((E224*F224)/(E224+F224)))*( I224*K224 -I224*$C$2 -H224-H224*I224 /((E224*F224)/(E224+F224)))-4*(J225 +I224 /((E224*F224)/(E224+F224)))*(+H224*I224*$C$2 -H224*I224*K224)))/(2*(J225 +I224 /((E224*F224)/(E224+F224))))</f>
        <v>21.197741496479598</v>
      </c>
      <c r="AN224" s="54">
        <f t="shared" si="116"/>
        <v>0</v>
      </c>
      <c r="AO224" s="54" t="e">
        <f t="shared" si="117"/>
        <v>#DIV/0!</v>
      </c>
      <c r="AP224" s="54" t="e">
        <f t="shared" si="118"/>
        <v>#DIV/0!</v>
      </c>
      <c r="AQ224" s="54" t="e">
        <f t="shared" si="119"/>
        <v>#DIV/0!</v>
      </c>
      <c r="AS224" s="23">
        <f t="shared" ref="AS224:AS287" si="133">(-( I224*K225 -I224*$C$2 -H224-H224*I224 /((E224*F224)/(E224+F224)))-SQRT(( I224*K225 -I224*$C$2 -H224-H224*I224 /((E224*F224)/(E224+F224)))*( I224*K225 -I224*$C$2 -H224-H224*I224 /((E224*F224)/(E224+F224)))-4*(J224 +I224 /((E224*F224)/(E224+F224)))*(+H224*I224*$C$2 -H224*I224*K225)))/(2*(J224 +I224 /((E224*F224)/(E224+F224))))</f>
        <v>21.197741496479598</v>
      </c>
      <c r="AT224" s="54">
        <f t="shared" si="120"/>
        <v>0</v>
      </c>
      <c r="AU224" s="54" t="e">
        <f t="shared" si="121"/>
        <v>#DIV/0!</v>
      </c>
      <c r="AV224" s="54" t="e">
        <f t="shared" si="122"/>
        <v>#DIV/0!</v>
      </c>
      <c r="AW224" s="54" t="e">
        <f t="shared" si="123"/>
        <v>#DIV/0!</v>
      </c>
    </row>
    <row r="225" spans="1:49" s="50" customFormat="1" hidden="1" x14ac:dyDescent="0.25">
      <c r="A225" s="3"/>
      <c r="B225" s="4"/>
      <c r="C225" s="4">
        <f t="shared" si="103"/>
        <v>15.245557896832702</v>
      </c>
      <c r="D225" s="22">
        <f t="shared" ref="D225:D288" si="134">$C$2-M225/G225</f>
        <v>395.29465288330823</v>
      </c>
      <c r="E225" s="54">
        <f t="shared" si="104"/>
        <v>1.5865953195357696</v>
      </c>
      <c r="F225" s="54">
        <f t="shared" si="105"/>
        <v>1.8692198444193786</v>
      </c>
      <c r="G225" s="54">
        <f t="shared" ref="G225:G288" si="135">(E225*F225)/(E225+F225)</f>
        <v>0.85817536981490494</v>
      </c>
      <c r="H225" s="24">
        <f t="shared" si="106"/>
        <v>26</v>
      </c>
      <c r="I225" s="23">
        <f t="shared" si="107"/>
        <v>0.18260869557110301</v>
      </c>
      <c r="J225" s="23">
        <f t="shared" si="108"/>
        <v>0.54347826340488703</v>
      </c>
      <c r="K225" s="22">
        <f t="shared" si="109"/>
        <v>45</v>
      </c>
      <c r="L225" s="136">
        <v>194</v>
      </c>
      <c r="M225" s="9">
        <f t="shared" si="124"/>
        <v>21.201520398272564</v>
      </c>
      <c r="N225" s="9">
        <f t="shared" si="125"/>
        <v>21.203681588449079</v>
      </c>
      <c r="O225" s="10">
        <f t="shared" si="110"/>
        <v>2.1611901765155039E-3</v>
      </c>
      <c r="P225" s="10">
        <f t="shared" ref="P225:P288" si="136">O225/(E226-E225)</f>
        <v>0.10722427875029382</v>
      </c>
      <c r="Q225" s="10">
        <f t="shared" ref="Q225:Q288" si="137">(O225/M225)/((E226-E225)/E225)</f>
        <v>8.0240254288402764E-3</v>
      </c>
      <c r="R225" s="10">
        <f t="shared" ref="R225:R288" si="138">(LN(N225)-LN(M225))/(LN(E226)-LN(E225))</f>
        <v>8.0744744745675483E-3</v>
      </c>
      <c r="S225" s="9"/>
      <c r="T225" s="9">
        <f t="shared" si="126"/>
        <v>21.20307612337934</v>
      </c>
      <c r="U225" s="10">
        <f t="shared" ref="U225:U288" si="139">T225-$M225</f>
        <v>1.5557251067761513E-3</v>
      </c>
      <c r="V225" s="10">
        <f t="shared" ref="V225:V288" si="140">U225/(F226-F225)</f>
        <v>7.7407316970380904E-2</v>
      </c>
      <c r="W225" s="10">
        <f t="shared" ref="W225:W288" si="141">(U225/M225)/((F226-F225)/F225)</f>
        <v>6.8245715527121319E-3</v>
      </c>
      <c r="X225" s="10">
        <f t="shared" ref="X225:X288" si="142">(LN(T225)-LN(M225))/(LN(F226)-LN(F225))</f>
        <v>6.8609434375369316E-3</v>
      </c>
      <c r="Y225" s="1"/>
      <c r="Z225" s="23">
        <f t="shared" si="127"/>
        <v>21.201520398272564</v>
      </c>
      <c r="AA225" s="54">
        <f t="shared" si="128"/>
        <v>0</v>
      </c>
      <c r="AB225" s="54" t="e">
        <f t="shared" si="129"/>
        <v>#DIV/0!</v>
      </c>
      <c r="AC225" s="54" t="e">
        <f t="shared" si="130"/>
        <v>#DIV/0!</v>
      </c>
      <c r="AD225" s="54" t="e">
        <f t="shared" si="111"/>
        <v>#DIV/0!</v>
      </c>
      <c r="AG225" s="23">
        <f t="shared" si="131"/>
        <v>21.201520398272564</v>
      </c>
      <c r="AH225" s="54">
        <f t="shared" si="112"/>
        <v>0</v>
      </c>
      <c r="AI225" s="54" t="e">
        <f t="shared" si="113"/>
        <v>#DIV/0!</v>
      </c>
      <c r="AJ225" s="54" t="e">
        <f t="shared" si="114"/>
        <v>#DIV/0!</v>
      </c>
      <c r="AK225" s="54" t="e">
        <f t="shared" si="115"/>
        <v>#DIV/0!</v>
      </c>
      <c r="AM225" s="23">
        <f t="shared" si="132"/>
        <v>21.201520398272564</v>
      </c>
      <c r="AN225" s="54">
        <f t="shared" si="116"/>
        <v>0</v>
      </c>
      <c r="AO225" s="54" t="e">
        <f t="shared" si="117"/>
        <v>#DIV/0!</v>
      </c>
      <c r="AP225" s="54" t="e">
        <f t="shared" si="118"/>
        <v>#DIV/0!</v>
      </c>
      <c r="AQ225" s="54" t="e">
        <f t="shared" si="119"/>
        <v>#DIV/0!</v>
      </c>
      <c r="AS225" s="23">
        <f t="shared" si="133"/>
        <v>21.201520398272564</v>
      </c>
      <c r="AT225" s="54">
        <f t="shared" si="120"/>
        <v>0</v>
      </c>
      <c r="AU225" s="54" t="e">
        <f t="shared" si="121"/>
        <v>#DIV/0!</v>
      </c>
      <c r="AV225" s="54" t="e">
        <f t="shared" si="122"/>
        <v>#DIV/0!</v>
      </c>
      <c r="AW225" s="54" t="e">
        <f t="shared" si="123"/>
        <v>#DIV/0!</v>
      </c>
    </row>
    <row r="226" spans="1:49" s="50" customFormat="1" hidden="1" x14ac:dyDescent="0.25">
      <c r="A226" s="3"/>
      <c r="B226" s="4"/>
      <c r="C226" s="4">
        <f t="shared" ref="C226:C289" si="143">IF(OR(($E$1032-$E$32)&gt;1,($F$1032-$F$32)&gt;1),$C$32 + ($C$1032 - $C$32) * ((ROW() - ROW($C$32)) / (1034 - 34))^$B$31,($C$32 + ($C$1032 - $C$32) * (ROW() - ROW($C$32)) / (ROW($C$1032) - ROW($C$32))))</f>
        <v>15.447242870595037</v>
      </c>
      <c r="D226" s="22">
        <f t="shared" si="134"/>
        <v>395.5786605155098</v>
      </c>
      <c r="E226" s="54">
        <f t="shared" ref="E226:E289" si="144">$E$32+$C226/$C$1032*($E$1032-$E$32)</f>
        <v>1.6067511107586561</v>
      </c>
      <c r="F226" s="54">
        <f t="shared" ref="F226:F289" si="145">$F$32+$C226/$C$1032*($F$1032-$F$32)</f>
        <v>1.8893177520547955</v>
      </c>
      <c r="G226" s="54">
        <f t="shared" si="135"/>
        <v>0.86830766664222625</v>
      </c>
      <c r="H226" s="24">
        <f t="shared" si="106"/>
        <v>26</v>
      </c>
      <c r="I226" s="23">
        <f t="shared" si="107"/>
        <v>0.18260869557110301</v>
      </c>
      <c r="J226" s="23">
        <f t="shared" si="108"/>
        <v>0.54347826340488703</v>
      </c>
      <c r="K226" s="22">
        <f t="shared" si="109"/>
        <v>45</v>
      </c>
      <c r="L226" s="136">
        <v>195</v>
      </c>
      <c r="M226" s="9">
        <f t="shared" si="124"/>
        <v>21.20523630405534</v>
      </c>
      <c r="N226" s="9">
        <f t="shared" si="125"/>
        <v>21.207358206177098</v>
      </c>
      <c r="O226" s="10">
        <f t="shared" si="110"/>
        <v>2.1219021217575573E-3</v>
      </c>
      <c r="P226" s="10">
        <f t="shared" si="136"/>
        <v>0.10444104139668879</v>
      </c>
      <c r="Q226" s="10">
        <f t="shared" si="137"/>
        <v>7.9136472174482653E-3</v>
      </c>
      <c r="R226" s="10">
        <f t="shared" si="138"/>
        <v>7.9631765310448441E-3</v>
      </c>
      <c r="S226" s="9"/>
      <c r="T226" s="9">
        <f t="shared" si="126"/>
        <v>21.206769603838438</v>
      </c>
      <c r="U226" s="10">
        <f t="shared" si="139"/>
        <v>1.5332997830981299E-3</v>
      </c>
      <c r="V226" s="10">
        <f t="shared" si="140"/>
        <v>7.5687110577200262E-2</v>
      </c>
      <c r="W226" s="10">
        <f t="shared" si="141"/>
        <v>6.7434759775768975E-3</v>
      </c>
      <c r="X226" s="10">
        <f t="shared" si="142"/>
        <v>6.7793204168307272E-3</v>
      </c>
      <c r="Y226" s="1"/>
      <c r="Z226" s="23">
        <f t="shared" si="127"/>
        <v>21.20523630405534</v>
      </c>
      <c r="AA226" s="54">
        <f t="shared" si="128"/>
        <v>0</v>
      </c>
      <c r="AB226" s="54" t="e">
        <f t="shared" si="129"/>
        <v>#DIV/0!</v>
      </c>
      <c r="AC226" s="54" t="e">
        <f t="shared" si="130"/>
        <v>#DIV/0!</v>
      </c>
      <c r="AD226" s="54" t="e">
        <f t="shared" si="111"/>
        <v>#DIV/0!</v>
      </c>
      <c r="AG226" s="23">
        <f t="shared" si="131"/>
        <v>21.20523630405534</v>
      </c>
      <c r="AH226" s="54">
        <f t="shared" si="112"/>
        <v>0</v>
      </c>
      <c r="AI226" s="54" t="e">
        <f t="shared" si="113"/>
        <v>#DIV/0!</v>
      </c>
      <c r="AJ226" s="54" t="e">
        <f t="shared" si="114"/>
        <v>#DIV/0!</v>
      </c>
      <c r="AK226" s="54" t="e">
        <f t="shared" si="115"/>
        <v>#DIV/0!</v>
      </c>
      <c r="AM226" s="23">
        <f t="shared" si="132"/>
        <v>21.20523630405534</v>
      </c>
      <c r="AN226" s="54">
        <f t="shared" si="116"/>
        <v>0</v>
      </c>
      <c r="AO226" s="54" t="e">
        <f t="shared" si="117"/>
        <v>#DIV/0!</v>
      </c>
      <c r="AP226" s="54" t="e">
        <f t="shared" si="118"/>
        <v>#DIV/0!</v>
      </c>
      <c r="AQ226" s="54" t="e">
        <f t="shared" si="119"/>
        <v>#DIV/0!</v>
      </c>
      <c r="AS226" s="23">
        <f t="shared" si="133"/>
        <v>21.20523630405534</v>
      </c>
      <c r="AT226" s="54">
        <f t="shared" si="120"/>
        <v>0</v>
      </c>
      <c r="AU226" s="54" t="e">
        <f t="shared" si="121"/>
        <v>#DIV/0!</v>
      </c>
      <c r="AV226" s="54" t="e">
        <f t="shared" si="122"/>
        <v>#DIV/0!</v>
      </c>
      <c r="AW226" s="54" t="e">
        <f t="shared" si="123"/>
        <v>#DIV/0!</v>
      </c>
    </row>
    <row r="227" spans="1:49" s="50" customFormat="1" hidden="1" x14ac:dyDescent="0.25">
      <c r="A227" s="3"/>
      <c r="B227" s="4"/>
      <c r="C227" s="4">
        <f t="shared" si="143"/>
        <v>15.650538407906238</v>
      </c>
      <c r="D227" s="22">
        <f t="shared" si="134"/>
        <v>395.85836667258275</v>
      </c>
      <c r="E227" s="54">
        <f t="shared" si="144"/>
        <v>1.6270678568709256</v>
      </c>
      <c r="F227" s="54">
        <f t="shared" si="145"/>
        <v>1.9095761523478569</v>
      </c>
      <c r="G227" s="54">
        <f t="shared" si="135"/>
        <v>0.87851928823867409</v>
      </c>
      <c r="H227" s="24">
        <f t="shared" ref="H227:H290" si="146">$H$32+C227/$C$1032*($H$1032-$H$32)</f>
        <v>26</v>
      </c>
      <c r="I227" s="23">
        <f t="shared" ref="I227:I290" si="147">$I$32+C227/$C$1032*($I$1032-$I$32)</f>
        <v>0.18260869557110301</v>
      </c>
      <c r="J227" s="23">
        <f t="shared" ref="J227:J290" si="148">$J$32+C227/$C$1032*($J$1032-$J$32)</f>
        <v>0.54347826340488703</v>
      </c>
      <c r="K227" s="22">
        <f t="shared" ref="K227:K290" si="149">$K$32+C227/$C$1032*($K$1032-$K$32)</f>
        <v>45</v>
      </c>
      <c r="L227" s="136">
        <v>196</v>
      </c>
      <c r="M227" s="9">
        <f t="shared" si="124"/>
        <v>21.208890527721675</v>
      </c>
      <c r="N227" s="9">
        <f t="shared" si="125"/>
        <v>21.210974048711197</v>
      </c>
      <c r="O227" s="10">
        <f t="shared" ref="O227:O290" si="150">N227-M227</f>
        <v>2.0835209895224693E-3</v>
      </c>
      <c r="P227" s="10">
        <f t="shared" si="136"/>
        <v>0.10174360898287958</v>
      </c>
      <c r="Q227" s="10">
        <f t="shared" si="137"/>
        <v>7.8053944218208268E-3</v>
      </c>
      <c r="R227" s="10">
        <f t="shared" si="138"/>
        <v>7.8540253015883209E-3</v>
      </c>
      <c r="S227" s="9"/>
      <c r="T227" s="9">
        <f t="shared" si="126"/>
        <v>21.210401777480243</v>
      </c>
      <c r="U227" s="10">
        <f t="shared" si="139"/>
        <v>1.5112497585683116E-3</v>
      </c>
      <c r="V227" s="10">
        <f t="shared" si="140"/>
        <v>7.4010699409169448E-2</v>
      </c>
      <c r="W227" s="10">
        <f t="shared" si="141"/>
        <v>6.6636708990320589E-3</v>
      </c>
      <c r="X227" s="10">
        <f t="shared" si="142"/>
        <v>6.6989968155697736E-3</v>
      </c>
      <c r="Y227" s="1"/>
      <c r="Z227" s="23">
        <f t="shared" si="127"/>
        <v>21.208890527721675</v>
      </c>
      <c r="AA227" s="54">
        <f t="shared" si="128"/>
        <v>0</v>
      </c>
      <c r="AB227" s="54" t="e">
        <f t="shared" si="129"/>
        <v>#DIV/0!</v>
      </c>
      <c r="AC227" s="54" t="e">
        <f t="shared" si="130"/>
        <v>#DIV/0!</v>
      </c>
      <c r="AD227" s="54" t="e">
        <f t="shared" ref="AD227:AD290" si="151">(LN(Z227)-LN($M227))/(LN($H228)-LN($H227))</f>
        <v>#DIV/0!</v>
      </c>
      <c r="AG227" s="23">
        <f t="shared" si="131"/>
        <v>21.208890527721675</v>
      </c>
      <c r="AH227" s="54">
        <f t="shared" ref="AH227:AH290" si="152">AG227-$M227</f>
        <v>0</v>
      </c>
      <c r="AI227" s="54" t="e">
        <f t="shared" ref="AI227:AI290" si="153">AH227/($I228-$I227)</f>
        <v>#DIV/0!</v>
      </c>
      <c r="AJ227" s="54" t="e">
        <f t="shared" ref="AJ227:AJ290" si="154">(AH227/$M227)/(($I228-$I227)/$I227)</f>
        <v>#DIV/0!</v>
      </c>
      <c r="AK227" s="54" t="e">
        <f t="shared" ref="AK227:AK290" si="155">(LN(AG227)-LN($M227))/(LN($I228)-LN($I227))</f>
        <v>#DIV/0!</v>
      </c>
      <c r="AM227" s="23">
        <f t="shared" si="132"/>
        <v>21.208890527721675</v>
      </c>
      <c r="AN227" s="54">
        <f t="shared" ref="AN227:AN290" si="156">AM227-$M227</f>
        <v>0</v>
      </c>
      <c r="AO227" s="54" t="e">
        <f t="shared" ref="AO227:AO290" si="157">AN227/($J228-$J227)</f>
        <v>#DIV/0!</v>
      </c>
      <c r="AP227" s="54" t="e">
        <f t="shared" ref="AP227:AP290" si="158">(AN227/$M227)/(($J228-$J227)/$J227)</f>
        <v>#DIV/0!</v>
      </c>
      <c r="AQ227" s="54" t="e">
        <f t="shared" ref="AQ227:AQ290" si="159">(LN(AM227)-LN($M227))/(LN($J228)-LN($J227))</f>
        <v>#DIV/0!</v>
      </c>
      <c r="AS227" s="23">
        <f t="shared" si="133"/>
        <v>21.208890527721675</v>
      </c>
      <c r="AT227" s="54">
        <f t="shared" ref="AT227:AT290" si="160">AS227-$M227</f>
        <v>0</v>
      </c>
      <c r="AU227" s="54" t="e">
        <f t="shared" ref="AU227:AU290" si="161">AT227/($K228-$K227)</f>
        <v>#DIV/0!</v>
      </c>
      <c r="AV227" s="54" t="e">
        <f t="shared" ref="AV227:AV290" si="162">(AT227/$M227)/(($K228-$K227)/$K227)</f>
        <v>#DIV/0!</v>
      </c>
      <c r="AW227" s="54" t="e">
        <f t="shared" ref="AW227:AW290" si="163">(LN(AS227)-LN($M227))/(LN($K228)-LN($K227))</f>
        <v>#DIV/0!</v>
      </c>
    </row>
    <row r="228" spans="1:49" s="50" customFormat="1" hidden="1" x14ac:dyDescent="0.25">
      <c r="A228" s="3"/>
      <c r="B228" s="4"/>
      <c r="C228" s="4">
        <f t="shared" si="143"/>
        <v>15.855449011732713</v>
      </c>
      <c r="D228" s="22">
        <f t="shared" si="134"/>
        <v>396.13384981172459</v>
      </c>
      <c r="E228" s="54">
        <f t="shared" si="144"/>
        <v>1.647546007885532</v>
      </c>
      <c r="F228" s="54">
        <f t="shared" si="145"/>
        <v>1.929995494019165</v>
      </c>
      <c r="G228" s="54">
        <f t="shared" si="135"/>
        <v>0.88881047773042621</v>
      </c>
      <c r="H228" s="24">
        <f t="shared" si="146"/>
        <v>26</v>
      </c>
      <c r="I228" s="23">
        <f t="shared" si="147"/>
        <v>0.18260869557110301</v>
      </c>
      <c r="J228" s="23">
        <f t="shared" si="148"/>
        <v>0.54347826340488703</v>
      </c>
      <c r="K228" s="22">
        <f t="shared" si="149"/>
        <v>45</v>
      </c>
      <c r="L228" s="136">
        <v>197</v>
      </c>
      <c r="M228" s="9">
        <f t="shared" si="124"/>
        <v>21.212484350427168</v>
      </c>
      <c r="N228" s="9">
        <f t="shared" si="125"/>
        <v>21.214530371999452</v>
      </c>
      <c r="O228" s="10">
        <f t="shared" si="150"/>
        <v>2.0460215722835073E-3</v>
      </c>
      <c r="P228" s="10">
        <f t="shared" si="136"/>
        <v>9.9128928724575918E-2</v>
      </c>
      <c r="Q228" s="10">
        <f t="shared" si="137"/>
        <v>7.6992146741574679E-3</v>
      </c>
      <c r="R228" s="10">
        <f t="shared" si="138"/>
        <v>7.7469678245804287E-3</v>
      </c>
      <c r="S228" s="9"/>
      <c r="T228" s="9">
        <f t="shared" si="126"/>
        <v>21.213973918837738</v>
      </c>
      <c r="U228" s="10">
        <f t="shared" si="139"/>
        <v>1.489568410569575E-3</v>
      </c>
      <c r="V228" s="10">
        <f t="shared" si="140"/>
        <v>7.2376847588466214E-2</v>
      </c>
      <c r="W228" s="10">
        <f t="shared" si="141"/>
        <v>6.5851310676035323E-3</v>
      </c>
      <c r="X228" s="10">
        <f t="shared" si="142"/>
        <v>6.6199472233536153E-3</v>
      </c>
      <c r="Y228" s="1"/>
      <c r="Z228" s="23">
        <f t="shared" si="127"/>
        <v>21.212484350427168</v>
      </c>
      <c r="AA228" s="54">
        <f t="shared" si="128"/>
        <v>0</v>
      </c>
      <c r="AB228" s="54" t="e">
        <f t="shared" si="129"/>
        <v>#DIV/0!</v>
      </c>
      <c r="AC228" s="54" t="e">
        <f t="shared" si="130"/>
        <v>#DIV/0!</v>
      </c>
      <c r="AD228" s="54" t="e">
        <f t="shared" si="151"/>
        <v>#DIV/0!</v>
      </c>
      <c r="AG228" s="23">
        <f t="shared" si="131"/>
        <v>21.212484350427168</v>
      </c>
      <c r="AH228" s="54">
        <f t="shared" si="152"/>
        <v>0</v>
      </c>
      <c r="AI228" s="54" t="e">
        <f t="shared" si="153"/>
        <v>#DIV/0!</v>
      </c>
      <c r="AJ228" s="54" t="e">
        <f t="shared" si="154"/>
        <v>#DIV/0!</v>
      </c>
      <c r="AK228" s="54" t="e">
        <f t="shared" si="155"/>
        <v>#DIV/0!</v>
      </c>
      <c r="AM228" s="23">
        <f t="shared" si="132"/>
        <v>21.212484350427168</v>
      </c>
      <c r="AN228" s="54">
        <f t="shared" si="156"/>
        <v>0</v>
      </c>
      <c r="AO228" s="54" t="e">
        <f t="shared" si="157"/>
        <v>#DIV/0!</v>
      </c>
      <c r="AP228" s="54" t="e">
        <f t="shared" si="158"/>
        <v>#DIV/0!</v>
      </c>
      <c r="AQ228" s="54" t="e">
        <f t="shared" si="159"/>
        <v>#DIV/0!</v>
      </c>
      <c r="AS228" s="23">
        <f t="shared" si="133"/>
        <v>21.212484350427168</v>
      </c>
      <c r="AT228" s="54">
        <f t="shared" si="160"/>
        <v>0</v>
      </c>
      <c r="AU228" s="54" t="e">
        <f t="shared" si="161"/>
        <v>#DIV/0!</v>
      </c>
      <c r="AV228" s="54" t="e">
        <f t="shared" si="162"/>
        <v>#DIV/0!</v>
      </c>
      <c r="AW228" s="54" t="e">
        <f t="shared" si="163"/>
        <v>#DIV/0!</v>
      </c>
    </row>
    <row r="229" spans="1:49" s="50" customFormat="1" hidden="1" x14ac:dyDescent="0.25">
      <c r="A229" s="3"/>
      <c r="B229" s="4"/>
      <c r="C229" s="4">
        <f t="shared" si="143"/>
        <v>16.061979174500866</v>
      </c>
      <c r="D229" s="22">
        <f t="shared" si="134"/>
        <v>396.40518676630927</v>
      </c>
      <c r="E229" s="54">
        <f t="shared" si="144"/>
        <v>1.6681860127620929</v>
      </c>
      <c r="F229" s="54">
        <f t="shared" si="145"/>
        <v>1.9505762247390113</v>
      </c>
      <c r="G229" s="54">
        <f t="shared" si="135"/>
        <v>0.89918147736140508</v>
      </c>
      <c r="H229" s="24">
        <f t="shared" si="146"/>
        <v>26</v>
      </c>
      <c r="I229" s="23">
        <f t="shared" si="147"/>
        <v>0.18260869557110301</v>
      </c>
      <c r="J229" s="23">
        <f t="shared" si="148"/>
        <v>0.54347826340488703</v>
      </c>
      <c r="K229" s="22">
        <f t="shared" si="149"/>
        <v>45</v>
      </c>
      <c r="L229" s="136">
        <v>198</v>
      </c>
      <c r="M229" s="9">
        <f t="shared" si="124"/>
        <v>21.216019021536482</v>
      </c>
      <c r="N229" s="9">
        <f t="shared" si="125"/>
        <v>21.218028401011964</v>
      </c>
      <c r="O229" s="10">
        <f t="shared" si="150"/>
        <v>2.0093794754814098E-3</v>
      </c>
      <c r="P229" s="10">
        <f t="shared" si="136"/>
        <v>9.6594070505513663E-2</v>
      </c>
      <c r="Q229" s="10">
        <f t="shared" si="137"/>
        <v>7.5950571673923609E-3</v>
      </c>
      <c r="R229" s="10">
        <f t="shared" si="138"/>
        <v>7.6419527184060729E-3</v>
      </c>
      <c r="S229" s="9"/>
      <c r="T229" s="9">
        <f t="shared" si="126"/>
        <v>21.21748727075752</v>
      </c>
      <c r="U229" s="10">
        <f t="shared" si="139"/>
        <v>1.4682492210376097E-3</v>
      </c>
      <c r="V229" s="10">
        <f t="shared" si="140"/>
        <v>7.0784356814610566E-2</v>
      </c>
      <c r="W229" s="10">
        <f t="shared" si="141"/>
        <v>6.5078318107589534E-3</v>
      </c>
      <c r="X229" s="10">
        <f t="shared" si="142"/>
        <v>6.5421468094414795E-3</v>
      </c>
      <c r="Y229" s="1"/>
      <c r="Z229" s="23">
        <f t="shared" si="127"/>
        <v>21.216019021536482</v>
      </c>
      <c r="AA229" s="54">
        <f t="shared" si="128"/>
        <v>0</v>
      </c>
      <c r="AB229" s="54" t="e">
        <f t="shared" si="129"/>
        <v>#DIV/0!</v>
      </c>
      <c r="AC229" s="54" t="e">
        <f t="shared" si="130"/>
        <v>#DIV/0!</v>
      </c>
      <c r="AD229" s="54" t="e">
        <f t="shared" si="151"/>
        <v>#DIV/0!</v>
      </c>
      <c r="AG229" s="23">
        <f t="shared" si="131"/>
        <v>21.216019021536482</v>
      </c>
      <c r="AH229" s="54">
        <f t="shared" si="152"/>
        <v>0</v>
      </c>
      <c r="AI229" s="54" t="e">
        <f t="shared" si="153"/>
        <v>#DIV/0!</v>
      </c>
      <c r="AJ229" s="54" t="e">
        <f t="shared" si="154"/>
        <v>#DIV/0!</v>
      </c>
      <c r="AK229" s="54" t="e">
        <f t="shared" si="155"/>
        <v>#DIV/0!</v>
      </c>
      <c r="AM229" s="23">
        <f t="shared" si="132"/>
        <v>21.216019021536482</v>
      </c>
      <c r="AN229" s="54">
        <f t="shared" si="156"/>
        <v>0</v>
      </c>
      <c r="AO229" s="54" t="e">
        <f t="shared" si="157"/>
        <v>#DIV/0!</v>
      </c>
      <c r="AP229" s="54" t="e">
        <f t="shared" si="158"/>
        <v>#DIV/0!</v>
      </c>
      <c r="AQ229" s="54" t="e">
        <f t="shared" si="159"/>
        <v>#DIV/0!</v>
      </c>
      <c r="AS229" s="23">
        <f t="shared" si="133"/>
        <v>21.216019021536482</v>
      </c>
      <c r="AT229" s="54">
        <f t="shared" si="160"/>
        <v>0</v>
      </c>
      <c r="AU229" s="54" t="e">
        <f t="shared" si="161"/>
        <v>#DIV/0!</v>
      </c>
      <c r="AV229" s="54" t="e">
        <f t="shared" si="162"/>
        <v>#DIV/0!</v>
      </c>
      <c r="AW229" s="54" t="e">
        <f t="shared" si="163"/>
        <v>#DIV/0!</v>
      </c>
    </row>
    <row r="230" spans="1:49" s="50" customFormat="1" hidden="1" x14ac:dyDescent="0.25">
      <c r="A230" s="3"/>
      <c r="B230" s="4"/>
      <c r="C230" s="4">
        <f t="shared" si="143"/>
        <v>16.270133378175476</v>
      </c>
      <c r="D230" s="22">
        <f t="shared" si="134"/>
        <v>396.67245278217877</v>
      </c>
      <c r="E230" s="54">
        <f t="shared" si="144"/>
        <v>1.6889883194147224</v>
      </c>
      <c r="F230" s="54">
        <f t="shared" si="145"/>
        <v>1.9713187911351864</v>
      </c>
      <c r="G230" s="54">
        <f t="shared" si="135"/>
        <v>0.90963252850383514</v>
      </c>
      <c r="H230" s="24">
        <f t="shared" si="146"/>
        <v>26</v>
      </c>
      <c r="I230" s="23">
        <f t="shared" si="147"/>
        <v>0.18260869557110301</v>
      </c>
      <c r="J230" s="23">
        <f t="shared" si="148"/>
        <v>0.54347826340488703</v>
      </c>
      <c r="K230" s="22">
        <f t="shared" si="149"/>
        <v>45</v>
      </c>
      <c r="L230" s="136">
        <v>199</v>
      </c>
      <c r="M230" s="9">
        <f t="shared" si="124"/>
        <v>21.219495759539356</v>
      </c>
      <c r="N230" s="9">
        <f t="shared" si="125"/>
        <v>21.221469330627244</v>
      </c>
      <c r="O230" s="10">
        <f t="shared" si="150"/>
        <v>1.9735710878876489E-3</v>
      </c>
      <c r="P230" s="10">
        <f t="shared" si="136"/>
        <v>9.4136221401459608E-2</v>
      </c>
      <c r="Q230" s="10">
        <f t="shared" si="137"/>
        <v>7.4928726008687699E-3</v>
      </c>
      <c r="R230" s="10">
        <f t="shared" si="138"/>
        <v>7.5389301261856861E-3</v>
      </c>
      <c r="S230" s="9"/>
      <c r="T230" s="9">
        <f t="shared" si="126"/>
        <v>21.220943045315227</v>
      </c>
      <c r="U230" s="10">
        <f t="shared" si="139"/>
        <v>1.4472857758711655E-3</v>
      </c>
      <c r="V230" s="10">
        <f t="shared" si="140"/>
        <v>6.9232065166427256E-2</v>
      </c>
      <c r="W230" s="10">
        <f t="shared" si="141"/>
        <v>6.431749017896388E-3</v>
      </c>
      <c r="X230" s="10">
        <f t="shared" si="142"/>
        <v>6.4655713076342495E-3</v>
      </c>
      <c r="Y230" s="1"/>
      <c r="Z230" s="23">
        <f t="shared" si="127"/>
        <v>21.219495759539356</v>
      </c>
      <c r="AA230" s="54">
        <f t="shared" si="128"/>
        <v>0</v>
      </c>
      <c r="AB230" s="54" t="e">
        <f t="shared" si="129"/>
        <v>#DIV/0!</v>
      </c>
      <c r="AC230" s="54" t="e">
        <f t="shared" si="130"/>
        <v>#DIV/0!</v>
      </c>
      <c r="AD230" s="54" t="e">
        <f t="shared" si="151"/>
        <v>#DIV/0!</v>
      </c>
      <c r="AG230" s="23">
        <f t="shared" si="131"/>
        <v>21.219495759539356</v>
      </c>
      <c r="AH230" s="54">
        <f t="shared" si="152"/>
        <v>0</v>
      </c>
      <c r="AI230" s="54" t="e">
        <f t="shared" si="153"/>
        <v>#DIV/0!</v>
      </c>
      <c r="AJ230" s="54" t="e">
        <f t="shared" si="154"/>
        <v>#DIV/0!</v>
      </c>
      <c r="AK230" s="54" t="e">
        <f t="shared" si="155"/>
        <v>#DIV/0!</v>
      </c>
      <c r="AM230" s="23">
        <f t="shared" si="132"/>
        <v>21.219495759539356</v>
      </c>
      <c r="AN230" s="54">
        <f t="shared" si="156"/>
        <v>0</v>
      </c>
      <c r="AO230" s="54" t="e">
        <f t="shared" si="157"/>
        <v>#DIV/0!</v>
      </c>
      <c r="AP230" s="54" t="e">
        <f t="shared" si="158"/>
        <v>#DIV/0!</v>
      </c>
      <c r="AQ230" s="54" t="e">
        <f t="shared" si="159"/>
        <v>#DIV/0!</v>
      </c>
      <c r="AS230" s="23">
        <f t="shared" si="133"/>
        <v>21.219495759539356</v>
      </c>
      <c r="AT230" s="54">
        <f t="shared" si="160"/>
        <v>0</v>
      </c>
      <c r="AU230" s="54" t="e">
        <f t="shared" si="161"/>
        <v>#DIV/0!</v>
      </c>
      <c r="AV230" s="54" t="e">
        <f t="shared" si="162"/>
        <v>#DIV/0!</v>
      </c>
      <c r="AW230" s="54" t="e">
        <f t="shared" si="163"/>
        <v>#DIV/0!</v>
      </c>
    </row>
    <row r="231" spans="1:49" s="50" customFormat="1" hidden="1" x14ac:dyDescent="0.25">
      <c r="A231" s="3"/>
      <c r="B231" s="4"/>
      <c r="C231" s="4">
        <f t="shared" si="143"/>
        <v>16.479916094336904</v>
      </c>
      <c r="D231" s="22">
        <f t="shared" si="134"/>
        <v>396.93572155310773</v>
      </c>
      <c r="E231" s="54">
        <f t="shared" si="144"/>
        <v>1.7099533747197471</v>
      </c>
      <c r="F231" s="54">
        <f t="shared" si="145"/>
        <v>1.9922236388006724</v>
      </c>
      <c r="G231" s="54">
        <f t="shared" si="135"/>
        <v>0.92016387166865954</v>
      </c>
      <c r="H231" s="24">
        <f t="shared" si="146"/>
        <v>26</v>
      </c>
      <c r="I231" s="23">
        <f t="shared" si="147"/>
        <v>0.18260869557110301</v>
      </c>
      <c r="J231" s="23">
        <f t="shared" si="148"/>
        <v>0.54347826340488703</v>
      </c>
      <c r="K231" s="22">
        <f t="shared" si="149"/>
        <v>45</v>
      </c>
      <c r="L231" s="136">
        <v>200</v>
      </c>
      <c r="M231" s="9">
        <f t="shared" si="124"/>
        <v>21.222915752936423</v>
      </c>
      <c r="N231" s="9">
        <f t="shared" si="125"/>
        <v>21.224854326489751</v>
      </c>
      <c r="O231" s="10">
        <f t="shared" si="150"/>
        <v>1.9385735533283821E-3</v>
      </c>
      <c r="P231" s="10">
        <f t="shared" si="136"/>
        <v>9.1752680479927531E-2</v>
      </c>
      <c r="Q231" s="10">
        <f t="shared" si="137"/>
        <v>7.3926131287840088E-3</v>
      </c>
      <c r="R231" s="10">
        <f t="shared" si="138"/>
        <v>7.4378516639640579E-3</v>
      </c>
      <c r="S231" s="9"/>
      <c r="T231" s="9">
        <f t="shared" si="126"/>
        <v>21.224342424700794</v>
      </c>
      <c r="U231" s="10">
        <f t="shared" si="139"/>
        <v>1.4266717643707238E-3</v>
      </c>
      <c r="V231" s="10">
        <f t="shared" si="140"/>
        <v>6.7718845947380063E-2</v>
      </c>
      <c r="W231" s="10">
        <f t="shared" si="141"/>
        <v>6.3568591262020751E-3</v>
      </c>
      <c r="X231" s="10">
        <f t="shared" si="142"/>
        <v>6.3901970023523217E-3</v>
      </c>
      <c r="Y231" s="1"/>
      <c r="Z231" s="23">
        <f t="shared" si="127"/>
        <v>21.222915752936423</v>
      </c>
      <c r="AA231" s="54">
        <f t="shared" si="128"/>
        <v>0</v>
      </c>
      <c r="AB231" s="54" t="e">
        <f t="shared" si="129"/>
        <v>#DIV/0!</v>
      </c>
      <c r="AC231" s="54" t="e">
        <f t="shared" si="130"/>
        <v>#DIV/0!</v>
      </c>
      <c r="AD231" s="54" t="e">
        <f t="shared" si="151"/>
        <v>#DIV/0!</v>
      </c>
      <c r="AG231" s="23">
        <f t="shared" si="131"/>
        <v>21.222915752936423</v>
      </c>
      <c r="AH231" s="54">
        <f t="shared" si="152"/>
        <v>0</v>
      </c>
      <c r="AI231" s="54" t="e">
        <f t="shared" si="153"/>
        <v>#DIV/0!</v>
      </c>
      <c r="AJ231" s="54" t="e">
        <f t="shared" si="154"/>
        <v>#DIV/0!</v>
      </c>
      <c r="AK231" s="54" t="e">
        <f t="shared" si="155"/>
        <v>#DIV/0!</v>
      </c>
      <c r="AM231" s="23">
        <f t="shared" si="132"/>
        <v>21.222915752936423</v>
      </c>
      <c r="AN231" s="54">
        <f t="shared" si="156"/>
        <v>0</v>
      </c>
      <c r="AO231" s="54" t="e">
        <f t="shared" si="157"/>
        <v>#DIV/0!</v>
      </c>
      <c r="AP231" s="54" t="e">
        <f t="shared" si="158"/>
        <v>#DIV/0!</v>
      </c>
      <c r="AQ231" s="54" t="e">
        <f t="shared" si="159"/>
        <v>#DIV/0!</v>
      </c>
      <c r="AS231" s="23">
        <f t="shared" si="133"/>
        <v>21.222915752936423</v>
      </c>
      <c r="AT231" s="54">
        <f t="shared" si="160"/>
        <v>0</v>
      </c>
      <c r="AU231" s="54" t="e">
        <f t="shared" si="161"/>
        <v>#DIV/0!</v>
      </c>
      <c r="AV231" s="54" t="e">
        <f t="shared" si="162"/>
        <v>#DIV/0!</v>
      </c>
      <c r="AW231" s="54" t="e">
        <f t="shared" si="163"/>
        <v>#DIV/0!</v>
      </c>
    </row>
    <row r="232" spans="1:49" s="50" customFormat="1" hidden="1" x14ac:dyDescent="0.25">
      <c r="A232" s="3"/>
      <c r="B232" s="4"/>
      <c r="C232" s="4">
        <f t="shared" si="143"/>
        <v>16.6913317842574</v>
      </c>
      <c r="D232" s="22">
        <f t="shared" si="134"/>
        <v>397.19506525545762</v>
      </c>
      <c r="E232" s="54">
        <f t="shared" si="144"/>
        <v>1.7310816245233316</v>
      </c>
      <c r="F232" s="54">
        <f t="shared" si="145"/>
        <v>2.0132912123012501</v>
      </c>
      <c r="G232" s="54">
        <f t="shared" si="135"/>
        <v>0.93077574651582995</v>
      </c>
      <c r="H232" s="24">
        <f t="shared" si="146"/>
        <v>26</v>
      </c>
      <c r="I232" s="23">
        <f t="shared" si="147"/>
        <v>0.18260869557110301</v>
      </c>
      <c r="J232" s="23">
        <f t="shared" si="148"/>
        <v>0.54347826340488703</v>
      </c>
      <c r="K232" s="22">
        <f t="shared" si="149"/>
        <v>45</v>
      </c>
      <c r="L232" s="136">
        <v>201</v>
      </c>
      <c r="M232" s="9">
        <f t="shared" si="124"/>
        <v>21.226280161096238</v>
      </c>
      <c r="N232" s="9">
        <f t="shared" si="125"/>
        <v>21.228184525839481</v>
      </c>
      <c r="O232" s="10">
        <f t="shared" si="150"/>
        <v>1.904364743243292E-3</v>
      </c>
      <c r="P232" s="10">
        <f t="shared" si="136"/>
        <v>8.9440853838821888E-2</v>
      </c>
      <c r="Q232" s="10">
        <f t="shared" si="137"/>
        <v>7.2942323095233005E-3</v>
      </c>
      <c r="R232" s="10">
        <f t="shared" si="138"/>
        <v>7.3386703689414219E-3</v>
      </c>
      <c r="S232" s="9"/>
      <c r="T232" s="9">
        <f t="shared" si="126"/>
        <v>21.227686562074673</v>
      </c>
      <c r="U232" s="10">
        <f t="shared" si="139"/>
        <v>1.4064009784355846E-3</v>
      </c>
      <c r="V232" s="10">
        <f t="shared" si="140"/>
        <v>6.6243606559969831E-2</v>
      </c>
      <c r="W232" s="10">
        <f t="shared" si="141"/>
        <v>6.2831391061523093E-3</v>
      </c>
      <c r="X232" s="10">
        <f t="shared" si="142"/>
        <v>6.3160007136608123E-3</v>
      </c>
      <c r="Y232" s="1"/>
      <c r="Z232" s="23">
        <f t="shared" si="127"/>
        <v>21.226280161096238</v>
      </c>
      <c r="AA232" s="54">
        <f t="shared" si="128"/>
        <v>0</v>
      </c>
      <c r="AB232" s="54" t="e">
        <f t="shared" si="129"/>
        <v>#DIV/0!</v>
      </c>
      <c r="AC232" s="54" t="e">
        <f t="shared" si="130"/>
        <v>#DIV/0!</v>
      </c>
      <c r="AD232" s="54" t="e">
        <f t="shared" si="151"/>
        <v>#DIV/0!</v>
      </c>
      <c r="AG232" s="23">
        <f t="shared" si="131"/>
        <v>21.226280161096238</v>
      </c>
      <c r="AH232" s="54">
        <f t="shared" si="152"/>
        <v>0</v>
      </c>
      <c r="AI232" s="54" t="e">
        <f t="shared" si="153"/>
        <v>#DIV/0!</v>
      </c>
      <c r="AJ232" s="54" t="e">
        <f t="shared" si="154"/>
        <v>#DIV/0!</v>
      </c>
      <c r="AK232" s="54" t="e">
        <f t="shared" si="155"/>
        <v>#DIV/0!</v>
      </c>
      <c r="AM232" s="23">
        <f t="shared" si="132"/>
        <v>21.226280161096238</v>
      </c>
      <c r="AN232" s="54">
        <f t="shared" si="156"/>
        <v>0</v>
      </c>
      <c r="AO232" s="54" t="e">
        <f t="shared" si="157"/>
        <v>#DIV/0!</v>
      </c>
      <c r="AP232" s="54" t="e">
        <f t="shared" si="158"/>
        <v>#DIV/0!</v>
      </c>
      <c r="AQ232" s="54" t="e">
        <f t="shared" si="159"/>
        <v>#DIV/0!</v>
      </c>
      <c r="AS232" s="23">
        <f t="shared" si="133"/>
        <v>21.226280161096238</v>
      </c>
      <c r="AT232" s="54">
        <f t="shared" si="160"/>
        <v>0</v>
      </c>
      <c r="AU232" s="54" t="e">
        <f t="shared" si="161"/>
        <v>#DIV/0!</v>
      </c>
      <c r="AV232" s="54" t="e">
        <f t="shared" si="162"/>
        <v>#DIV/0!</v>
      </c>
      <c r="AW232" s="54" t="e">
        <f t="shared" si="163"/>
        <v>#DIV/0!</v>
      </c>
    </row>
    <row r="233" spans="1:49" s="50" customFormat="1" hidden="1" x14ac:dyDescent="0.25">
      <c r="A233" s="3"/>
      <c r="B233" s="4"/>
      <c r="C233" s="4">
        <f t="shared" si="143"/>
        <v>16.904384898976577</v>
      </c>
      <c r="D233" s="22">
        <f t="shared" si="134"/>
        <v>397.45055458203808</v>
      </c>
      <c r="E233" s="54">
        <f t="shared" si="144"/>
        <v>1.7523735136490222</v>
      </c>
      <c r="F233" s="54">
        <f t="shared" si="145"/>
        <v>2.034521955183016</v>
      </c>
      <c r="G233" s="54">
        <f t="shared" si="135"/>
        <v>0.94146839186446818</v>
      </c>
      <c r="H233" s="24">
        <f t="shared" si="146"/>
        <v>26</v>
      </c>
      <c r="I233" s="23">
        <f t="shared" si="147"/>
        <v>0.18260869557110301</v>
      </c>
      <c r="J233" s="23">
        <f t="shared" si="148"/>
        <v>0.54347826340488703</v>
      </c>
      <c r="K233" s="22">
        <f t="shared" si="149"/>
        <v>45</v>
      </c>
      <c r="L233" s="136">
        <v>202</v>
      </c>
      <c r="M233" s="9">
        <f t="shared" si="124"/>
        <v>21.229590115084207</v>
      </c>
      <c r="N233" s="9">
        <f t="shared" si="125"/>
        <v>21.23146103831494</v>
      </c>
      <c r="O233" s="10">
        <f t="shared" si="150"/>
        <v>1.8709232307330126E-3</v>
      </c>
      <c r="P233" s="10">
        <f t="shared" si="136"/>
        <v>8.7198249904336292E-2</v>
      </c>
      <c r="Q233" s="10">
        <f t="shared" si="137"/>
        <v>7.1976850584758063E-3</v>
      </c>
      <c r="R233" s="10">
        <f t="shared" si="138"/>
        <v>7.2413406520551284E-3</v>
      </c>
      <c r="S233" s="9"/>
      <c r="T233" s="9">
        <f t="shared" si="126"/>
        <v>21.230976582396075</v>
      </c>
      <c r="U233" s="10">
        <f t="shared" si="139"/>
        <v>1.3864673118675341E-3</v>
      </c>
      <c r="V233" s="10">
        <f t="shared" si="140"/>
        <v>6.4805287424510541E-2</v>
      </c>
      <c r="W233" s="10">
        <f t="shared" si="141"/>
        <v>6.2105664481685412E-3</v>
      </c>
      <c r="X233" s="10">
        <f t="shared" si="142"/>
        <v>6.2429597843663177E-3</v>
      </c>
      <c r="Y233" s="1"/>
      <c r="Z233" s="23">
        <f t="shared" si="127"/>
        <v>21.229590115084207</v>
      </c>
      <c r="AA233" s="54">
        <f t="shared" si="128"/>
        <v>0</v>
      </c>
      <c r="AB233" s="54" t="e">
        <f t="shared" si="129"/>
        <v>#DIV/0!</v>
      </c>
      <c r="AC233" s="54" t="e">
        <f t="shared" si="130"/>
        <v>#DIV/0!</v>
      </c>
      <c r="AD233" s="54" t="e">
        <f t="shared" si="151"/>
        <v>#DIV/0!</v>
      </c>
      <c r="AG233" s="23">
        <f t="shared" si="131"/>
        <v>21.229590115084207</v>
      </c>
      <c r="AH233" s="54">
        <f t="shared" si="152"/>
        <v>0</v>
      </c>
      <c r="AI233" s="54" t="e">
        <f t="shared" si="153"/>
        <v>#DIV/0!</v>
      </c>
      <c r="AJ233" s="54" t="e">
        <f t="shared" si="154"/>
        <v>#DIV/0!</v>
      </c>
      <c r="AK233" s="54" t="e">
        <f t="shared" si="155"/>
        <v>#DIV/0!</v>
      </c>
      <c r="AM233" s="23">
        <f t="shared" si="132"/>
        <v>21.229590115084207</v>
      </c>
      <c r="AN233" s="54">
        <f t="shared" si="156"/>
        <v>0</v>
      </c>
      <c r="AO233" s="54" t="e">
        <f t="shared" si="157"/>
        <v>#DIV/0!</v>
      </c>
      <c r="AP233" s="54" t="e">
        <f t="shared" si="158"/>
        <v>#DIV/0!</v>
      </c>
      <c r="AQ233" s="54" t="e">
        <f t="shared" si="159"/>
        <v>#DIV/0!</v>
      </c>
      <c r="AS233" s="23">
        <f t="shared" si="133"/>
        <v>21.229590115084207</v>
      </c>
      <c r="AT233" s="54">
        <f t="shared" si="160"/>
        <v>0</v>
      </c>
      <c r="AU233" s="54" t="e">
        <f t="shared" si="161"/>
        <v>#DIV/0!</v>
      </c>
      <c r="AV233" s="54" t="e">
        <f t="shared" si="162"/>
        <v>#DIV/0!</v>
      </c>
      <c r="AW233" s="54" t="e">
        <f t="shared" si="163"/>
        <v>#DIV/0!</v>
      </c>
    </row>
    <row r="234" spans="1:49" s="50" customFormat="1" hidden="1" x14ac:dyDescent="0.25">
      <c r="A234" s="3"/>
      <c r="B234" s="4"/>
      <c r="C234" s="4">
        <f t="shared" si="143"/>
        <v>17.119079879375814</v>
      </c>
      <c r="D234" s="22">
        <f t="shared" si="134"/>
        <v>397.70225877519198</v>
      </c>
      <c r="E234" s="54">
        <f t="shared" si="144"/>
        <v>1.7738294859051806</v>
      </c>
      <c r="F234" s="54">
        <f t="shared" si="145"/>
        <v>2.0559163099797999</v>
      </c>
      <c r="G234" s="54">
        <f t="shared" si="135"/>
        <v>0.95224204570288695</v>
      </c>
      <c r="H234" s="24">
        <f t="shared" si="146"/>
        <v>26</v>
      </c>
      <c r="I234" s="23">
        <f t="shared" si="147"/>
        <v>0.18260869557110301</v>
      </c>
      <c r="J234" s="23">
        <f t="shared" si="148"/>
        <v>0.54347826340488703</v>
      </c>
      <c r="K234" s="22">
        <f t="shared" si="149"/>
        <v>45</v>
      </c>
      <c r="L234" s="136">
        <v>203</v>
      </c>
      <c r="M234" s="9">
        <f t="shared" si="124"/>
        <v>21.232846718464788</v>
      </c>
      <c r="N234" s="9">
        <f t="shared" si="125"/>
        <v>21.234684946730042</v>
      </c>
      <c r="O234" s="10">
        <f t="shared" si="150"/>
        <v>1.8382282652531501E-3</v>
      </c>
      <c r="P234" s="10">
        <f t="shared" si="136"/>
        <v>8.5022474937484507E-2</v>
      </c>
      <c r="Q234" s="10">
        <f t="shared" si="137"/>
        <v>7.1029276012052672E-3</v>
      </c>
      <c r="R234" s="10">
        <f t="shared" si="138"/>
        <v>7.145818250290527E-3</v>
      </c>
      <c r="S234" s="9"/>
      <c r="T234" s="9">
        <f t="shared" si="126"/>
        <v>21.23421358322436</v>
      </c>
      <c r="U234" s="10">
        <f t="shared" si="139"/>
        <v>1.3668647595714845E-3</v>
      </c>
      <c r="V234" s="10">
        <f t="shared" si="140"/>
        <v>6.3402860930690488E-2</v>
      </c>
      <c r="W234" s="10">
        <f t="shared" si="141"/>
        <v>6.1391191494558316E-3</v>
      </c>
      <c r="X234" s="10">
        <f t="shared" si="142"/>
        <v>6.1710520665400996E-3</v>
      </c>
      <c r="Y234" s="1"/>
      <c r="Z234" s="23">
        <f t="shared" si="127"/>
        <v>21.232846718464788</v>
      </c>
      <c r="AA234" s="54">
        <f t="shared" si="128"/>
        <v>0</v>
      </c>
      <c r="AB234" s="54" t="e">
        <f t="shared" si="129"/>
        <v>#DIV/0!</v>
      </c>
      <c r="AC234" s="54" t="e">
        <f t="shared" si="130"/>
        <v>#DIV/0!</v>
      </c>
      <c r="AD234" s="54" t="e">
        <f t="shared" si="151"/>
        <v>#DIV/0!</v>
      </c>
      <c r="AG234" s="23">
        <f t="shared" si="131"/>
        <v>21.232846718464788</v>
      </c>
      <c r="AH234" s="54">
        <f t="shared" si="152"/>
        <v>0</v>
      </c>
      <c r="AI234" s="54" t="e">
        <f t="shared" si="153"/>
        <v>#DIV/0!</v>
      </c>
      <c r="AJ234" s="54" t="e">
        <f t="shared" si="154"/>
        <v>#DIV/0!</v>
      </c>
      <c r="AK234" s="54" t="e">
        <f t="shared" si="155"/>
        <v>#DIV/0!</v>
      </c>
      <c r="AM234" s="23">
        <f t="shared" si="132"/>
        <v>21.232846718464788</v>
      </c>
      <c r="AN234" s="54">
        <f t="shared" si="156"/>
        <v>0</v>
      </c>
      <c r="AO234" s="54" t="e">
        <f t="shared" si="157"/>
        <v>#DIV/0!</v>
      </c>
      <c r="AP234" s="54" t="e">
        <f t="shared" si="158"/>
        <v>#DIV/0!</v>
      </c>
      <c r="AQ234" s="54" t="e">
        <f t="shared" si="159"/>
        <v>#DIV/0!</v>
      </c>
      <c r="AS234" s="23">
        <f t="shared" si="133"/>
        <v>21.232846718464788</v>
      </c>
      <c r="AT234" s="54">
        <f t="shared" si="160"/>
        <v>0</v>
      </c>
      <c r="AU234" s="54" t="e">
        <f t="shared" si="161"/>
        <v>#DIV/0!</v>
      </c>
      <c r="AV234" s="54" t="e">
        <f t="shared" si="162"/>
        <v>#DIV/0!</v>
      </c>
      <c r="AW234" s="54" t="e">
        <f t="shared" si="163"/>
        <v>#DIV/0!</v>
      </c>
    </row>
    <row r="235" spans="1:49" s="50" customFormat="1" hidden="1" x14ac:dyDescent="0.25">
      <c r="A235" s="3"/>
      <c r="B235" s="4"/>
      <c r="C235" s="4">
        <f t="shared" si="143"/>
        <v>17.335421156251776</v>
      </c>
      <c r="D235" s="22">
        <f t="shared" si="134"/>
        <v>397.9502456591207</v>
      </c>
      <c r="E235" s="54">
        <f t="shared" si="144"/>
        <v>1.7954499840923337</v>
      </c>
      <c r="F235" s="54">
        <f t="shared" si="145"/>
        <v>2.0774747182204893</v>
      </c>
      <c r="G235" s="54">
        <f t="shared" si="135"/>
        <v>0.96309694519847755</v>
      </c>
      <c r="H235" s="24">
        <f t="shared" si="146"/>
        <v>26</v>
      </c>
      <c r="I235" s="23">
        <f t="shared" si="147"/>
        <v>0.18260869557110301</v>
      </c>
      <c r="J235" s="23">
        <f t="shared" si="148"/>
        <v>0.54347826340488703</v>
      </c>
      <c r="K235" s="22">
        <f t="shared" si="149"/>
        <v>45</v>
      </c>
      <c r="L235" s="136">
        <v>204</v>
      </c>
      <c r="M235" s="9">
        <f t="shared" si="124"/>
        <v>21.236051048077751</v>
      </c>
      <c r="N235" s="9">
        <f t="shared" si="125"/>
        <v>21.237857307826282</v>
      </c>
      <c r="O235" s="10">
        <f t="shared" si="150"/>
        <v>1.8062597485304366E-3</v>
      </c>
      <c r="P235" s="10">
        <f t="shared" si="136"/>
        <v>8.2911228766945483E-2</v>
      </c>
      <c r="Q235" s="10">
        <f t="shared" si="137"/>
        <v>7.0099174292653109E-3</v>
      </c>
      <c r="R235" s="10">
        <f t="shared" si="138"/>
        <v>7.0520601820167174E-3</v>
      </c>
      <c r="S235" s="9"/>
      <c r="T235" s="9">
        <f t="shared" si="126"/>
        <v>21.237398635494344</v>
      </c>
      <c r="U235" s="10">
        <f t="shared" si="139"/>
        <v>1.3475874165926882E-3</v>
      </c>
      <c r="V235" s="10">
        <f t="shared" si="140"/>
        <v>6.2035330417928101E-2</v>
      </c>
      <c r="W235" s="10">
        <f t="shared" si="141"/>
        <v>6.0687757007141787E-3</v>
      </c>
      <c r="X235" s="10">
        <f t="shared" si="142"/>
        <v>6.1002559082317716E-3</v>
      </c>
      <c r="Y235" s="1"/>
      <c r="Z235" s="23">
        <f t="shared" si="127"/>
        <v>21.236051048077751</v>
      </c>
      <c r="AA235" s="54">
        <f t="shared" si="128"/>
        <v>0</v>
      </c>
      <c r="AB235" s="54" t="e">
        <f t="shared" si="129"/>
        <v>#DIV/0!</v>
      </c>
      <c r="AC235" s="54" t="e">
        <f t="shared" si="130"/>
        <v>#DIV/0!</v>
      </c>
      <c r="AD235" s="54" t="e">
        <f t="shared" si="151"/>
        <v>#DIV/0!</v>
      </c>
      <c r="AG235" s="23">
        <f t="shared" si="131"/>
        <v>21.236051048077751</v>
      </c>
      <c r="AH235" s="54">
        <f t="shared" si="152"/>
        <v>0</v>
      </c>
      <c r="AI235" s="54" t="e">
        <f t="shared" si="153"/>
        <v>#DIV/0!</v>
      </c>
      <c r="AJ235" s="54" t="e">
        <f t="shared" si="154"/>
        <v>#DIV/0!</v>
      </c>
      <c r="AK235" s="54" t="e">
        <f t="shared" si="155"/>
        <v>#DIV/0!</v>
      </c>
      <c r="AM235" s="23">
        <f t="shared" si="132"/>
        <v>21.236051048077751</v>
      </c>
      <c r="AN235" s="54">
        <f t="shared" si="156"/>
        <v>0</v>
      </c>
      <c r="AO235" s="54" t="e">
        <f t="shared" si="157"/>
        <v>#DIV/0!</v>
      </c>
      <c r="AP235" s="54" t="e">
        <f t="shared" si="158"/>
        <v>#DIV/0!</v>
      </c>
      <c r="AQ235" s="54" t="e">
        <f t="shared" si="159"/>
        <v>#DIV/0!</v>
      </c>
      <c r="AS235" s="23">
        <f t="shared" si="133"/>
        <v>21.236051048077751</v>
      </c>
      <c r="AT235" s="54">
        <f t="shared" si="160"/>
        <v>0</v>
      </c>
      <c r="AU235" s="54" t="e">
        <f t="shared" si="161"/>
        <v>#DIV/0!</v>
      </c>
      <c r="AV235" s="54" t="e">
        <f t="shared" si="162"/>
        <v>#DIV/0!</v>
      </c>
      <c r="AW235" s="54" t="e">
        <f t="shared" si="163"/>
        <v>#DIV/0!</v>
      </c>
    </row>
    <row r="236" spans="1:49" s="50" customFormat="1" hidden="1" x14ac:dyDescent="0.25">
      <c r="A236" s="3"/>
      <c r="B236" s="4"/>
      <c r="C236" s="4">
        <f t="shared" si="143"/>
        <v>17.553413150389126</v>
      </c>
      <c r="D236" s="22">
        <f t="shared" si="134"/>
        <v>398.19458167146661</v>
      </c>
      <c r="E236" s="54">
        <f t="shared" si="144"/>
        <v>1.817235450010438</v>
      </c>
      <c r="F236" s="54">
        <f t="shared" si="145"/>
        <v>2.0991976204362763</v>
      </c>
      <c r="G236" s="54">
        <f t="shared" si="135"/>
        <v>0.97403332670746823</v>
      </c>
      <c r="H236" s="24">
        <f t="shared" si="146"/>
        <v>26</v>
      </c>
      <c r="I236" s="23">
        <f t="shared" si="147"/>
        <v>0.18260869557110301</v>
      </c>
      <c r="J236" s="23">
        <f t="shared" si="148"/>
        <v>0.54347826340488703</v>
      </c>
      <c r="K236" s="22">
        <f t="shared" si="149"/>
        <v>45</v>
      </c>
      <c r="L236" s="136">
        <v>205</v>
      </c>
      <c r="M236" s="9">
        <f t="shared" si="124"/>
        <v>21.239204154789373</v>
      </c>
      <c r="N236" s="9">
        <f t="shared" si="125"/>
        <v>21.240979153000808</v>
      </c>
      <c r="O236" s="10">
        <f t="shared" si="150"/>
        <v>1.7749982114345642E-3</v>
      </c>
      <c r="P236" s="10">
        <f t="shared" si="136"/>
        <v>8.0862300726271374E-2</v>
      </c>
      <c r="Q236" s="10">
        <f t="shared" si="137"/>
        <v>6.9186132577406063E-3</v>
      </c>
      <c r="R236" s="10">
        <f t="shared" si="138"/>
        <v>6.9600247040256724E-3</v>
      </c>
      <c r="S236" s="9"/>
      <c r="T236" s="9">
        <f t="shared" si="126"/>
        <v>21.240532784266676</v>
      </c>
      <c r="U236" s="10">
        <f t="shared" si="139"/>
        <v>1.3286294773031671E-3</v>
      </c>
      <c r="V236" s="10">
        <f t="shared" si="140"/>
        <v>6.070172919788392E-2</v>
      </c>
      <c r="W236" s="10">
        <f t="shared" si="141"/>
        <v>5.9995150741008934E-3</v>
      </c>
      <c r="X236" s="10">
        <f t="shared" si="142"/>
        <v>6.0305501415908614E-3</v>
      </c>
      <c r="Y236" s="1"/>
      <c r="Z236" s="23">
        <f t="shared" si="127"/>
        <v>21.239204154789373</v>
      </c>
      <c r="AA236" s="54">
        <f t="shared" si="128"/>
        <v>0</v>
      </c>
      <c r="AB236" s="54" t="e">
        <f t="shared" si="129"/>
        <v>#DIV/0!</v>
      </c>
      <c r="AC236" s="54" t="e">
        <f t="shared" si="130"/>
        <v>#DIV/0!</v>
      </c>
      <c r="AD236" s="54" t="e">
        <f t="shared" si="151"/>
        <v>#DIV/0!</v>
      </c>
      <c r="AG236" s="23">
        <f t="shared" si="131"/>
        <v>21.239204154789373</v>
      </c>
      <c r="AH236" s="54">
        <f t="shared" si="152"/>
        <v>0</v>
      </c>
      <c r="AI236" s="54" t="e">
        <f t="shared" si="153"/>
        <v>#DIV/0!</v>
      </c>
      <c r="AJ236" s="54" t="e">
        <f t="shared" si="154"/>
        <v>#DIV/0!</v>
      </c>
      <c r="AK236" s="54" t="e">
        <f t="shared" si="155"/>
        <v>#DIV/0!</v>
      </c>
      <c r="AM236" s="23">
        <f t="shared" si="132"/>
        <v>21.239204154789373</v>
      </c>
      <c r="AN236" s="54">
        <f t="shared" si="156"/>
        <v>0</v>
      </c>
      <c r="AO236" s="54" t="e">
        <f t="shared" si="157"/>
        <v>#DIV/0!</v>
      </c>
      <c r="AP236" s="54" t="e">
        <f t="shared" si="158"/>
        <v>#DIV/0!</v>
      </c>
      <c r="AQ236" s="54" t="e">
        <f t="shared" si="159"/>
        <v>#DIV/0!</v>
      </c>
      <c r="AS236" s="23">
        <f t="shared" si="133"/>
        <v>21.239204154789373</v>
      </c>
      <c r="AT236" s="54">
        <f t="shared" si="160"/>
        <v>0</v>
      </c>
      <c r="AU236" s="54" t="e">
        <f t="shared" si="161"/>
        <v>#DIV/0!</v>
      </c>
      <c r="AV236" s="54" t="e">
        <f t="shared" si="162"/>
        <v>#DIV/0!</v>
      </c>
      <c r="AW236" s="54" t="e">
        <f t="shared" si="163"/>
        <v>#DIV/0!</v>
      </c>
    </row>
    <row r="237" spans="1:49" s="50" customFormat="1" hidden="1" x14ac:dyDescent="0.25">
      <c r="A237" s="3"/>
      <c r="B237" s="4"/>
      <c r="C237" s="4">
        <f t="shared" si="143"/>
        <v>17.773060272632289</v>
      </c>
      <c r="D237" s="22">
        <f t="shared" si="134"/>
        <v>398.43533189416848</v>
      </c>
      <c r="E237" s="54">
        <f t="shared" si="144"/>
        <v>1.8391863244660529</v>
      </c>
      <c r="F237" s="54">
        <f t="shared" si="145"/>
        <v>2.1210854561678074</v>
      </c>
      <c r="G237" s="54">
        <f t="shared" si="135"/>
        <v>0.98505142578454197</v>
      </c>
      <c r="H237" s="24">
        <f t="shared" si="146"/>
        <v>26</v>
      </c>
      <c r="I237" s="23">
        <f t="shared" si="147"/>
        <v>0.18260869557110301</v>
      </c>
      <c r="J237" s="23">
        <f t="shared" si="148"/>
        <v>0.54347826340488703</v>
      </c>
      <c r="K237" s="22">
        <f t="shared" si="149"/>
        <v>45</v>
      </c>
      <c r="L237" s="136">
        <v>206</v>
      </c>
      <c r="M237" s="9">
        <f t="shared" si="124"/>
        <v>21.242307064219759</v>
      </c>
      <c r="N237" s="9">
        <f t="shared" si="125"/>
        <v>21.24405148901138</v>
      </c>
      <c r="O237" s="10">
        <f t="shared" si="150"/>
        <v>1.7444247916209576E-3</v>
      </c>
      <c r="P237" s="10">
        <f t="shared" si="136"/>
        <v>7.8873565778290952E-2</v>
      </c>
      <c r="Q237" s="10">
        <f t="shared" si="137"/>
        <v>6.8289749838730436E-3</v>
      </c>
      <c r="R237" s="10">
        <f t="shared" si="138"/>
        <v>6.8696712695934994E-3</v>
      </c>
      <c r="S237" s="9"/>
      <c r="T237" s="9">
        <f t="shared" si="126"/>
        <v>21.243617049454102</v>
      </c>
      <c r="U237" s="10">
        <f t="shared" si="139"/>
        <v>1.309985234343003E-3</v>
      </c>
      <c r="V237" s="10">
        <f t="shared" si="140"/>
        <v>5.9401119599434109E-2</v>
      </c>
      <c r="W237" s="10">
        <f t="shared" si="141"/>
        <v>5.9313167106348876E-3</v>
      </c>
      <c r="X237" s="10">
        <f t="shared" si="142"/>
        <v>5.9619140699342403E-3</v>
      </c>
      <c r="Y237" s="1"/>
      <c r="Z237" s="23">
        <f t="shared" si="127"/>
        <v>21.242307064219759</v>
      </c>
      <c r="AA237" s="54">
        <f t="shared" si="128"/>
        <v>0</v>
      </c>
      <c r="AB237" s="54" t="e">
        <f t="shared" si="129"/>
        <v>#DIV/0!</v>
      </c>
      <c r="AC237" s="54" t="e">
        <f t="shared" si="130"/>
        <v>#DIV/0!</v>
      </c>
      <c r="AD237" s="54" t="e">
        <f t="shared" si="151"/>
        <v>#DIV/0!</v>
      </c>
      <c r="AG237" s="23">
        <f t="shared" si="131"/>
        <v>21.242307064219759</v>
      </c>
      <c r="AH237" s="54">
        <f t="shared" si="152"/>
        <v>0</v>
      </c>
      <c r="AI237" s="54" t="e">
        <f t="shared" si="153"/>
        <v>#DIV/0!</v>
      </c>
      <c r="AJ237" s="54" t="e">
        <f t="shared" si="154"/>
        <v>#DIV/0!</v>
      </c>
      <c r="AK237" s="54" t="e">
        <f t="shared" si="155"/>
        <v>#DIV/0!</v>
      </c>
      <c r="AM237" s="23">
        <f t="shared" si="132"/>
        <v>21.242307064219759</v>
      </c>
      <c r="AN237" s="54">
        <f t="shared" si="156"/>
        <v>0</v>
      </c>
      <c r="AO237" s="54" t="e">
        <f t="shared" si="157"/>
        <v>#DIV/0!</v>
      </c>
      <c r="AP237" s="54" t="e">
        <f t="shared" si="158"/>
        <v>#DIV/0!</v>
      </c>
      <c r="AQ237" s="54" t="e">
        <f t="shared" si="159"/>
        <v>#DIV/0!</v>
      </c>
      <c r="AS237" s="23">
        <f t="shared" si="133"/>
        <v>21.242307064219759</v>
      </c>
      <c r="AT237" s="54">
        <f t="shared" si="160"/>
        <v>0</v>
      </c>
      <c r="AU237" s="54" t="e">
        <f t="shared" si="161"/>
        <v>#DIV/0!</v>
      </c>
      <c r="AV237" s="54" t="e">
        <f t="shared" si="162"/>
        <v>#DIV/0!</v>
      </c>
      <c r="AW237" s="54" t="e">
        <f t="shared" si="163"/>
        <v>#DIV/0!</v>
      </c>
    </row>
    <row r="238" spans="1:49" s="50" customFormat="1" hidden="1" x14ac:dyDescent="0.25">
      <c r="A238" s="3"/>
      <c r="B238" s="4"/>
      <c r="C238" s="4">
        <f t="shared" si="143"/>
        <v>17.99436692395637</v>
      </c>
      <c r="D238" s="22">
        <f t="shared" si="134"/>
        <v>398.67256008360556</v>
      </c>
      <c r="E238" s="54">
        <f t="shared" si="144"/>
        <v>1.8613030472794279</v>
      </c>
      <c r="F238" s="54">
        <f t="shared" si="145"/>
        <v>2.1431386639722523</v>
      </c>
      <c r="G238" s="54">
        <f t="shared" si="135"/>
        <v>0.99615147719232311</v>
      </c>
      <c r="H238" s="24">
        <f t="shared" si="146"/>
        <v>26</v>
      </c>
      <c r="I238" s="23">
        <f t="shared" si="147"/>
        <v>0.18260869557110301</v>
      </c>
      <c r="J238" s="23">
        <f t="shared" si="148"/>
        <v>0.54347826340488703</v>
      </c>
      <c r="K238" s="22">
        <f t="shared" si="149"/>
        <v>45</v>
      </c>
      <c r="L238" s="136">
        <v>207</v>
      </c>
      <c r="M238" s="9">
        <f t="shared" si="124"/>
        <v>21.245360777446816</v>
      </c>
      <c r="N238" s="9">
        <f t="shared" si="125"/>
        <v>21.247075298658974</v>
      </c>
      <c r="O238" s="10">
        <f t="shared" si="150"/>
        <v>1.7145212121576492E-3</v>
      </c>
      <c r="P238" s="10">
        <f t="shared" si="136"/>
        <v>7.6942980828391364E-2</v>
      </c>
      <c r="Q238" s="10">
        <f t="shared" si="137"/>
        <v>6.7409636476815039E-3</v>
      </c>
      <c r="R238" s="10">
        <f t="shared" si="138"/>
        <v>6.7809604885484473E-3</v>
      </c>
      <c r="S238" s="9"/>
      <c r="T238" s="9">
        <f t="shared" si="126"/>
        <v>21.246652426524463</v>
      </c>
      <c r="U238" s="10">
        <f t="shared" si="139"/>
        <v>1.2916490776468947E-3</v>
      </c>
      <c r="V238" s="10">
        <f t="shared" si="140"/>
        <v>5.8132592050339514E-2</v>
      </c>
      <c r="W238" s="10">
        <f t="shared" si="141"/>
        <v>5.8641605085033004E-3</v>
      </c>
      <c r="X238" s="10">
        <f t="shared" si="142"/>
        <v>5.8943274563400009E-3</v>
      </c>
      <c r="Y238" s="1"/>
      <c r="Z238" s="23">
        <f t="shared" si="127"/>
        <v>21.245360777446816</v>
      </c>
      <c r="AA238" s="54">
        <f t="shared" si="128"/>
        <v>0</v>
      </c>
      <c r="AB238" s="54" t="e">
        <f t="shared" si="129"/>
        <v>#DIV/0!</v>
      </c>
      <c r="AC238" s="54" t="e">
        <f t="shared" si="130"/>
        <v>#DIV/0!</v>
      </c>
      <c r="AD238" s="54" t="e">
        <f t="shared" si="151"/>
        <v>#DIV/0!</v>
      </c>
      <c r="AG238" s="23">
        <f t="shared" si="131"/>
        <v>21.245360777446816</v>
      </c>
      <c r="AH238" s="54">
        <f t="shared" si="152"/>
        <v>0</v>
      </c>
      <c r="AI238" s="54" t="e">
        <f t="shared" si="153"/>
        <v>#DIV/0!</v>
      </c>
      <c r="AJ238" s="54" t="e">
        <f t="shared" si="154"/>
        <v>#DIV/0!</v>
      </c>
      <c r="AK238" s="54" t="e">
        <f t="shared" si="155"/>
        <v>#DIV/0!</v>
      </c>
      <c r="AM238" s="23">
        <f t="shared" si="132"/>
        <v>21.245360777446816</v>
      </c>
      <c r="AN238" s="54">
        <f t="shared" si="156"/>
        <v>0</v>
      </c>
      <c r="AO238" s="54" t="e">
        <f t="shared" si="157"/>
        <v>#DIV/0!</v>
      </c>
      <c r="AP238" s="54" t="e">
        <f t="shared" si="158"/>
        <v>#DIV/0!</v>
      </c>
      <c r="AQ238" s="54" t="e">
        <f t="shared" si="159"/>
        <v>#DIV/0!</v>
      </c>
      <c r="AS238" s="23">
        <f t="shared" si="133"/>
        <v>21.245360777446816</v>
      </c>
      <c r="AT238" s="54">
        <f t="shared" si="160"/>
        <v>0</v>
      </c>
      <c r="AU238" s="54" t="e">
        <f t="shared" si="161"/>
        <v>#DIV/0!</v>
      </c>
      <c r="AV238" s="54" t="e">
        <f t="shared" si="162"/>
        <v>#DIV/0!</v>
      </c>
      <c r="AW238" s="54" t="e">
        <f t="shared" si="163"/>
        <v>#DIV/0!</v>
      </c>
    </row>
    <row r="239" spans="1:49" s="50" customFormat="1" hidden="1" x14ac:dyDescent="0.25">
      <c r="A239" s="3"/>
      <c r="B239" s="4"/>
      <c r="C239" s="4">
        <f t="shared" si="143"/>
        <v>18.21733749553718</v>
      </c>
      <c r="D239" s="22">
        <f t="shared" si="134"/>
        <v>398.90632870004646</v>
      </c>
      <c r="E239" s="54">
        <f t="shared" si="144"/>
        <v>1.8835860572914991</v>
      </c>
      <c r="F239" s="54">
        <f t="shared" si="145"/>
        <v>2.16535768143028</v>
      </c>
      <c r="G239" s="54">
        <f t="shared" si="135"/>
        <v>1.0073337149107233</v>
      </c>
      <c r="H239" s="24">
        <f t="shared" si="146"/>
        <v>26</v>
      </c>
      <c r="I239" s="23">
        <f t="shared" si="147"/>
        <v>0.18260869557110301</v>
      </c>
      <c r="J239" s="23">
        <f t="shared" si="148"/>
        <v>0.54347826340488703</v>
      </c>
      <c r="K239" s="22">
        <f t="shared" si="149"/>
        <v>45</v>
      </c>
      <c r="L239" s="136">
        <v>208</v>
      </c>
      <c r="M239" s="9">
        <f t="shared" si="124"/>
        <v>21.248366271687924</v>
      </c>
      <c r="N239" s="9">
        <f t="shared" si="125"/>
        <v>21.250051541448919</v>
      </c>
      <c r="O239" s="10">
        <f t="shared" si="150"/>
        <v>1.6852697609941458E-3</v>
      </c>
      <c r="P239" s="10">
        <f t="shared" si="136"/>
        <v>7.5068581212205304E-2</v>
      </c>
      <c r="Q239" s="10">
        <f t="shared" si="137"/>
        <v>6.6545413941008899E-3</v>
      </c>
      <c r="R239" s="10">
        <f t="shared" si="138"/>
        <v>6.6938540890011484E-3</v>
      </c>
      <c r="S239" s="9"/>
      <c r="T239" s="9">
        <f t="shared" si="126"/>
        <v>21.249639887181392</v>
      </c>
      <c r="U239" s="10">
        <f t="shared" si="139"/>
        <v>1.2736154934671617E-3</v>
      </c>
      <c r="V239" s="10">
        <f t="shared" si="140"/>
        <v>5.6895264190099708E-2</v>
      </c>
      <c r="W239" s="10">
        <f t="shared" si="141"/>
        <v>5.7980268118397278E-3</v>
      </c>
      <c r="X239" s="10">
        <f t="shared" si="142"/>
        <v>5.8277705121610769E-3</v>
      </c>
      <c r="Y239" s="1"/>
      <c r="Z239" s="23">
        <f t="shared" si="127"/>
        <v>21.248366271687924</v>
      </c>
      <c r="AA239" s="54">
        <f t="shared" si="128"/>
        <v>0</v>
      </c>
      <c r="AB239" s="54" t="e">
        <f t="shared" si="129"/>
        <v>#DIV/0!</v>
      </c>
      <c r="AC239" s="54" t="e">
        <f t="shared" si="130"/>
        <v>#DIV/0!</v>
      </c>
      <c r="AD239" s="54" t="e">
        <f t="shared" si="151"/>
        <v>#DIV/0!</v>
      </c>
      <c r="AG239" s="23">
        <f t="shared" si="131"/>
        <v>21.248366271687924</v>
      </c>
      <c r="AH239" s="54">
        <f t="shared" si="152"/>
        <v>0</v>
      </c>
      <c r="AI239" s="54" t="e">
        <f t="shared" si="153"/>
        <v>#DIV/0!</v>
      </c>
      <c r="AJ239" s="54" t="e">
        <f t="shared" si="154"/>
        <v>#DIV/0!</v>
      </c>
      <c r="AK239" s="54" t="e">
        <f t="shared" si="155"/>
        <v>#DIV/0!</v>
      </c>
      <c r="AM239" s="23">
        <f t="shared" si="132"/>
        <v>21.248366271687924</v>
      </c>
      <c r="AN239" s="54">
        <f t="shared" si="156"/>
        <v>0</v>
      </c>
      <c r="AO239" s="54" t="e">
        <f t="shared" si="157"/>
        <v>#DIV/0!</v>
      </c>
      <c r="AP239" s="54" t="e">
        <f t="shared" si="158"/>
        <v>#DIV/0!</v>
      </c>
      <c r="AQ239" s="54" t="e">
        <f t="shared" si="159"/>
        <v>#DIV/0!</v>
      </c>
      <c r="AS239" s="23">
        <f t="shared" si="133"/>
        <v>21.248366271687924</v>
      </c>
      <c r="AT239" s="54">
        <f t="shared" si="160"/>
        <v>0</v>
      </c>
      <c r="AU239" s="54" t="e">
        <f t="shared" si="161"/>
        <v>#DIV/0!</v>
      </c>
      <c r="AV239" s="54" t="e">
        <f t="shared" si="162"/>
        <v>#DIV/0!</v>
      </c>
      <c r="AW239" s="54" t="e">
        <f t="shared" si="163"/>
        <v>#DIV/0!</v>
      </c>
    </row>
    <row r="240" spans="1:49" s="50" customFormat="1" hidden="1" x14ac:dyDescent="0.25">
      <c r="A240" s="3"/>
      <c r="B240" s="4"/>
      <c r="C240" s="4">
        <f t="shared" si="143"/>
        <v>18.441976368820512</v>
      </c>
      <c r="D240" s="22">
        <f t="shared" si="134"/>
        <v>399.13669893641787</v>
      </c>
      <c r="E240" s="54">
        <f t="shared" si="144"/>
        <v>1.9060357923708153</v>
      </c>
      <c r="F240" s="54">
        <f t="shared" si="145"/>
        <v>2.187742945152964</v>
      </c>
      <c r="G240" s="54">
        <f t="shared" si="135"/>
        <v>1.0185983721461618</v>
      </c>
      <c r="H240" s="24">
        <f t="shared" si="146"/>
        <v>26</v>
      </c>
      <c r="I240" s="23">
        <f t="shared" si="147"/>
        <v>0.18260869557110301</v>
      </c>
      <c r="J240" s="23">
        <f t="shared" si="148"/>
        <v>0.54347826340488703</v>
      </c>
      <c r="K240" s="22">
        <f t="shared" si="149"/>
        <v>45</v>
      </c>
      <c r="L240" s="136">
        <v>209</v>
      </c>
      <c r="M240" s="9">
        <f t="shared" si="124"/>
        <v>21.251324500960063</v>
      </c>
      <c r="N240" s="9">
        <f t="shared" si="125"/>
        <v>21.252981154231204</v>
      </c>
      <c r="O240" s="10">
        <f t="shared" si="150"/>
        <v>1.6566532711408399E-3</v>
      </c>
      <c r="P240" s="10">
        <f t="shared" si="136"/>
        <v>7.3248477344657087E-2</v>
      </c>
      <c r="Q240" s="10">
        <f t="shared" si="137"/>
        <v>6.5696714362096292E-3</v>
      </c>
      <c r="R240" s="10">
        <f t="shared" si="138"/>
        <v>6.6083148800591867E-3</v>
      </c>
      <c r="S240" s="9"/>
      <c r="T240" s="9">
        <f t="shared" si="126"/>
        <v>21.252580380023232</v>
      </c>
      <c r="U240" s="10">
        <f t="shared" si="139"/>
        <v>1.2558790631693739E-3</v>
      </c>
      <c r="V240" s="10">
        <f t="shared" si="140"/>
        <v>5.5688280002991808E-2</v>
      </c>
      <c r="W240" s="10">
        <f t="shared" si="141"/>
        <v>5.7328963989394764E-3</v>
      </c>
      <c r="X240" s="10">
        <f t="shared" si="142"/>
        <v>5.7622238853510758E-3</v>
      </c>
      <c r="Y240" s="1"/>
      <c r="Z240" s="23">
        <f t="shared" si="127"/>
        <v>21.251324500960063</v>
      </c>
      <c r="AA240" s="54">
        <f t="shared" si="128"/>
        <v>0</v>
      </c>
      <c r="AB240" s="54" t="e">
        <f t="shared" si="129"/>
        <v>#DIV/0!</v>
      </c>
      <c r="AC240" s="54" t="e">
        <f t="shared" si="130"/>
        <v>#DIV/0!</v>
      </c>
      <c r="AD240" s="54" t="e">
        <f t="shared" si="151"/>
        <v>#DIV/0!</v>
      </c>
      <c r="AG240" s="23">
        <f t="shared" si="131"/>
        <v>21.251324500960063</v>
      </c>
      <c r="AH240" s="54">
        <f t="shared" si="152"/>
        <v>0</v>
      </c>
      <c r="AI240" s="54" t="e">
        <f t="shared" si="153"/>
        <v>#DIV/0!</v>
      </c>
      <c r="AJ240" s="54" t="e">
        <f t="shared" si="154"/>
        <v>#DIV/0!</v>
      </c>
      <c r="AK240" s="54" t="e">
        <f t="shared" si="155"/>
        <v>#DIV/0!</v>
      </c>
      <c r="AM240" s="23">
        <f t="shared" si="132"/>
        <v>21.251324500960063</v>
      </c>
      <c r="AN240" s="54">
        <f t="shared" si="156"/>
        <v>0</v>
      </c>
      <c r="AO240" s="54" t="e">
        <f t="shared" si="157"/>
        <v>#DIV/0!</v>
      </c>
      <c r="AP240" s="54" t="e">
        <f t="shared" si="158"/>
        <v>#DIV/0!</v>
      </c>
      <c r="AQ240" s="54" t="e">
        <f t="shared" si="159"/>
        <v>#DIV/0!</v>
      </c>
      <c r="AS240" s="23">
        <f t="shared" si="133"/>
        <v>21.251324500960063</v>
      </c>
      <c r="AT240" s="54">
        <f t="shared" si="160"/>
        <v>0</v>
      </c>
      <c r="AU240" s="54" t="e">
        <f t="shared" si="161"/>
        <v>#DIV/0!</v>
      </c>
      <c r="AV240" s="54" t="e">
        <f t="shared" si="162"/>
        <v>#DIV/0!</v>
      </c>
      <c r="AW240" s="54" t="e">
        <f t="shared" si="163"/>
        <v>#DIV/0!</v>
      </c>
    </row>
    <row r="241" spans="1:49" s="50" customFormat="1" hidden="1" x14ac:dyDescent="0.25">
      <c r="A241" s="3"/>
      <c r="B241" s="4"/>
      <c r="C241" s="4">
        <f t="shared" si="143"/>
        <v>18.668287915590536</v>
      </c>
      <c r="D241" s="22">
        <f t="shared" si="134"/>
        <v>399.36373074640869</v>
      </c>
      <c r="E241" s="54">
        <f t="shared" si="144"/>
        <v>1.9286526894203713</v>
      </c>
      <c r="F241" s="54">
        <f t="shared" si="145"/>
        <v>2.2102948907885969</v>
      </c>
      <c r="G241" s="54">
        <f t="shared" si="135"/>
        <v>1.0299456813406436</v>
      </c>
      <c r="H241" s="24">
        <f t="shared" si="146"/>
        <v>26</v>
      </c>
      <c r="I241" s="23">
        <f t="shared" si="147"/>
        <v>0.18260869557110301</v>
      </c>
      <c r="J241" s="23">
        <f t="shared" si="148"/>
        <v>0.54347826340488703</v>
      </c>
      <c r="K241" s="22">
        <f t="shared" si="149"/>
        <v>45</v>
      </c>
      <c r="L241" s="136">
        <v>210</v>
      </c>
      <c r="M241" s="9">
        <f t="shared" si="124"/>
        <v>21.25423639671909</v>
      </c>
      <c r="N241" s="9">
        <f t="shared" si="125"/>
        <v>21.255865051820809</v>
      </c>
      <c r="O241" s="10">
        <f t="shared" si="150"/>
        <v>1.6286551017188344E-3</v>
      </c>
      <c r="P241" s="10">
        <f t="shared" si="136"/>
        <v>7.1480851530509093E-2</v>
      </c>
      <c r="Q241" s="10">
        <f t="shared" si="137"/>
        <v>6.4863180202350459E-3</v>
      </c>
      <c r="R241" s="10">
        <f t="shared" si="138"/>
        <v>6.5243067163846943E-3</v>
      </c>
      <c r="S241" s="9"/>
      <c r="T241" s="9">
        <f t="shared" si="126"/>
        <v>21.255474831181353</v>
      </c>
      <c r="U241" s="10">
        <f t="shared" si="139"/>
        <v>1.238434462262461E-3</v>
      </c>
      <c r="V241" s="10">
        <f t="shared" si="140"/>
        <v>5.4510808990906559E-2</v>
      </c>
      <c r="W241" s="10">
        <f t="shared" si="141"/>
        <v>5.6687504719742619E-3</v>
      </c>
      <c r="X241" s="10">
        <f t="shared" si="142"/>
        <v>5.6976686499533693E-3</v>
      </c>
      <c r="Y241" s="1"/>
      <c r="Z241" s="23">
        <f t="shared" si="127"/>
        <v>21.25423639671909</v>
      </c>
      <c r="AA241" s="54">
        <f t="shared" si="128"/>
        <v>0</v>
      </c>
      <c r="AB241" s="54" t="e">
        <f t="shared" si="129"/>
        <v>#DIV/0!</v>
      </c>
      <c r="AC241" s="54" t="e">
        <f t="shared" si="130"/>
        <v>#DIV/0!</v>
      </c>
      <c r="AD241" s="54" t="e">
        <f t="shared" si="151"/>
        <v>#DIV/0!</v>
      </c>
      <c r="AG241" s="23">
        <f t="shared" si="131"/>
        <v>21.25423639671909</v>
      </c>
      <c r="AH241" s="54">
        <f t="shared" si="152"/>
        <v>0</v>
      </c>
      <c r="AI241" s="54" t="e">
        <f t="shared" si="153"/>
        <v>#DIV/0!</v>
      </c>
      <c r="AJ241" s="54" t="e">
        <f t="shared" si="154"/>
        <v>#DIV/0!</v>
      </c>
      <c r="AK241" s="54" t="e">
        <f t="shared" si="155"/>
        <v>#DIV/0!</v>
      </c>
      <c r="AM241" s="23">
        <f t="shared" si="132"/>
        <v>21.25423639671909</v>
      </c>
      <c r="AN241" s="54">
        <f t="shared" si="156"/>
        <v>0</v>
      </c>
      <c r="AO241" s="54" t="e">
        <f t="shared" si="157"/>
        <v>#DIV/0!</v>
      </c>
      <c r="AP241" s="54" t="e">
        <f t="shared" si="158"/>
        <v>#DIV/0!</v>
      </c>
      <c r="AQ241" s="54" t="e">
        <f t="shared" si="159"/>
        <v>#DIV/0!</v>
      </c>
      <c r="AS241" s="23">
        <f t="shared" si="133"/>
        <v>21.25423639671909</v>
      </c>
      <c r="AT241" s="54">
        <f t="shared" si="160"/>
        <v>0</v>
      </c>
      <c r="AU241" s="54" t="e">
        <f t="shared" si="161"/>
        <v>#DIV/0!</v>
      </c>
      <c r="AV241" s="54" t="e">
        <f t="shared" si="162"/>
        <v>#DIV/0!</v>
      </c>
      <c r="AW241" s="54" t="e">
        <f t="shared" si="163"/>
        <v>#DIV/0!</v>
      </c>
    </row>
    <row r="242" spans="1:49" s="50" customFormat="1" hidden="1" x14ac:dyDescent="0.25">
      <c r="A242" s="3"/>
      <c r="B242" s="4"/>
      <c r="C242" s="4">
        <f t="shared" si="143"/>
        <v>18.896276498037409</v>
      </c>
      <c r="D242" s="22">
        <f t="shared" si="134"/>
        <v>399.58748287192384</v>
      </c>
      <c r="E242" s="54">
        <f t="shared" si="144"/>
        <v>1.9514371843843645</v>
      </c>
      <c r="F242" s="54">
        <f t="shared" si="145"/>
        <v>2.233013953029428</v>
      </c>
      <c r="G242" s="54">
        <f t="shared" si="135"/>
        <v>1.041375874180708</v>
      </c>
      <c r="H242" s="24">
        <f t="shared" si="146"/>
        <v>26</v>
      </c>
      <c r="I242" s="23">
        <f t="shared" si="147"/>
        <v>0.18260869557110301</v>
      </c>
      <c r="J242" s="23">
        <f t="shared" si="148"/>
        <v>0.54347826340488703</v>
      </c>
      <c r="K242" s="22">
        <f t="shared" si="149"/>
        <v>45</v>
      </c>
      <c r="L242" s="136">
        <v>211</v>
      </c>
      <c r="M242" s="9">
        <f t="shared" si="124"/>
        <v>21.257102868479002</v>
      </c>
      <c r="N242" s="9">
        <f t="shared" si="125"/>
        <v>21.258704127598651</v>
      </c>
      <c r="O242" s="10">
        <f t="shared" si="150"/>
        <v>1.6012591196492565E-3</v>
      </c>
      <c r="P242" s="10">
        <f t="shared" si="136"/>
        <v>6.9763954919621882E-2</v>
      </c>
      <c r="Q242" s="10">
        <f t="shared" si="137"/>
        <v>6.4044463915042356E-3</v>
      </c>
      <c r="R242" s="10">
        <f t="shared" si="138"/>
        <v>6.4417944637552684E-3</v>
      </c>
      <c r="S242" s="9"/>
      <c r="T242" s="9">
        <f t="shared" si="126"/>
        <v>21.258324144938218</v>
      </c>
      <c r="U242" s="10">
        <f t="shared" si="139"/>
        <v>1.2212764592156589E-3</v>
      </c>
      <c r="V242" s="10">
        <f t="shared" si="140"/>
        <v>5.3362045364832952E-2</v>
      </c>
      <c r="W242" s="10">
        <f t="shared" si="141"/>
        <v>5.6055706461558543E-3</v>
      </c>
      <c r="X242" s="10">
        <f t="shared" si="142"/>
        <v>5.6340862955766118E-3</v>
      </c>
      <c r="Y242" s="1"/>
      <c r="Z242" s="23">
        <f t="shared" si="127"/>
        <v>21.257102868479002</v>
      </c>
      <c r="AA242" s="54">
        <f t="shared" si="128"/>
        <v>0</v>
      </c>
      <c r="AB242" s="54" t="e">
        <f t="shared" si="129"/>
        <v>#DIV/0!</v>
      </c>
      <c r="AC242" s="54" t="e">
        <f t="shared" si="130"/>
        <v>#DIV/0!</v>
      </c>
      <c r="AD242" s="54" t="e">
        <f t="shared" si="151"/>
        <v>#DIV/0!</v>
      </c>
      <c r="AG242" s="23">
        <f t="shared" si="131"/>
        <v>21.257102868479002</v>
      </c>
      <c r="AH242" s="54">
        <f t="shared" si="152"/>
        <v>0</v>
      </c>
      <c r="AI242" s="54" t="e">
        <f t="shared" si="153"/>
        <v>#DIV/0!</v>
      </c>
      <c r="AJ242" s="54" t="e">
        <f t="shared" si="154"/>
        <v>#DIV/0!</v>
      </c>
      <c r="AK242" s="54" t="e">
        <f t="shared" si="155"/>
        <v>#DIV/0!</v>
      </c>
      <c r="AM242" s="23">
        <f t="shared" si="132"/>
        <v>21.257102868479002</v>
      </c>
      <c r="AN242" s="54">
        <f t="shared" si="156"/>
        <v>0</v>
      </c>
      <c r="AO242" s="54" t="e">
        <f t="shared" si="157"/>
        <v>#DIV/0!</v>
      </c>
      <c r="AP242" s="54" t="e">
        <f t="shared" si="158"/>
        <v>#DIV/0!</v>
      </c>
      <c r="AQ242" s="54" t="e">
        <f t="shared" si="159"/>
        <v>#DIV/0!</v>
      </c>
      <c r="AS242" s="23">
        <f t="shared" si="133"/>
        <v>21.257102868479002</v>
      </c>
      <c r="AT242" s="54">
        <f t="shared" si="160"/>
        <v>0</v>
      </c>
      <c r="AU242" s="54" t="e">
        <f t="shared" si="161"/>
        <v>#DIV/0!</v>
      </c>
      <c r="AV242" s="54" t="e">
        <f t="shared" si="162"/>
        <v>#DIV/0!</v>
      </c>
      <c r="AW242" s="54" t="e">
        <f t="shared" si="163"/>
        <v>#DIV/0!</v>
      </c>
    </row>
    <row r="243" spans="1:49" s="50" customFormat="1" hidden="1" x14ac:dyDescent="0.25">
      <c r="A243" s="3"/>
      <c r="B243" s="4"/>
      <c r="C243" s="4">
        <f t="shared" si="143"/>
        <v>19.125946468824054</v>
      </c>
      <c r="D243" s="22">
        <f t="shared" si="134"/>
        <v>399.80801286990283</v>
      </c>
      <c r="E243" s="54">
        <f t="shared" si="144"/>
        <v>1.9743897122548693</v>
      </c>
      <c r="F243" s="54">
        <f t="shared" si="145"/>
        <v>2.2559005656183171</v>
      </c>
      <c r="G243" s="54">
        <f t="shared" si="135"/>
        <v>1.0528891816062431</v>
      </c>
      <c r="H243" s="24">
        <f t="shared" si="146"/>
        <v>26</v>
      </c>
      <c r="I243" s="23">
        <f t="shared" si="147"/>
        <v>0.18260869557110301</v>
      </c>
      <c r="J243" s="23">
        <f t="shared" si="148"/>
        <v>0.54347826340488703</v>
      </c>
      <c r="K243" s="22">
        <f t="shared" si="149"/>
        <v>45</v>
      </c>
      <c r="L243" s="136">
        <v>212</v>
      </c>
      <c r="M243" s="9">
        <f t="shared" si="124"/>
        <v>21.259924804411803</v>
      </c>
      <c r="N243" s="9">
        <f t="shared" si="125"/>
        <v>21.261499254093962</v>
      </c>
      <c r="O243" s="10">
        <f t="shared" si="150"/>
        <v>1.5744496821596954E-3</v>
      </c>
      <c r="P243" s="10">
        <f t="shared" si="136"/>
        <v>6.8096104608552352E-2</v>
      </c>
      <c r="Q243" s="10">
        <f t="shared" si="137"/>
        <v>6.3240227621057634E-3</v>
      </c>
      <c r="R243" s="10">
        <f t="shared" si="138"/>
        <v>6.360743966192261E-3</v>
      </c>
      <c r="S243" s="9"/>
      <c r="T243" s="9">
        <f t="shared" si="126"/>
        <v>21.261129204326114</v>
      </c>
      <c r="U243" s="10">
        <f t="shared" si="139"/>
        <v>1.2043999143109829E-3</v>
      </c>
      <c r="V243" s="10">
        <f t="shared" si="140"/>
        <v>5.2241207265148575E-2</v>
      </c>
      <c r="W243" s="10">
        <f t="shared" si="141"/>
        <v>5.5433389394480021E-3</v>
      </c>
      <c r="X243" s="10">
        <f t="shared" si="142"/>
        <v>5.5714587166098492E-3</v>
      </c>
      <c r="Y243" s="1"/>
      <c r="Z243" s="23">
        <f t="shared" si="127"/>
        <v>21.259924804411803</v>
      </c>
      <c r="AA243" s="54">
        <f t="shared" si="128"/>
        <v>0</v>
      </c>
      <c r="AB243" s="54" t="e">
        <f t="shared" si="129"/>
        <v>#DIV/0!</v>
      </c>
      <c r="AC243" s="54" t="e">
        <f t="shared" si="130"/>
        <v>#DIV/0!</v>
      </c>
      <c r="AD243" s="54" t="e">
        <f t="shared" si="151"/>
        <v>#DIV/0!</v>
      </c>
      <c r="AG243" s="23">
        <f t="shared" si="131"/>
        <v>21.259924804411803</v>
      </c>
      <c r="AH243" s="54">
        <f t="shared" si="152"/>
        <v>0</v>
      </c>
      <c r="AI243" s="54" t="e">
        <f t="shared" si="153"/>
        <v>#DIV/0!</v>
      </c>
      <c r="AJ243" s="54" t="e">
        <f t="shared" si="154"/>
        <v>#DIV/0!</v>
      </c>
      <c r="AK243" s="54" t="e">
        <f t="shared" si="155"/>
        <v>#DIV/0!</v>
      </c>
      <c r="AM243" s="23">
        <f t="shared" si="132"/>
        <v>21.259924804411803</v>
      </c>
      <c r="AN243" s="54">
        <f t="shared" si="156"/>
        <v>0</v>
      </c>
      <c r="AO243" s="54" t="e">
        <f t="shared" si="157"/>
        <v>#DIV/0!</v>
      </c>
      <c r="AP243" s="54" t="e">
        <f t="shared" si="158"/>
        <v>#DIV/0!</v>
      </c>
      <c r="AQ243" s="54" t="e">
        <f t="shared" si="159"/>
        <v>#DIV/0!</v>
      </c>
      <c r="AS243" s="23">
        <f t="shared" si="133"/>
        <v>21.259924804411803</v>
      </c>
      <c r="AT243" s="54">
        <f t="shared" si="160"/>
        <v>0</v>
      </c>
      <c r="AU243" s="54" t="e">
        <f t="shared" si="161"/>
        <v>#DIV/0!</v>
      </c>
      <c r="AV243" s="54" t="e">
        <f t="shared" si="162"/>
        <v>#DIV/0!</v>
      </c>
      <c r="AW243" s="54" t="e">
        <f t="shared" si="163"/>
        <v>#DIV/0!</v>
      </c>
    </row>
    <row r="244" spans="1:49" s="50" customFormat="1" hidden="1" x14ac:dyDescent="0.25">
      <c r="A244" s="3"/>
      <c r="B244" s="4"/>
      <c r="C244" s="4">
        <f t="shared" si="143"/>
        <v>19.357302171152231</v>
      </c>
      <c r="D244" s="22">
        <f t="shared" si="134"/>
        <v>400.02537713851734</v>
      </c>
      <c r="E244" s="54">
        <f t="shared" si="144"/>
        <v>1.9975107070784404</v>
      </c>
      <c r="F244" s="54">
        <f t="shared" si="145"/>
        <v>2.2789551613553201</v>
      </c>
      <c r="G244" s="54">
        <f t="shared" si="135"/>
        <v>1.0644858338191685</v>
      </c>
      <c r="H244" s="24">
        <f t="shared" si="146"/>
        <v>26</v>
      </c>
      <c r="I244" s="23">
        <f t="shared" si="147"/>
        <v>0.18260869557110301</v>
      </c>
      <c r="J244" s="23">
        <f t="shared" si="148"/>
        <v>0.54347826340488703</v>
      </c>
      <c r="K244" s="22">
        <f t="shared" si="149"/>
        <v>45</v>
      </c>
      <c r="L244" s="136">
        <v>213</v>
      </c>
      <c r="M244" s="9">
        <f t="shared" si="124"/>
        <v>21.262703071928762</v>
      </c>
      <c r="N244" s="9">
        <f t="shared" si="125"/>
        <v>21.264251283548553</v>
      </c>
      <c r="O244" s="10">
        <f t="shared" si="150"/>
        <v>1.548211619791573E-3</v>
      </c>
      <c r="P244" s="10">
        <f t="shared" si="136"/>
        <v>6.6475680868893341E-2</v>
      </c>
      <c r="Q244" s="10">
        <f t="shared" si="137"/>
        <v>6.2450142790757938E-3</v>
      </c>
      <c r="R244" s="10">
        <f t="shared" si="138"/>
        <v>6.2811220139485152E-3</v>
      </c>
      <c r="S244" s="9"/>
      <c r="T244" s="9">
        <f t="shared" si="126"/>
        <v>21.263890871707197</v>
      </c>
      <c r="U244" s="10">
        <f t="shared" si="139"/>
        <v>1.1877997784353056E-3</v>
      </c>
      <c r="V244" s="10">
        <f t="shared" si="140"/>
        <v>5.1147536005563592E-2</v>
      </c>
      <c r="W244" s="10">
        <f t="shared" si="141"/>
        <v>5.4820377623752744E-3</v>
      </c>
      <c r="X244" s="10">
        <f t="shared" si="142"/>
        <v>5.5097682025549207E-3</v>
      </c>
      <c r="Y244" s="1"/>
      <c r="Z244" s="23">
        <f t="shared" si="127"/>
        <v>21.262703071928762</v>
      </c>
      <c r="AA244" s="54">
        <f t="shared" si="128"/>
        <v>0</v>
      </c>
      <c r="AB244" s="54" t="e">
        <f t="shared" si="129"/>
        <v>#DIV/0!</v>
      </c>
      <c r="AC244" s="54" t="e">
        <f t="shared" si="130"/>
        <v>#DIV/0!</v>
      </c>
      <c r="AD244" s="54" t="e">
        <f t="shared" si="151"/>
        <v>#DIV/0!</v>
      </c>
      <c r="AG244" s="23">
        <f t="shared" si="131"/>
        <v>21.262703071928762</v>
      </c>
      <c r="AH244" s="54">
        <f t="shared" si="152"/>
        <v>0</v>
      </c>
      <c r="AI244" s="54" t="e">
        <f t="shared" si="153"/>
        <v>#DIV/0!</v>
      </c>
      <c r="AJ244" s="54" t="e">
        <f t="shared" si="154"/>
        <v>#DIV/0!</v>
      </c>
      <c r="AK244" s="54" t="e">
        <f t="shared" si="155"/>
        <v>#DIV/0!</v>
      </c>
      <c r="AM244" s="23">
        <f t="shared" si="132"/>
        <v>21.262703071928762</v>
      </c>
      <c r="AN244" s="54">
        <f t="shared" si="156"/>
        <v>0</v>
      </c>
      <c r="AO244" s="54" t="e">
        <f t="shared" si="157"/>
        <v>#DIV/0!</v>
      </c>
      <c r="AP244" s="54" t="e">
        <f t="shared" si="158"/>
        <v>#DIV/0!</v>
      </c>
      <c r="AQ244" s="54" t="e">
        <f t="shared" si="159"/>
        <v>#DIV/0!</v>
      </c>
      <c r="AS244" s="23">
        <f t="shared" si="133"/>
        <v>21.262703071928762</v>
      </c>
      <c r="AT244" s="54">
        <f t="shared" si="160"/>
        <v>0</v>
      </c>
      <c r="AU244" s="54" t="e">
        <f t="shared" si="161"/>
        <v>#DIV/0!</v>
      </c>
      <c r="AV244" s="54" t="e">
        <f t="shared" si="162"/>
        <v>#DIV/0!</v>
      </c>
      <c r="AW244" s="54" t="e">
        <f t="shared" si="163"/>
        <v>#DIV/0!</v>
      </c>
    </row>
    <row r="245" spans="1:49" s="50" customFormat="1" hidden="1" x14ac:dyDescent="0.25">
      <c r="A245" s="3"/>
      <c r="B245" s="4"/>
      <c r="C245" s="4">
        <f t="shared" si="143"/>
        <v>19.590347938827776</v>
      </c>
      <c r="D245" s="22">
        <f t="shared" si="134"/>
        <v>400.23963094276195</v>
      </c>
      <c r="E245" s="54">
        <f t="shared" si="144"/>
        <v>2.0208006019626317</v>
      </c>
      <c r="F245" s="54">
        <f t="shared" si="145"/>
        <v>2.3021781721041878</v>
      </c>
      <c r="G245" s="54">
        <f t="shared" si="135"/>
        <v>1.0761660602919871</v>
      </c>
      <c r="H245" s="24">
        <f t="shared" si="146"/>
        <v>26</v>
      </c>
      <c r="I245" s="23">
        <f t="shared" si="147"/>
        <v>0.18260869557110301</v>
      </c>
      <c r="J245" s="23">
        <f t="shared" si="148"/>
        <v>0.54347826340488703</v>
      </c>
      <c r="K245" s="22">
        <f t="shared" si="149"/>
        <v>45</v>
      </c>
      <c r="L245" s="136">
        <v>214</v>
      </c>
      <c r="M245" s="9">
        <f t="shared" si="124"/>
        <v>21.265438518243585</v>
      </c>
      <c r="N245" s="9">
        <f t="shared" si="125"/>
        <v>21.266961048463813</v>
      </c>
      <c r="O245" s="10">
        <f t="shared" si="150"/>
        <v>1.522530220228191E-3</v>
      </c>
      <c r="P245" s="10">
        <f t="shared" si="136"/>
        <v>6.4901124510726174E-2</v>
      </c>
      <c r="Q245" s="10">
        <f t="shared" si="137"/>
        <v>6.1673889944386462E-3</v>
      </c>
      <c r="R245" s="10">
        <f t="shared" si="138"/>
        <v>6.2028963129945047E-3</v>
      </c>
      <c r="S245" s="9"/>
      <c r="T245" s="9">
        <f t="shared" si="126"/>
        <v>21.266609989335638</v>
      </c>
      <c r="U245" s="10">
        <f t="shared" si="139"/>
        <v>1.171471092053622E-3</v>
      </c>
      <c r="V245" s="10">
        <f t="shared" si="140"/>
        <v>5.0080295350117182E-2</v>
      </c>
      <c r="W245" s="10">
        <f t="shared" si="141"/>
        <v>5.4216499090136471E-3</v>
      </c>
      <c r="X245" s="10">
        <f t="shared" si="142"/>
        <v>5.4489974284139212E-3</v>
      </c>
      <c r="Y245" s="1"/>
      <c r="Z245" s="23">
        <f t="shared" si="127"/>
        <v>21.265438518243585</v>
      </c>
      <c r="AA245" s="54">
        <f t="shared" si="128"/>
        <v>0</v>
      </c>
      <c r="AB245" s="54" t="e">
        <f t="shared" si="129"/>
        <v>#DIV/0!</v>
      </c>
      <c r="AC245" s="54" t="e">
        <f t="shared" si="130"/>
        <v>#DIV/0!</v>
      </c>
      <c r="AD245" s="54" t="e">
        <f t="shared" si="151"/>
        <v>#DIV/0!</v>
      </c>
      <c r="AG245" s="23">
        <f t="shared" si="131"/>
        <v>21.265438518243585</v>
      </c>
      <c r="AH245" s="54">
        <f t="shared" si="152"/>
        <v>0</v>
      </c>
      <c r="AI245" s="54" t="e">
        <f t="shared" si="153"/>
        <v>#DIV/0!</v>
      </c>
      <c r="AJ245" s="54" t="e">
        <f t="shared" si="154"/>
        <v>#DIV/0!</v>
      </c>
      <c r="AK245" s="54" t="e">
        <f t="shared" si="155"/>
        <v>#DIV/0!</v>
      </c>
      <c r="AM245" s="23">
        <f t="shared" si="132"/>
        <v>21.265438518243585</v>
      </c>
      <c r="AN245" s="54">
        <f t="shared" si="156"/>
        <v>0</v>
      </c>
      <c r="AO245" s="54" t="e">
        <f t="shared" si="157"/>
        <v>#DIV/0!</v>
      </c>
      <c r="AP245" s="54" t="e">
        <f t="shared" si="158"/>
        <v>#DIV/0!</v>
      </c>
      <c r="AQ245" s="54" t="e">
        <f t="shared" si="159"/>
        <v>#DIV/0!</v>
      </c>
      <c r="AS245" s="23">
        <f t="shared" si="133"/>
        <v>21.265438518243585</v>
      </c>
      <c r="AT245" s="54">
        <f t="shared" si="160"/>
        <v>0</v>
      </c>
      <c r="AU245" s="54" t="e">
        <f t="shared" si="161"/>
        <v>#DIV/0!</v>
      </c>
      <c r="AV245" s="54" t="e">
        <f t="shared" si="162"/>
        <v>#DIV/0!</v>
      </c>
      <c r="AW245" s="54" t="e">
        <f t="shared" si="163"/>
        <v>#DIV/0!</v>
      </c>
    </row>
    <row r="246" spans="1:49" s="50" customFormat="1" hidden="1" x14ac:dyDescent="0.25">
      <c r="A246" s="3"/>
      <c r="B246" s="4"/>
      <c r="C246" s="4">
        <f t="shared" si="143"/>
        <v>19.825088096325103</v>
      </c>
      <c r="D246" s="22">
        <f t="shared" si="134"/>
        <v>400.45082843945124</v>
      </c>
      <c r="E246" s="54">
        <f t="shared" si="144"/>
        <v>2.0442598290824416</v>
      </c>
      <c r="F246" s="54">
        <f t="shared" si="145"/>
        <v>2.3255700287987966</v>
      </c>
      <c r="G246" s="54">
        <f t="shared" si="135"/>
        <v>1.087930089776205</v>
      </c>
      <c r="H246" s="24">
        <f t="shared" si="146"/>
        <v>26</v>
      </c>
      <c r="I246" s="23">
        <f t="shared" si="147"/>
        <v>0.18260869557110301</v>
      </c>
      <c r="J246" s="23">
        <f t="shared" si="148"/>
        <v>0.54347826340488703</v>
      </c>
      <c r="K246" s="22">
        <f t="shared" si="149"/>
        <v>45</v>
      </c>
      <c r="L246" s="136">
        <v>215</v>
      </c>
      <c r="M246" s="9">
        <f t="shared" si="124"/>
        <v>21.268131970918216</v>
      </c>
      <c r="N246" s="9">
        <f t="shared" si="125"/>
        <v>21.269629362130921</v>
      </c>
      <c r="O246" s="10">
        <f t="shared" si="150"/>
        <v>1.4973912127054234E-3</v>
      </c>
      <c r="P246" s="10">
        <f t="shared" si="136"/>
        <v>6.3370934365528223E-2</v>
      </c>
      <c r="Q246" s="10">
        <f t="shared" si="137"/>
        <v>6.0911158362196485E-3</v>
      </c>
      <c r="R246" s="10">
        <f t="shared" si="138"/>
        <v>6.1260354556603724E-3</v>
      </c>
      <c r="S246" s="9"/>
      <c r="T246" s="9">
        <f t="shared" si="126"/>
        <v>21.269287379902</v>
      </c>
      <c r="U246" s="10">
        <f t="shared" si="139"/>
        <v>1.1554089837844117E-3</v>
      </c>
      <c r="V246" s="10">
        <f t="shared" si="140"/>
        <v>4.9038770797379817E-2</v>
      </c>
      <c r="W246" s="10">
        <f t="shared" si="141"/>
        <v>5.3621585464798368E-3</v>
      </c>
      <c r="X246" s="10">
        <f t="shared" si="142"/>
        <v>5.389129444544863E-3</v>
      </c>
      <c r="Y246" s="1"/>
      <c r="Z246" s="23">
        <f t="shared" si="127"/>
        <v>21.268131970918216</v>
      </c>
      <c r="AA246" s="54">
        <f t="shared" si="128"/>
        <v>0</v>
      </c>
      <c r="AB246" s="54" t="e">
        <f t="shared" si="129"/>
        <v>#DIV/0!</v>
      </c>
      <c r="AC246" s="54" t="e">
        <f t="shared" si="130"/>
        <v>#DIV/0!</v>
      </c>
      <c r="AD246" s="54" t="e">
        <f t="shared" si="151"/>
        <v>#DIV/0!</v>
      </c>
      <c r="AG246" s="23">
        <f t="shared" si="131"/>
        <v>21.268131970918216</v>
      </c>
      <c r="AH246" s="54">
        <f t="shared" si="152"/>
        <v>0</v>
      </c>
      <c r="AI246" s="54" t="e">
        <f t="shared" si="153"/>
        <v>#DIV/0!</v>
      </c>
      <c r="AJ246" s="54" t="e">
        <f t="shared" si="154"/>
        <v>#DIV/0!</v>
      </c>
      <c r="AK246" s="54" t="e">
        <f t="shared" si="155"/>
        <v>#DIV/0!</v>
      </c>
      <c r="AM246" s="23">
        <f t="shared" si="132"/>
        <v>21.268131970918216</v>
      </c>
      <c r="AN246" s="54">
        <f t="shared" si="156"/>
        <v>0</v>
      </c>
      <c r="AO246" s="54" t="e">
        <f t="shared" si="157"/>
        <v>#DIV/0!</v>
      </c>
      <c r="AP246" s="54" t="e">
        <f t="shared" si="158"/>
        <v>#DIV/0!</v>
      </c>
      <c r="AQ246" s="54" t="e">
        <f t="shared" si="159"/>
        <v>#DIV/0!</v>
      </c>
      <c r="AS246" s="23">
        <f t="shared" si="133"/>
        <v>21.268131970918216</v>
      </c>
      <c r="AT246" s="54">
        <f t="shared" si="160"/>
        <v>0</v>
      </c>
      <c r="AU246" s="54" t="e">
        <f t="shared" si="161"/>
        <v>#DIV/0!</v>
      </c>
      <c r="AV246" s="54" t="e">
        <f t="shared" si="162"/>
        <v>#DIV/0!</v>
      </c>
      <c r="AW246" s="54" t="e">
        <f t="shared" si="163"/>
        <v>#DIV/0!</v>
      </c>
    </row>
    <row r="247" spans="1:49" s="50" customFormat="1" hidden="1" x14ac:dyDescent="0.25">
      <c r="A247" s="3"/>
      <c r="B247" s="4"/>
      <c r="C247" s="4">
        <f t="shared" si="143"/>
        <v>20.061526958850958</v>
      </c>
      <c r="D247" s="22">
        <f t="shared" si="134"/>
        <v>400.65902270163838</v>
      </c>
      <c r="E247" s="54">
        <f t="shared" si="144"/>
        <v>2.0678888196866887</v>
      </c>
      <c r="F247" s="54">
        <f t="shared" si="145"/>
        <v>2.3491311614494981</v>
      </c>
      <c r="G247" s="54">
        <f t="shared" si="135"/>
        <v>1.0997781503106239</v>
      </c>
      <c r="H247" s="24">
        <f t="shared" si="146"/>
        <v>26</v>
      </c>
      <c r="I247" s="23">
        <f t="shared" si="147"/>
        <v>0.18260869557110301</v>
      </c>
      <c r="J247" s="23">
        <f t="shared" si="148"/>
        <v>0.54347826340488703</v>
      </c>
      <c r="K247" s="22">
        <f t="shared" si="149"/>
        <v>45</v>
      </c>
      <c r="L247" s="136">
        <v>216</v>
      </c>
      <c r="M247" s="9">
        <f t="shared" si="124"/>
        <v>21.27078423839189</v>
      </c>
      <c r="N247" s="9">
        <f t="shared" si="125"/>
        <v>21.27225701914471</v>
      </c>
      <c r="O247" s="10">
        <f t="shared" si="150"/>
        <v>1.472780752820313E-3</v>
      </c>
      <c r="P247" s="10">
        <f t="shared" si="136"/>
        <v>6.1883664875932928E-2</v>
      </c>
      <c r="Q247" s="10">
        <f t="shared" si="137"/>
        <v>6.0161645797340941E-3</v>
      </c>
      <c r="R247" s="10">
        <f t="shared" si="138"/>
        <v>6.0505088917001786E-3</v>
      </c>
      <c r="S247" s="9"/>
      <c r="T247" s="9">
        <f t="shared" si="126"/>
        <v>21.27192384706127</v>
      </c>
      <c r="U247" s="10">
        <f t="shared" si="139"/>
        <v>1.13960866938001E-3</v>
      </c>
      <c r="V247" s="10">
        <f t="shared" si="140"/>
        <v>4.8022268905598173E-2</v>
      </c>
      <c r="W247" s="10">
        <f t="shared" si="141"/>
        <v>5.303547206596866E-3</v>
      </c>
      <c r="X247" s="10">
        <f t="shared" si="142"/>
        <v>5.3301476681113661E-3</v>
      </c>
      <c r="Y247" s="1"/>
      <c r="Z247" s="23">
        <f t="shared" si="127"/>
        <v>21.27078423839189</v>
      </c>
      <c r="AA247" s="54">
        <f t="shared" si="128"/>
        <v>0</v>
      </c>
      <c r="AB247" s="54" t="e">
        <f t="shared" si="129"/>
        <v>#DIV/0!</v>
      </c>
      <c r="AC247" s="54" t="e">
        <f t="shared" si="130"/>
        <v>#DIV/0!</v>
      </c>
      <c r="AD247" s="54" t="e">
        <f t="shared" si="151"/>
        <v>#DIV/0!</v>
      </c>
      <c r="AG247" s="23">
        <f t="shared" si="131"/>
        <v>21.27078423839189</v>
      </c>
      <c r="AH247" s="54">
        <f t="shared" si="152"/>
        <v>0</v>
      </c>
      <c r="AI247" s="54" t="e">
        <f t="shared" si="153"/>
        <v>#DIV/0!</v>
      </c>
      <c r="AJ247" s="54" t="e">
        <f t="shared" si="154"/>
        <v>#DIV/0!</v>
      </c>
      <c r="AK247" s="54" t="e">
        <f t="shared" si="155"/>
        <v>#DIV/0!</v>
      </c>
      <c r="AM247" s="23">
        <f t="shared" si="132"/>
        <v>21.27078423839189</v>
      </c>
      <c r="AN247" s="54">
        <f t="shared" si="156"/>
        <v>0</v>
      </c>
      <c r="AO247" s="54" t="e">
        <f t="shared" si="157"/>
        <v>#DIV/0!</v>
      </c>
      <c r="AP247" s="54" t="e">
        <f t="shared" si="158"/>
        <v>#DIV/0!</v>
      </c>
      <c r="AQ247" s="54" t="e">
        <f t="shared" si="159"/>
        <v>#DIV/0!</v>
      </c>
      <c r="AS247" s="23">
        <f t="shared" si="133"/>
        <v>21.27078423839189</v>
      </c>
      <c r="AT247" s="54">
        <f t="shared" si="160"/>
        <v>0</v>
      </c>
      <c r="AU247" s="54" t="e">
        <f t="shared" si="161"/>
        <v>#DIV/0!</v>
      </c>
      <c r="AV247" s="54" t="e">
        <f t="shared" si="162"/>
        <v>#DIV/0!</v>
      </c>
      <c r="AW247" s="54" t="e">
        <f t="shared" si="163"/>
        <v>#DIV/0!</v>
      </c>
    </row>
    <row r="248" spans="1:49" s="50" customFormat="1" hidden="1" x14ac:dyDescent="0.25">
      <c r="A248" s="3"/>
      <c r="B248" s="4"/>
      <c r="C248" s="4">
        <f t="shared" si="143"/>
        <v>20.29966883240747</v>
      </c>
      <c r="D248" s="22">
        <f t="shared" si="134"/>
        <v>400.86426574246633</v>
      </c>
      <c r="E248" s="54">
        <f t="shared" si="144"/>
        <v>2.0916880041043053</v>
      </c>
      <c r="F248" s="54">
        <f t="shared" si="145"/>
        <v>2.3728619991494044</v>
      </c>
      <c r="G248" s="54">
        <f t="shared" si="135"/>
        <v>1.1117104692295052</v>
      </c>
      <c r="H248" s="24">
        <f t="shared" si="146"/>
        <v>26</v>
      </c>
      <c r="I248" s="23">
        <f t="shared" si="147"/>
        <v>0.18260869557110301</v>
      </c>
      <c r="J248" s="23">
        <f t="shared" si="148"/>
        <v>0.54347826340488703</v>
      </c>
      <c r="K248" s="22">
        <f t="shared" si="149"/>
        <v>45</v>
      </c>
      <c r="L248" s="136">
        <v>217</v>
      </c>
      <c r="M248" s="9">
        <f t="shared" si="124"/>
        <v>21.273396110493849</v>
      </c>
      <c r="N248" s="9">
        <f t="shared" si="125"/>
        <v>21.274844795902151</v>
      </c>
      <c r="O248" s="10">
        <f t="shared" si="150"/>
        <v>1.4486854083024525E-3</v>
      </c>
      <c r="P248" s="10">
        <f t="shared" si="136"/>
        <v>6.0437923811542171E-2</v>
      </c>
      <c r="Q248" s="10">
        <f t="shared" si="137"/>
        <v>5.942505821494715E-3</v>
      </c>
      <c r="R248" s="10">
        <f t="shared" si="138"/>
        <v>5.9762869018402881E-3</v>
      </c>
      <c r="S248" s="9"/>
      <c r="T248" s="9">
        <f t="shared" si="126"/>
        <v>21.274520175944296</v>
      </c>
      <c r="U248" s="10">
        <f t="shared" si="139"/>
        <v>1.1240654504476311E-3</v>
      </c>
      <c r="V248" s="10">
        <f t="shared" si="140"/>
        <v>4.7030116629305632E-2</v>
      </c>
      <c r="W248" s="10">
        <f t="shared" si="141"/>
        <v>5.2457997766607268E-3</v>
      </c>
      <c r="X248" s="10">
        <f t="shared" si="142"/>
        <v>5.2720358740180129E-3</v>
      </c>
      <c r="Y248" s="1"/>
      <c r="Z248" s="23">
        <f t="shared" si="127"/>
        <v>21.273396110493849</v>
      </c>
      <c r="AA248" s="54">
        <f t="shared" si="128"/>
        <v>0</v>
      </c>
      <c r="AB248" s="54" t="e">
        <f t="shared" si="129"/>
        <v>#DIV/0!</v>
      </c>
      <c r="AC248" s="54" t="e">
        <f t="shared" si="130"/>
        <v>#DIV/0!</v>
      </c>
      <c r="AD248" s="54" t="e">
        <f t="shared" si="151"/>
        <v>#DIV/0!</v>
      </c>
      <c r="AG248" s="23">
        <f t="shared" si="131"/>
        <v>21.273396110493849</v>
      </c>
      <c r="AH248" s="54">
        <f t="shared" si="152"/>
        <v>0</v>
      </c>
      <c r="AI248" s="54" t="e">
        <f t="shared" si="153"/>
        <v>#DIV/0!</v>
      </c>
      <c r="AJ248" s="54" t="e">
        <f t="shared" si="154"/>
        <v>#DIV/0!</v>
      </c>
      <c r="AK248" s="54" t="e">
        <f t="shared" si="155"/>
        <v>#DIV/0!</v>
      </c>
      <c r="AM248" s="23">
        <f t="shared" si="132"/>
        <v>21.273396110493849</v>
      </c>
      <c r="AN248" s="54">
        <f t="shared" si="156"/>
        <v>0</v>
      </c>
      <c r="AO248" s="54" t="e">
        <f t="shared" si="157"/>
        <v>#DIV/0!</v>
      </c>
      <c r="AP248" s="54" t="e">
        <f t="shared" si="158"/>
        <v>#DIV/0!</v>
      </c>
      <c r="AQ248" s="54" t="e">
        <f t="shared" si="159"/>
        <v>#DIV/0!</v>
      </c>
      <c r="AS248" s="23">
        <f t="shared" si="133"/>
        <v>21.273396110493849</v>
      </c>
      <c r="AT248" s="54">
        <f t="shared" si="160"/>
        <v>0</v>
      </c>
      <c r="AU248" s="54" t="e">
        <f t="shared" si="161"/>
        <v>#DIV/0!</v>
      </c>
      <c r="AV248" s="54" t="e">
        <f t="shared" si="162"/>
        <v>#DIV/0!</v>
      </c>
      <c r="AW248" s="54" t="e">
        <f t="shared" si="163"/>
        <v>#DIV/0!</v>
      </c>
    </row>
    <row r="249" spans="1:49" s="50" customFormat="1" hidden="1" x14ac:dyDescent="0.25">
      <c r="A249" s="3"/>
      <c r="B249" s="4"/>
      <c r="C249" s="4">
        <f t="shared" si="143"/>
        <v>20.539518013854458</v>
      </c>
      <c r="D249" s="22">
        <f t="shared" si="134"/>
        <v>401.0666085384666</v>
      </c>
      <c r="E249" s="54">
        <f t="shared" si="144"/>
        <v>2.1156578117505731</v>
      </c>
      <c r="F249" s="54">
        <f t="shared" si="145"/>
        <v>2.396762970080597</v>
      </c>
      <c r="G249" s="54">
        <f t="shared" si="135"/>
        <v>1.1237272731706072</v>
      </c>
      <c r="H249" s="24">
        <f t="shared" si="146"/>
        <v>26</v>
      </c>
      <c r="I249" s="23">
        <f t="shared" si="147"/>
        <v>0.18260869557110301</v>
      </c>
      <c r="J249" s="23">
        <f t="shared" si="148"/>
        <v>0.54347826340488703</v>
      </c>
      <c r="K249" s="22">
        <f t="shared" si="149"/>
        <v>45</v>
      </c>
      <c r="L249" s="136">
        <v>218</v>
      </c>
      <c r="M249" s="9">
        <f t="shared" si="124"/>
        <v>21.275968358940585</v>
      </c>
      <c r="N249" s="9">
        <f t="shared" si="125"/>
        <v>21.277393451085487</v>
      </c>
      <c r="O249" s="10">
        <f t="shared" si="150"/>
        <v>1.4250921449026066E-3</v>
      </c>
      <c r="P249" s="10">
        <f t="shared" si="136"/>
        <v>5.9032370070638017E-2</v>
      </c>
      <c r="Q249" s="10">
        <f t="shared" si="137"/>
        <v>5.8701109523700643E-3</v>
      </c>
      <c r="R249" s="10">
        <f t="shared" si="138"/>
        <v>5.9033405703380623E-3</v>
      </c>
      <c r="S249" s="9"/>
      <c r="T249" s="9">
        <f t="shared" si="126"/>
        <v>21.277077133653773</v>
      </c>
      <c r="U249" s="10">
        <f t="shared" si="139"/>
        <v>1.1087747131881542E-3</v>
      </c>
      <c r="V249" s="10">
        <f t="shared" si="140"/>
        <v>4.6061660678603261E-2</v>
      </c>
      <c r="W249" s="10">
        <f t="shared" si="141"/>
        <v>5.1889004905622546E-3</v>
      </c>
      <c r="X249" s="10">
        <f t="shared" si="142"/>
        <v>5.2147781856107852E-3</v>
      </c>
      <c r="Y249" s="1"/>
      <c r="Z249" s="23">
        <f t="shared" si="127"/>
        <v>21.275968358940585</v>
      </c>
      <c r="AA249" s="54">
        <f t="shared" si="128"/>
        <v>0</v>
      </c>
      <c r="AB249" s="54" t="e">
        <f t="shared" si="129"/>
        <v>#DIV/0!</v>
      </c>
      <c r="AC249" s="54" t="e">
        <f t="shared" si="130"/>
        <v>#DIV/0!</v>
      </c>
      <c r="AD249" s="54" t="e">
        <f t="shared" si="151"/>
        <v>#DIV/0!</v>
      </c>
      <c r="AG249" s="23">
        <f t="shared" si="131"/>
        <v>21.275968358940585</v>
      </c>
      <c r="AH249" s="54">
        <f t="shared" si="152"/>
        <v>0</v>
      </c>
      <c r="AI249" s="54" t="e">
        <f t="shared" si="153"/>
        <v>#DIV/0!</v>
      </c>
      <c r="AJ249" s="54" t="e">
        <f t="shared" si="154"/>
        <v>#DIV/0!</v>
      </c>
      <c r="AK249" s="54" t="e">
        <f t="shared" si="155"/>
        <v>#DIV/0!</v>
      </c>
      <c r="AM249" s="23">
        <f t="shared" si="132"/>
        <v>21.275968358940585</v>
      </c>
      <c r="AN249" s="54">
        <f t="shared" si="156"/>
        <v>0</v>
      </c>
      <c r="AO249" s="54" t="e">
        <f t="shared" si="157"/>
        <v>#DIV/0!</v>
      </c>
      <c r="AP249" s="54" t="e">
        <f t="shared" si="158"/>
        <v>#DIV/0!</v>
      </c>
      <c r="AQ249" s="54" t="e">
        <f t="shared" si="159"/>
        <v>#DIV/0!</v>
      </c>
      <c r="AS249" s="23">
        <f t="shared" si="133"/>
        <v>21.275968358940585</v>
      </c>
      <c r="AT249" s="54">
        <f t="shared" si="160"/>
        <v>0</v>
      </c>
      <c r="AU249" s="54" t="e">
        <f t="shared" si="161"/>
        <v>#DIV/0!</v>
      </c>
      <c r="AV249" s="54" t="e">
        <f t="shared" si="162"/>
        <v>#DIV/0!</v>
      </c>
      <c r="AW249" s="54" t="e">
        <f t="shared" si="163"/>
        <v>#DIV/0!</v>
      </c>
    </row>
    <row r="250" spans="1:49" s="50" customFormat="1" hidden="1" x14ac:dyDescent="0.25">
      <c r="A250" s="3"/>
      <c r="B250" s="4"/>
      <c r="C250" s="4">
        <f t="shared" si="143"/>
        <v>20.781078790971012</v>
      </c>
      <c r="D250" s="22">
        <f t="shared" si="134"/>
        <v>401.26610105231708</v>
      </c>
      <c r="E250" s="54">
        <f t="shared" si="144"/>
        <v>2.1397986711332702</v>
      </c>
      <c r="F250" s="54">
        <f t="shared" si="145"/>
        <v>2.4208345015202615</v>
      </c>
      <c r="G250" s="54">
        <f t="shared" si="135"/>
        <v>1.1358287880830964</v>
      </c>
      <c r="H250" s="24">
        <f t="shared" si="146"/>
        <v>26</v>
      </c>
      <c r="I250" s="23">
        <f t="shared" si="147"/>
        <v>0.18260869557110301</v>
      </c>
      <c r="J250" s="23">
        <f t="shared" si="148"/>
        <v>0.54347826340488703</v>
      </c>
      <c r="K250" s="22">
        <f t="shared" si="149"/>
        <v>45</v>
      </c>
      <c r="L250" s="136">
        <v>219</v>
      </c>
      <c r="M250" s="9">
        <f t="shared" si="124"/>
        <v>21.278501737817873</v>
      </c>
      <c r="N250" s="9">
        <f t="shared" si="125"/>
        <v>21.279903726130918</v>
      </c>
      <c r="O250" s="10">
        <f t="shared" si="150"/>
        <v>1.401988313045166E-3</v>
      </c>
      <c r="P250" s="10">
        <f t="shared" si="136"/>
        <v>5.7665711590926212E-2</v>
      </c>
      <c r="Q250" s="10">
        <f t="shared" si="137"/>
        <v>5.7989521326548242E-3</v>
      </c>
      <c r="R250" s="10">
        <f t="shared" si="138"/>
        <v>5.8316417601513458E-3</v>
      </c>
      <c r="S250" s="9"/>
      <c r="T250" s="9">
        <f t="shared" si="126"/>
        <v>21.279595469745065</v>
      </c>
      <c r="U250" s="10">
        <f t="shared" si="139"/>
        <v>1.0937319271917545E-3</v>
      </c>
      <c r="V250" s="10">
        <f t="shared" si="140"/>
        <v>4.5116266901867687E-2</v>
      </c>
      <c r="W250" s="10">
        <f t="shared" si="141"/>
        <v>5.1328339204317697E-3</v>
      </c>
      <c r="X250" s="10">
        <f t="shared" si="142"/>
        <v>5.1583590666301887E-3</v>
      </c>
      <c r="Y250" s="1"/>
      <c r="Z250" s="23">
        <f t="shared" si="127"/>
        <v>21.278501737817873</v>
      </c>
      <c r="AA250" s="54">
        <f t="shared" si="128"/>
        <v>0</v>
      </c>
      <c r="AB250" s="54" t="e">
        <f t="shared" si="129"/>
        <v>#DIV/0!</v>
      </c>
      <c r="AC250" s="54" t="e">
        <f t="shared" si="130"/>
        <v>#DIV/0!</v>
      </c>
      <c r="AD250" s="54" t="e">
        <f t="shared" si="151"/>
        <v>#DIV/0!</v>
      </c>
      <c r="AG250" s="23">
        <f t="shared" si="131"/>
        <v>21.278501737817873</v>
      </c>
      <c r="AH250" s="54">
        <f t="shared" si="152"/>
        <v>0</v>
      </c>
      <c r="AI250" s="54" t="e">
        <f t="shared" si="153"/>
        <v>#DIV/0!</v>
      </c>
      <c r="AJ250" s="54" t="e">
        <f t="shared" si="154"/>
        <v>#DIV/0!</v>
      </c>
      <c r="AK250" s="54" t="e">
        <f t="shared" si="155"/>
        <v>#DIV/0!</v>
      </c>
      <c r="AM250" s="23">
        <f t="shared" si="132"/>
        <v>21.278501737817873</v>
      </c>
      <c r="AN250" s="54">
        <f t="shared" si="156"/>
        <v>0</v>
      </c>
      <c r="AO250" s="54" t="e">
        <f t="shared" si="157"/>
        <v>#DIV/0!</v>
      </c>
      <c r="AP250" s="54" t="e">
        <f t="shared" si="158"/>
        <v>#DIV/0!</v>
      </c>
      <c r="AQ250" s="54" t="e">
        <f t="shared" si="159"/>
        <v>#DIV/0!</v>
      </c>
      <c r="AS250" s="23">
        <f t="shared" si="133"/>
        <v>21.278501737817873</v>
      </c>
      <c r="AT250" s="54">
        <f t="shared" si="160"/>
        <v>0</v>
      </c>
      <c r="AU250" s="54" t="e">
        <f t="shared" si="161"/>
        <v>#DIV/0!</v>
      </c>
      <c r="AV250" s="54" t="e">
        <f t="shared" si="162"/>
        <v>#DIV/0!</v>
      </c>
      <c r="AW250" s="54" t="e">
        <f t="shared" si="163"/>
        <v>#DIV/0!</v>
      </c>
    </row>
    <row r="251" spans="1:49" s="50" customFormat="1" hidden="1" x14ac:dyDescent="0.25">
      <c r="A251" s="3"/>
      <c r="B251" s="4"/>
      <c r="C251" s="4">
        <f t="shared" si="143"/>
        <v>21.024355442516409</v>
      </c>
      <c r="D251" s="22">
        <f t="shared" si="134"/>
        <v>401.46279225507243</v>
      </c>
      <c r="E251" s="54">
        <f t="shared" si="144"/>
        <v>2.1641110098587628</v>
      </c>
      <c r="F251" s="54">
        <f t="shared" si="145"/>
        <v>2.4450770198467606</v>
      </c>
      <c r="G251" s="54">
        <f t="shared" si="135"/>
        <v>1.1480152392353347</v>
      </c>
      <c r="H251" s="24">
        <f t="shared" si="146"/>
        <v>26</v>
      </c>
      <c r="I251" s="23">
        <f t="shared" si="147"/>
        <v>0.18260869557110301</v>
      </c>
      <c r="J251" s="23">
        <f t="shared" si="148"/>
        <v>0.54347826340488703</v>
      </c>
      <c r="K251" s="22">
        <f t="shared" si="149"/>
        <v>45</v>
      </c>
      <c r="L251" s="136">
        <v>220</v>
      </c>
      <c r="M251" s="9">
        <f t="shared" si="124"/>
        <v>21.280996984048148</v>
      </c>
      <c r="N251" s="9">
        <f t="shared" si="125"/>
        <v>21.282376345683158</v>
      </c>
      <c r="O251" s="10">
        <f t="shared" si="150"/>
        <v>1.3793616350099569E-3</v>
      </c>
      <c r="P251" s="10">
        <f t="shared" si="136"/>
        <v>5.6336703355385785E-2</v>
      </c>
      <c r="Q251" s="10">
        <f t="shared" si="137"/>
        <v>5.7290022681703153E-3</v>
      </c>
      <c r="R251" s="10">
        <f t="shared" si="138"/>
        <v>5.7611630884763882E-3</v>
      </c>
      <c r="S251" s="9"/>
      <c r="T251" s="9">
        <f t="shared" si="126"/>
        <v>21.28207591669241</v>
      </c>
      <c r="U251" s="10">
        <f t="shared" si="139"/>
        <v>1.078932644261954E-3</v>
      </c>
      <c r="V251" s="10">
        <f t="shared" si="140"/>
        <v>4.4193319689879246E-2</v>
      </c>
      <c r="W251" s="10">
        <f t="shared" si="141"/>
        <v>5.0775849686676812E-3</v>
      </c>
      <c r="X251" s="10">
        <f t="shared" si="142"/>
        <v>5.1027633131805186E-3</v>
      </c>
      <c r="Y251" s="1"/>
      <c r="Z251" s="23">
        <f t="shared" si="127"/>
        <v>21.280996984048148</v>
      </c>
      <c r="AA251" s="54">
        <f t="shared" si="128"/>
        <v>0</v>
      </c>
      <c r="AB251" s="54" t="e">
        <f t="shared" si="129"/>
        <v>#DIV/0!</v>
      </c>
      <c r="AC251" s="54" t="e">
        <f t="shared" si="130"/>
        <v>#DIV/0!</v>
      </c>
      <c r="AD251" s="54" t="e">
        <f t="shared" si="151"/>
        <v>#DIV/0!</v>
      </c>
      <c r="AG251" s="23">
        <f t="shared" si="131"/>
        <v>21.280996984048148</v>
      </c>
      <c r="AH251" s="54">
        <f t="shared" si="152"/>
        <v>0</v>
      </c>
      <c r="AI251" s="54" t="e">
        <f t="shared" si="153"/>
        <v>#DIV/0!</v>
      </c>
      <c r="AJ251" s="54" t="e">
        <f t="shared" si="154"/>
        <v>#DIV/0!</v>
      </c>
      <c r="AK251" s="54" t="e">
        <f t="shared" si="155"/>
        <v>#DIV/0!</v>
      </c>
      <c r="AM251" s="23">
        <f t="shared" si="132"/>
        <v>21.280996984048148</v>
      </c>
      <c r="AN251" s="54">
        <f t="shared" si="156"/>
        <v>0</v>
      </c>
      <c r="AO251" s="54" t="e">
        <f t="shared" si="157"/>
        <v>#DIV/0!</v>
      </c>
      <c r="AP251" s="54" t="e">
        <f t="shared" si="158"/>
        <v>#DIV/0!</v>
      </c>
      <c r="AQ251" s="54" t="e">
        <f t="shared" si="159"/>
        <v>#DIV/0!</v>
      </c>
      <c r="AS251" s="23">
        <f t="shared" si="133"/>
        <v>21.280996984048148</v>
      </c>
      <c r="AT251" s="54">
        <f t="shared" si="160"/>
        <v>0</v>
      </c>
      <c r="AU251" s="54" t="e">
        <f t="shared" si="161"/>
        <v>#DIV/0!</v>
      </c>
      <c r="AV251" s="54" t="e">
        <f t="shared" si="162"/>
        <v>#DIV/0!</v>
      </c>
      <c r="AW251" s="54" t="e">
        <f t="shared" si="163"/>
        <v>#DIV/0!</v>
      </c>
    </row>
    <row r="252" spans="1:49" s="50" customFormat="1" hidden="1" x14ac:dyDescent="0.25">
      <c r="A252" s="3"/>
      <c r="B252" s="4"/>
      <c r="C252" s="4">
        <f t="shared" si="143"/>
        <v>21.26935223829037</v>
      </c>
      <c r="D252" s="22">
        <f t="shared" si="134"/>
        <v>401.65673014787814</v>
      </c>
      <c r="E252" s="54">
        <f t="shared" si="144"/>
        <v>2.1885952546380252</v>
      </c>
      <c r="F252" s="54">
        <f t="shared" si="145"/>
        <v>2.4694909505456359</v>
      </c>
      <c r="G252" s="54">
        <f t="shared" si="135"/>
        <v>1.1602868512225453</v>
      </c>
      <c r="H252" s="24">
        <f t="shared" si="146"/>
        <v>26</v>
      </c>
      <c r="I252" s="23">
        <f t="shared" si="147"/>
        <v>0.18260869557110301</v>
      </c>
      <c r="J252" s="23">
        <f t="shared" si="148"/>
        <v>0.54347826340488703</v>
      </c>
      <c r="K252" s="22">
        <f t="shared" si="149"/>
        <v>45</v>
      </c>
      <c r="L252" s="136">
        <v>221</v>
      </c>
      <c r="M252" s="9">
        <f t="shared" si="124"/>
        <v>21.283454817843893</v>
      </c>
      <c r="N252" s="9">
        <f t="shared" si="125"/>
        <v>21.284812018036313</v>
      </c>
      <c r="O252" s="10">
        <f t="shared" si="150"/>
        <v>1.3572001924195831E-3</v>
      </c>
      <c r="P252" s="10">
        <f t="shared" si="136"/>
        <v>5.5044145480293682E-2</v>
      </c>
      <c r="Q252" s="10">
        <f t="shared" si="137"/>
        <v>5.6602349865105183E-3</v>
      </c>
      <c r="R252" s="10">
        <f t="shared" si="138"/>
        <v>5.6918779027303572E-3</v>
      </c>
      <c r="S252" s="9"/>
      <c r="T252" s="9">
        <f t="shared" si="126"/>
        <v>21.284519190340966</v>
      </c>
      <c r="U252" s="10">
        <f t="shared" si="139"/>
        <v>1.0643724970726964E-3</v>
      </c>
      <c r="V252" s="10">
        <f t="shared" si="140"/>
        <v>4.3292221392613482E-2</v>
      </c>
      <c r="W252" s="10">
        <f t="shared" si="141"/>
        <v>5.0231388594132202E-3</v>
      </c>
      <c r="X252" s="10">
        <f t="shared" si="142"/>
        <v>5.0479760450681602E-3</v>
      </c>
      <c r="Y252" s="1"/>
      <c r="Z252" s="23">
        <f t="shared" si="127"/>
        <v>21.283454817843893</v>
      </c>
      <c r="AA252" s="54">
        <f t="shared" si="128"/>
        <v>0</v>
      </c>
      <c r="AB252" s="54" t="e">
        <f t="shared" si="129"/>
        <v>#DIV/0!</v>
      </c>
      <c r="AC252" s="54" t="e">
        <f t="shared" si="130"/>
        <v>#DIV/0!</v>
      </c>
      <c r="AD252" s="54" t="e">
        <f t="shared" si="151"/>
        <v>#DIV/0!</v>
      </c>
      <c r="AG252" s="23">
        <f t="shared" si="131"/>
        <v>21.283454817843893</v>
      </c>
      <c r="AH252" s="54">
        <f t="shared" si="152"/>
        <v>0</v>
      </c>
      <c r="AI252" s="54" t="e">
        <f t="shared" si="153"/>
        <v>#DIV/0!</v>
      </c>
      <c r="AJ252" s="54" t="e">
        <f t="shared" si="154"/>
        <v>#DIV/0!</v>
      </c>
      <c r="AK252" s="54" t="e">
        <f t="shared" si="155"/>
        <v>#DIV/0!</v>
      </c>
      <c r="AM252" s="23">
        <f t="shared" si="132"/>
        <v>21.283454817843893</v>
      </c>
      <c r="AN252" s="54">
        <f t="shared" si="156"/>
        <v>0</v>
      </c>
      <c r="AO252" s="54" t="e">
        <f t="shared" si="157"/>
        <v>#DIV/0!</v>
      </c>
      <c r="AP252" s="54" t="e">
        <f t="shared" si="158"/>
        <v>#DIV/0!</v>
      </c>
      <c r="AQ252" s="54" t="e">
        <f t="shared" si="159"/>
        <v>#DIV/0!</v>
      </c>
      <c r="AS252" s="23">
        <f t="shared" si="133"/>
        <v>21.283454817843893</v>
      </c>
      <c r="AT252" s="54">
        <f t="shared" si="160"/>
        <v>0</v>
      </c>
      <c r="AU252" s="54" t="e">
        <f t="shared" si="161"/>
        <v>#DIV/0!</v>
      </c>
      <c r="AV252" s="54" t="e">
        <f t="shared" si="162"/>
        <v>#DIV/0!</v>
      </c>
      <c r="AW252" s="54" t="e">
        <f t="shared" si="163"/>
        <v>#DIV/0!</v>
      </c>
    </row>
    <row r="253" spans="1:49" s="50" customFormat="1" hidden="1" x14ac:dyDescent="0.25">
      <c r="A253" s="3"/>
      <c r="B253" s="4"/>
      <c r="C253" s="4">
        <f t="shared" si="143"/>
        <v>21.516073439192535</v>
      </c>
      <c r="D253" s="22">
        <f t="shared" si="134"/>
        <v>401.84796178318169</v>
      </c>
      <c r="E253" s="54">
        <f t="shared" si="144"/>
        <v>2.2132518312925846</v>
      </c>
      <c r="F253" s="54">
        <f t="shared" si="145"/>
        <v>2.4940767182155366</v>
      </c>
      <c r="G253" s="54">
        <f t="shared" si="135"/>
        <v>1.1726438479743535</v>
      </c>
      <c r="H253" s="24">
        <f t="shared" si="146"/>
        <v>26</v>
      </c>
      <c r="I253" s="23">
        <f t="shared" si="147"/>
        <v>0.18260869557110301</v>
      </c>
      <c r="J253" s="23">
        <f t="shared" si="148"/>
        <v>0.54347826340488703</v>
      </c>
      <c r="K253" s="22">
        <f t="shared" si="149"/>
        <v>45</v>
      </c>
      <c r="L253" s="136">
        <v>222</v>
      </c>
      <c r="M253" s="9">
        <f t="shared" si="124"/>
        <v>21.285875943147339</v>
      </c>
      <c r="N253" s="9">
        <f t="shared" si="125"/>
        <v>21.287211435561666</v>
      </c>
      <c r="O253" s="10">
        <f t="shared" si="150"/>
        <v>1.3354924143271774E-3</v>
      </c>
      <c r="P253" s="10">
        <f t="shared" si="136"/>
        <v>5.378688139404756E-2</v>
      </c>
      <c r="Q253" s="10">
        <f t="shared" si="137"/>
        <v>5.5926246146904366E-3</v>
      </c>
      <c r="R253" s="10">
        <f t="shared" si="138"/>
        <v>5.6237602579330918E-3</v>
      </c>
      <c r="S253" s="9"/>
      <c r="T253" s="9">
        <f t="shared" si="126"/>
        <v>21.286925990345367</v>
      </c>
      <c r="U253" s="10">
        <f t="shared" si="139"/>
        <v>1.0500471980279258E-3</v>
      </c>
      <c r="V253" s="10">
        <f t="shared" si="140"/>
        <v>4.2412391763221674E-2</v>
      </c>
      <c r="W253" s="10">
        <f t="shared" si="141"/>
        <v>4.9694811311977857E-3</v>
      </c>
      <c r="X253" s="10">
        <f t="shared" si="142"/>
        <v>4.9939826983203253E-3</v>
      </c>
      <c r="Y253" s="1"/>
      <c r="Z253" s="23">
        <f t="shared" si="127"/>
        <v>21.285875943147339</v>
      </c>
      <c r="AA253" s="54">
        <f t="shared" si="128"/>
        <v>0</v>
      </c>
      <c r="AB253" s="54" t="e">
        <f t="shared" si="129"/>
        <v>#DIV/0!</v>
      </c>
      <c r="AC253" s="54" t="e">
        <f t="shared" si="130"/>
        <v>#DIV/0!</v>
      </c>
      <c r="AD253" s="54" t="e">
        <f t="shared" si="151"/>
        <v>#DIV/0!</v>
      </c>
      <c r="AG253" s="23">
        <f t="shared" si="131"/>
        <v>21.285875943147339</v>
      </c>
      <c r="AH253" s="54">
        <f t="shared" si="152"/>
        <v>0</v>
      </c>
      <c r="AI253" s="54" t="e">
        <f t="shared" si="153"/>
        <v>#DIV/0!</v>
      </c>
      <c r="AJ253" s="54" t="e">
        <f t="shared" si="154"/>
        <v>#DIV/0!</v>
      </c>
      <c r="AK253" s="54" t="e">
        <f t="shared" si="155"/>
        <v>#DIV/0!</v>
      </c>
      <c r="AM253" s="23">
        <f t="shared" si="132"/>
        <v>21.285875943147339</v>
      </c>
      <c r="AN253" s="54">
        <f t="shared" si="156"/>
        <v>0</v>
      </c>
      <c r="AO253" s="54" t="e">
        <f t="shared" si="157"/>
        <v>#DIV/0!</v>
      </c>
      <c r="AP253" s="54" t="e">
        <f t="shared" si="158"/>
        <v>#DIV/0!</v>
      </c>
      <c r="AQ253" s="54" t="e">
        <f t="shared" si="159"/>
        <v>#DIV/0!</v>
      </c>
      <c r="AS253" s="23">
        <f t="shared" si="133"/>
        <v>21.285875943147339</v>
      </c>
      <c r="AT253" s="54">
        <f t="shared" si="160"/>
        <v>0</v>
      </c>
      <c r="AU253" s="54" t="e">
        <f t="shared" si="161"/>
        <v>#DIV/0!</v>
      </c>
      <c r="AV253" s="54" t="e">
        <f t="shared" si="162"/>
        <v>#DIV/0!</v>
      </c>
      <c r="AW253" s="54" t="e">
        <f t="shared" si="163"/>
        <v>#DIV/0!</v>
      </c>
    </row>
    <row r="254" spans="1:49" s="50" customFormat="1" hidden="1" x14ac:dyDescent="0.25">
      <c r="A254" s="3"/>
      <c r="B254" s="4"/>
      <c r="C254" s="4">
        <f t="shared" si="143"/>
        <v>21.764523297281386</v>
      </c>
      <c r="D254" s="22">
        <f t="shared" si="134"/>
        <v>402.03653328545096</v>
      </c>
      <c r="E254" s="54">
        <f t="shared" si="144"/>
        <v>2.23808116476041</v>
      </c>
      <c r="F254" s="54">
        <f t="shared" si="145"/>
        <v>2.5188347465740901</v>
      </c>
      <c r="G254" s="54">
        <f t="shared" si="135"/>
        <v>1.1850864527622127</v>
      </c>
      <c r="H254" s="24">
        <f t="shared" si="146"/>
        <v>26</v>
      </c>
      <c r="I254" s="23">
        <f t="shared" si="147"/>
        <v>0.18260869557110301</v>
      </c>
      <c r="J254" s="23">
        <f t="shared" si="148"/>
        <v>0.54347826340488703</v>
      </c>
      <c r="K254" s="22">
        <f t="shared" si="149"/>
        <v>45</v>
      </c>
      <c r="L254" s="136">
        <v>223</v>
      </c>
      <c r="M254" s="9">
        <f t="shared" si="124"/>
        <v>21.28826104805702</v>
      </c>
      <c r="N254" s="9">
        <f t="shared" si="125"/>
        <v>21.289575275122754</v>
      </c>
      <c r="O254" s="10">
        <f t="shared" si="150"/>
        <v>1.3142270657340305E-3</v>
      </c>
      <c r="P254" s="10">
        <f t="shared" si="136"/>
        <v>5.256379609638101E-2</v>
      </c>
      <c r="Q254" s="10">
        <f t="shared" si="137"/>
        <v>5.526146157548849E-3</v>
      </c>
      <c r="R254" s="10">
        <f t="shared" si="138"/>
        <v>5.5567848948464586E-3</v>
      </c>
      <c r="S254" s="9"/>
      <c r="T254" s="9">
        <f t="shared" si="126"/>
        <v>21.289297000594985</v>
      </c>
      <c r="U254" s="10">
        <f t="shared" si="139"/>
        <v>1.035952537964846E-3</v>
      </c>
      <c r="V254" s="10">
        <f t="shared" si="140"/>
        <v>4.1553267413767532E-2</v>
      </c>
      <c r="W254" s="10">
        <f t="shared" si="141"/>
        <v>4.9165976290503734E-3</v>
      </c>
      <c r="X254" s="10">
        <f t="shared" si="142"/>
        <v>4.9407690175003582E-3</v>
      </c>
      <c r="Y254" s="1"/>
      <c r="Z254" s="23">
        <f t="shared" si="127"/>
        <v>21.28826104805702</v>
      </c>
      <c r="AA254" s="54">
        <f t="shared" si="128"/>
        <v>0</v>
      </c>
      <c r="AB254" s="54" t="e">
        <f t="shared" si="129"/>
        <v>#DIV/0!</v>
      </c>
      <c r="AC254" s="54" t="e">
        <f t="shared" si="130"/>
        <v>#DIV/0!</v>
      </c>
      <c r="AD254" s="54" t="e">
        <f t="shared" si="151"/>
        <v>#DIV/0!</v>
      </c>
      <c r="AG254" s="23">
        <f t="shared" si="131"/>
        <v>21.28826104805702</v>
      </c>
      <c r="AH254" s="54">
        <f t="shared" si="152"/>
        <v>0</v>
      </c>
      <c r="AI254" s="54" t="e">
        <f t="shared" si="153"/>
        <v>#DIV/0!</v>
      </c>
      <c r="AJ254" s="54" t="e">
        <f t="shared" si="154"/>
        <v>#DIV/0!</v>
      </c>
      <c r="AK254" s="54" t="e">
        <f t="shared" si="155"/>
        <v>#DIV/0!</v>
      </c>
      <c r="AM254" s="23">
        <f t="shared" si="132"/>
        <v>21.28826104805702</v>
      </c>
      <c r="AN254" s="54">
        <f t="shared" si="156"/>
        <v>0</v>
      </c>
      <c r="AO254" s="54" t="e">
        <f t="shared" si="157"/>
        <v>#DIV/0!</v>
      </c>
      <c r="AP254" s="54" t="e">
        <f t="shared" si="158"/>
        <v>#DIV/0!</v>
      </c>
      <c r="AQ254" s="54" t="e">
        <f t="shared" si="159"/>
        <v>#DIV/0!</v>
      </c>
      <c r="AS254" s="23">
        <f t="shared" si="133"/>
        <v>21.28826104805702</v>
      </c>
      <c r="AT254" s="54">
        <f t="shared" si="160"/>
        <v>0</v>
      </c>
      <c r="AU254" s="54" t="e">
        <f t="shared" si="161"/>
        <v>#DIV/0!</v>
      </c>
      <c r="AV254" s="54" t="e">
        <f t="shared" si="162"/>
        <v>#DIV/0!</v>
      </c>
      <c r="AW254" s="54" t="e">
        <f t="shared" si="163"/>
        <v>#DIV/0!</v>
      </c>
    </row>
    <row r="255" spans="1:49" s="50" customFormat="1" hidden="1" x14ac:dyDescent="0.25">
      <c r="A255" s="3"/>
      <c r="B255" s="4"/>
      <c r="C255" s="4">
        <f t="shared" si="143"/>
        <v>22.014706055832484</v>
      </c>
      <c r="D255" s="22">
        <f t="shared" si="134"/>
        <v>402.22248987141279</v>
      </c>
      <c r="E255" s="54">
        <f t="shared" si="144"/>
        <v>2.2630836791017308</v>
      </c>
      <c r="F255" s="54">
        <f t="shared" si="145"/>
        <v>2.5437654584637071</v>
      </c>
      <c r="G255" s="54">
        <f t="shared" si="135"/>
        <v>1.197614888206709</v>
      </c>
      <c r="H255" s="24">
        <f t="shared" si="146"/>
        <v>26</v>
      </c>
      <c r="I255" s="23">
        <f t="shared" si="147"/>
        <v>0.18260869557110301</v>
      </c>
      <c r="J255" s="23">
        <f t="shared" si="148"/>
        <v>0.54347826340488703</v>
      </c>
      <c r="K255" s="22">
        <f t="shared" si="149"/>
        <v>45</v>
      </c>
      <c r="L255" s="136">
        <v>224</v>
      </c>
      <c r="M255" s="9">
        <f t="shared" si="124"/>
        <v>21.290610805241585</v>
      </c>
      <c r="N255" s="9">
        <f t="shared" si="125"/>
        <v>21.291904198478043</v>
      </c>
      <c r="O255" s="10">
        <f t="shared" si="150"/>
        <v>1.2933932364589396E-3</v>
      </c>
      <c r="P255" s="10">
        <f t="shared" si="136"/>
        <v>5.1373814491662013E-2</v>
      </c>
      <c r="Q255" s="10">
        <f t="shared" si="137"/>
        <v>5.4607752766142889E-3</v>
      </c>
      <c r="R255" s="10">
        <f t="shared" si="138"/>
        <v>5.4909272185955007E-3</v>
      </c>
      <c r="S255" s="9"/>
      <c r="T255" s="9">
        <f t="shared" si="126"/>
        <v>21.291632889626555</v>
      </c>
      <c r="U255" s="10">
        <f t="shared" si="139"/>
        <v>1.0220843849708672E-3</v>
      </c>
      <c r="V255" s="10">
        <f t="shared" si="140"/>
        <v>4.0714301293122486E-2</v>
      </c>
      <c r="W255" s="10">
        <f t="shared" si="141"/>
        <v>4.8644744973418835E-3</v>
      </c>
      <c r="X255" s="10">
        <f t="shared" si="142"/>
        <v>4.8883210483425194E-3</v>
      </c>
      <c r="Y255" s="1"/>
      <c r="Z255" s="23">
        <f t="shared" si="127"/>
        <v>21.290610805241585</v>
      </c>
      <c r="AA255" s="54">
        <f t="shared" si="128"/>
        <v>0</v>
      </c>
      <c r="AB255" s="54" t="e">
        <f t="shared" si="129"/>
        <v>#DIV/0!</v>
      </c>
      <c r="AC255" s="54" t="e">
        <f t="shared" si="130"/>
        <v>#DIV/0!</v>
      </c>
      <c r="AD255" s="54" t="e">
        <f t="shared" si="151"/>
        <v>#DIV/0!</v>
      </c>
      <c r="AG255" s="23">
        <f t="shared" si="131"/>
        <v>21.290610805241585</v>
      </c>
      <c r="AH255" s="54">
        <f t="shared" si="152"/>
        <v>0</v>
      </c>
      <c r="AI255" s="54" t="e">
        <f t="shared" si="153"/>
        <v>#DIV/0!</v>
      </c>
      <c r="AJ255" s="54" t="e">
        <f t="shared" si="154"/>
        <v>#DIV/0!</v>
      </c>
      <c r="AK255" s="54" t="e">
        <f t="shared" si="155"/>
        <v>#DIV/0!</v>
      </c>
      <c r="AM255" s="23">
        <f t="shared" si="132"/>
        <v>21.290610805241585</v>
      </c>
      <c r="AN255" s="54">
        <f t="shared" si="156"/>
        <v>0</v>
      </c>
      <c r="AO255" s="54" t="e">
        <f t="shared" si="157"/>
        <v>#DIV/0!</v>
      </c>
      <c r="AP255" s="54" t="e">
        <f t="shared" si="158"/>
        <v>#DIV/0!</v>
      </c>
      <c r="AQ255" s="54" t="e">
        <f t="shared" si="159"/>
        <v>#DIV/0!</v>
      </c>
      <c r="AS255" s="23">
        <f t="shared" si="133"/>
        <v>21.290610805241585</v>
      </c>
      <c r="AT255" s="54">
        <f t="shared" si="160"/>
        <v>0</v>
      </c>
      <c r="AU255" s="54" t="e">
        <f t="shared" si="161"/>
        <v>#DIV/0!</v>
      </c>
      <c r="AV255" s="54" t="e">
        <f t="shared" si="162"/>
        <v>#DIV/0!</v>
      </c>
      <c r="AW255" s="54" t="e">
        <f t="shared" si="163"/>
        <v>#DIV/0!</v>
      </c>
    </row>
    <row r="256" spans="1:49" s="50" customFormat="1" hidden="1" x14ac:dyDescent="0.25">
      <c r="A256" s="3"/>
      <c r="B256" s="4"/>
      <c r="C256" s="4">
        <f t="shared" si="143"/>
        <v>22.26662594939603</v>
      </c>
      <c r="D256" s="22">
        <f t="shared" si="134"/>
        <v>402.40587586982235</v>
      </c>
      <c r="E256" s="54">
        <f t="shared" si="144"/>
        <v>2.2882597975047911</v>
      </c>
      <c r="F256" s="54">
        <f t="shared" si="145"/>
        <v>2.5688692758573146</v>
      </c>
      <c r="G256" s="54">
        <f t="shared" si="135"/>
        <v>1.210229376284748</v>
      </c>
      <c r="H256" s="24">
        <f t="shared" si="146"/>
        <v>26</v>
      </c>
      <c r="I256" s="23">
        <f t="shared" si="147"/>
        <v>0.18260869557110301</v>
      </c>
      <c r="J256" s="23">
        <f t="shared" si="148"/>
        <v>0.54347826340488703</v>
      </c>
      <c r="K256" s="22">
        <f t="shared" si="149"/>
        <v>45</v>
      </c>
      <c r="L256" s="136">
        <v>225</v>
      </c>
      <c r="M256" s="9">
        <f t="shared" si="124"/>
        <v>21.29292587234135</v>
      </c>
      <c r="N256" s="9">
        <f t="shared" si="125"/>
        <v>21.29419885267178</v>
      </c>
      <c r="O256" s="10">
        <f t="shared" si="150"/>
        <v>1.2729803304303289E-3</v>
      </c>
      <c r="P256" s="10">
        <f t="shared" si="136"/>
        <v>5.0215899796189935E-2</v>
      </c>
      <c r="Q256" s="10">
        <f t="shared" si="137"/>
        <v>5.3964882697689785E-3</v>
      </c>
      <c r="R256" s="10">
        <f t="shared" si="138"/>
        <v>5.4261632781773287E-3</v>
      </c>
      <c r="S256" s="9"/>
      <c r="T256" s="9">
        <f t="shared" si="126"/>
        <v>21.293934311024447</v>
      </c>
      <c r="U256" s="10">
        <f t="shared" si="139"/>
        <v>1.0084386830975234E-3</v>
      </c>
      <c r="V256" s="10">
        <f t="shared" si="140"/>
        <v>3.9894962177570138E-2</v>
      </c>
      <c r="W256" s="10">
        <f t="shared" si="141"/>
        <v>4.8130981723170973E-3</v>
      </c>
      <c r="X256" s="10">
        <f t="shared" si="142"/>
        <v>4.8366251304226967E-3</v>
      </c>
      <c r="Y256" s="1"/>
      <c r="Z256" s="23">
        <f t="shared" si="127"/>
        <v>21.29292587234135</v>
      </c>
      <c r="AA256" s="54">
        <f t="shared" si="128"/>
        <v>0</v>
      </c>
      <c r="AB256" s="54" t="e">
        <f t="shared" si="129"/>
        <v>#DIV/0!</v>
      </c>
      <c r="AC256" s="54" t="e">
        <f t="shared" si="130"/>
        <v>#DIV/0!</v>
      </c>
      <c r="AD256" s="54" t="e">
        <f t="shared" si="151"/>
        <v>#DIV/0!</v>
      </c>
      <c r="AG256" s="23">
        <f t="shared" si="131"/>
        <v>21.29292587234135</v>
      </c>
      <c r="AH256" s="54">
        <f t="shared" si="152"/>
        <v>0</v>
      </c>
      <c r="AI256" s="54" t="e">
        <f t="shared" si="153"/>
        <v>#DIV/0!</v>
      </c>
      <c r="AJ256" s="54" t="e">
        <f t="shared" si="154"/>
        <v>#DIV/0!</v>
      </c>
      <c r="AK256" s="54" t="e">
        <f t="shared" si="155"/>
        <v>#DIV/0!</v>
      </c>
      <c r="AM256" s="23">
        <f t="shared" si="132"/>
        <v>21.29292587234135</v>
      </c>
      <c r="AN256" s="54">
        <f t="shared" si="156"/>
        <v>0</v>
      </c>
      <c r="AO256" s="54" t="e">
        <f t="shared" si="157"/>
        <v>#DIV/0!</v>
      </c>
      <c r="AP256" s="54" t="e">
        <f t="shared" si="158"/>
        <v>#DIV/0!</v>
      </c>
      <c r="AQ256" s="54" t="e">
        <f t="shared" si="159"/>
        <v>#DIV/0!</v>
      </c>
      <c r="AS256" s="23">
        <f t="shared" si="133"/>
        <v>21.29292587234135</v>
      </c>
      <c r="AT256" s="54">
        <f t="shared" si="160"/>
        <v>0</v>
      </c>
      <c r="AU256" s="54" t="e">
        <f t="shared" si="161"/>
        <v>#DIV/0!</v>
      </c>
      <c r="AV256" s="54" t="e">
        <f t="shared" si="162"/>
        <v>#DIV/0!</v>
      </c>
      <c r="AW256" s="54" t="e">
        <f t="shared" si="163"/>
        <v>#DIV/0!</v>
      </c>
    </row>
    <row r="257" spans="1:49" s="50" customFormat="1" hidden="1" x14ac:dyDescent="0.25">
      <c r="A257" s="3"/>
      <c r="B257" s="4"/>
      <c r="C257" s="4">
        <f t="shared" si="143"/>
        <v>22.520287203853833</v>
      </c>
      <c r="D257" s="22">
        <f t="shared" si="134"/>
        <v>402.58673474077386</v>
      </c>
      <c r="E257" s="54">
        <f t="shared" si="144"/>
        <v>2.3136099422915408</v>
      </c>
      <c r="F257" s="54">
        <f t="shared" si="145"/>
        <v>2.5941466198640346</v>
      </c>
      <c r="G257" s="54">
        <f t="shared" si="135"/>
        <v>1.2229301383366307</v>
      </c>
      <c r="H257" s="24">
        <f t="shared" si="146"/>
        <v>26</v>
      </c>
      <c r="I257" s="23">
        <f t="shared" si="147"/>
        <v>0.18260869557110301</v>
      </c>
      <c r="J257" s="23">
        <f t="shared" si="148"/>
        <v>0.54347826340488703</v>
      </c>
      <c r="K257" s="22">
        <f t="shared" si="149"/>
        <v>45</v>
      </c>
      <c r="L257" s="136">
        <v>226</v>
      </c>
      <c r="M257" s="9">
        <f t="shared" si="124"/>
        <v>21.295206892357889</v>
      </c>
      <c r="N257" s="9">
        <f t="shared" si="125"/>
        <v>21.296459870413429</v>
      </c>
      <c r="O257" s="10">
        <f t="shared" si="150"/>
        <v>1.2529780555396997E-3</v>
      </c>
      <c r="P257" s="10">
        <f t="shared" si="136"/>
        <v>4.9089052022032814E-2</v>
      </c>
      <c r="Q257" s="10">
        <f t="shared" si="137"/>
        <v>5.3332620523447076E-3</v>
      </c>
      <c r="R257" s="10">
        <f t="shared" si="138"/>
        <v>5.3624697469490624E-3</v>
      </c>
      <c r="S257" s="9"/>
      <c r="T257" s="9">
        <f t="shared" si="126"/>
        <v>21.296201903809092</v>
      </c>
      <c r="U257" s="10">
        <f t="shared" si="139"/>
        <v>9.9501145120228784E-4</v>
      </c>
      <c r="V257" s="10">
        <f t="shared" si="140"/>
        <v>3.9094734182835184E-2</v>
      </c>
      <c r="W257" s="10">
        <f t="shared" si="141"/>
        <v>4.762455375405629E-3</v>
      </c>
      <c r="X257" s="10">
        <f t="shared" si="142"/>
        <v>4.7856678901775831E-3</v>
      </c>
      <c r="Y257" s="1"/>
      <c r="Z257" s="23">
        <f t="shared" si="127"/>
        <v>21.295206892357889</v>
      </c>
      <c r="AA257" s="54">
        <f t="shared" si="128"/>
        <v>0</v>
      </c>
      <c r="AB257" s="54" t="e">
        <f t="shared" si="129"/>
        <v>#DIV/0!</v>
      </c>
      <c r="AC257" s="54" t="e">
        <f t="shared" si="130"/>
        <v>#DIV/0!</v>
      </c>
      <c r="AD257" s="54" t="e">
        <f t="shared" si="151"/>
        <v>#DIV/0!</v>
      </c>
      <c r="AG257" s="23">
        <f t="shared" si="131"/>
        <v>21.295206892357889</v>
      </c>
      <c r="AH257" s="54">
        <f t="shared" si="152"/>
        <v>0</v>
      </c>
      <c r="AI257" s="54" t="e">
        <f t="shared" si="153"/>
        <v>#DIV/0!</v>
      </c>
      <c r="AJ257" s="54" t="e">
        <f t="shared" si="154"/>
        <v>#DIV/0!</v>
      </c>
      <c r="AK257" s="54" t="e">
        <f t="shared" si="155"/>
        <v>#DIV/0!</v>
      </c>
      <c r="AM257" s="23">
        <f t="shared" si="132"/>
        <v>21.295206892357889</v>
      </c>
      <c r="AN257" s="54">
        <f t="shared" si="156"/>
        <v>0</v>
      </c>
      <c r="AO257" s="54" t="e">
        <f t="shared" si="157"/>
        <v>#DIV/0!</v>
      </c>
      <c r="AP257" s="54" t="e">
        <f t="shared" si="158"/>
        <v>#DIV/0!</v>
      </c>
      <c r="AQ257" s="54" t="e">
        <f t="shared" si="159"/>
        <v>#DIV/0!</v>
      </c>
      <c r="AS257" s="23">
        <f t="shared" si="133"/>
        <v>21.295206892357889</v>
      </c>
      <c r="AT257" s="54">
        <f t="shared" si="160"/>
        <v>0</v>
      </c>
      <c r="AU257" s="54" t="e">
        <f t="shared" si="161"/>
        <v>#DIV/0!</v>
      </c>
      <c r="AV257" s="54" t="e">
        <f t="shared" si="162"/>
        <v>#DIV/0!</v>
      </c>
      <c r="AW257" s="54" t="e">
        <f t="shared" si="163"/>
        <v>#DIV/0!</v>
      </c>
    </row>
    <row r="258" spans="1:49" s="50" customFormat="1" hidden="1" x14ac:dyDescent="0.25">
      <c r="A258" s="3"/>
      <c r="B258" s="4"/>
      <c r="C258" s="4">
        <f t="shared" si="143"/>
        <v>22.775694036475585</v>
      </c>
      <c r="D258" s="22">
        <f t="shared" si="134"/>
        <v>402.76510909456448</v>
      </c>
      <c r="E258" s="54">
        <f t="shared" si="144"/>
        <v>2.3391345349232608</v>
      </c>
      <c r="F258" s="54">
        <f t="shared" si="145"/>
        <v>2.6195979107347922</v>
      </c>
      <c r="G258" s="54">
        <f t="shared" si="135"/>
        <v>1.2357173950730078</v>
      </c>
      <c r="H258" s="24">
        <f t="shared" si="146"/>
        <v>26</v>
      </c>
      <c r="I258" s="23">
        <f t="shared" si="147"/>
        <v>0.18260869557110301</v>
      </c>
      <c r="J258" s="23">
        <f t="shared" si="148"/>
        <v>0.54347826340488703</v>
      </c>
      <c r="K258" s="22">
        <f t="shared" si="149"/>
        <v>45</v>
      </c>
      <c r="L258" s="136">
        <v>227</v>
      </c>
      <c r="M258" s="9">
        <f t="shared" si="124"/>
        <v>21.297454494032262</v>
      </c>
      <c r="N258" s="9">
        <f t="shared" si="125"/>
        <v>21.2986878704458</v>
      </c>
      <c r="O258" s="10">
        <f t="shared" si="150"/>
        <v>1.2333764135377123E-3</v>
      </c>
      <c r="P258" s="10">
        <f t="shared" si="136"/>
        <v>4.7992306514140708E-2</v>
      </c>
      <c r="Q258" s="10">
        <f t="shared" si="137"/>
        <v>5.2710741374893183E-3</v>
      </c>
      <c r="R258" s="10">
        <f t="shared" si="138"/>
        <v>5.2998239032525313E-3</v>
      </c>
      <c r="S258" s="9"/>
      <c r="T258" s="9">
        <f t="shared" si="126"/>
        <v>21.29843629281395</v>
      </c>
      <c r="U258" s="10">
        <f t="shared" si="139"/>
        <v>9.8179878168735968E-4</v>
      </c>
      <c r="V258" s="10">
        <f t="shared" si="140"/>
        <v>3.8313116287655574E-2</v>
      </c>
      <c r="W258" s="10">
        <f t="shared" si="141"/>
        <v>4.7125331061984351E-3</v>
      </c>
      <c r="X258" s="10">
        <f t="shared" si="142"/>
        <v>4.7354362340768456E-3</v>
      </c>
      <c r="Y258" s="1"/>
      <c r="Z258" s="23">
        <f t="shared" si="127"/>
        <v>21.297454494032262</v>
      </c>
      <c r="AA258" s="54">
        <f t="shared" si="128"/>
        <v>0</v>
      </c>
      <c r="AB258" s="54" t="e">
        <f t="shared" si="129"/>
        <v>#DIV/0!</v>
      </c>
      <c r="AC258" s="54" t="e">
        <f t="shared" si="130"/>
        <v>#DIV/0!</v>
      </c>
      <c r="AD258" s="54" t="e">
        <f t="shared" si="151"/>
        <v>#DIV/0!</v>
      </c>
      <c r="AG258" s="23">
        <f t="shared" si="131"/>
        <v>21.297454494032262</v>
      </c>
      <c r="AH258" s="54">
        <f t="shared" si="152"/>
        <v>0</v>
      </c>
      <c r="AI258" s="54" t="e">
        <f t="shared" si="153"/>
        <v>#DIV/0!</v>
      </c>
      <c r="AJ258" s="54" t="e">
        <f t="shared" si="154"/>
        <v>#DIV/0!</v>
      </c>
      <c r="AK258" s="54" t="e">
        <f t="shared" si="155"/>
        <v>#DIV/0!</v>
      </c>
      <c r="AM258" s="23">
        <f t="shared" si="132"/>
        <v>21.297454494032262</v>
      </c>
      <c r="AN258" s="54">
        <f t="shared" si="156"/>
        <v>0</v>
      </c>
      <c r="AO258" s="54" t="e">
        <f t="shared" si="157"/>
        <v>#DIV/0!</v>
      </c>
      <c r="AP258" s="54" t="e">
        <f t="shared" si="158"/>
        <v>#DIV/0!</v>
      </c>
      <c r="AQ258" s="54" t="e">
        <f t="shared" si="159"/>
        <v>#DIV/0!</v>
      </c>
      <c r="AS258" s="23">
        <f t="shared" si="133"/>
        <v>21.297454494032262</v>
      </c>
      <c r="AT258" s="54">
        <f t="shared" si="160"/>
        <v>0</v>
      </c>
      <c r="AU258" s="54" t="e">
        <f t="shared" si="161"/>
        <v>#DIV/0!</v>
      </c>
      <c r="AV258" s="54" t="e">
        <f t="shared" si="162"/>
        <v>#DIV/0!</v>
      </c>
      <c r="AW258" s="54" t="e">
        <f t="shared" si="163"/>
        <v>#DIV/0!</v>
      </c>
    </row>
    <row r="259" spans="1:49" s="50" customFormat="1" hidden="1" x14ac:dyDescent="0.25">
      <c r="A259" s="3"/>
      <c r="B259" s="4"/>
      <c r="C259" s="4">
        <f t="shared" si="143"/>
        <v>23.032850655974649</v>
      </c>
      <c r="D259" s="22">
        <f t="shared" si="134"/>
        <v>402.94104071012111</v>
      </c>
      <c r="E259" s="54">
        <f t="shared" si="144"/>
        <v>2.3648339960061389</v>
      </c>
      <c r="F259" s="54">
        <f t="shared" si="145"/>
        <v>2.6452235678678742</v>
      </c>
      <c r="G259" s="54">
        <f t="shared" si="135"/>
        <v>1.2485913665817328</v>
      </c>
      <c r="H259" s="24">
        <f t="shared" si="146"/>
        <v>26</v>
      </c>
      <c r="I259" s="23">
        <f t="shared" si="147"/>
        <v>0.18260869557110301</v>
      </c>
      <c r="J259" s="23">
        <f t="shared" si="148"/>
        <v>0.54347826340488703</v>
      </c>
      <c r="K259" s="22">
        <f t="shared" si="149"/>
        <v>45</v>
      </c>
      <c r="L259" s="136">
        <v>228</v>
      </c>
      <c r="M259" s="9">
        <f t="shared" si="124"/>
        <v>21.299669292211991</v>
      </c>
      <c r="N259" s="9">
        <f t="shared" si="125"/>
        <v>21.300883457902621</v>
      </c>
      <c r="O259" s="10">
        <f t="shared" si="150"/>
        <v>1.2141656906301534E-3</v>
      </c>
      <c r="P259" s="10">
        <f t="shared" si="136"/>
        <v>4.6924732564264215E-2</v>
      </c>
      <c r="Q259" s="10">
        <f t="shared" si="137"/>
        <v>5.2099026186309431E-3</v>
      </c>
      <c r="R259" s="10">
        <f t="shared" si="138"/>
        <v>5.2382036122316667E-3</v>
      </c>
      <c r="S259" s="9"/>
      <c r="T259" s="9">
        <f t="shared" si="126"/>
        <v>21.300638089051301</v>
      </c>
      <c r="U259" s="10">
        <f t="shared" si="139"/>
        <v>9.6879683930950478E-4</v>
      </c>
      <c r="V259" s="10">
        <f t="shared" si="140"/>
        <v>3.7549621875352809E-2</v>
      </c>
      <c r="W259" s="10">
        <f t="shared" si="141"/>
        <v>4.663318635915549E-3</v>
      </c>
      <c r="X259" s="10">
        <f t="shared" si="142"/>
        <v>4.6859173419490649E-3</v>
      </c>
      <c r="Y259" s="1"/>
      <c r="Z259" s="23">
        <f t="shared" si="127"/>
        <v>21.299669292211991</v>
      </c>
      <c r="AA259" s="54">
        <f t="shared" si="128"/>
        <v>0</v>
      </c>
      <c r="AB259" s="54" t="e">
        <f t="shared" si="129"/>
        <v>#DIV/0!</v>
      </c>
      <c r="AC259" s="54" t="e">
        <f t="shared" si="130"/>
        <v>#DIV/0!</v>
      </c>
      <c r="AD259" s="54" t="e">
        <f t="shared" si="151"/>
        <v>#DIV/0!</v>
      </c>
      <c r="AG259" s="23">
        <f t="shared" si="131"/>
        <v>21.299669292211991</v>
      </c>
      <c r="AH259" s="54">
        <f t="shared" si="152"/>
        <v>0</v>
      </c>
      <c r="AI259" s="54" t="e">
        <f t="shared" si="153"/>
        <v>#DIV/0!</v>
      </c>
      <c r="AJ259" s="54" t="e">
        <f t="shared" si="154"/>
        <v>#DIV/0!</v>
      </c>
      <c r="AK259" s="54" t="e">
        <f t="shared" si="155"/>
        <v>#DIV/0!</v>
      </c>
      <c r="AM259" s="23">
        <f t="shared" si="132"/>
        <v>21.299669292211991</v>
      </c>
      <c r="AN259" s="54">
        <f t="shared" si="156"/>
        <v>0</v>
      </c>
      <c r="AO259" s="54" t="e">
        <f t="shared" si="157"/>
        <v>#DIV/0!</v>
      </c>
      <c r="AP259" s="54" t="e">
        <f t="shared" si="158"/>
        <v>#DIV/0!</v>
      </c>
      <c r="AQ259" s="54" t="e">
        <f t="shared" si="159"/>
        <v>#DIV/0!</v>
      </c>
      <c r="AS259" s="23">
        <f t="shared" si="133"/>
        <v>21.299669292211991</v>
      </c>
      <c r="AT259" s="54">
        <f t="shared" si="160"/>
        <v>0</v>
      </c>
      <c r="AU259" s="54" t="e">
        <f t="shared" si="161"/>
        <v>#DIV/0!</v>
      </c>
      <c r="AV259" s="54" t="e">
        <f t="shared" si="162"/>
        <v>#DIV/0!</v>
      </c>
      <c r="AW259" s="54" t="e">
        <f t="shared" si="163"/>
        <v>#DIV/0!</v>
      </c>
    </row>
    <row r="260" spans="1:49" s="50" customFormat="1" hidden="1" x14ac:dyDescent="0.25">
      <c r="A260" s="3"/>
      <c r="B260" s="4"/>
      <c r="C260" s="4">
        <f t="shared" si="143"/>
        <v>23.291761262563092</v>
      </c>
      <c r="D260" s="22">
        <f t="shared" si="134"/>
        <v>403.11457055300076</v>
      </c>
      <c r="E260" s="54">
        <f t="shared" si="144"/>
        <v>2.3907087452967679</v>
      </c>
      <c r="F260" s="54">
        <f t="shared" si="145"/>
        <v>2.6710240098144125</v>
      </c>
      <c r="G260" s="54">
        <f t="shared" si="135"/>
        <v>1.2615522723345944</v>
      </c>
      <c r="H260" s="24">
        <f t="shared" si="146"/>
        <v>26</v>
      </c>
      <c r="I260" s="23">
        <f t="shared" si="147"/>
        <v>0.18260869557110301</v>
      </c>
      <c r="J260" s="23">
        <f t="shared" si="148"/>
        <v>0.54347826340488703</v>
      </c>
      <c r="K260" s="22">
        <f t="shared" si="149"/>
        <v>45</v>
      </c>
      <c r="L260" s="136">
        <v>229</v>
      </c>
      <c r="M260" s="9">
        <f t="shared" si="124"/>
        <v>21.301851888207398</v>
      </c>
      <c r="N260" s="9">
        <f t="shared" si="125"/>
        <v>21.303047224655604</v>
      </c>
      <c r="O260" s="10">
        <f t="shared" si="150"/>
        <v>1.195336448205353E-3</v>
      </c>
      <c r="P260" s="10">
        <f t="shared" si="136"/>
        <v>4.5885432076660404E-2</v>
      </c>
      <c r="Q260" s="10">
        <f t="shared" si="137"/>
        <v>5.1497261516554593E-3</v>
      </c>
      <c r="R260" s="10">
        <f t="shared" si="138"/>
        <v>5.1775873080687866E-3</v>
      </c>
      <c r="S260" s="9"/>
      <c r="T260" s="9">
        <f t="shared" si="126"/>
        <v>21.302807890067324</v>
      </c>
      <c r="U260" s="10">
        <f t="shared" si="139"/>
        <v>9.5600185992594788E-4</v>
      </c>
      <c r="V260" s="10">
        <f t="shared" si="140"/>
        <v>3.680377828745264E-2</v>
      </c>
      <c r="W260" s="10">
        <f t="shared" si="141"/>
        <v>4.6147995006994126E-3</v>
      </c>
      <c r="X260" s="10">
        <f t="shared" si="142"/>
        <v>4.6370986603033251E-3</v>
      </c>
      <c r="Y260" s="1"/>
      <c r="Z260" s="23">
        <f t="shared" si="127"/>
        <v>21.301851888207398</v>
      </c>
      <c r="AA260" s="54">
        <f t="shared" si="128"/>
        <v>0</v>
      </c>
      <c r="AB260" s="54" t="e">
        <f t="shared" si="129"/>
        <v>#DIV/0!</v>
      </c>
      <c r="AC260" s="54" t="e">
        <f t="shared" si="130"/>
        <v>#DIV/0!</v>
      </c>
      <c r="AD260" s="54" t="e">
        <f t="shared" si="151"/>
        <v>#DIV/0!</v>
      </c>
      <c r="AG260" s="23">
        <f t="shared" si="131"/>
        <v>21.301851888207398</v>
      </c>
      <c r="AH260" s="54">
        <f t="shared" si="152"/>
        <v>0</v>
      </c>
      <c r="AI260" s="54" t="e">
        <f t="shared" si="153"/>
        <v>#DIV/0!</v>
      </c>
      <c r="AJ260" s="54" t="e">
        <f t="shared" si="154"/>
        <v>#DIV/0!</v>
      </c>
      <c r="AK260" s="54" t="e">
        <f t="shared" si="155"/>
        <v>#DIV/0!</v>
      </c>
      <c r="AM260" s="23">
        <f t="shared" si="132"/>
        <v>21.301851888207398</v>
      </c>
      <c r="AN260" s="54">
        <f t="shared" si="156"/>
        <v>0</v>
      </c>
      <c r="AO260" s="54" t="e">
        <f t="shared" si="157"/>
        <v>#DIV/0!</v>
      </c>
      <c r="AP260" s="54" t="e">
        <f t="shared" si="158"/>
        <v>#DIV/0!</v>
      </c>
      <c r="AQ260" s="54" t="e">
        <f t="shared" si="159"/>
        <v>#DIV/0!</v>
      </c>
      <c r="AS260" s="23">
        <f t="shared" si="133"/>
        <v>21.301851888207398</v>
      </c>
      <c r="AT260" s="54">
        <f t="shared" si="160"/>
        <v>0</v>
      </c>
      <c r="AU260" s="54" t="e">
        <f t="shared" si="161"/>
        <v>#DIV/0!</v>
      </c>
      <c r="AV260" s="54" t="e">
        <f t="shared" si="162"/>
        <v>#DIV/0!</v>
      </c>
      <c r="AW260" s="54" t="e">
        <f t="shared" si="163"/>
        <v>#DIV/0!</v>
      </c>
    </row>
    <row r="261" spans="1:49" s="50" customFormat="1" hidden="1" x14ac:dyDescent="0.25">
      <c r="A261" s="3"/>
      <c r="B261" s="4"/>
      <c r="C261" s="4">
        <f t="shared" si="143"/>
        <v>23.552430048006268</v>
      </c>
      <c r="D261" s="22">
        <f t="shared" si="134"/>
        <v>403.28573879297403</v>
      </c>
      <c r="E261" s="54">
        <f t="shared" si="144"/>
        <v>2.4167592017076025</v>
      </c>
      <c r="F261" s="54">
        <f t="shared" si="145"/>
        <v>2.6969996542838248</v>
      </c>
      <c r="G261" s="54">
        <f t="shared" si="135"/>
        <v>1.2746003311939476</v>
      </c>
      <c r="H261" s="24">
        <f t="shared" si="146"/>
        <v>26</v>
      </c>
      <c r="I261" s="23">
        <f t="shared" si="147"/>
        <v>0.18260869557110301</v>
      </c>
      <c r="J261" s="23">
        <f t="shared" si="148"/>
        <v>0.54347826340488703</v>
      </c>
      <c r="K261" s="22">
        <f t="shared" si="149"/>
        <v>45</v>
      </c>
      <c r="L261" s="136">
        <v>230</v>
      </c>
      <c r="M261" s="9">
        <f t="shared" si="124"/>
        <v>21.304002870137456</v>
      </c>
      <c r="N261" s="9">
        <f t="shared" si="125"/>
        <v>21.305179749651419</v>
      </c>
      <c r="O261" s="10">
        <f t="shared" si="150"/>
        <v>1.1768795139630583E-3</v>
      </c>
      <c r="P261" s="10">
        <f t="shared" si="136"/>
        <v>4.4873538294085823E-2</v>
      </c>
      <c r="Q261" s="10">
        <f t="shared" si="137"/>
        <v>5.0905239379884989E-3</v>
      </c>
      <c r="R261" s="10">
        <f t="shared" si="138"/>
        <v>5.1179539767703596E-3</v>
      </c>
      <c r="S261" s="9"/>
      <c r="T261" s="9">
        <f t="shared" si="126"/>
        <v>21.30494628028687</v>
      </c>
      <c r="U261" s="10">
        <f t="shared" si="139"/>
        <v>9.4341014941434764E-4</v>
      </c>
      <c r="V261" s="10">
        <f t="shared" si="140"/>
        <v>3.607512639816253E-2</v>
      </c>
      <c r="W261" s="10">
        <f t="shared" si="141"/>
        <v>4.5669634958823051E-3</v>
      </c>
      <c r="X261" s="10">
        <f t="shared" si="142"/>
        <v>4.5889678966162016E-3</v>
      </c>
      <c r="Y261" s="1"/>
      <c r="Z261" s="23">
        <f t="shared" si="127"/>
        <v>21.304002870137456</v>
      </c>
      <c r="AA261" s="54">
        <f t="shared" si="128"/>
        <v>0</v>
      </c>
      <c r="AB261" s="54" t="e">
        <f t="shared" si="129"/>
        <v>#DIV/0!</v>
      </c>
      <c r="AC261" s="54" t="e">
        <f t="shared" si="130"/>
        <v>#DIV/0!</v>
      </c>
      <c r="AD261" s="54" t="e">
        <f t="shared" si="151"/>
        <v>#DIV/0!</v>
      </c>
      <c r="AG261" s="23">
        <f t="shared" si="131"/>
        <v>21.304002870137456</v>
      </c>
      <c r="AH261" s="54">
        <f t="shared" si="152"/>
        <v>0</v>
      </c>
      <c r="AI261" s="54" t="e">
        <f t="shared" si="153"/>
        <v>#DIV/0!</v>
      </c>
      <c r="AJ261" s="54" t="e">
        <f t="shared" si="154"/>
        <v>#DIV/0!</v>
      </c>
      <c r="AK261" s="54" t="e">
        <f t="shared" si="155"/>
        <v>#DIV/0!</v>
      </c>
      <c r="AM261" s="23">
        <f t="shared" si="132"/>
        <v>21.304002870137456</v>
      </c>
      <c r="AN261" s="54">
        <f t="shared" si="156"/>
        <v>0</v>
      </c>
      <c r="AO261" s="54" t="e">
        <f t="shared" si="157"/>
        <v>#DIV/0!</v>
      </c>
      <c r="AP261" s="54" t="e">
        <f t="shared" si="158"/>
        <v>#DIV/0!</v>
      </c>
      <c r="AQ261" s="54" t="e">
        <f t="shared" si="159"/>
        <v>#DIV/0!</v>
      </c>
      <c r="AS261" s="23">
        <f t="shared" si="133"/>
        <v>21.304002870137456</v>
      </c>
      <c r="AT261" s="54">
        <f t="shared" si="160"/>
        <v>0</v>
      </c>
      <c r="AU261" s="54" t="e">
        <f t="shared" si="161"/>
        <v>#DIV/0!</v>
      </c>
      <c r="AV261" s="54" t="e">
        <f t="shared" si="162"/>
        <v>#DIV/0!</v>
      </c>
      <c r="AW261" s="54" t="e">
        <f t="shared" si="163"/>
        <v>#DIV/0!</v>
      </c>
    </row>
    <row r="262" spans="1:49" s="50" customFormat="1" hidden="1" x14ac:dyDescent="0.25">
      <c r="A262" s="3"/>
      <c r="B262" s="4"/>
      <c r="C262" s="4">
        <f t="shared" si="143"/>
        <v>23.814861195676656</v>
      </c>
      <c r="D262" s="22">
        <f t="shared" si="134"/>
        <v>403.45458482120279</v>
      </c>
      <c r="E262" s="54">
        <f t="shared" si="144"/>
        <v>2.4429857833123378</v>
      </c>
      <c r="F262" s="54">
        <f t="shared" si="145"/>
        <v>2.7231509181491789</v>
      </c>
      <c r="G262" s="54">
        <f t="shared" si="135"/>
        <v>1.2877357614192317</v>
      </c>
      <c r="H262" s="24">
        <f t="shared" si="146"/>
        <v>26</v>
      </c>
      <c r="I262" s="23">
        <f t="shared" si="147"/>
        <v>0.18260869557110301</v>
      </c>
      <c r="J262" s="23">
        <f t="shared" si="148"/>
        <v>0.54347826340488703</v>
      </c>
      <c r="K262" s="22">
        <f t="shared" si="149"/>
        <v>45</v>
      </c>
      <c r="L262" s="136">
        <v>231</v>
      </c>
      <c r="M262" s="9">
        <f t="shared" si="124"/>
        <v>21.306122813265716</v>
      </c>
      <c r="N262" s="9">
        <f t="shared" si="125"/>
        <v>21.307281599239104</v>
      </c>
      <c r="O262" s="10">
        <f t="shared" si="150"/>
        <v>1.1587859733879213E-3</v>
      </c>
      <c r="P262" s="10">
        <f t="shared" si="136"/>
        <v>4.3888214579460183E-2</v>
      </c>
      <c r="Q262" s="10">
        <f t="shared" si="137"/>
        <v>5.0322757083623758E-3</v>
      </c>
      <c r="R262" s="10">
        <f t="shared" si="138"/>
        <v>5.0592831396485578E-3</v>
      </c>
      <c r="S262" s="9"/>
      <c r="T262" s="9">
        <f t="shared" si="126"/>
        <v>21.307053831348075</v>
      </c>
      <c r="U262" s="10">
        <f t="shared" si="139"/>
        <v>9.3101808235829253E-4</v>
      </c>
      <c r="V262" s="10">
        <f t="shared" si="140"/>
        <v>3.5363220193278783E-2</v>
      </c>
      <c r="W262" s="10">
        <f t="shared" si="141"/>
        <v>4.5197986692388885E-3</v>
      </c>
      <c r="X262" s="10">
        <f t="shared" si="142"/>
        <v>4.5415130122243271E-3</v>
      </c>
      <c r="Y262" s="1"/>
      <c r="Z262" s="23">
        <f t="shared" si="127"/>
        <v>21.306122813265716</v>
      </c>
      <c r="AA262" s="54">
        <f t="shared" si="128"/>
        <v>0</v>
      </c>
      <c r="AB262" s="54" t="e">
        <f t="shared" si="129"/>
        <v>#DIV/0!</v>
      </c>
      <c r="AC262" s="54" t="e">
        <f t="shared" si="130"/>
        <v>#DIV/0!</v>
      </c>
      <c r="AD262" s="54" t="e">
        <f t="shared" si="151"/>
        <v>#DIV/0!</v>
      </c>
      <c r="AG262" s="23">
        <f t="shared" si="131"/>
        <v>21.306122813265716</v>
      </c>
      <c r="AH262" s="54">
        <f t="shared" si="152"/>
        <v>0</v>
      </c>
      <c r="AI262" s="54" t="e">
        <f t="shared" si="153"/>
        <v>#DIV/0!</v>
      </c>
      <c r="AJ262" s="54" t="e">
        <f t="shared" si="154"/>
        <v>#DIV/0!</v>
      </c>
      <c r="AK262" s="54" t="e">
        <f t="shared" si="155"/>
        <v>#DIV/0!</v>
      </c>
      <c r="AM262" s="23">
        <f t="shared" si="132"/>
        <v>21.306122813265716</v>
      </c>
      <c r="AN262" s="54">
        <f t="shared" si="156"/>
        <v>0</v>
      </c>
      <c r="AO262" s="54" t="e">
        <f t="shared" si="157"/>
        <v>#DIV/0!</v>
      </c>
      <c r="AP262" s="54" t="e">
        <f t="shared" si="158"/>
        <v>#DIV/0!</v>
      </c>
      <c r="AQ262" s="54" t="e">
        <f t="shared" si="159"/>
        <v>#DIV/0!</v>
      </c>
      <c r="AS262" s="23">
        <f t="shared" si="133"/>
        <v>21.306122813265716</v>
      </c>
      <c r="AT262" s="54">
        <f t="shared" si="160"/>
        <v>0</v>
      </c>
      <c r="AU262" s="54" t="e">
        <f t="shared" si="161"/>
        <v>#DIV/0!</v>
      </c>
      <c r="AV262" s="54" t="e">
        <f t="shared" si="162"/>
        <v>#DIV/0!</v>
      </c>
      <c r="AW262" s="54" t="e">
        <f t="shared" si="163"/>
        <v>#DIV/0!</v>
      </c>
    </row>
    <row r="263" spans="1:49" s="50" customFormat="1" hidden="1" x14ac:dyDescent="0.25">
      <c r="A263" s="3"/>
      <c r="B263" s="4"/>
      <c r="C263" s="4">
        <f t="shared" si="143"/>
        <v>24.079058880607292</v>
      </c>
      <c r="D263" s="22">
        <f t="shared" si="134"/>
        <v>403.62114726702021</v>
      </c>
      <c r="E263" s="54">
        <f t="shared" si="144"/>
        <v>2.4693889073512509</v>
      </c>
      <c r="F263" s="54">
        <f t="shared" si="145"/>
        <v>2.7494782174525167</v>
      </c>
      <c r="G263" s="54">
        <f t="shared" si="135"/>
        <v>1.3009587806733871</v>
      </c>
      <c r="H263" s="24">
        <f t="shared" si="146"/>
        <v>26</v>
      </c>
      <c r="I263" s="23">
        <f t="shared" si="147"/>
        <v>0.18260869557110301</v>
      </c>
      <c r="J263" s="23">
        <f t="shared" si="148"/>
        <v>0.54347826340488703</v>
      </c>
      <c r="K263" s="22">
        <f t="shared" si="149"/>
        <v>45</v>
      </c>
      <c r="L263" s="136">
        <v>232</v>
      </c>
      <c r="M263" s="9">
        <f t="shared" si="124"/>
        <v>21.308212280326359</v>
      </c>
      <c r="N263" s="9">
        <f t="shared" si="125"/>
        <v>21.309353327487809</v>
      </c>
      <c r="O263" s="10">
        <f t="shared" si="150"/>
        <v>1.1410471614503592E-3</v>
      </c>
      <c r="P263" s="10">
        <f t="shared" si="136"/>
        <v>4.2928653246794304E-2</v>
      </c>
      <c r="Q263" s="10">
        <f t="shared" si="137"/>
        <v>4.9749617068081181E-3</v>
      </c>
      <c r="R263" s="10">
        <f t="shared" si="138"/>
        <v>5.0015548372659632E-3</v>
      </c>
      <c r="S263" s="9"/>
      <c r="T263" s="9">
        <f t="shared" si="126"/>
        <v>21.309131102427312</v>
      </c>
      <c r="U263" s="10">
        <f t="shared" si="139"/>
        <v>9.1882210095306505E-4</v>
      </c>
      <c r="V263" s="10">
        <f t="shared" si="140"/>
        <v>3.466762637073581E-2</v>
      </c>
      <c r="W263" s="10">
        <f t="shared" si="141"/>
        <v>4.4732933154193579E-3</v>
      </c>
      <c r="X263" s="10">
        <f t="shared" si="142"/>
        <v>4.4947222172714218E-3</v>
      </c>
      <c r="Y263" s="1"/>
      <c r="Z263" s="23">
        <f t="shared" si="127"/>
        <v>21.308212280326359</v>
      </c>
      <c r="AA263" s="54">
        <f t="shared" si="128"/>
        <v>0</v>
      </c>
      <c r="AB263" s="54" t="e">
        <f t="shared" si="129"/>
        <v>#DIV/0!</v>
      </c>
      <c r="AC263" s="54" t="e">
        <f t="shared" si="130"/>
        <v>#DIV/0!</v>
      </c>
      <c r="AD263" s="54" t="e">
        <f t="shared" si="151"/>
        <v>#DIV/0!</v>
      </c>
      <c r="AG263" s="23">
        <f t="shared" si="131"/>
        <v>21.308212280326359</v>
      </c>
      <c r="AH263" s="54">
        <f t="shared" si="152"/>
        <v>0</v>
      </c>
      <c r="AI263" s="54" t="e">
        <f t="shared" si="153"/>
        <v>#DIV/0!</v>
      </c>
      <c r="AJ263" s="54" t="e">
        <f t="shared" si="154"/>
        <v>#DIV/0!</v>
      </c>
      <c r="AK263" s="54" t="e">
        <f t="shared" si="155"/>
        <v>#DIV/0!</v>
      </c>
      <c r="AM263" s="23">
        <f t="shared" si="132"/>
        <v>21.308212280326359</v>
      </c>
      <c r="AN263" s="54">
        <f t="shared" si="156"/>
        <v>0</v>
      </c>
      <c r="AO263" s="54" t="e">
        <f t="shared" si="157"/>
        <v>#DIV/0!</v>
      </c>
      <c r="AP263" s="54" t="e">
        <f t="shared" si="158"/>
        <v>#DIV/0!</v>
      </c>
      <c r="AQ263" s="54" t="e">
        <f t="shared" si="159"/>
        <v>#DIV/0!</v>
      </c>
      <c r="AS263" s="23">
        <f t="shared" si="133"/>
        <v>21.308212280326359</v>
      </c>
      <c r="AT263" s="54">
        <f t="shared" si="160"/>
        <v>0</v>
      </c>
      <c r="AU263" s="54" t="e">
        <f t="shared" si="161"/>
        <v>#DIV/0!</v>
      </c>
      <c r="AV263" s="54" t="e">
        <f t="shared" si="162"/>
        <v>#DIV/0!</v>
      </c>
      <c r="AW263" s="54" t="e">
        <f t="shared" si="163"/>
        <v>#DIV/0!</v>
      </c>
    </row>
    <row r="264" spans="1:49" s="50" customFormat="1" hidden="1" x14ac:dyDescent="0.25">
      <c r="A264" s="3"/>
      <c r="B264" s="4"/>
      <c r="C264" s="4">
        <f t="shared" si="143"/>
        <v>24.345027269544453</v>
      </c>
      <c r="D264" s="22">
        <f t="shared" si="134"/>
        <v>403.78546401432334</v>
      </c>
      <c r="E264" s="54">
        <f t="shared" si="144"/>
        <v>2.4959689902364639</v>
      </c>
      <c r="F264" s="54">
        <f t="shared" si="145"/>
        <v>2.7759819674101047</v>
      </c>
      <c r="G264" s="54">
        <f t="shared" si="135"/>
        <v>1.3142696060291643</v>
      </c>
      <c r="H264" s="24">
        <f t="shared" si="146"/>
        <v>26</v>
      </c>
      <c r="I264" s="23">
        <f t="shared" si="147"/>
        <v>0.18260869557110301</v>
      </c>
      <c r="J264" s="23">
        <f t="shared" si="148"/>
        <v>0.54347826340488703</v>
      </c>
      <c r="K264" s="22">
        <f t="shared" si="149"/>
        <v>45</v>
      </c>
      <c r="L264" s="136">
        <v>233</v>
      </c>
      <c r="M264" s="9">
        <f t="shared" si="124"/>
        <v>21.310271821840967</v>
      </c>
      <c r="N264" s="9">
        <f t="shared" si="125"/>
        <v>21.311395476495694</v>
      </c>
      <c r="O264" s="10">
        <f t="shared" si="150"/>
        <v>1.1236546547266357E-3</v>
      </c>
      <c r="P264" s="10">
        <f t="shared" si="136"/>
        <v>4.1994074446562425E-2</v>
      </c>
      <c r="Q264" s="10">
        <f t="shared" si="137"/>
        <v>4.918562675717498E-3</v>
      </c>
      <c r="R264" s="10">
        <f t="shared" si="138"/>
        <v>4.9447496141917036E-3</v>
      </c>
      <c r="S264" s="9"/>
      <c r="T264" s="9">
        <f t="shared" si="126"/>
        <v>21.311178640554783</v>
      </c>
      <c r="U264" s="10">
        <f t="shared" si="139"/>
        <v>9.0681871381548262E-4</v>
      </c>
      <c r="V264" s="10">
        <f t="shared" si="140"/>
        <v>3.3987923949995683E-2</v>
      </c>
      <c r="W264" s="10">
        <f t="shared" si="141"/>
        <v>4.4274359700186726E-3</v>
      </c>
      <c r="X264" s="10">
        <f t="shared" si="142"/>
        <v>4.4485839642910089E-3</v>
      </c>
      <c r="Y264" s="1"/>
      <c r="Z264" s="23">
        <f t="shared" si="127"/>
        <v>21.310271821840967</v>
      </c>
      <c r="AA264" s="54">
        <f t="shared" si="128"/>
        <v>0</v>
      </c>
      <c r="AB264" s="54" t="e">
        <f t="shared" si="129"/>
        <v>#DIV/0!</v>
      </c>
      <c r="AC264" s="54" t="e">
        <f t="shared" si="130"/>
        <v>#DIV/0!</v>
      </c>
      <c r="AD264" s="54" t="e">
        <f t="shared" si="151"/>
        <v>#DIV/0!</v>
      </c>
      <c r="AG264" s="23">
        <f t="shared" si="131"/>
        <v>21.310271821840967</v>
      </c>
      <c r="AH264" s="54">
        <f t="shared" si="152"/>
        <v>0</v>
      </c>
      <c r="AI264" s="54" t="e">
        <f t="shared" si="153"/>
        <v>#DIV/0!</v>
      </c>
      <c r="AJ264" s="54" t="e">
        <f t="shared" si="154"/>
        <v>#DIV/0!</v>
      </c>
      <c r="AK264" s="54" t="e">
        <f t="shared" si="155"/>
        <v>#DIV/0!</v>
      </c>
      <c r="AM264" s="23">
        <f t="shared" si="132"/>
        <v>21.310271821840967</v>
      </c>
      <c r="AN264" s="54">
        <f t="shared" si="156"/>
        <v>0</v>
      </c>
      <c r="AO264" s="54" t="e">
        <f t="shared" si="157"/>
        <v>#DIV/0!</v>
      </c>
      <c r="AP264" s="54" t="e">
        <f t="shared" si="158"/>
        <v>#DIV/0!</v>
      </c>
      <c r="AQ264" s="54" t="e">
        <f t="shared" si="159"/>
        <v>#DIV/0!</v>
      </c>
      <c r="AS264" s="23">
        <f t="shared" si="133"/>
        <v>21.310271821840967</v>
      </c>
      <c r="AT264" s="54">
        <f t="shared" si="160"/>
        <v>0</v>
      </c>
      <c r="AU264" s="54" t="e">
        <f t="shared" si="161"/>
        <v>#DIV/0!</v>
      </c>
      <c r="AV264" s="54" t="e">
        <f t="shared" si="162"/>
        <v>#DIV/0!</v>
      </c>
      <c r="AW264" s="54" t="e">
        <f t="shared" si="163"/>
        <v>#DIV/0!</v>
      </c>
    </row>
    <row r="265" spans="1:49" s="50" customFormat="1" hidden="1" x14ac:dyDescent="0.25">
      <c r="A265" s="3"/>
      <c r="B265" s="4"/>
      <c r="C265" s="4">
        <f t="shared" si="143"/>
        <v>24.612770520999973</v>
      </c>
      <c r="D265" s="22">
        <f t="shared" si="134"/>
        <v>403.94757221758766</v>
      </c>
      <c r="E265" s="54">
        <f t="shared" si="144"/>
        <v>2.5227264475571745</v>
      </c>
      <c r="F265" s="54">
        <f t="shared" si="145"/>
        <v>2.8026625824176477</v>
      </c>
      <c r="G265" s="54">
        <f t="shared" si="135"/>
        <v>1.3276684539753365</v>
      </c>
      <c r="H265" s="24">
        <f t="shared" si="146"/>
        <v>26</v>
      </c>
      <c r="I265" s="23">
        <f t="shared" si="147"/>
        <v>0.18260869557110301</v>
      </c>
      <c r="J265" s="23">
        <f t="shared" si="148"/>
        <v>0.54347826340488703</v>
      </c>
      <c r="K265" s="22">
        <f t="shared" si="149"/>
        <v>45</v>
      </c>
      <c r="L265" s="136">
        <v>234</v>
      </c>
      <c r="M265" s="9">
        <f t="shared" si="124"/>
        <v>21.312301976426134</v>
      </c>
      <c r="N265" s="9">
        <f t="shared" si="125"/>
        <v>21.313408576689767</v>
      </c>
      <c r="O265" s="10">
        <f t="shared" si="150"/>
        <v>1.1066002636326289E-3</v>
      </c>
      <c r="P265" s="10">
        <f t="shared" si="136"/>
        <v>4.10837250922262E-2</v>
      </c>
      <c r="Q265" s="10">
        <f t="shared" si="137"/>
        <v>4.8630598406952221E-3</v>
      </c>
      <c r="R265" s="10">
        <f t="shared" si="138"/>
        <v>4.8888485037518973E-3</v>
      </c>
      <c r="S265" s="9"/>
      <c r="T265" s="9">
        <f t="shared" si="126"/>
        <v>21.313196980920946</v>
      </c>
      <c r="U265" s="10">
        <f t="shared" si="139"/>
        <v>8.9500449481150213E-4</v>
      </c>
      <c r="V265" s="10">
        <f t="shared" si="140"/>
        <v>3.3323703894358271E-2</v>
      </c>
      <c r="W265" s="10">
        <f t="shared" si="141"/>
        <v>4.3822154038352561E-3</v>
      </c>
      <c r="X265" s="10">
        <f t="shared" si="142"/>
        <v>4.4030869426870895E-3</v>
      </c>
      <c r="Y265" s="1"/>
      <c r="Z265" s="23">
        <f t="shared" si="127"/>
        <v>21.312301976426134</v>
      </c>
      <c r="AA265" s="54">
        <f t="shared" si="128"/>
        <v>0</v>
      </c>
      <c r="AB265" s="54" t="e">
        <f t="shared" si="129"/>
        <v>#DIV/0!</v>
      </c>
      <c r="AC265" s="54" t="e">
        <f t="shared" si="130"/>
        <v>#DIV/0!</v>
      </c>
      <c r="AD265" s="54" t="e">
        <f t="shared" si="151"/>
        <v>#DIV/0!</v>
      </c>
      <c r="AG265" s="23">
        <f t="shared" si="131"/>
        <v>21.312301976426134</v>
      </c>
      <c r="AH265" s="54">
        <f t="shared" si="152"/>
        <v>0</v>
      </c>
      <c r="AI265" s="54" t="e">
        <f t="shared" si="153"/>
        <v>#DIV/0!</v>
      </c>
      <c r="AJ265" s="54" t="e">
        <f t="shared" si="154"/>
        <v>#DIV/0!</v>
      </c>
      <c r="AK265" s="54" t="e">
        <f t="shared" si="155"/>
        <v>#DIV/0!</v>
      </c>
      <c r="AM265" s="23">
        <f t="shared" si="132"/>
        <v>21.312301976426134</v>
      </c>
      <c r="AN265" s="54">
        <f t="shared" si="156"/>
        <v>0</v>
      </c>
      <c r="AO265" s="54" t="e">
        <f t="shared" si="157"/>
        <v>#DIV/0!</v>
      </c>
      <c r="AP265" s="54" t="e">
        <f t="shared" si="158"/>
        <v>#DIV/0!</v>
      </c>
      <c r="AQ265" s="54" t="e">
        <f t="shared" si="159"/>
        <v>#DIV/0!</v>
      </c>
      <c r="AS265" s="23">
        <f t="shared" si="133"/>
        <v>21.312301976426134</v>
      </c>
      <c r="AT265" s="54">
        <f t="shared" si="160"/>
        <v>0</v>
      </c>
      <c r="AU265" s="54" t="e">
        <f t="shared" si="161"/>
        <v>#DIV/0!</v>
      </c>
      <c r="AV265" s="54" t="e">
        <f t="shared" si="162"/>
        <v>#DIV/0!</v>
      </c>
      <c r="AW265" s="54" t="e">
        <f t="shared" si="163"/>
        <v>#DIV/0!</v>
      </c>
    </row>
    <row r="266" spans="1:49" s="50" customFormat="1" hidden="1" x14ac:dyDescent="0.25">
      <c r="A266" s="3"/>
      <c r="B266" s="4"/>
      <c r="C266" s="4">
        <f t="shared" si="143"/>
        <v>24.88229278530282</v>
      </c>
      <c r="D266" s="22">
        <f t="shared" si="134"/>
        <v>404.10750831751187</v>
      </c>
      <c r="E266" s="54">
        <f t="shared" si="144"/>
        <v>2.5496616940848078</v>
      </c>
      <c r="F266" s="54">
        <f t="shared" si="145"/>
        <v>2.8295204760554262</v>
      </c>
      <c r="G266" s="54">
        <f t="shared" si="135"/>
        <v>1.3411555404228024</v>
      </c>
      <c r="H266" s="24">
        <f t="shared" si="146"/>
        <v>26</v>
      </c>
      <c r="I266" s="23">
        <f t="shared" si="147"/>
        <v>0.18260869557110301</v>
      </c>
      <c r="J266" s="23">
        <f t="shared" si="148"/>
        <v>0.54347826340488703</v>
      </c>
      <c r="K266" s="22">
        <f t="shared" si="149"/>
        <v>45</v>
      </c>
      <c r="L266" s="136">
        <v>235</v>
      </c>
      <c r="M266" s="9">
        <f t="shared" si="124"/>
        <v>21.314303271092221</v>
      </c>
      <c r="N266" s="9">
        <f t="shared" si="125"/>
        <v>21.315393147117351</v>
      </c>
      <c r="O266" s="10">
        <f t="shared" si="150"/>
        <v>1.0898760251301098E-3</v>
      </c>
      <c r="P266" s="10">
        <f t="shared" si="136"/>
        <v>4.0196877839503924E-2</v>
      </c>
      <c r="Q266" s="10">
        <f t="shared" si="137"/>
        <v>4.8084348967761389E-3</v>
      </c>
      <c r="R266" s="10">
        <f t="shared" si="138"/>
        <v>4.8338330139518692E-3</v>
      </c>
      <c r="S266" s="9"/>
      <c r="T266" s="9">
        <f t="shared" si="126"/>
        <v>21.31518664717418</v>
      </c>
      <c r="U266" s="10">
        <f t="shared" si="139"/>
        <v>8.8337608195843131E-4</v>
      </c>
      <c r="V266" s="10">
        <f t="shared" si="140"/>
        <v>3.2674568747734258E-2</v>
      </c>
      <c r="W266" s="10">
        <f t="shared" si="141"/>
        <v>4.3376206175777627E-3</v>
      </c>
      <c r="X266" s="10">
        <f t="shared" si="142"/>
        <v>4.3582200732165816E-3</v>
      </c>
      <c r="Y266" s="1"/>
      <c r="Z266" s="23">
        <f t="shared" si="127"/>
        <v>21.314303271092221</v>
      </c>
      <c r="AA266" s="54">
        <f t="shared" si="128"/>
        <v>0</v>
      </c>
      <c r="AB266" s="54" t="e">
        <f t="shared" si="129"/>
        <v>#DIV/0!</v>
      </c>
      <c r="AC266" s="54" t="e">
        <f t="shared" si="130"/>
        <v>#DIV/0!</v>
      </c>
      <c r="AD266" s="54" t="e">
        <f t="shared" si="151"/>
        <v>#DIV/0!</v>
      </c>
      <c r="AG266" s="23">
        <f t="shared" si="131"/>
        <v>21.314303271092221</v>
      </c>
      <c r="AH266" s="54">
        <f t="shared" si="152"/>
        <v>0</v>
      </c>
      <c r="AI266" s="54" t="e">
        <f t="shared" si="153"/>
        <v>#DIV/0!</v>
      </c>
      <c r="AJ266" s="54" t="e">
        <f t="shared" si="154"/>
        <v>#DIV/0!</v>
      </c>
      <c r="AK266" s="54" t="e">
        <f t="shared" si="155"/>
        <v>#DIV/0!</v>
      </c>
      <c r="AM266" s="23">
        <f t="shared" si="132"/>
        <v>21.314303271092221</v>
      </c>
      <c r="AN266" s="54">
        <f t="shared" si="156"/>
        <v>0</v>
      </c>
      <c r="AO266" s="54" t="e">
        <f t="shared" si="157"/>
        <v>#DIV/0!</v>
      </c>
      <c r="AP266" s="54" t="e">
        <f t="shared" si="158"/>
        <v>#DIV/0!</v>
      </c>
      <c r="AQ266" s="54" t="e">
        <f t="shared" si="159"/>
        <v>#DIV/0!</v>
      </c>
      <c r="AS266" s="23">
        <f t="shared" si="133"/>
        <v>21.314303271092221</v>
      </c>
      <c r="AT266" s="54">
        <f t="shared" si="160"/>
        <v>0</v>
      </c>
      <c r="AU266" s="54" t="e">
        <f t="shared" si="161"/>
        <v>#DIV/0!</v>
      </c>
      <c r="AV266" s="54" t="e">
        <f t="shared" si="162"/>
        <v>#DIV/0!</v>
      </c>
      <c r="AW266" s="54" t="e">
        <f t="shared" si="163"/>
        <v>#DIV/0!</v>
      </c>
    </row>
    <row r="267" spans="1:49" s="50" customFormat="1" hidden="1" x14ac:dyDescent="0.25">
      <c r="A267" s="3"/>
      <c r="B267" s="4"/>
      <c r="C267" s="4">
        <f t="shared" si="143"/>
        <v>25.153598204650255</v>
      </c>
      <c r="D267" s="22">
        <f t="shared" si="134"/>
        <v>404.2653080563025</v>
      </c>
      <c r="E267" s="54">
        <f t="shared" si="144"/>
        <v>2.5767751437781325</v>
      </c>
      <c r="F267" s="54">
        <f t="shared" si="145"/>
        <v>2.8565560610933982</v>
      </c>
      <c r="G267" s="54">
        <f t="shared" si="135"/>
        <v>1.3547310807106006</v>
      </c>
      <c r="H267" s="24">
        <f t="shared" si="146"/>
        <v>26</v>
      </c>
      <c r="I267" s="23">
        <f t="shared" si="147"/>
        <v>0.18260869557110301</v>
      </c>
      <c r="J267" s="23">
        <f t="shared" si="148"/>
        <v>0.54347826340488703</v>
      </c>
      <c r="K267" s="22">
        <f t="shared" si="149"/>
        <v>45</v>
      </c>
      <c r="L267" s="136">
        <v>236</v>
      </c>
      <c r="M267" s="9">
        <f t="shared" si="124"/>
        <v>21.31627622153372</v>
      </c>
      <c r="N267" s="9">
        <f t="shared" si="125"/>
        <v>21.317349695729213</v>
      </c>
      <c r="O267" s="10">
        <f t="shared" si="150"/>
        <v>1.0734741954934179E-3</v>
      </c>
      <c r="P267" s="10">
        <f t="shared" si="136"/>
        <v>3.9332830101358351E-2</v>
      </c>
      <c r="Q267" s="10">
        <f t="shared" si="137"/>
        <v>4.7546699942480012E-3</v>
      </c>
      <c r="R267" s="10">
        <f t="shared" si="138"/>
        <v>4.779685113327054E-3</v>
      </c>
      <c r="S267" s="9"/>
      <c r="T267" s="9">
        <f t="shared" si="126"/>
        <v>21.317148151709983</v>
      </c>
      <c r="U267" s="10">
        <f t="shared" si="139"/>
        <v>8.7193017626319147E-4</v>
      </c>
      <c r="V267" s="10">
        <f t="shared" si="140"/>
        <v>3.2040132280352865E-2</v>
      </c>
      <c r="W267" s="10">
        <f t="shared" si="141"/>
        <v>4.2936408363491814E-3</v>
      </c>
      <c r="X267" s="10">
        <f t="shared" si="142"/>
        <v>4.31397250266999E-3</v>
      </c>
      <c r="Y267" s="1"/>
      <c r="Z267" s="23">
        <f t="shared" si="127"/>
        <v>21.31627622153372</v>
      </c>
      <c r="AA267" s="54">
        <f t="shared" si="128"/>
        <v>0</v>
      </c>
      <c r="AB267" s="54" t="e">
        <f t="shared" si="129"/>
        <v>#DIV/0!</v>
      </c>
      <c r="AC267" s="54" t="e">
        <f t="shared" si="130"/>
        <v>#DIV/0!</v>
      </c>
      <c r="AD267" s="54" t="e">
        <f t="shared" si="151"/>
        <v>#DIV/0!</v>
      </c>
      <c r="AG267" s="23">
        <f t="shared" si="131"/>
        <v>21.31627622153372</v>
      </c>
      <c r="AH267" s="54">
        <f t="shared" si="152"/>
        <v>0</v>
      </c>
      <c r="AI267" s="54" t="e">
        <f t="shared" si="153"/>
        <v>#DIV/0!</v>
      </c>
      <c r="AJ267" s="54" t="e">
        <f t="shared" si="154"/>
        <v>#DIV/0!</v>
      </c>
      <c r="AK267" s="54" t="e">
        <f t="shared" si="155"/>
        <v>#DIV/0!</v>
      </c>
      <c r="AM267" s="23">
        <f t="shared" si="132"/>
        <v>21.31627622153372</v>
      </c>
      <c r="AN267" s="54">
        <f t="shared" si="156"/>
        <v>0</v>
      </c>
      <c r="AO267" s="54" t="e">
        <f t="shared" si="157"/>
        <v>#DIV/0!</v>
      </c>
      <c r="AP267" s="54" t="e">
        <f t="shared" si="158"/>
        <v>#DIV/0!</v>
      </c>
      <c r="AQ267" s="54" t="e">
        <f t="shared" si="159"/>
        <v>#DIV/0!</v>
      </c>
      <c r="AS267" s="23">
        <f t="shared" si="133"/>
        <v>21.31627622153372</v>
      </c>
      <c r="AT267" s="54">
        <f t="shared" si="160"/>
        <v>0</v>
      </c>
      <c r="AU267" s="54" t="e">
        <f t="shared" si="161"/>
        <v>#DIV/0!</v>
      </c>
      <c r="AV267" s="54" t="e">
        <f t="shared" si="162"/>
        <v>#DIV/0!</v>
      </c>
      <c r="AW267" s="54" t="e">
        <f t="shared" si="163"/>
        <v>#DIV/0!</v>
      </c>
    </row>
    <row r="268" spans="1:49" s="50" customFormat="1" hidden="1" x14ac:dyDescent="0.25">
      <c r="A268" s="3"/>
      <c r="B268" s="4"/>
      <c r="C268" s="4">
        <f t="shared" si="143"/>
        <v>25.426690913158403</v>
      </c>
      <c r="D268" s="22">
        <f t="shared" si="134"/>
        <v>404.4210064926059</v>
      </c>
      <c r="E268" s="54">
        <f t="shared" si="144"/>
        <v>2.6040672097883113</v>
      </c>
      <c r="F268" s="54">
        <f t="shared" si="145"/>
        <v>2.8837697494962349</v>
      </c>
      <c r="G268" s="54">
        <f t="shared" si="135"/>
        <v>1.3683952896118148</v>
      </c>
      <c r="H268" s="24">
        <f t="shared" si="146"/>
        <v>26</v>
      </c>
      <c r="I268" s="23">
        <f t="shared" si="147"/>
        <v>0.18260869557110301</v>
      </c>
      <c r="J268" s="23">
        <f t="shared" si="148"/>
        <v>0.54347826340488703</v>
      </c>
      <c r="K268" s="22">
        <f t="shared" si="149"/>
        <v>45</v>
      </c>
      <c r="L268" s="136">
        <v>237</v>
      </c>
      <c r="M268" s="9">
        <f t="shared" si="124"/>
        <v>21.31822133241117</v>
      </c>
      <c r="N268" s="9">
        <f t="shared" si="125"/>
        <v>21.319278719654669</v>
      </c>
      <c r="O268" s="10">
        <f t="shared" si="150"/>
        <v>1.0573872434989084E-3</v>
      </c>
      <c r="P268" s="10">
        <f t="shared" si="136"/>
        <v>3.8490903110543151E-2</v>
      </c>
      <c r="Q268" s="10">
        <f t="shared" si="137"/>
        <v>4.701747725684562E-3</v>
      </c>
      <c r="R268" s="10">
        <f t="shared" si="138"/>
        <v>4.7263872176611958E-3</v>
      </c>
      <c r="S268" s="9"/>
      <c r="T268" s="9">
        <f t="shared" si="126"/>
        <v>21.319081995951766</v>
      </c>
      <c r="U268" s="10">
        <f t="shared" si="139"/>
        <v>8.6066354059610717E-4</v>
      </c>
      <c r="V268" s="10">
        <f t="shared" si="140"/>
        <v>3.1420019146696607E-2</v>
      </c>
      <c r="W268" s="10">
        <f t="shared" si="141"/>
        <v>4.2502655043777076E-3</v>
      </c>
      <c r="X268" s="10">
        <f t="shared" si="142"/>
        <v>4.2703335983574489E-3</v>
      </c>
      <c r="Y268" s="1"/>
      <c r="Z268" s="23">
        <f t="shared" si="127"/>
        <v>21.31822133241117</v>
      </c>
      <c r="AA268" s="54">
        <f t="shared" si="128"/>
        <v>0</v>
      </c>
      <c r="AB268" s="54" t="e">
        <f t="shared" si="129"/>
        <v>#DIV/0!</v>
      </c>
      <c r="AC268" s="54" t="e">
        <f t="shared" si="130"/>
        <v>#DIV/0!</v>
      </c>
      <c r="AD268" s="54" t="e">
        <f t="shared" si="151"/>
        <v>#DIV/0!</v>
      </c>
      <c r="AG268" s="23">
        <f t="shared" si="131"/>
        <v>21.31822133241117</v>
      </c>
      <c r="AH268" s="54">
        <f t="shared" si="152"/>
        <v>0</v>
      </c>
      <c r="AI268" s="54" t="e">
        <f t="shared" si="153"/>
        <v>#DIV/0!</v>
      </c>
      <c r="AJ268" s="54" t="e">
        <f t="shared" si="154"/>
        <v>#DIV/0!</v>
      </c>
      <c r="AK268" s="54" t="e">
        <f t="shared" si="155"/>
        <v>#DIV/0!</v>
      </c>
      <c r="AM268" s="23">
        <f t="shared" si="132"/>
        <v>21.31822133241117</v>
      </c>
      <c r="AN268" s="54">
        <f t="shared" si="156"/>
        <v>0</v>
      </c>
      <c r="AO268" s="54" t="e">
        <f t="shared" si="157"/>
        <v>#DIV/0!</v>
      </c>
      <c r="AP268" s="54" t="e">
        <f t="shared" si="158"/>
        <v>#DIV/0!</v>
      </c>
      <c r="AQ268" s="54" t="e">
        <f t="shared" si="159"/>
        <v>#DIV/0!</v>
      </c>
      <c r="AS268" s="23">
        <f t="shared" si="133"/>
        <v>21.31822133241117</v>
      </c>
      <c r="AT268" s="54">
        <f t="shared" si="160"/>
        <v>0</v>
      </c>
      <c r="AU268" s="54" t="e">
        <f t="shared" si="161"/>
        <v>#DIV/0!</v>
      </c>
      <c r="AV268" s="54" t="e">
        <f t="shared" si="162"/>
        <v>#DIV/0!</v>
      </c>
      <c r="AW268" s="54" t="e">
        <f t="shared" si="163"/>
        <v>#DIV/0!</v>
      </c>
    </row>
    <row r="269" spans="1:49" s="50" customFormat="1" hidden="1" x14ac:dyDescent="0.25">
      <c r="A269" s="3"/>
      <c r="B269" s="4"/>
      <c r="C269" s="4">
        <f t="shared" si="143"/>
        <v>25.701575036912324</v>
      </c>
      <c r="D269" s="22">
        <f t="shared" si="134"/>
        <v>404.57463801609737</v>
      </c>
      <c r="E269" s="54">
        <f t="shared" si="144"/>
        <v>2.6315383044639069</v>
      </c>
      <c r="F269" s="54">
        <f t="shared" si="145"/>
        <v>2.9111619524283134</v>
      </c>
      <c r="G269" s="54">
        <f t="shared" si="135"/>
        <v>1.3821483813393969</v>
      </c>
      <c r="H269" s="24">
        <f t="shared" si="146"/>
        <v>26</v>
      </c>
      <c r="I269" s="23">
        <f t="shared" si="147"/>
        <v>0.18260869557110301</v>
      </c>
      <c r="J269" s="23">
        <f t="shared" si="148"/>
        <v>0.54347826340488703</v>
      </c>
      <c r="K269" s="22">
        <f t="shared" si="149"/>
        <v>45</v>
      </c>
      <c r="L269" s="136">
        <v>238</v>
      </c>
      <c r="M269" s="9">
        <f t="shared" si="124"/>
        <v>21.320139097625287</v>
      </c>
      <c r="N269" s="9">
        <f t="shared" si="125"/>
        <v>21.321180705468997</v>
      </c>
      <c r="O269" s="10">
        <f t="shared" si="150"/>
        <v>1.0416078437103238E-3</v>
      </c>
      <c r="P269" s="10">
        <f t="shared" si="136"/>
        <v>3.7670441016119938E-2</v>
      </c>
      <c r="Q269" s="10">
        <f t="shared" si="137"/>
        <v>4.6496511127832865E-3</v>
      </c>
      <c r="R269" s="10">
        <f t="shared" si="138"/>
        <v>4.6739221766837029E-3</v>
      </c>
      <c r="S269" s="9"/>
      <c r="T269" s="9">
        <f t="shared" si="126"/>
        <v>21.320988670623944</v>
      </c>
      <c r="U269" s="10">
        <f t="shared" si="139"/>
        <v>8.4957299865706659E-4</v>
      </c>
      <c r="V269" s="10">
        <f t="shared" si="140"/>
        <v>3.0813864557342339E-2</v>
      </c>
      <c r="W269" s="10">
        <f t="shared" si="141"/>
        <v>4.2074842802787291E-3</v>
      </c>
      <c r="X269" s="10">
        <f t="shared" si="142"/>
        <v>4.2272929435775933E-3</v>
      </c>
      <c r="Y269" s="1"/>
      <c r="Z269" s="23">
        <f t="shared" si="127"/>
        <v>21.320139097625287</v>
      </c>
      <c r="AA269" s="54">
        <f t="shared" si="128"/>
        <v>0</v>
      </c>
      <c r="AB269" s="54" t="e">
        <f t="shared" si="129"/>
        <v>#DIV/0!</v>
      </c>
      <c r="AC269" s="54" t="e">
        <f t="shared" si="130"/>
        <v>#DIV/0!</v>
      </c>
      <c r="AD269" s="54" t="e">
        <f t="shared" si="151"/>
        <v>#DIV/0!</v>
      </c>
      <c r="AG269" s="23">
        <f t="shared" si="131"/>
        <v>21.320139097625287</v>
      </c>
      <c r="AH269" s="54">
        <f t="shared" si="152"/>
        <v>0</v>
      </c>
      <c r="AI269" s="54" t="e">
        <f t="shared" si="153"/>
        <v>#DIV/0!</v>
      </c>
      <c r="AJ269" s="54" t="e">
        <f t="shared" si="154"/>
        <v>#DIV/0!</v>
      </c>
      <c r="AK269" s="54" t="e">
        <f t="shared" si="155"/>
        <v>#DIV/0!</v>
      </c>
      <c r="AM269" s="23">
        <f t="shared" si="132"/>
        <v>21.320139097625287</v>
      </c>
      <c r="AN269" s="54">
        <f t="shared" si="156"/>
        <v>0</v>
      </c>
      <c r="AO269" s="54" t="e">
        <f t="shared" si="157"/>
        <v>#DIV/0!</v>
      </c>
      <c r="AP269" s="54" t="e">
        <f t="shared" si="158"/>
        <v>#DIV/0!</v>
      </c>
      <c r="AQ269" s="54" t="e">
        <f t="shared" si="159"/>
        <v>#DIV/0!</v>
      </c>
      <c r="AS269" s="23">
        <f t="shared" si="133"/>
        <v>21.320139097625287</v>
      </c>
      <c r="AT269" s="54">
        <f t="shared" si="160"/>
        <v>0</v>
      </c>
      <c r="AU269" s="54" t="e">
        <f t="shared" si="161"/>
        <v>#DIV/0!</v>
      </c>
      <c r="AV269" s="54" t="e">
        <f t="shared" si="162"/>
        <v>#DIV/0!</v>
      </c>
      <c r="AW269" s="54" t="e">
        <f t="shared" si="163"/>
        <v>#DIV/0!</v>
      </c>
    </row>
    <row r="270" spans="1:49" s="50" customFormat="1" hidden="1" x14ac:dyDescent="0.25">
      <c r="A270" s="3"/>
      <c r="B270" s="4"/>
      <c r="C270" s="4">
        <f t="shared" si="143"/>
        <v>25.978254694015522</v>
      </c>
      <c r="D270" s="22">
        <f t="shared" si="134"/>
        <v>404.72623636173438</v>
      </c>
      <c r="E270" s="54">
        <f t="shared" si="144"/>
        <v>2.6591888393558292</v>
      </c>
      <c r="F270" s="54">
        <f t="shared" si="145"/>
        <v>2.9387330802586469</v>
      </c>
      <c r="G270" s="54">
        <f t="shared" si="135"/>
        <v>1.3959905695518811</v>
      </c>
      <c r="H270" s="24">
        <f t="shared" si="146"/>
        <v>26</v>
      </c>
      <c r="I270" s="23">
        <f t="shared" si="147"/>
        <v>0.18260869557110301</v>
      </c>
      <c r="J270" s="23">
        <f t="shared" si="148"/>
        <v>0.54347826340488703</v>
      </c>
      <c r="K270" s="22">
        <f t="shared" si="149"/>
        <v>45</v>
      </c>
      <c r="L270" s="136">
        <v>239</v>
      </c>
      <c r="M270" s="9">
        <f t="shared" si="124"/>
        <v>21.322030000583197</v>
      </c>
      <c r="N270" s="9">
        <f t="shared" si="125"/>
        <v>21.323056129453349</v>
      </c>
      <c r="O270" s="10">
        <f t="shared" si="150"/>
        <v>1.0261288701514104E-3</v>
      </c>
      <c r="P270" s="10">
        <f t="shared" si="136"/>
        <v>3.687081002315621E-2</v>
      </c>
      <c r="Q270" s="10">
        <f t="shared" si="137"/>
        <v>4.5983635943155641E-3</v>
      </c>
      <c r="R270" s="10">
        <f t="shared" si="138"/>
        <v>4.6222732619085388E-3</v>
      </c>
      <c r="S270" s="9"/>
      <c r="T270" s="9">
        <f t="shared" si="126"/>
        <v>21.322868656016954</v>
      </c>
      <c r="U270" s="10">
        <f t="shared" si="139"/>
        <v>8.3865543375694074E-4</v>
      </c>
      <c r="V270" s="10">
        <f t="shared" si="140"/>
        <v>3.0221313954165285E-2</v>
      </c>
      <c r="W270" s="10">
        <f t="shared" si="141"/>
        <v>4.165287031467387E-3</v>
      </c>
      <c r="X270" s="10">
        <f t="shared" si="142"/>
        <v>4.1848403317092135E-3</v>
      </c>
      <c r="Y270" s="1"/>
      <c r="Z270" s="23">
        <f t="shared" si="127"/>
        <v>21.322030000583197</v>
      </c>
      <c r="AA270" s="54">
        <f t="shared" si="128"/>
        <v>0</v>
      </c>
      <c r="AB270" s="54" t="e">
        <f t="shared" si="129"/>
        <v>#DIV/0!</v>
      </c>
      <c r="AC270" s="54" t="e">
        <f t="shared" si="130"/>
        <v>#DIV/0!</v>
      </c>
      <c r="AD270" s="54" t="e">
        <f t="shared" si="151"/>
        <v>#DIV/0!</v>
      </c>
      <c r="AG270" s="23">
        <f t="shared" si="131"/>
        <v>21.322030000583197</v>
      </c>
      <c r="AH270" s="54">
        <f t="shared" si="152"/>
        <v>0</v>
      </c>
      <c r="AI270" s="54" t="e">
        <f t="shared" si="153"/>
        <v>#DIV/0!</v>
      </c>
      <c r="AJ270" s="54" t="e">
        <f t="shared" si="154"/>
        <v>#DIV/0!</v>
      </c>
      <c r="AK270" s="54" t="e">
        <f t="shared" si="155"/>
        <v>#DIV/0!</v>
      </c>
      <c r="AM270" s="23">
        <f t="shared" si="132"/>
        <v>21.322030000583197</v>
      </c>
      <c r="AN270" s="54">
        <f t="shared" si="156"/>
        <v>0</v>
      </c>
      <c r="AO270" s="54" t="e">
        <f t="shared" si="157"/>
        <v>#DIV/0!</v>
      </c>
      <c r="AP270" s="54" t="e">
        <f t="shared" si="158"/>
        <v>#DIV/0!</v>
      </c>
      <c r="AQ270" s="54" t="e">
        <f t="shared" si="159"/>
        <v>#DIV/0!</v>
      </c>
      <c r="AS270" s="23">
        <f t="shared" si="133"/>
        <v>21.322030000583197</v>
      </c>
      <c r="AT270" s="54">
        <f t="shared" si="160"/>
        <v>0</v>
      </c>
      <c r="AU270" s="54" t="e">
        <f t="shared" si="161"/>
        <v>#DIV/0!</v>
      </c>
      <c r="AV270" s="54" t="e">
        <f t="shared" si="162"/>
        <v>#DIV/0!</v>
      </c>
      <c r="AW270" s="54" t="e">
        <f t="shared" si="163"/>
        <v>#DIV/0!</v>
      </c>
    </row>
    <row r="271" spans="1:49" s="50" customFormat="1" hidden="1" x14ac:dyDescent="0.25">
      <c r="A271" s="3"/>
      <c r="B271" s="4"/>
      <c r="C271" s="4">
        <f t="shared" si="143"/>
        <v>26.256733994638978</v>
      </c>
      <c r="D271" s="22">
        <f t="shared" si="134"/>
        <v>404.87583462368247</v>
      </c>
      <c r="E271" s="54">
        <f t="shared" si="144"/>
        <v>2.6870192252222358</v>
      </c>
      <c r="F271" s="54">
        <f t="shared" si="145"/>
        <v>2.9664835425657747</v>
      </c>
      <c r="G271" s="54">
        <f t="shared" si="135"/>
        <v>1.409922067359018</v>
      </c>
      <c r="H271" s="24">
        <f t="shared" si="146"/>
        <v>26</v>
      </c>
      <c r="I271" s="23">
        <f t="shared" si="147"/>
        <v>0.18260869557110301</v>
      </c>
      <c r="J271" s="23">
        <f t="shared" si="148"/>
        <v>0.54347826340488703</v>
      </c>
      <c r="K271" s="22">
        <f t="shared" si="149"/>
        <v>45</v>
      </c>
      <c r="L271" s="136">
        <v>240</v>
      </c>
      <c r="M271" s="9">
        <f t="shared" si="124"/>
        <v>21.323894514457276</v>
      </c>
      <c r="N271" s="9">
        <f t="shared" si="125"/>
        <v>21.32490545784729</v>
      </c>
      <c r="O271" s="10">
        <f t="shared" si="150"/>
        <v>1.010943390014063E-3</v>
      </c>
      <c r="P271" s="10">
        <f t="shared" si="136"/>
        <v>3.6091397561441321E-2</v>
      </c>
      <c r="Q271" s="10">
        <f t="shared" si="137"/>
        <v>4.5478690136542344E-3</v>
      </c>
      <c r="R271" s="10">
        <f t="shared" si="138"/>
        <v>4.5714241539109258E-3</v>
      </c>
      <c r="S271" s="9"/>
      <c r="T271" s="9">
        <f t="shared" si="126"/>
        <v>21.324722422245149</v>
      </c>
      <c r="U271" s="10">
        <f t="shared" si="139"/>
        <v>8.2790778787256158E-4</v>
      </c>
      <c r="V271" s="10">
        <f t="shared" si="140"/>
        <v>2.9642022705330718E-2</v>
      </c>
      <c r="W271" s="10">
        <f t="shared" si="141"/>
        <v>4.1236638299869503E-3</v>
      </c>
      <c r="X271" s="10">
        <f t="shared" si="142"/>
        <v>4.1429657622655165E-3</v>
      </c>
      <c r="Y271" s="1"/>
      <c r="Z271" s="23">
        <f t="shared" si="127"/>
        <v>21.323894514457276</v>
      </c>
      <c r="AA271" s="54">
        <f t="shared" si="128"/>
        <v>0</v>
      </c>
      <c r="AB271" s="54" t="e">
        <f t="shared" si="129"/>
        <v>#DIV/0!</v>
      </c>
      <c r="AC271" s="54" t="e">
        <f t="shared" si="130"/>
        <v>#DIV/0!</v>
      </c>
      <c r="AD271" s="54" t="e">
        <f t="shared" si="151"/>
        <v>#DIV/0!</v>
      </c>
      <c r="AG271" s="23">
        <f t="shared" si="131"/>
        <v>21.323894514457276</v>
      </c>
      <c r="AH271" s="54">
        <f t="shared" si="152"/>
        <v>0</v>
      </c>
      <c r="AI271" s="54" t="e">
        <f t="shared" si="153"/>
        <v>#DIV/0!</v>
      </c>
      <c r="AJ271" s="54" t="e">
        <f t="shared" si="154"/>
        <v>#DIV/0!</v>
      </c>
      <c r="AK271" s="54" t="e">
        <f t="shared" si="155"/>
        <v>#DIV/0!</v>
      </c>
      <c r="AM271" s="23">
        <f t="shared" si="132"/>
        <v>21.323894514457276</v>
      </c>
      <c r="AN271" s="54">
        <f t="shared" si="156"/>
        <v>0</v>
      </c>
      <c r="AO271" s="54" t="e">
        <f t="shared" si="157"/>
        <v>#DIV/0!</v>
      </c>
      <c r="AP271" s="54" t="e">
        <f t="shared" si="158"/>
        <v>#DIV/0!</v>
      </c>
      <c r="AQ271" s="54" t="e">
        <f t="shared" si="159"/>
        <v>#DIV/0!</v>
      </c>
      <c r="AS271" s="23">
        <f t="shared" si="133"/>
        <v>21.323894514457276</v>
      </c>
      <c r="AT271" s="54">
        <f t="shared" si="160"/>
        <v>0</v>
      </c>
      <c r="AU271" s="54" t="e">
        <f t="shared" si="161"/>
        <v>#DIV/0!</v>
      </c>
      <c r="AV271" s="54" t="e">
        <f t="shared" si="162"/>
        <v>#DIV/0!</v>
      </c>
      <c r="AW271" s="54" t="e">
        <f t="shared" si="163"/>
        <v>#DIV/0!</v>
      </c>
    </row>
    <row r="272" spans="1:49" s="50" customFormat="1" hidden="1" x14ac:dyDescent="0.25">
      <c r="A272" s="3"/>
      <c r="B272" s="4"/>
      <c r="C272" s="4">
        <f t="shared" si="143"/>
        <v>26.537017041069657</v>
      </c>
      <c r="D272" s="22">
        <f t="shared" si="134"/>
        <v>405.02346526892143</v>
      </c>
      <c r="E272" s="54">
        <f t="shared" si="144"/>
        <v>2.7150298720333783</v>
      </c>
      <c r="F272" s="54">
        <f t="shared" si="145"/>
        <v>2.9944137481425916</v>
      </c>
      <c r="G272" s="54">
        <f t="shared" si="135"/>
        <v>1.4239430873273073</v>
      </c>
      <c r="H272" s="24">
        <f t="shared" si="146"/>
        <v>26</v>
      </c>
      <c r="I272" s="23">
        <f t="shared" si="147"/>
        <v>0.18260869557110301</v>
      </c>
      <c r="J272" s="23">
        <f t="shared" si="148"/>
        <v>0.54347826340488703</v>
      </c>
      <c r="K272" s="22">
        <f t="shared" si="149"/>
        <v>45</v>
      </c>
      <c r="L272" s="136">
        <v>241</v>
      </c>
      <c r="M272" s="9">
        <f t="shared" si="124"/>
        <v>21.325733102436661</v>
      </c>
      <c r="N272" s="9">
        <f t="shared" si="125"/>
        <v>21.326729147094404</v>
      </c>
      <c r="O272" s="10">
        <f t="shared" si="150"/>
        <v>9.9604465774305595E-4</v>
      </c>
      <c r="P272" s="10">
        <f t="shared" si="136"/>
        <v>3.5331611494275772E-2</v>
      </c>
      <c r="Q272" s="10">
        <f t="shared" si="137"/>
        <v>4.4981516074153686E-3</v>
      </c>
      <c r="R272" s="10">
        <f t="shared" si="138"/>
        <v>4.5213589311006502E-3</v>
      </c>
      <c r="S272" s="9"/>
      <c r="T272" s="9">
        <f t="shared" si="126"/>
        <v>21.326550429497146</v>
      </c>
      <c r="U272" s="10">
        <f t="shared" si="139"/>
        <v>8.1732706048498471E-4</v>
      </c>
      <c r="V272" s="10">
        <f t="shared" si="140"/>
        <v>2.9075655801802772E-2</v>
      </c>
      <c r="W272" s="10">
        <f t="shared" si="141"/>
        <v>4.0826049473174841E-3</v>
      </c>
      <c r="X272" s="10">
        <f t="shared" si="142"/>
        <v>4.1016594355619898E-3</v>
      </c>
      <c r="Y272" s="1"/>
      <c r="Z272" s="23">
        <f t="shared" si="127"/>
        <v>21.325733102436661</v>
      </c>
      <c r="AA272" s="54">
        <f t="shared" si="128"/>
        <v>0</v>
      </c>
      <c r="AB272" s="54" t="e">
        <f t="shared" si="129"/>
        <v>#DIV/0!</v>
      </c>
      <c r="AC272" s="54" t="e">
        <f t="shared" si="130"/>
        <v>#DIV/0!</v>
      </c>
      <c r="AD272" s="54" t="e">
        <f t="shared" si="151"/>
        <v>#DIV/0!</v>
      </c>
      <c r="AG272" s="23">
        <f t="shared" si="131"/>
        <v>21.325733102436661</v>
      </c>
      <c r="AH272" s="54">
        <f t="shared" si="152"/>
        <v>0</v>
      </c>
      <c r="AI272" s="54" t="e">
        <f t="shared" si="153"/>
        <v>#DIV/0!</v>
      </c>
      <c r="AJ272" s="54" t="e">
        <f t="shared" si="154"/>
        <v>#DIV/0!</v>
      </c>
      <c r="AK272" s="54" t="e">
        <f t="shared" si="155"/>
        <v>#DIV/0!</v>
      </c>
      <c r="AM272" s="23">
        <f t="shared" si="132"/>
        <v>21.325733102436661</v>
      </c>
      <c r="AN272" s="54">
        <f t="shared" si="156"/>
        <v>0</v>
      </c>
      <c r="AO272" s="54" t="e">
        <f t="shared" si="157"/>
        <v>#DIV/0!</v>
      </c>
      <c r="AP272" s="54" t="e">
        <f t="shared" si="158"/>
        <v>#DIV/0!</v>
      </c>
      <c r="AQ272" s="54" t="e">
        <f t="shared" si="159"/>
        <v>#DIV/0!</v>
      </c>
      <c r="AS272" s="23">
        <f t="shared" si="133"/>
        <v>21.325733102436661</v>
      </c>
      <c r="AT272" s="54">
        <f t="shared" si="160"/>
        <v>0</v>
      </c>
      <c r="AU272" s="54" t="e">
        <f t="shared" si="161"/>
        <v>#DIV/0!</v>
      </c>
      <c r="AV272" s="54" t="e">
        <f t="shared" si="162"/>
        <v>#DIV/0!</v>
      </c>
      <c r="AW272" s="54" t="e">
        <f t="shared" si="163"/>
        <v>#DIV/0!</v>
      </c>
    </row>
    <row r="273" spans="1:49" s="50" customFormat="1" hidden="1" x14ac:dyDescent="0.25">
      <c r="A273" s="3"/>
      <c r="B273" s="4"/>
      <c r="C273" s="4">
        <f t="shared" si="143"/>
        <v>26.819107927758548</v>
      </c>
      <c r="D273" s="22">
        <f t="shared" si="134"/>
        <v>405.16916015053977</v>
      </c>
      <c r="E273" s="54">
        <f t="shared" si="144"/>
        <v>2.7432211889764062</v>
      </c>
      <c r="F273" s="54">
        <f t="shared" si="145"/>
        <v>3.0225241050011395</v>
      </c>
      <c r="G273" s="54">
        <f t="shared" si="135"/>
        <v>1.4380538414854518</v>
      </c>
      <c r="H273" s="24">
        <f t="shared" si="146"/>
        <v>26</v>
      </c>
      <c r="I273" s="23">
        <f t="shared" si="147"/>
        <v>0.18260869557110301</v>
      </c>
      <c r="J273" s="23">
        <f t="shared" si="148"/>
        <v>0.54347826340488703</v>
      </c>
      <c r="K273" s="22">
        <f t="shared" si="149"/>
        <v>45</v>
      </c>
      <c r="L273" s="136">
        <v>242</v>
      </c>
      <c r="M273" s="9">
        <f t="shared" si="124"/>
        <v>21.32754621797179</v>
      </c>
      <c r="N273" s="9">
        <f t="shared" si="125"/>
        <v>21.328527644081092</v>
      </c>
      <c r="O273" s="10">
        <f t="shared" si="150"/>
        <v>9.8142610930196383E-4</v>
      </c>
      <c r="P273" s="10">
        <f t="shared" si="136"/>
        <v>3.4590879358979816E-2</v>
      </c>
      <c r="Q273" s="10">
        <f t="shared" si="137"/>
        <v>4.4491959943765138E-3</v>
      </c>
      <c r="R273" s="10">
        <f t="shared" si="138"/>
        <v>4.4720620581980485E-3</v>
      </c>
      <c r="S273" s="9"/>
      <c r="T273" s="9">
        <f t="shared" si="126"/>
        <v>21.328353128279378</v>
      </c>
      <c r="U273" s="10">
        <f t="shared" si="139"/>
        <v>8.0691030758828219E-4</v>
      </c>
      <c r="V273" s="10">
        <f t="shared" si="140"/>
        <v>2.8521887569153498E-2</v>
      </c>
      <c r="W273" s="10">
        <f t="shared" si="141"/>
        <v>4.0421008500853709E-3</v>
      </c>
      <c r="X273" s="10">
        <f t="shared" si="142"/>
        <v>4.0609117484503377E-3</v>
      </c>
      <c r="Y273" s="1"/>
      <c r="Z273" s="23">
        <f t="shared" si="127"/>
        <v>21.32754621797179</v>
      </c>
      <c r="AA273" s="54">
        <f t="shared" si="128"/>
        <v>0</v>
      </c>
      <c r="AB273" s="54" t="e">
        <f t="shared" si="129"/>
        <v>#DIV/0!</v>
      </c>
      <c r="AC273" s="54" t="e">
        <f t="shared" si="130"/>
        <v>#DIV/0!</v>
      </c>
      <c r="AD273" s="54" t="e">
        <f t="shared" si="151"/>
        <v>#DIV/0!</v>
      </c>
      <c r="AG273" s="23">
        <f t="shared" si="131"/>
        <v>21.32754621797179</v>
      </c>
      <c r="AH273" s="54">
        <f t="shared" si="152"/>
        <v>0</v>
      </c>
      <c r="AI273" s="54" t="e">
        <f t="shared" si="153"/>
        <v>#DIV/0!</v>
      </c>
      <c r="AJ273" s="54" t="e">
        <f t="shared" si="154"/>
        <v>#DIV/0!</v>
      </c>
      <c r="AK273" s="54" t="e">
        <f t="shared" si="155"/>
        <v>#DIV/0!</v>
      </c>
      <c r="AM273" s="23">
        <f t="shared" si="132"/>
        <v>21.32754621797179</v>
      </c>
      <c r="AN273" s="54">
        <f t="shared" si="156"/>
        <v>0</v>
      </c>
      <c r="AO273" s="54" t="e">
        <f t="shared" si="157"/>
        <v>#DIV/0!</v>
      </c>
      <c r="AP273" s="54" t="e">
        <f t="shared" si="158"/>
        <v>#DIV/0!</v>
      </c>
      <c r="AQ273" s="54" t="e">
        <f t="shared" si="159"/>
        <v>#DIV/0!</v>
      </c>
      <c r="AS273" s="23">
        <f t="shared" si="133"/>
        <v>21.32754621797179</v>
      </c>
      <c r="AT273" s="54">
        <f t="shared" si="160"/>
        <v>0</v>
      </c>
      <c r="AU273" s="54" t="e">
        <f t="shared" si="161"/>
        <v>#DIV/0!</v>
      </c>
      <c r="AV273" s="54" t="e">
        <f t="shared" si="162"/>
        <v>#DIV/0!</v>
      </c>
      <c r="AW273" s="54" t="e">
        <f t="shared" si="163"/>
        <v>#DIV/0!</v>
      </c>
    </row>
    <row r="274" spans="1:49" s="50" customFormat="1" hidden="1" x14ac:dyDescent="0.25">
      <c r="A274" s="3"/>
      <c r="B274" s="4"/>
      <c r="C274" s="4">
        <f t="shared" si="143"/>
        <v>27.103010741368134</v>
      </c>
      <c r="D274" s="22">
        <f t="shared" si="134"/>
        <v>405.31295052072443</v>
      </c>
      <c r="E274" s="54">
        <f t="shared" si="144"/>
        <v>2.7715935844601072</v>
      </c>
      <c r="F274" s="54">
        <f t="shared" si="145"/>
        <v>3.050815020377335</v>
      </c>
      <c r="G274" s="54">
        <f t="shared" si="135"/>
        <v>1.4522545413297094</v>
      </c>
      <c r="H274" s="24">
        <f t="shared" si="146"/>
        <v>26</v>
      </c>
      <c r="I274" s="23">
        <f t="shared" si="147"/>
        <v>0.18260869557110301</v>
      </c>
      <c r="J274" s="23">
        <f t="shared" si="148"/>
        <v>0.54347826340488703</v>
      </c>
      <c r="K274" s="22">
        <f t="shared" si="149"/>
        <v>45</v>
      </c>
      <c r="L274" s="136">
        <v>243</v>
      </c>
      <c r="M274" s="9">
        <f t="shared" si="124"/>
        <v>21.329334305012104</v>
      </c>
      <c r="N274" s="9">
        <f t="shared" si="125"/>
        <v>21.330301386368632</v>
      </c>
      <c r="O274" s="10">
        <f t="shared" si="150"/>
        <v>9.6708135652789906E-4</v>
      </c>
      <c r="P274" s="10">
        <f t="shared" si="136"/>
        <v>3.3868647634665169E-2</v>
      </c>
      <c r="Q274" s="10">
        <f t="shared" si="137"/>
        <v>4.4009871642604328E-3</v>
      </c>
      <c r="R274" s="10">
        <f t="shared" si="138"/>
        <v>4.4235183749719836E-3</v>
      </c>
      <c r="S274" s="9"/>
      <c r="T274" s="9">
        <f t="shared" si="126"/>
        <v>21.330130959652717</v>
      </c>
      <c r="U274" s="10">
        <f t="shared" si="139"/>
        <v>7.9665464061307034E-4</v>
      </c>
      <c r="V274" s="10">
        <f t="shared" si="140"/>
        <v>2.7980401385047454E-2</v>
      </c>
      <c r="W274" s="10">
        <f t="shared" si="141"/>
        <v>4.0021421953909926E-3</v>
      </c>
      <c r="X274" s="10">
        <f t="shared" si="142"/>
        <v>4.0207132895469563E-3</v>
      </c>
      <c r="Y274" s="1"/>
      <c r="Z274" s="23">
        <f t="shared" si="127"/>
        <v>21.329334305012104</v>
      </c>
      <c r="AA274" s="54">
        <f t="shared" si="128"/>
        <v>0</v>
      </c>
      <c r="AB274" s="54" t="e">
        <f t="shared" si="129"/>
        <v>#DIV/0!</v>
      </c>
      <c r="AC274" s="54" t="e">
        <f t="shared" si="130"/>
        <v>#DIV/0!</v>
      </c>
      <c r="AD274" s="54" t="e">
        <f t="shared" si="151"/>
        <v>#DIV/0!</v>
      </c>
      <c r="AG274" s="23">
        <f t="shared" si="131"/>
        <v>21.329334305012104</v>
      </c>
      <c r="AH274" s="54">
        <f t="shared" si="152"/>
        <v>0</v>
      </c>
      <c r="AI274" s="54" t="e">
        <f t="shared" si="153"/>
        <v>#DIV/0!</v>
      </c>
      <c r="AJ274" s="54" t="e">
        <f t="shared" si="154"/>
        <v>#DIV/0!</v>
      </c>
      <c r="AK274" s="54" t="e">
        <f t="shared" si="155"/>
        <v>#DIV/0!</v>
      </c>
      <c r="AM274" s="23">
        <f t="shared" si="132"/>
        <v>21.329334305012104</v>
      </c>
      <c r="AN274" s="54">
        <f t="shared" si="156"/>
        <v>0</v>
      </c>
      <c r="AO274" s="54" t="e">
        <f t="shared" si="157"/>
        <v>#DIV/0!</v>
      </c>
      <c r="AP274" s="54" t="e">
        <f t="shared" si="158"/>
        <v>#DIV/0!</v>
      </c>
      <c r="AQ274" s="54" t="e">
        <f t="shared" si="159"/>
        <v>#DIV/0!</v>
      </c>
      <c r="AS274" s="23">
        <f t="shared" si="133"/>
        <v>21.329334305012104</v>
      </c>
      <c r="AT274" s="54">
        <f t="shared" si="160"/>
        <v>0</v>
      </c>
      <c r="AU274" s="54" t="e">
        <f t="shared" si="161"/>
        <v>#DIV/0!</v>
      </c>
      <c r="AV274" s="54" t="e">
        <f t="shared" si="162"/>
        <v>#DIV/0!</v>
      </c>
      <c r="AW274" s="54" t="e">
        <f t="shared" si="163"/>
        <v>#DIV/0!</v>
      </c>
    </row>
    <row r="275" spans="1:49" s="50" customFormat="1" hidden="1" x14ac:dyDescent="0.25">
      <c r="A275" s="3"/>
      <c r="B275" s="4"/>
      <c r="C275" s="4">
        <f t="shared" si="143"/>
        <v>27.388729560819495</v>
      </c>
      <c r="D275" s="22">
        <f t="shared" si="134"/>
        <v>405.45486704345319</v>
      </c>
      <c r="E275" s="54">
        <f t="shared" si="144"/>
        <v>2.800147466119618</v>
      </c>
      <c r="F275" s="54">
        <f t="shared" si="145"/>
        <v>3.0792869007356631</v>
      </c>
      <c r="G275" s="54">
        <f t="shared" si="135"/>
        <v>1.4665453978291745</v>
      </c>
      <c r="H275" s="24">
        <f t="shared" si="146"/>
        <v>26</v>
      </c>
      <c r="I275" s="23">
        <f t="shared" si="147"/>
        <v>0.18260869557110301</v>
      </c>
      <c r="J275" s="23">
        <f t="shared" si="148"/>
        <v>0.54347826340488703</v>
      </c>
      <c r="K275" s="22">
        <f t="shared" si="149"/>
        <v>45</v>
      </c>
      <c r="L275" s="136">
        <v>244</v>
      </c>
      <c r="M275" s="9">
        <f t="shared" si="124"/>
        <v>21.331097798237149</v>
      </c>
      <c r="N275" s="9">
        <f t="shared" si="125"/>
        <v>21.332050802418927</v>
      </c>
      <c r="O275" s="10">
        <f t="shared" si="150"/>
        <v>9.5300418177757251E-4</v>
      </c>
      <c r="P275" s="10">
        <f t="shared" si="136"/>
        <v>3.3164381043444491E-2</v>
      </c>
      <c r="Q275" s="10">
        <f t="shared" si="137"/>
        <v>4.3535104673281828E-3</v>
      </c>
      <c r="R275" s="10">
        <f t="shared" si="138"/>
        <v>4.3757130859263891E-3</v>
      </c>
      <c r="S275" s="9"/>
      <c r="T275" s="9">
        <f t="shared" si="126"/>
        <v>21.331884355462623</v>
      </c>
      <c r="U275" s="10">
        <f t="shared" si="139"/>
        <v>7.8655722547438245E-4</v>
      </c>
      <c r="V275" s="10">
        <f t="shared" si="140"/>
        <v>2.7450889409619868E-2</v>
      </c>
      <c r="W275" s="10">
        <f t="shared" si="141"/>
        <v>3.9627198268047652E-3</v>
      </c>
      <c r="X275" s="10">
        <f t="shared" si="142"/>
        <v>3.9810548353419834E-3</v>
      </c>
      <c r="Y275" s="1"/>
      <c r="Z275" s="23">
        <f t="shared" si="127"/>
        <v>21.331097798237149</v>
      </c>
      <c r="AA275" s="54">
        <f t="shared" si="128"/>
        <v>0</v>
      </c>
      <c r="AB275" s="54" t="e">
        <f t="shared" si="129"/>
        <v>#DIV/0!</v>
      </c>
      <c r="AC275" s="54" t="e">
        <f t="shared" si="130"/>
        <v>#DIV/0!</v>
      </c>
      <c r="AD275" s="54" t="e">
        <f t="shared" si="151"/>
        <v>#DIV/0!</v>
      </c>
      <c r="AG275" s="23">
        <f t="shared" si="131"/>
        <v>21.331097798237149</v>
      </c>
      <c r="AH275" s="54">
        <f t="shared" si="152"/>
        <v>0</v>
      </c>
      <c r="AI275" s="54" t="e">
        <f t="shared" si="153"/>
        <v>#DIV/0!</v>
      </c>
      <c r="AJ275" s="54" t="e">
        <f t="shared" si="154"/>
        <v>#DIV/0!</v>
      </c>
      <c r="AK275" s="54" t="e">
        <f t="shared" si="155"/>
        <v>#DIV/0!</v>
      </c>
      <c r="AM275" s="23">
        <f t="shared" si="132"/>
        <v>21.331097798237149</v>
      </c>
      <c r="AN275" s="54">
        <f t="shared" si="156"/>
        <v>0</v>
      </c>
      <c r="AO275" s="54" t="e">
        <f t="shared" si="157"/>
        <v>#DIV/0!</v>
      </c>
      <c r="AP275" s="54" t="e">
        <f t="shared" si="158"/>
        <v>#DIV/0!</v>
      </c>
      <c r="AQ275" s="54" t="e">
        <f t="shared" si="159"/>
        <v>#DIV/0!</v>
      </c>
      <c r="AS275" s="23">
        <f t="shared" si="133"/>
        <v>21.331097798237149</v>
      </c>
      <c r="AT275" s="54">
        <f t="shared" si="160"/>
        <v>0</v>
      </c>
      <c r="AU275" s="54" t="e">
        <f t="shared" si="161"/>
        <v>#DIV/0!</v>
      </c>
      <c r="AV275" s="54" t="e">
        <f t="shared" si="162"/>
        <v>#DIV/0!</v>
      </c>
      <c r="AW275" s="54" t="e">
        <f t="shared" si="163"/>
        <v>#DIV/0!</v>
      </c>
    </row>
    <row r="276" spans="1:49" s="50" customFormat="1" hidden="1" x14ac:dyDescent="0.25">
      <c r="A276" s="3"/>
      <c r="B276" s="4"/>
      <c r="C276" s="4">
        <f t="shared" si="143"/>
        <v>27.676268457338836</v>
      </c>
      <c r="D276" s="22">
        <f t="shared" si="134"/>
        <v>405.59493980689723</v>
      </c>
      <c r="E276" s="54">
        <f t="shared" si="144"/>
        <v>2.8288832408210713</v>
      </c>
      <c r="F276" s="54">
        <f t="shared" si="145"/>
        <v>3.107940151773815</v>
      </c>
      <c r="G276" s="54">
        <f t="shared" si="135"/>
        <v>1.4809266214309611</v>
      </c>
      <c r="H276" s="24">
        <f t="shared" si="146"/>
        <v>26</v>
      </c>
      <c r="I276" s="23">
        <f t="shared" si="147"/>
        <v>0.18260869557110301</v>
      </c>
      <c r="J276" s="23">
        <f t="shared" si="148"/>
        <v>0.54347826340488703</v>
      </c>
      <c r="K276" s="22">
        <f t="shared" si="149"/>
        <v>45</v>
      </c>
      <c r="L276" s="136">
        <v>245</v>
      </c>
      <c r="M276" s="9">
        <f t="shared" si="124"/>
        <v>21.332837123281315</v>
      </c>
      <c r="N276" s="9">
        <f t="shared" si="125"/>
        <v>21.333776311814084</v>
      </c>
      <c r="O276" s="10">
        <f t="shared" si="150"/>
        <v>9.3918853276875325E-4</v>
      </c>
      <c r="P276" s="10">
        <f t="shared" si="136"/>
        <v>3.2477561880448688E-2</v>
      </c>
      <c r="Q276" s="10">
        <f t="shared" si="137"/>
        <v>4.3067516043641344E-3</v>
      </c>
      <c r="R276" s="10">
        <f t="shared" si="138"/>
        <v>4.3286317497382674E-3</v>
      </c>
      <c r="S276" s="9"/>
      <c r="T276" s="9">
        <f t="shared" si="126"/>
        <v>21.333613738562779</v>
      </c>
      <c r="U276" s="10">
        <f t="shared" si="139"/>
        <v>7.7661528146322212E-4</v>
      </c>
      <c r="V276" s="10">
        <f t="shared" si="140"/>
        <v>2.6933052318500256E-2</v>
      </c>
      <c r="W276" s="10">
        <f t="shared" si="141"/>
        <v>3.9238247696149137E-3</v>
      </c>
      <c r="X276" s="10">
        <f t="shared" si="142"/>
        <v>3.9419273451235899E-3</v>
      </c>
      <c r="Y276" s="1"/>
      <c r="Z276" s="23">
        <f t="shared" si="127"/>
        <v>21.332837123281315</v>
      </c>
      <c r="AA276" s="54">
        <f t="shared" si="128"/>
        <v>0</v>
      </c>
      <c r="AB276" s="54" t="e">
        <f t="shared" si="129"/>
        <v>#DIV/0!</v>
      </c>
      <c r="AC276" s="54" t="e">
        <f t="shared" si="130"/>
        <v>#DIV/0!</v>
      </c>
      <c r="AD276" s="54" t="e">
        <f t="shared" si="151"/>
        <v>#DIV/0!</v>
      </c>
      <c r="AG276" s="23">
        <f t="shared" si="131"/>
        <v>21.332837123281315</v>
      </c>
      <c r="AH276" s="54">
        <f t="shared" si="152"/>
        <v>0</v>
      </c>
      <c r="AI276" s="54" t="e">
        <f t="shared" si="153"/>
        <v>#DIV/0!</v>
      </c>
      <c r="AJ276" s="54" t="e">
        <f t="shared" si="154"/>
        <v>#DIV/0!</v>
      </c>
      <c r="AK276" s="54" t="e">
        <f t="shared" si="155"/>
        <v>#DIV/0!</v>
      </c>
      <c r="AM276" s="23">
        <f t="shared" si="132"/>
        <v>21.332837123281315</v>
      </c>
      <c r="AN276" s="54">
        <f t="shared" si="156"/>
        <v>0</v>
      </c>
      <c r="AO276" s="54" t="e">
        <f t="shared" si="157"/>
        <v>#DIV/0!</v>
      </c>
      <c r="AP276" s="54" t="e">
        <f t="shared" si="158"/>
        <v>#DIV/0!</v>
      </c>
      <c r="AQ276" s="54" t="e">
        <f t="shared" si="159"/>
        <v>#DIV/0!</v>
      </c>
      <c r="AS276" s="23">
        <f t="shared" si="133"/>
        <v>21.332837123281315</v>
      </c>
      <c r="AT276" s="54">
        <f t="shared" si="160"/>
        <v>0</v>
      </c>
      <c r="AU276" s="54" t="e">
        <f t="shared" si="161"/>
        <v>#DIV/0!</v>
      </c>
      <c r="AV276" s="54" t="e">
        <f t="shared" si="162"/>
        <v>#DIV/0!</v>
      </c>
      <c r="AW276" s="54" t="e">
        <f t="shared" si="163"/>
        <v>#DIV/0!</v>
      </c>
    </row>
    <row r="277" spans="1:49" s="50" customFormat="1" hidden="1" x14ac:dyDescent="0.25">
      <c r="A277" s="3"/>
      <c r="B277" s="4"/>
      <c r="C277" s="4">
        <f t="shared" si="143"/>
        <v>27.965631494503597</v>
      </c>
      <c r="D277" s="22">
        <f t="shared" si="134"/>
        <v>405.7331983355399</v>
      </c>
      <c r="E277" s="54">
        <f t="shared" si="144"/>
        <v>2.8578013146662062</v>
      </c>
      <c r="F277" s="54">
        <f t="shared" si="145"/>
        <v>3.1367751784272837</v>
      </c>
      <c r="G277" s="54">
        <f t="shared" si="135"/>
        <v>1.4953984220653118</v>
      </c>
      <c r="H277" s="24">
        <f t="shared" si="146"/>
        <v>26</v>
      </c>
      <c r="I277" s="23">
        <f t="shared" si="147"/>
        <v>0.18260869557110301</v>
      </c>
      <c r="J277" s="23">
        <f t="shared" si="148"/>
        <v>0.54347826340488703</v>
      </c>
      <c r="K277" s="22">
        <f t="shared" si="149"/>
        <v>45</v>
      </c>
      <c r="L277" s="136">
        <v>246</v>
      </c>
      <c r="M277" s="9">
        <f t="shared" si="124"/>
        <v>21.334552696952361</v>
      </c>
      <c r="N277" s="9">
        <f t="shared" si="125"/>
        <v>21.335478325469875</v>
      </c>
      <c r="O277" s="10">
        <f t="shared" si="150"/>
        <v>9.256285175140988E-4</v>
      </c>
      <c r="P277" s="10">
        <f t="shared" si="136"/>
        <v>3.1807689368123296E-2</v>
      </c>
      <c r="Q277" s="10">
        <f t="shared" si="137"/>
        <v>4.2606966166064564E-3</v>
      </c>
      <c r="R277" s="10">
        <f t="shared" si="138"/>
        <v>4.2822602694712756E-3</v>
      </c>
      <c r="S277" s="9"/>
      <c r="T277" s="9">
        <f t="shared" si="126"/>
        <v>21.335319523032677</v>
      </c>
      <c r="U277" s="10">
        <f t="shared" si="139"/>
        <v>7.6682608031575228E-4</v>
      </c>
      <c r="V277" s="10">
        <f t="shared" si="140"/>
        <v>2.6426599049992533E-2</v>
      </c>
      <c r="W277" s="10">
        <f t="shared" si="141"/>
        <v>3.8854482270025779E-3</v>
      </c>
      <c r="X277" s="10">
        <f t="shared" si="142"/>
        <v>3.9033219575423418E-3</v>
      </c>
      <c r="Y277" s="1"/>
      <c r="Z277" s="23">
        <f t="shared" si="127"/>
        <v>21.334552696952361</v>
      </c>
      <c r="AA277" s="54">
        <f t="shared" si="128"/>
        <v>0</v>
      </c>
      <c r="AB277" s="54" t="e">
        <f t="shared" si="129"/>
        <v>#DIV/0!</v>
      </c>
      <c r="AC277" s="54" t="e">
        <f t="shared" si="130"/>
        <v>#DIV/0!</v>
      </c>
      <c r="AD277" s="54" t="e">
        <f t="shared" si="151"/>
        <v>#DIV/0!</v>
      </c>
      <c r="AG277" s="23">
        <f t="shared" si="131"/>
        <v>21.334552696952361</v>
      </c>
      <c r="AH277" s="54">
        <f t="shared" si="152"/>
        <v>0</v>
      </c>
      <c r="AI277" s="54" t="e">
        <f t="shared" si="153"/>
        <v>#DIV/0!</v>
      </c>
      <c r="AJ277" s="54" t="e">
        <f t="shared" si="154"/>
        <v>#DIV/0!</v>
      </c>
      <c r="AK277" s="54" t="e">
        <f t="shared" si="155"/>
        <v>#DIV/0!</v>
      </c>
      <c r="AM277" s="23">
        <f t="shared" si="132"/>
        <v>21.334552696952361</v>
      </c>
      <c r="AN277" s="54">
        <f t="shared" si="156"/>
        <v>0</v>
      </c>
      <c r="AO277" s="54" t="e">
        <f t="shared" si="157"/>
        <v>#DIV/0!</v>
      </c>
      <c r="AP277" s="54" t="e">
        <f t="shared" si="158"/>
        <v>#DIV/0!</v>
      </c>
      <c r="AQ277" s="54" t="e">
        <f t="shared" si="159"/>
        <v>#DIV/0!</v>
      </c>
      <c r="AS277" s="23">
        <f t="shared" si="133"/>
        <v>21.334552696952361</v>
      </c>
      <c r="AT277" s="54">
        <f t="shared" si="160"/>
        <v>0</v>
      </c>
      <c r="AU277" s="54" t="e">
        <f t="shared" si="161"/>
        <v>#DIV/0!</v>
      </c>
      <c r="AV277" s="54" t="e">
        <f t="shared" si="162"/>
        <v>#DIV/0!</v>
      </c>
      <c r="AW277" s="54" t="e">
        <f t="shared" si="163"/>
        <v>#DIV/0!</v>
      </c>
    </row>
    <row r="278" spans="1:49" s="50" customFormat="1" hidden="1" x14ac:dyDescent="0.25">
      <c r="A278" s="3"/>
      <c r="B278" s="4"/>
      <c r="C278" s="4">
        <f t="shared" si="143"/>
        <v>28.256822728288068</v>
      </c>
      <c r="D278" s="22">
        <f t="shared" si="134"/>
        <v>405.86967160201971</v>
      </c>
      <c r="E278" s="54">
        <f t="shared" si="144"/>
        <v>2.8869020929969245</v>
      </c>
      <c r="F278" s="54">
        <f t="shared" si="145"/>
        <v>3.1657923848739062</v>
      </c>
      <c r="G278" s="54">
        <f t="shared" si="135"/>
        <v>1.5099610091506166</v>
      </c>
      <c r="H278" s="24">
        <f t="shared" si="146"/>
        <v>26</v>
      </c>
      <c r="I278" s="23">
        <f t="shared" si="147"/>
        <v>0.18260869557110301</v>
      </c>
      <c r="J278" s="23">
        <f t="shared" si="148"/>
        <v>0.54347826340488703</v>
      </c>
      <c r="K278" s="22">
        <f t="shared" si="149"/>
        <v>45</v>
      </c>
      <c r="L278" s="136">
        <v>247</v>
      </c>
      <c r="M278" s="9">
        <f t="shared" si="124"/>
        <v>21.33624492744395</v>
      </c>
      <c r="N278" s="9">
        <f t="shared" si="125"/>
        <v>21.337157245843457</v>
      </c>
      <c r="O278" s="10">
        <f t="shared" si="150"/>
        <v>9.1231839950722815E-4</v>
      </c>
      <c r="P278" s="10">
        <f t="shared" si="136"/>
        <v>3.1154279039375569E-2</v>
      </c>
      <c r="Q278" s="10">
        <f t="shared" si="137"/>
        <v>4.215331876364907E-3</v>
      </c>
      <c r="R278" s="10">
        <f t="shared" si="138"/>
        <v>4.2365848828883621E-3</v>
      </c>
      <c r="S278" s="9"/>
      <c r="T278" s="9">
        <f t="shared" si="126"/>
        <v>21.337002114389197</v>
      </c>
      <c r="U278" s="10">
        <f t="shared" si="139"/>
        <v>7.5718694524695707E-4</v>
      </c>
      <c r="V278" s="10">
        <f t="shared" si="140"/>
        <v>2.5931246558546193E-2</v>
      </c>
      <c r="W278" s="10">
        <f t="shared" si="141"/>
        <v>3.8475815760691981E-3</v>
      </c>
      <c r="X278" s="10">
        <f t="shared" si="142"/>
        <v>3.8652299863707034E-3</v>
      </c>
      <c r="Y278" s="1"/>
      <c r="Z278" s="23">
        <f t="shared" si="127"/>
        <v>21.33624492744395</v>
      </c>
      <c r="AA278" s="54">
        <f t="shared" si="128"/>
        <v>0</v>
      </c>
      <c r="AB278" s="54" t="e">
        <f t="shared" si="129"/>
        <v>#DIV/0!</v>
      </c>
      <c r="AC278" s="54" t="e">
        <f t="shared" si="130"/>
        <v>#DIV/0!</v>
      </c>
      <c r="AD278" s="54" t="e">
        <f t="shared" si="151"/>
        <v>#DIV/0!</v>
      </c>
      <c r="AG278" s="23">
        <f t="shared" si="131"/>
        <v>21.33624492744395</v>
      </c>
      <c r="AH278" s="54">
        <f t="shared" si="152"/>
        <v>0</v>
      </c>
      <c r="AI278" s="54" t="e">
        <f t="shared" si="153"/>
        <v>#DIV/0!</v>
      </c>
      <c r="AJ278" s="54" t="e">
        <f t="shared" si="154"/>
        <v>#DIV/0!</v>
      </c>
      <c r="AK278" s="54" t="e">
        <f t="shared" si="155"/>
        <v>#DIV/0!</v>
      </c>
      <c r="AM278" s="23">
        <f t="shared" si="132"/>
        <v>21.33624492744395</v>
      </c>
      <c r="AN278" s="54">
        <f t="shared" si="156"/>
        <v>0</v>
      </c>
      <c r="AO278" s="54" t="e">
        <f t="shared" si="157"/>
        <v>#DIV/0!</v>
      </c>
      <c r="AP278" s="54" t="e">
        <f t="shared" si="158"/>
        <v>#DIV/0!</v>
      </c>
      <c r="AQ278" s="54" t="e">
        <f t="shared" si="159"/>
        <v>#DIV/0!</v>
      </c>
      <c r="AS278" s="23">
        <f t="shared" si="133"/>
        <v>21.33624492744395</v>
      </c>
      <c r="AT278" s="54">
        <f t="shared" si="160"/>
        <v>0</v>
      </c>
      <c r="AU278" s="54" t="e">
        <f t="shared" si="161"/>
        <v>#DIV/0!</v>
      </c>
      <c r="AV278" s="54" t="e">
        <f t="shared" si="162"/>
        <v>#DIV/0!</v>
      </c>
      <c r="AW278" s="54" t="e">
        <f t="shared" si="163"/>
        <v>#DIV/0!</v>
      </c>
    </row>
    <row r="279" spans="1:49" s="50" customFormat="1" hidden="1" x14ac:dyDescent="0.25">
      <c r="A279" s="3"/>
      <c r="B279" s="4"/>
      <c r="C279" s="4">
        <f t="shared" si="143"/>
        <v>28.549846207108601</v>
      </c>
      <c r="D279" s="22">
        <f t="shared" si="134"/>
        <v>406.00438803870276</v>
      </c>
      <c r="E279" s="54">
        <f t="shared" si="144"/>
        <v>2.9161859803998125</v>
      </c>
      <c r="F279" s="54">
        <f t="shared" si="145"/>
        <v>3.1949921745383723</v>
      </c>
      <c r="G279" s="54">
        <f t="shared" si="135"/>
        <v>1.524614591598362</v>
      </c>
      <c r="H279" s="24">
        <f t="shared" si="146"/>
        <v>26</v>
      </c>
      <c r="I279" s="23">
        <f t="shared" si="147"/>
        <v>0.18260869557110301</v>
      </c>
      <c r="J279" s="23">
        <f t="shared" si="148"/>
        <v>0.54347826340488703</v>
      </c>
      <c r="K279" s="22">
        <f t="shared" si="149"/>
        <v>45</v>
      </c>
      <c r="L279" s="136">
        <v>248</v>
      </c>
      <c r="M279" s="9">
        <f t="shared" si="124"/>
        <v>21.33791421454233</v>
      </c>
      <c r="N279" s="9">
        <f t="shared" si="125"/>
        <v>21.338813467135338</v>
      </c>
      <c r="O279" s="10">
        <f t="shared" si="150"/>
        <v>8.9925259300827065E-4</v>
      </c>
      <c r="P279" s="10">
        <f t="shared" si="136"/>
        <v>3.0516862143388675E-2</v>
      </c>
      <c r="Q279" s="10">
        <f t="shared" si="137"/>
        <v>4.1706440776527699E-3</v>
      </c>
      <c r="R279" s="10">
        <f t="shared" si="138"/>
        <v>4.1915921528832643E-3</v>
      </c>
      <c r="S279" s="9"/>
      <c r="T279" s="9">
        <f t="shared" si="126"/>
        <v>21.338661909792297</v>
      </c>
      <c r="U279" s="10">
        <f t="shared" si="139"/>
        <v>7.4769524996654013E-4</v>
      </c>
      <c r="V279" s="10">
        <f t="shared" si="140"/>
        <v>2.5446719574977256E-2</v>
      </c>
      <c r="W279" s="10">
        <f t="shared" si="141"/>
        <v>3.8102163638053872E-3</v>
      </c>
      <c r="X279" s="10">
        <f t="shared" si="142"/>
        <v>3.827642916315644E-3</v>
      </c>
      <c r="Y279" s="1"/>
      <c r="Z279" s="23">
        <f t="shared" si="127"/>
        <v>21.33791421454233</v>
      </c>
      <c r="AA279" s="54">
        <f t="shared" si="128"/>
        <v>0</v>
      </c>
      <c r="AB279" s="54" t="e">
        <f t="shared" si="129"/>
        <v>#DIV/0!</v>
      </c>
      <c r="AC279" s="54" t="e">
        <f t="shared" si="130"/>
        <v>#DIV/0!</v>
      </c>
      <c r="AD279" s="54" t="e">
        <f t="shared" si="151"/>
        <v>#DIV/0!</v>
      </c>
      <c r="AG279" s="23">
        <f t="shared" si="131"/>
        <v>21.33791421454233</v>
      </c>
      <c r="AH279" s="54">
        <f t="shared" si="152"/>
        <v>0</v>
      </c>
      <c r="AI279" s="54" t="e">
        <f t="shared" si="153"/>
        <v>#DIV/0!</v>
      </c>
      <c r="AJ279" s="54" t="e">
        <f t="shared" si="154"/>
        <v>#DIV/0!</v>
      </c>
      <c r="AK279" s="54" t="e">
        <f t="shared" si="155"/>
        <v>#DIV/0!</v>
      </c>
      <c r="AM279" s="23">
        <f t="shared" si="132"/>
        <v>21.33791421454233</v>
      </c>
      <c r="AN279" s="54">
        <f t="shared" si="156"/>
        <v>0</v>
      </c>
      <c r="AO279" s="54" t="e">
        <f t="shared" si="157"/>
        <v>#DIV/0!</v>
      </c>
      <c r="AP279" s="54" t="e">
        <f t="shared" si="158"/>
        <v>#DIV/0!</v>
      </c>
      <c r="AQ279" s="54" t="e">
        <f t="shared" si="159"/>
        <v>#DIV/0!</v>
      </c>
      <c r="AS279" s="23">
        <f t="shared" si="133"/>
        <v>21.33791421454233</v>
      </c>
      <c r="AT279" s="54">
        <f t="shared" si="160"/>
        <v>0</v>
      </c>
      <c r="AU279" s="54" t="e">
        <f t="shared" si="161"/>
        <v>#DIV/0!</v>
      </c>
      <c r="AV279" s="54" t="e">
        <f t="shared" si="162"/>
        <v>#DIV/0!</v>
      </c>
      <c r="AW279" s="54" t="e">
        <f t="shared" si="163"/>
        <v>#DIV/0!</v>
      </c>
    </row>
    <row r="280" spans="1:49" s="50" customFormat="1" hidden="1" x14ac:dyDescent="0.25">
      <c r="A280" s="3"/>
      <c r="B280" s="4"/>
      <c r="C280" s="4">
        <f t="shared" si="143"/>
        <v>28.844705971868251</v>
      </c>
      <c r="D280" s="22">
        <f t="shared" si="134"/>
        <v>406.1373755489924</v>
      </c>
      <c r="E280" s="54">
        <f t="shared" si="144"/>
        <v>2.9456533807105973</v>
      </c>
      <c r="F280" s="54">
        <f t="shared" si="145"/>
        <v>3.2243749500966716</v>
      </c>
      <c r="G280" s="54">
        <f t="shared" si="135"/>
        <v>1.5393593778179859</v>
      </c>
      <c r="H280" s="24">
        <f t="shared" si="146"/>
        <v>26</v>
      </c>
      <c r="I280" s="23">
        <f t="shared" si="147"/>
        <v>0.18260869557110301</v>
      </c>
      <c r="J280" s="23">
        <f t="shared" si="148"/>
        <v>0.54347826340488703</v>
      </c>
      <c r="K280" s="22">
        <f t="shared" si="149"/>
        <v>45</v>
      </c>
      <c r="L280" s="136">
        <v>249</v>
      </c>
      <c r="M280" s="9">
        <f t="shared" si="124"/>
        <v>21.339560949827451</v>
      </c>
      <c r="N280" s="9">
        <f t="shared" si="125"/>
        <v>21.340447375486029</v>
      </c>
      <c r="O280" s="10">
        <f t="shared" si="150"/>
        <v>8.8642565857810496E-4</v>
      </c>
      <c r="P280" s="10">
        <f t="shared" si="136"/>
        <v>2.9894985078262895E-2</v>
      </c>
      <c r="Q280" s="10">
        <f t="shared" si="137"/>
        <v>4.1266202275258151E-3</v>
      </c>
      <c r="R280" s="10">
        <f t="shared" si="138"/>
        <v>4.1472689590551478E-3</v>
      </c>
      <c r="S280" s="9"/>
      <c r="T280" s="9">
        <f t="shared" si="126"/>
        <v>21.340299298245167</v>
      </c>
      <c r="U280" s="10">
        <f t="shared" si="139"/>
        <v>7.3834841771613924E-4</v>
      </c>
      <c r="V280" s="10">
        <f t="shared" si="140"/>
        <v>2.4972750374494129E-2</v>
      </c>
      <c r="W280" s="10">
        <f t="shared" si="141"/>
        <v>3.7733443031866699E-3</v>
      </c>
      <c r="X280" s="10">
        <f t="shared" si="142"/>
        <v>3.790552399461283E-3</v>
      </c>
      <c r="Y280" s="1"/>
      <c r="Z280" s="23">
        <f t="shared" si="127"/>
        <v>21.339560949827451</v>
      </c>
      <c r="AA280" s="54">
        <f t="shared" si="128"/>
        <v>0</v>
      </c>
      <c r="AB280" s="54" t="e">
        <f t="shared" si="129"/>
        <v>#DIV/0!</v>
      </c>
      <c r="AC280" s="54" t="e">
        <f t="shared" si="130"/>
        <v>#DIV/0!</v>
      </c>
      <c r="AD280" s="54" t="e">
        <f t="shared" si="151"/>
        <v>#DIV/0!</v>
      </c>
      <c r="AG280" s="23">
        <f t="shared" si="131"/>
        <v>21.339560949827451</v>
      </c>
      <c r="AH280" s="54">
        <f t="shared" si="152"/>
        <v>0</v>
      </c>
      <c r="AI280" s="54" t="e">
        <f t="shared" si="153"/>
        <v>#DIV/0!</v>
      </c>
      <c r="AJ280" s="54" t="e">
        <f t="shared" si="154"/>
        <v>#DIV/0!</v>
      </c>
      <c r="AK280" s="54" t="e">
        <f t="shared" si="155"/>
        <v>#DIV/0!</v>
      </c>
      <c r="AM280" s="23">
        <f t="shared" si="132"/>
        <v>21.339560949827451</v>
      </c>
      <c r="AN280" s="54">
        <f t="shared" si="156"/>
        <v>0</v>
      </c>
      <c r="AO280" s="54" t="e">
        <f t="shared" si="157"/>
        <v>#DIV/0!</v>
      </c>
      <c r="AP280" s="54" t="e">
        <f t="shared" si="158"/>
        <v>#DIV/0!</v>
      </c>
      <c r="AQ280" s="54" t="e">
        <f t="shared" si="159"/>
        <v>#DIV/0!</v>
      </c>
      <c r="AS280" s="23">
        <f t="shared" si="133"/>
        <v>21.339560949827451</v>
      </c>
      <c r="AT280" s="54">
        <f t="shared" si="160"/>
        <v>0</v>
      </c>
      <c r="AU280" s="54" t="e">
        <f t="shared" si="161"/>
        <v>#DIV/0!</v>
      </c>
      <c r="AV280" s="54" t="e">
        <f t="shared" si="162"/>
        <v>#DIV/0!</v>
      </c>
      <c r="AW280" s="54" t="e">
        <f t="shared" si="163"/>
        <v>#DIV/0!</v>
      </c>
    </row>
    <row r="281" spans="1:49" s="50" customFormat="1" hidden="1" x14ac:dyDescent="0.25">
      <c r="A281" s="3"/>
      <c r="B281" s="4"/>
      <c r="C281" s="4">
        <f t="shared" si="143"/>
        <v>29.141406056001117</v>
      </c>
      <c r="D281" s="22">
        <f t="shared" si="134"/>
        <v>406.26866151838129</v>
      </c>
      <c r="E281" s="54">
        <f t="shared" si="144"/>
        <v>2.9753046970185837</v>
      </c>
      <c r="F281" s="54">
        <f t="shared" si="145"/>
        <v>3.2539411134805114</v>
      </c>
      <c r="G281" s="54">
        <f t="shared" si="135"/>
        <v>1.5541955757216708</v>
      </c>
      <c r="H281" s="24">
        <f t="shared" si="146"/>
        <v>26</v>
      </c>
      <c r="I281" s="23">
        <f t="shared" si="147"/>
        <v>0.18260869557110301</v>
      </c>
      <c r="J281" s="23">
        <f t="shared" si="148"/>
        <v>0.54347826340488703</v>
      </c>
      <c r="K281" s="22">
        <f t="shared" si="149"/>
        <v>45</v>
      </c>
      <c r="L281" s="136">
        <v>250</v>
      </c>
      <c r="M281" s="9">
        <f t="shared" si="124"/>
        <v>21.341185516868542</v>
      </c>
      <c r="N281" s="9">
        <f t="shared" si="125"/>
        <v>21.34205934916713</v>
      </c>
      <c r="O281" s="10">
        <f t="shared" si="150"/>
        <v>8.7383229858772893E-4</v>
      </c>
      <c r="P281" s="10">
        <f t="shared" si="136"/>
        <v>2.9288208840432303E-2</v>
      </c>
      <c r="Q281" s="10">
        <f t="shared" si="137"/>
        <v>4.0832476368906963E-3</v>
      </c>
      <c r="R281" s="10">
        <f t="shared" si="138"/>
        <v>4.1036024880347971E-3</v>
      </c>
      <c r="S281" s="9"/>
      <c r="T281" s="9">
        <f t="shared" si="126"/>
        <v>21.341914660788881</v>
      </c>
      <c r="U281" s="10">
        <f t="shared" si="139"/>
        <v>7.2914392033851527E-4</v>
      </c>
      <c r="V281" s="10">
        <f t="shared" si="140"/>
        <v>2.4509078552665556E-2</v>
      </c>
      <c r="W281" s="10">
        <f t="shared" si="141"/>
        <v>3.7369572694546356E-3</v>
      </c>
      <c r="X281" s="10">
        <f t="shared" si="142"/>
        <v>3.7539502512280712E-3</v>
      </c>
      <c r="Y281" s="1"/>
      <c r="Z281" s="23">
        <f t="shared" si="127"/>
        <v>21.341185516868542</v>
      </c>
      <c r="AA281" s="54">
        <f t="shared" si="128"/>
        <v>0</v>
      </c>
      <c r="AB281" s="54" t="e">
        <f t="shared" si="129"/>
        <v>#DIV/0!</v>
      </c>
      <c r="AC281" s="54" t="e">
        <f t="shared" si="130"/>
        <v>#DIV/0!</v>
      </c>
      <c r="AD281" s="54" t="e">
        <f t="shared" si="151"/>
        <v>#DIV/0!</v>
      </c>
      <c r="AG281" s="23">
        <f t="shared" si="131"/>
        <v>21.341185516868542</v>
      </c>
      <c r="AH281" s="54">
        <f t="shared" si="152"/>
        <v>0</v>
      </c>
      <c r="AI281" s="54" t="e">
        <f t="shared" si="153"/>
        <v>#DIV/0!</v>
      </c>
      <c r="AJ281" s="54" t="e">
        <f t="shared" si="154"/>
        <v>#DIV/0!</v>
      </c>
      <c r="AK281" s="54" t="e">
        <f t="shared" si="155"/>
        <v>#DIV/0!</v>
      </c>
      <c r="AM281" s="23">
        <f t="shared" si="132"/>
        <v>21.341185516868542</v>
      </c>
      <c r="AN281" s="54">
        <f t="shared" si="156"/>
        <v>0</v>
      </c>
      <c r="AO281" s="54" t="e">
        <f t="shared" si="157"/>
        <v>#DIV/0!</v>
      </c>
      <c r="AP281" s="54" t="e">
        <f t="shared" si="158"/>
        <v>#DIV/0!</v>
      </c>
      <c r="AQ281" s="54" t="e">
        <f t="shared" si="159"/>
        <v>#DIV/0!</v>
      </c>
      <c r="AS281" s="23">
        <f t="shared" si="133"/>
        <v>21.341185516868542</v>
      </c>
      <c r="AT281" s="54">
        <f t="shared" si="160"/>
        <v>0</v>
      </c>
      <c r="AU281" s="54" t="e">
        <f t="shared" si="161"/>
        <v>#DIV/0!</v>
      </c>
      <c r="AV281" s="54" t="e">
        <f t="shared" si="162"/>
        <v>#DIV/0!</v>
      </c>
      <c r="AW281" s="54" t="e">
        <f t="shared" si="163"/>
        <v>#DIV/0!</v>
      </c>
    </row>
    <row r="282" spans="1:49" s="50" customFormat="1" hidden="1" x14ac:dyDescent="0.25">
      <c r="A282" s="3"/>
      <c r="B282" s="4"/>
      <c r="C282" s="4">
        <f t="shared" si="143"/>
        <v>29.439950485516189</v>
      </c>
      <c r="D282" s="22">
        <f t="shared" si="134"/>
        <v>406.39827282525266</v>
      </c>
      <c r="E282" s="54">
        <f t="shared" si="144"/>
        <v>3.0051403316710315</v>
      </c>
      <c r="F282" s="54">
        <f t="shared" si="145"/>
        <v>3.2836910658816887</v>
      </c>
      <c r="G282" s="54">
        <f t="shared" si="135"/>
        <v>1.5691233927290507</v>
      </c>
      <c r="H282" s="24">
        <f t="shared" si="146"/>
        <v>26</v>
      </c>
      <c r="I282" s="23">
        <f t="shared" si="147"/>
        <v>0.18260869557110301</v>
      </c>
      <c r="J282" s="23">
        <f t="shared" si="148"/>
        <v>0.54347826340488703</v>
      </c>
      <c r="K282" s="22">
        <f t="shared" si="149"/>
        <v>45</v>
      </c>
      <c r="L282" s="136">
        <v>251</v>
      </c>
      <c r="M282" s="9">
        <f t="shared" si="124"/>
        <v>21.342788291414429</v>
      </c>
      <c r="N282" s="9">
        <f t="shared" si="125"/>
        <v>21.34364975876759</v>
      </c>
      <c r="O282" s="10">
        <f t="shared" si="150"/>
        <v>8.614673531610606E-4</v>
      </c>
      <c r="P282" s="10">
        <f t="shared" si="136"/>
        <v>2.8696108505516453E-2</v>
      </c>
      <c r="Q282" s="10">
        <f t="shared" si="137"/>
        <v>4.0405139129185731E-3</v>
      </c>
      <c r="R282" s="10">
        <f t="shared" si="138"/>
        <v>4.0605802260119048E-3</v>
      </c>
      <c r="S282" s="9"/>
      <c r="T282" s="9">
        <f t="shared" si="126"/>
        <v>21.343508370691822</v>
      </c>
      <c r="U282" s="10">
        <f t="shared" si="139"/>
        <v>7.2007927739292654E-4</v>
      </c>
      <c r="V282" s="10">
        <f t="shared" si="140"/>
        <v>2.4055450809535115E-2</v>
      </c>
      <c r="W282" s="10">
        <f t="shared" si="141"/>
        <v>3.7010472966553533E-3</v>
      </c>
      <c r="X282" s="10">
        <f t="shared" si="142"/>
        <v>3.7178284470150988E-3</v>
      </c>
      <c r="Y282" s="1"/>
      <c r="Z282" s="23">
        <f t="shared" si="127"/>
        <v>21.342788291414429</v>
      </c>
      <c r="AA282" s="54">
        <f t="shared" si="128"/>
        <v>0</v>
      </c>
      <c r="AB282" s="54" t="e">
        <f t="shared" si="129"/>
        <v>#DIV/0!</v>
      </c>
      <c r="AC282" s="54" t="e">
        <f t="shared" si="130"/>
        <v>#DIV/0!</v>
      </c>
      <c r="AD282" s="54" t="e">
        <f t="shared" si="151"/>
        <v>#DIV/0!</v>
      </c>
      <c r="AG282" s="23">
        <f t="shared" si="131"/>
        <v>21.342788291414429</v>
      </c>
      <c r="AH282" s="54">
        <f t="shared" si="152"/>
        <v>0</v>
      </c>
      <c r="AI282" s="54" t="e">
        <f t="shared" si="153"/>
        <v>#DIV/0!</v>
      </c>
      <c r="AJ282" s="54" t="e">
        <f t="shared" si="154"/>
        <v>#DIV/0!</v>
      </c>
      <c r="AK282" s="54" t="e">
        <f t="shared" si="155"/>
        <v>#DIV/0!</v>
      </c>
      <c r="AM282" s="23">
        <f t="shared" si="132"/>
        <v>21.342788291414429</v>
      </c>
      <c r="AN282" s="54">
        <f t="shared" si="156"/>
        <v>0</v>
      </c>
      <c r="AO282" s="54" t="e">
        <f t="shared" si="157"/>
        <v>#DIV/0!</v>
      </c>
      <c r="AP282" s="54" t="e">
        <f t="shared" si="158"/>
        <v>#DIV/0!</v>
      </c>
      <c r="AQ282" s="54" t="e">
        <f t="shared" si="159"/>
        <v>#DIV/0!</v>
      </c>
      <c r="AS282" s="23">
        <f t="shared" si="133"/>
        <v>21.342788291414429</v>
      </c>
      <c r="AT282" s="54">
        <f t="shared" si="160"/>
        <v>0</v>
      </c>
      <c r="AU282" s="54" t="e">
        <f t="shared" si="161"/>
        <v>#DIV/0!</v>
      </c>
      <c r="AV282" s="54" t="e">
        <f t="shared" si="162"/>
        <v>#DIV/0!</v>
      </c>
      <c r="AW282" s="54" t="e">
        <f t="shared" si="163"/>
        <v>#DIV/0!</v>
      </c>
    </row>
    <row r="283" spans="1:49" s="50" customFormat="1" hidden="1" x14ac:dyDescent="0.25">
      <c r="A283" s="3"/>
      <c r="B283" s="4"/>
      <c r="C283" s="4">
        <f t="shared" si="143"/>
        <v>29.740343279040708</v>
      </c>
      <c r="D283" s="22">
        <f t="shared" si="134"/>
        <v>406.52623585143687</v>
      </c>
      <c r="E283" s="54">
        <f t="shared" si="144"/>
        <v>3.0351606862774916</v>
      </c>
      <c r="F283" s="54">
        <f t="shared" si="145"/>
        <v>3.3136252077564068</v>
      </c>
      <c r="G283" s="54">
        <f t="shared" si="135"/>
        <v>1.5841430357718456</v>
      </c>
      <c r="H283" s="24">
        <f t="shared" si="146"/>
        <v>26</v>
      </c>
      <c r="I283" s="23">
        <f t="shared" si="147"/>
        <v>0.18260869557110301</v>
      </c>
      <c r="J283" s="23">
        <f t="shared" si="148"/>
        <v>0.54347826340488703</v>
      </c>
      <c r="K283" s="22">
        <f t="shared" si="149"/>
        <v>45</v>
      </c>
      <c r="L283" s="136">
        <v>252</v>
      </c>
      <c r="M283" s="9">
        <f t="shared" si="124"/>
        <v>21.344369641578698</v>
      </c>
      <c r="N283" s="9">
        <f t="shared" si="125"/>
        <v>21.345218967374596</v>
      </c>
      <c r="O283" s="10">
        <f t="shared" si="150"/>
        <v>8.4932579589747093E-4</v>
      </c>
      <c r="P283" s="10">
        <f t="shared" si="136"/>
        <v>2.8118272717798633E-2</v>
      </c>
      <c r="Q283" s="10">
        <f t="shared" si="137"/>
        <v>3.9984069500390773E-3</v>
      </c>
      <c r="R283" s="10">
        <f t="shared" si="138"/>
        <v>4.0181899494563774E-3</v>
      </c>
      <c r="S283" s="9"/>
      <c r="T283" s="9">
        <f t="shared" si="126"/>
        <v>21.345080793633944</v>
      </c>
      <c r="U283" s="10">
        <f t="shared" si="139"/>
        <v>7.1115205524563407E-4</v>
      </c>
      <c r="V283" s="10">
        <f t="shared" si="140"/>
        <v>2.3611620739205898E-2</v>
      </c>
      <c r="W283" s="10">
        <f t="shared" si="141"/>
        <v>3.6656065740637038E-3</v>
      </c>
      <c r="X283" s="10">
        <f t="shared" si="142"/>
        <v>3.6821791184954078E-3</v>
      </c>
      <c r="Y283" s="1"/>
      <c r="Z283" s="23">
        <f t="shared" si="127"/>
        <v>21.344369641578698</v>
      </c>
      <c r="AA283" s="54">
        <f t="shared" si="128"/>
        <v>0</v>
      </c>
      <c r="AB283" s="54" t="e">
        <f t="shared" si="129"/>
        <v>#DIV/0!</v>
      </c>
      <c r="AC283" s="54" t="e">
        <f t="shared" si="130"/>
        <v>#DIV/0!</v>
      </c>
      <c r="AD283" s="54" t="e">
        <f t="shared" si="151"/>
        <v>#DIV/0!</v>
      </c>
      <c r="AG283" s="23">
        <f t="shared" si="131"/>
        <v>21.344369641578698</v>
      </c>
      <c r="AH283" s="54">
        <f t="shared" si="152"/>
        <v>0</v>
      </c>
      <c r="AI283" s="54" t="e">
        <f t="shared" si="153"/>
        <v>#DIV/0!</v>
      </c>
      <c r="AJ283" s="54" t="e">
        <f t="shared" si="154"/>
        <v>#DIV/0!</v>
      </c>
      <c r="AK283" s="54" t="e">
        <f t="shared" si="155"/>
        <v>#DIV/0!</v>
      </c>
      <c r="AM283" s="23">
        <f t="shared" si="132"/>
        <v>21.344369641578698</v>
      </c>
      <c r="AN283" s="54">
        <f t="shared" si="156"/>
        <v>0</v>
      </c>
      <c r="AO283" s="54" t="e">
        <f t="shared" si="157"/>
        <v>#DIV/0!</v>
      </c>
      <c r="AP283" s="54" t="e">
        <f t="shared" si="158"/>
        <v>#DIV/0!</v>
      </c>
      <c r="AQ283" s="54" t="e">
        <f t="shared" si="159"/>
        <v>#DIV/0!</v>
      </c>
      <c r="AS283" s="23">
        <f t="shared" si="133"/>
        <v>21.344369641578698</v>
      </c>
      <c r="AT283" s="54">
        <f t="shared" si="160"/>
        <v>0</v>
      </c>
      <c r="AU283" s="54" t="e">
        <f t="shared" si="161"/>
        <v>#DIV/0!</v>
      </c>
      <c r="AV283" s="54" t="e">
        <f t="shared" si="162"/>
        <v>#DIV/0!</v>
      </c>
      <c r="AW283" s="54" t="e">
        <f t="shared" si="163"/>
        <v>#DIV/0!</v>
      </c>
    </row>
    <row r="284" spans="1:49" s="50" customFormat="1" hidden="1" x14ac:dyDescent="0.25">
      <c r="A284" s="3"/>
      <c r="B284" s="4"/>
      <c r="C284" s="4">
        <f t="shared" si="143"/>
        <v>30.042588447863206</v>
      </c>
      <c r="D284" s="22">
        <f t="shared" si="134"/>
        <v>406.65257649252806</v>
      </c>
      <c r="E284" s="54">
        <f t="shared" si="144"/>
        <v>3.0653661617141053</v>
      </c>
      <c r="F284" s="54">
        <f t="shared" si="145"/>
        <v>3.3437439388295687</v>
      </c>
      <c r="G284" s="54">
        <f t="shared" si="135"/>
        <v>1.5992547112984259</v>
      </c>
      <c r="H284" s="24">
        <f t="shared" si="146"/>
        <v>26</v>
      </c>
      <c r="I284" s="23">
        <f t="shared" si="147"/>
        <v>0.18260869557110301</v>
      </c>
      <c r="J284" s="23">
        <f t="shared" si="148"/>
        <v>0.54347826340488703</v>
      </c>
      <c r="K284" s="22">
        <f t="shared" si="149"/>
        <v>45</v>
      </c>
      <c r="L284" s="136">
        <v>253</v>
      </c>
      <c r="M284" s="9">
        <f t="shared" si="124"/>
        <v>21.345929928019856</v>
      </c>
      <c r="N284" s="9">
        <f t="shared" si="125"/>
        <v>21.346767330750012</v>
      </c>
      <c r="O284" s="10">
        <f t="shared" si="150"/>
        <v>8.3740273015564526E-4</v>
      </c>
      <c r="P284" s="10">
        <f t="shared" si="136"/>
        <v>2.7554303213859072E-2</v>
      </c>
      <c r="Q284" s="10">
        <f t="shared" si="137"/>
        <v>3.9569149231817556E-3</v>
      </c>
      <c r="R284" s="10">
        <f t="shared" si="138"/>
        <v>3.9764197185891701E-3</v>
      </c>
      <c r="S284" s="9"/>
      <c r="T284" s="9">
        <f t="shared" si="126"/>
        <v>21.346632287885974</v>
      </c>
      <c r="U284" s="10">
        <f t="shared" si="139"/>
        <v>7.0235986611777435E-4</v>
      </c>
      <c r="V284" s="10">
        <f t="shared" si="140"/>
        <v>2.3177348624204567E-2</v>
      </c>
      <c r="W284" s="10">
        <f t="shared" si="141"/>
        <v>3.6306274424050375E-3</v>
      </c>
      <c r="X284" s="10">
        <f t="shared" si="142"/>
        <v>3.6469945500558344E-3</v>
      </c>
      <c r="Y284" s="1"/>
      <c r="Z284" s="23">
        <f t="shared" si="127"/>
        <v>21.345929928019856</v>
      </c>
      <c r="AA284" s="54">
        <f t="shared" si="128"/>
        <v>0</v>
      </c>
      <c r="AB284" s="54" t="e">
        <f t="shared" si="129"/>
        <v>#DIV/0!</v>
      </c>
      <c r="AC284" s="54" t="e">
        <f t="shared" si="130"/>
        <v>#DIV/0!</v>
      </c>
      <c r="AD284" s="54" t="e">
        <f t="shared" si="151"/>
        <v>#DIV/0!</v>
      </c>
      <c r="AG284" s="23">
        <f t="shared" si="131"/>
        <v>21.345929928019856</v>
      </c>
      <c r="AH284" s="54">
        <f t="shared" si="152"/>
        <v>0</v>
      </c>
      <c r="AI284" s="54" t="e">
        <f t="shared" si="153"/>
        <v>#DIV/0!</v>
      </c>
      <c r="AJ284" s="54" t="e">
        <f t="shared" si="154"/>
        <v>#DIV/0!</v>
      </c>
      <c r="AK284" s="54" t="e">
        <f t="shared" si="155"/>
        <v>#DIV/0!</v>
      </c>
      <c r="AM284" s="23">
        <f t="shared" si="132"/>
        <v>21.345929928019856</v>
      </c>
      <c r="AN284" s="54">
        <f t="shared" si="156"/>
        <v>0</v>
      </c>
      <c r="AO284" s="54" t="e">
        <f t="shared" si="157"/>
        <v>#DIV/0!</v>
      </c>
      <c r="AP284" s="54" t="e">
        <f t="shared" si="158"/>
        <v>#DIV/0!</v>
      </c>
      <c r="AQ284" s="54" t="e">
        <f t="shared" si="159"/>
        <v>#DIV/0!</v>
      </c>
      <c r="AS284" s="23">
        <f t="shared" si="133"/>
        <v>21.345929928019856</v>
      </c>
      <c r="AT284" s="54">
        <f t="shared" si="160"/>
        <v>0</v>
      </c>
      <c r="AU284" s="54" t="e">
        <f t="shared" si="161"/>
        <v>#DIV/0!</v>
      </c>
      <c r="AV284" s="54" t="e">
        <f t="shared" si="162"/>
        <v>#DIV/0!</v>
      </c>
      <c r="AW284" s="54" t="e">
        <f t="shared" si="163"/>
        <v>#DIV/0!</v>
      </c>
    </row>
    <row r="285" spans="1:49" s="50" customFormat="1" hidden="1" x14ac:dyDescent="0.25">
      <c r="A285" s="3"/>
      <c r="B285" s="4"/>
      <c r="C285" s="4">
        <f t="shared" si="143"/>
        <v>30.346689995975971</v>
      </c>
      <c r="D285" s="22">
        <f t="shared" si="134"/>
        <v>406.77732016796841</v>
      </c>
      <c r="E285" s="54">
        <f t="shared" si="144"/>
        <v>3.0957571581278507</v>
      </c>
      <c r="F285" s="54">
        <f t="shared" si="145"/>
        <v>3.374047658099006</v>
      </c>
      <c r="G285" s="54">
        <f t="shared" si="135"/>
        <v>1.614458625278296</v>
      </c>
      <c r="H285" s="24">
        <f t="shared" si="146"/>
        <v>26</v>
      </c>
      <c r="I285" s="23">
        <f t="shared" si="147"/>
        <v>0.18260869557110301</v>
      </c>
      <c r="J285" s="23">
        <f t="shared" si="148"/>
        <v>0.54347826340488703</v>
      </c>
      <c r="K285" s="22">
        <f t="shared" si="149"/>
        <v>45</v>
      </c>
      <c r="L285" s="136">
        <v>254</v>
      </c>
      <c r="M285" s="9">
        <f t="shared" si="124"/>
        <v>21.347469504116784</v>
      </c>
      <c r="N285" s="9">
        <f t="shared" si="125"/>
        <v>21.348295197501709</v>
      </c>
      <c r="O285" s="10">
        <f t="shared" si="150"/>
        <v>8.2569338492533007E-4</v>
      </c>
      <c r="P285" s="10">
        <f t="shared" si="136"/>
        <v>2.70038143471861E-2</v>
      </c>
      <c r="Q285" s="10">
        <f t="shared" si="137"/>
        <v>3.916026278708842E-3</v>
      </c>
      <c r="R285" s="10">
        <f t="shared" si="138"/>
        <v>3.9352578678951639E-3</v>
      </c>
      <c r="S285" s="9"/>
      <c r="T285" s="9">
        <f t="shared" si="126"/>
        <v>21.348163204484067</v>
      </c>
      <c r="U285" s="10">
        <f t="shared" si="139"/>
        <v>6.93700367282446E-4</v>
      </c>
      <c r="V285" s="10">
        <f t="shared" si="140"/>
        <v>2.2752401240706682E-2</v>
      </c>
      <c r="W285" s="10">
        <f t="shared" si="141"/>
        <v>3.5961023908492257E-3</v>
      </c>
      <c r="X285" s="10">
        <f t="shared" si="142"/>
        <v>3.6122671753726137E-3</v>
      </c>
      <c r="Y285" s="1"/>
      <c r="Z285" s="23">
        <f t="shared" si="127"/>
        <v>21.347469504116784</v>
      </c>
      <c r="AA285" s="54">
        <f t="shared" si="128"/>
        <v>0</v>
      </c>
      <c r="AB285" s="54" t="e">
        <f t="shared" si="129"/>
        <v>#DIV/0!</v>
      </c>
      <c r="AC285" s="54" t="e">
        <f t="shared" si="130"/>
        <v>#DIV/0!</v>
      </c>
      <c r="AD285" s="54" t="e">
        <f t="shared" si="151"/>
        <v>#DIV/0!</v>
      </c>
      <c r="AG285" s="23">
        <f t="shared" si="131"/>
        <v>21.347469504116784</v>
      </c>
      <c r="AH285" s="54">
        <f t="shared" si="152"/>
        <v>0</v>
      </c>
      <c r="AI285" s="54" t="e">
        <f t="shared" si="153"/>
        <v>#DIV/0!</v>
      </c>
      <c r="AJ285" s="54" t="e">
        <f t="shared" si="154"/>
        <v>#DIV/0!</v>
      </c>
      <c r="AK285" s="54" t="e">
        <f t="shared" si="155"/>
        <v>#DIV/0!</v>
      </c>
      <c r="AM285" s="23">
        <f t="shared" si="132"/>
        <v>21.347469504116784</v>
      </c>
      <c r="AN285" s="54">
        <f t="shared" si="156"/>
        <v>0</v>
      </c>
      <c r="AO285" s="54" t="e">
        <f t="shared" si="157"/>
        <v>#DIV/0!</v>
      </c>
      <c r="AP285" s="54" t="e">
        <f t="shared" si="158"/>
        <v>#DIV/0!</v>
      </c>
      <c r="AQ285" s="54" t="e">
        <f t="shared" si="159"/>
        <v>#DIV/0!</v>
      </c>
      <c r="AS285" s="23">
        <f t="shared" si="133"/>
        <v>21.347469504116784</v>
      </c>
      <c r="AT285" s="54">
        <f t="shared" si="160"/>
        <v>0</v>
      </c>
      <c r="AU285" s="54" t="e">
        <f t="shared" si="161"/>
        <v>#DIV/0!</v>
      </c>
      <c r="AV285" s="54" t="e">
        <f t="shared" si="162"/>
        <v>#DIV/0!</v>
      </c>
      <c r="AW285" s="54" t="e">
        <f t="shared" si="163"/>
        <v>#DIV/0!</v>
      </c>
    </row>
    <row r="286" spans="1:49" s="50" customFormat="1" hidden="1" x14ac:dyDescent="0.25">
      <c r="A286" s="3"/>
      <c r="B286" s="4"/>
      <c r="C286" s="4">
        <f t="shared" si="143"/>
        <v>30.652651920117339</v>
      </c>
      <c r="D286" s="22">
        <f t="shared" si="134"/>
        <v>406.90049183090366</v>
      </c>
      <c r="E286" s="54">
        <f t="shared" si="144"/>
        <v>3.1263340749407664</v>
      </c>
      <c r="F286" s="54">
        <f t="shared" si="145"/>
        <v>3.4045367638396931</v>
      </c>
      <c r="G286" s="54">
        <f t="shared" si="135"/>
        <v>1.6297549832065197</v>
      </c>
      <c r="H286" s="24">
        <f t="shared" si="146"/>
        <v>26</v>
      </c>
      <c r="I286" s="23">
        <f t="shared" si="147"/>
        <v>0.18260869557110301</v>
      </c>
      <c r="J286" s="23">
        <f t="shared" si="148"/>
        <v>0.54347826340488703</v>
      </c>
      <c r="K286" s="22">
        <f t="shared" si="149"/>
        <v>45</v>
      </c>
      <c r="L286" s="136">
        <v>255</v>
      </c>
      <c r="M286" s="9">
        <f t="shared" si="124"/>
        <v>21.348988716139246</v>
      </c>
      <c r="N286" s="9">
        <f t="shared" si="125"/>
        <v>21.349802909250677</v>
      </c>
      <c r="O286" s="10">
        <f t="shared" si="150"/>
        <v>8.1419311143093864E-4</v>
      </c>
      <c r="P286" s="10">
        <f t="shared" si="136"/>
        <v>2.6466432651118529E-2</v>
      </c>
      <c r="Q286" s="10">
        <f t="shared" si="137"/>
        <v>3.875729728442143E-3</v>
      </c>
      <c r="R286" s="10">
        <f t="shared" si="138"/>
        <v>3.8946930001039454E-3</v>
      </c>
      <c r="S286" s="9"/>
      <c r="T286" s="9">
        <f t="shared" si="126"/>
        <v>21.349673887399394</v>
      </c>
      <c r="U286" s="10">
        <f t="shared" si="139"/>
        <v>6.851712601481097E-4</v>
      </c>
      <c r="V286" s="10">
        <f t="shared" si="140"/>
        <v>2.2336551665734908E-2</v>
      </c>
      <c r="W286" s="10">
        <f t="shared" si="141"/>
        <v>3.5620240534349453E-3</v>
      </c>
      <c r="X286" s="10">
        <f t="shared" si="142"/>
        <v>3.5779895742303015E-3</v>
      </c>
      <c r="Y286" s="1"/>
      <c r="Z286" s="23">
        <f t="shared" si="127"/>
        <v>21.348988716139246</v>
      </c>
      <c r="AA286" s="54">
        <f t="shared" si="128"/>
        <v>0</v>
      </c>
      <c r="AB286" s="54" t="e">
        <f t="shared" si="129"/>
        <v>#DIV/0!</v>
      </c>
      <c r="AC286" s="54" t="e">
        <f t="shared" si="130"/>
        <v>#DIV/0!</v>
      </c>
      <c r="AD286" s="54" t="e">
        <f t="shared" si="151"/>
        <v>#DIV/0!</v>
      </c>
      <c r="AG286" s="23">
        <f t="shared" si="131"/>
        <v>21.348988716139246</v>
      </c>
      <c r="AH286" s="54">
        <f t="shared" si="152"/>
        <v>0</v>
      </c>
      <c r="AI286" s="54" t="e">
        <f t="shared" si="153"/>
        <v>#DIV/0!</v>
      </c>
      <c r="AJ286" s="54" t="e">
        <f t="shared" si="154"/>
        <v>#DIV/0!</v>
      </c>
      <c r="AK286" s="54" t="e">
        <f t="shared" si="155"/>
        <v>#DIV/0!</v>
      </c>
      <c r="AM286" s="23">
        <f t="shared" si="132"/>
        <v>21.348988716139246</v>
      </c>
      <c r="AN286" s="54">
        <f t="shared" si="156"/>
        <v>0</v>
      </c>
      <c r="AO286" s="54" t="e">
        <f t="shared" si="157"/>
        <v>#DIV/0!</v>
      </c>
      <c r="AP286" s="54" t="e">
        <f t="shared" si="158"/>
        <v>#DIV/0!</v>
      </c>
      <c r="AQ286" s="54" t="e">
        <f t="shared" si="159"/>
        <v>#DIV/0!</v>
      </c>
      <c r="AS286" s="23">
        <f t="shared" si="133"/>
        <v>21.348988716139246</v>
      </c>
      <c r="AT286" s="54">
        <f t="shared" si="160"/>
        <v>0</v>
      </c>
      <c r="AU286" s="54" t="e">
        <f t="shared" si="161"/>
        <v>#DIV/0!</v>
      </c>
      <c r="AV286" s="54" t="e">
        <f t="shared" si="162"/>
        <v>#DIV/0!</v>
      </c>
      <c r="AW286" s="54" t="e">
        <f t="shared" si="163"/>
        <v>#DIV/0!</v>
      </c>
    </row>
    <row r="287" spans="1:49" s="50" customFormat="1" hidden="1" x14ac:dyDescent="0.25">
      <c r="A287" s="3"/>
      <c r="B287" s="4"/>
      <c r="C287" s="4">
        <f t="shared" si="143"/>
        <v>30.960478209813267</v>
      </c>
      <c r="D287" s="22">
        <f t="shared" si="134"/>
        <v>407.02211597781684</v>
      </c>
      <c r="E287" s="54">
        <f t="shared" si="144"/>
        <v>3.1570973108541085</v>
      </c>
      <c r="F287" s="54">
        <f t="shared" si="145"/>
        <v>3.4352116536078925</v>
      </c>
      <c r="G287" s="54">
        <f t="shared" si="135"/>
        <v>1.6451439901080636</v>
      </c>
      <c r="H287" s="24">
        <f t="shared" si="146"/>
        <v>26</v>
      </c>
      <c r="I287" s="23">
        <f t="shared" si="147"/>
        <v>0.18260869557110301</v>
      </c>
      <c r="J287" s="23">
        <f t="shared" si="148"/>
        <v>0.54347826340488703</v>
      </c>
      <c r="K287" s="22">
        <f t="shared" si="149"/>
        <v>45</v>
      </c>
      <c r="L287" s="136">
        <v>256</v>
      </c>
      <c r="M287" s="9">
        <f t="shared" si="124"/>
        <v>21.350487903414113</v>
      </c>
      <c r="N287" s="9">
        <f t="shared" si="125"/>
        <v>21.351290800793517</v>
      </c>
      <c r="O287" s="10">
        <f t="shared" si="150"/>
        <v>8.0289737940475447E-4</v>
      </c>
      <c r="P287" s="10">
        <f t="shared" si="136"/>
        <v>2.5941796404239929E-2</v>
      </c>
      <c r="Q287" s="10">
        <f t="shared" si="137"/>
        <v>3.836014241784801E-3</v>
      </c>
      <c r="R287" s="10">
        <f t="shared" si="138"/>
        <v>3.85471397858464E-3</v>
      </c>
      <c r="S287" s="9"/>
      <c r="T287" s="9">
        <f t="shared" si="126"/>
        <v>21.351164673703622</v>
      </c>
      <c r="U287" s="10">
        <f t="shared" si="139"/>
        <v>6.7677028950896556E-4</v>
      </c>
      <c r="V287" s="10">
        <f t="shared" si="140"/>
        <v>2.1929579095324621E-2</v>
      </c>
      <c r="W287" s="10">
        <f t="shared" si="141"/>
        <v>3.5283852063600321E-3</v>
      </c>
      <c r="X287" s="10">
        <f t="shared" si="142"/>
        <v>3.544154469576572E-3</v>
      </c>
      <c r="Y287" s="1"/>
      <c r="Z287" s="23">
        <f t="shared" si="127"/>
        <v>21.350487903414113</v>
      </c>
      <c r="AA287" s="54">
        <f t="shared" si="128"/>
        <v>0</v>
      </c>
      <c r="AB287" s="54" t="e">
        <f t="shared" si="129"/>
        <v>#DIV/0!</v>
      </c>
      <c r="AC287" s="54" t="e">
        <f t="shared" si="130"/>
        <v>#DIV/0!</v>
      </c>
      <c r="AD287" s="54" t="e">
        <f t="shared" si="151"/>
        <v>#DIV/0!</v>
      </c>
      <c r="AG287" s="23">
        <f t="shared" si="131"/>
        <v>21.350487903414113</v>
      </c>
      <c r="AH287" s="54">
        <f t="shared" si="152"/>
        <v>0</v>
      </c>
      <c r="AI287" s="54" t="e">
        <f t="shared" si="153"/>
        <v>#DIV/0!</v>
      </c>
      <c r="AJ287" s="54" t="e">
        <f t="shared" si="154"/>
        <v>#DIV/0!</v>
      </c>
      <c r="AK287" s="54" t="e">
        <f t="shared" si="155"/>
        <v>#DIV/0!</v>
      </c>
      <c r="AM287" s="23">
        <f t="shared" si="132"/>
        <v>21.350487903414113</v>
      </c>
      <c r="AN287" s="54">
        <f t="shared" si="156"/>
        <v>0</v>
      </c>
      <c r="AO287" s="54" t="e">
        <f t="shared" si="157"/>
        <v>#DIV/0!</v>
      </c>
      <c r="AP287" s="54" t="e">
        <f t="shared" si="158"/>
        <v>#DIV/0!</v>
      </c>
      <c r="AQ287" s="54" t="e">
        <f t="shared" si="159"/>
        <v>#DIV/0!</v>
      </c>
      <c r="AS287" s="23">
        <f t="shared" si="133"/>
        <v>21.350487903414113</v>
      </c>
      <c r="AT287" s="54">
        <f t="shared" si="160"/>
        <v>0</v>
      </c>
      <c r="AU287" s="54" t="e">
        <f t="shared" si="161"/>
        <v>#DIV/0!</v>
      </c>
      <c r="AV287" s="54" t="e">
        <f t="shared" si="162"/>
        <v>#DIV/0!</v>
      </c>
      <c r="AW287" s="54" t="e">
        <f t="shared" si="163"/>
        <v>#DIV/0!</v>
      </c>
    </row>
    <row r="288" spans="1:49" s="50" customFormat="1" hidden="1" x14ac:dyDescent="0.25">
      <c r="A288" s="3"/>
      <c r="B288" s="4"/>
      <c r="C288" s="4">
        <f t="shared" si="143"/>
        <v>31.270172847418753</v>
      </c>
      <c r="D288" s="22">
        <f t="shared" si="134"/>
        <v>407.14221665794429</v>
      </c>
      <c r="E288" s="54">
        <f t="shared" si="144"/>
        <v>3.1880472638524879</v>
      </c>
      <c r="F288" s="54">
        <f t="shared" si="145"/>
        <v>3.4660727242452789</v>
      </c>
      <c r="G288" s="54">
        <f t="shared" si="135"/>
        <v>1.6606258505420788</v>
      </c>
      <c r="H288" s="24">
        <f t="shared" si="146"/>
        <v>26</v>
      </c>
      <c r="I288" s="23">
        <f t="shared" si="147"/>
        <v>0.18260869557110301</v>
      </c>
      <c r="J288" s="23">
        <f t="shared" si="148"/>
        <v>0.54347826340488703</v>
      </c>
      <c r="K288" s="22">
        <f t="shared" si="149"/>
        <v>45</v>
      </c>
      <c r="L288" s="136">
        <v>257</v>
      </c>
      <c r="M288" s="9">
        <f t="shared" ref="M288:M351" si="164">(-( I288*K288 -I288*$C$2 -H288-H288*I288 /((E288*F288)/(E288+F288)))-SQRT(( I288*K288 -I288*$C$2 -H288-H288*I288 /((E288*F288)/(E288+F288)))*( I288*K288 -I288*$C$2 -H288-H288*I288 /((E288*F288)/(E288+F288)))-4*(J288 +I288 /((E288*F288)/(E288+F288)))*(+H288*I288*$C$2 -H288*I288*K288)))/(2*(J288 +I288 /((E288*F288)/(E288+F288))))</f>
        <v>21.351967398487044</v>
      </c>
      <c r="N288" s="9">
        <f t="shared" ref="N288:N351" si="165">(-( I288*K288 -I288*$C$2 -H288-H288*I288 /((E289*F288)/(E289+F288)))-SQRT(( I288*K288 -I288*$C$2 -H288-H288*I288 /((E289*F288)/(E289+F288)))*( I288*K288 -I288*$C$2 -H288-H288*I288 /((E289*F288)/(E289+F288)))-4*(J288 +I288 /((E289*F288)/(E289+F288)))*(+H288*I288*$C$2 -H288*I288*K288)))/(2*(J288 +I288 /((E289*F288)/(E289+F288))))</f>
        <v>21.352759200260721</v>
      </c>
      <c r="O288" s="10">
        <f t="shared" si="150"/>
        <v>7.9180177367632609E-4</v>
      </c>
      <c r="P288" s="10">
        <f t="shared" si="136"/>
        <v>2.5429555219076028E-2</v>
      </c>
      <c r="Q288" s="10">
        <f t="shared" si="137"/>
        <v>3.79686903900507E-3</v>
      </c>
      <c r="R288" s="10">
        <f t="shared" si="138"/>
        <v>3.8153099200466684E-3</v>
      </c>
      <c r="S288" s="9"/>
      <c r="T288" s="9">
        <f t="shared" ref="T288:T351" si="166">(-( I288*K288 -I288*$C$2 -H288-H288*I288 /((E288*F289)/(E288+F289)))-SQRT(( I288*K288 -I288*$C$2 -H288-H288*I288 /((E288*F289)/(E288+F289)))*( I288*K288 -I288*$C$2 -H288-H288*I288 /((E288*F289)/(E288+F289)))-4*(J288 +I288 /((E288*F289)/(E288+F289)))*(+H288*I288*$C$2 -H288*I288*K288)))/(2*(J288 +I288 /((E288*F289)/(E288+F289))))</f>
        <v>21.352635893729637</v>
      </c>
      <c r="U288" s="10">
        <f t="shared" si="139"/>
        <v>6.6849524259282589E-4</v>
      </c>
      <c r="V288" s="10">
        <f t="shared" si="140"/>
        <v>2.1531268661398276E-2</v>
      </c>
      <c r="W288" s="10">
        <f t="shared" si="141"/>
        <v>3.4951787642274958E-3</v>
      </c>
      <c r="X288" s="10">
        <f t="shared" si="142"/>
        <v>3.5107547237745403E-3</v>
      </c>
      <c r="Y288" s="1"/>
      <c r="Z288" s="23">
        <f t="shared" ref="Z288:Z351" si="167">(-( I288*K288 -I288*$C$2 -H289-H289*I288 /((E288*F288)/(E288+F288)))-SQRT(( I288*K288 -I288*$C$2 -H289-H289*I288 /((E288*F288)/(E288+F288)))*( I288*K288 -I288*$C$2 -H289-H289*I288 /((E288*F288)/(E288+F288)))-4*(J288 +I288 /((E288*F288)/(E288+F288)))*(+H289*I288*$C$2 -H289*I288*K288)))/(2*(J288 +I288 /((E288*F288)/(E288+F288))))</f>
        <v>21.351967398487044</v>
      </c>
      <c r="AA288" s="54">
        <f t="shared" ref="AA288:AA351" si="168">Z288-M288</f>
        <v>0</v>
      </c>
      <c r="AB288" s="54" t="e">
        <f t="shared" ref="AB288:AB351" si="169">AA288/(H289-H288)</f>
        <v>#DIV/0!</v>
      </c>
      <c r="AC288" s="54" t="e">
        <f t="shared" ref="AC288:AC351" si="170">(AA288/M288)/(($H289-$H288)/$H288)</f>
        <v>#DIV/0!</v>
      </c>
      <c r="AD288" s="54" t="e">
        <f t="shared" si="151"/>
        <v>#DIV/0!</v>
      </c>
      <c r="AG288" s="23">
        <f t="shared" ref="AG288:AG351" si="171">(-( I289*K288 -I289*$C$2 -H288-H288*I289 /((E288*F288)/(E288+F288)))-SQRT(( I289*K288 -I289*$C$2 -H288-H288*I289 /((E288*F288)/(E288+F288)))*( I289*K288 -I289*$C$2 -H288-H288*I289 /((E288*F288)/(E288+F288)))-4*(J288 +I289 /((E288*F288)/(E288+F288)))*(+H288*I289*$C$2 -H288*I289*K288)))/(2*(J288 +I289 /((E288*F288)/(E288+F288))))</f>
        <v>21.351967398487044</v>
      </c>
      <c r="AH288" s="54">
        <f t="shared" si="152"/>
        <v>0</v>
      </c>
      <c r="AI288" s="54" t="e">
        <f t="shared" si="153"/>
        <v>#DIV/0!</v>
      </c>
      <c r="AJ288" s="54" t="e">
        <f t="shared" si="154"/>
        <v>#DIV/0!</v>
      </c>
      <c r="AK288" s="54" t="e">
        <f t="shared" si="155"/>
        <v>#DIV/0!</v>
      </c>
      <c r="AM288" s="23">
        <f t="shared" ref="AM288:AM351" si="172">(-( I288*K288 -I288*$C$2 -H288-H288*I288 /((E288*F288)/(E288+F288)))-SQRT(( I288*K288 -I288*$C$2 -H288-H288*I288 /((E288*F288)/(E288+F288)))*( I288*K288 -I288*$C$2 -H288-H288*I288 /((E288*F288)/(E288+F288)))-4*(J289 +I288 /((E288*F288)/(E288+F288)))*(+H288*I288*$C$2 -H288*I288*K288)))/(2*(J289 +I288 /((E288*F288)/(E288+F288))))</f>
        <v>21.351967398487044</v>
      </c>
      <c r="AN288" s="54">
        <f t="shared" si="156"/>
        <v>0</v>
      </c>
      <c r="AO288" s="54" t="e">
        <f t="shared" si="157"/>
        <v>#DIV/0!</v>
      </c>
      <c r="AP288" s="54" t="e">
        <f t="shared" si="158"/>
        <v>#DIV/0!</v>
      </c>
      <c r="AQ288" s="54" t="e">
        <f t="shared" si="159"/>
        <v>#DIV/0!</v>
      </c>
      <c r="AS288" s="23">
        <f t="shared" ref="AS288:AS351" si="173">(-( I288*K289 -I288*$C$2 -H288-H288*I288 /((E288*F288)/(E288+F288)))-SQRT(( I288*K289 -I288*$C$2 -H288-H288*I288 /((E288*F288)/(E288+F288)))*( I288*K289 -I288*$C$2 -H288-H288*I288 /((E288*F288)/(E288+F288)))-4*(J288 +I288 /((E288*F288)/(E288+F288)))*(+H288*I288*$C$2 -H288*I288*K289)))/(2*(J288 +I288 /((E288*F288)/(E288+F288))))</f>
        <v>21.351967398487044</v>
      </c>
      <c r="AT288" s="54">
        <f t="shared" si="160"/>
        <v>0</v>
      </c>
      <c r="AU288" s="54" t="e">
        <f t="shared" si="161"/>
        <v>#DIV/0!</v>
      </c>
      <c r="AV288" s="54" t="e">
        <f t="shared" si="162"/>
        <v>#DIV/0!</v>
      </c>
      <c r="AW288" s="54" t="e">
        <f t="shared" si="163"/>
        <v>#DIV/0!</v>
      </c>
    </row>
    <row r="289" spans="1:49" s="50" customFormat="1" hidden="1" x14ac:dyDescent="0.25">
      <c r="A289" s="3"/>
      <c r="B289" s="4"/>
      <c r="C289" s="4">
        <f t="shared" si="143"/>
        <v>31.581739808158844</v>
      </c>
      <c r="D289" s="22">
        <f t="shared" ref="D289:D352" si="174">$C$2-M289/G289</f>
        <v>407.26081748248043</v>
      </c>
      <c r="E289" s="54">
        <f t="shared" si="144"/>
        <v>3.2191843312079702</v>
      </c>
      <c r="F289" s="54">
        <f t="shared" si="145"/>
        <v>3.497120371883029</v>
      </c>
      <c r="G289" s="54">
        <f t="shared" ref="G289:G352" si="175">(E289*F289)/(E289+F289)</f>
        <v>1.6762007686061207</v>
      </c>
      <c r="H289" s="24">
        <f t="shared" si="146"/>
        <v>26</v>
      </c>
      <c r="I289" s="23">
        <f t="shared" si="147"/>
        <v>0.18260869557110301</v>
      </c>
      <c r="J289" s="23">
        <f t="shared" si="148"/>
        <v>0.54347826340488703</v>
      </c>
      <c r="K289" s="22">
        <f t="shared" si="149"/>
        <v>45</v>
      </c>
      <c r="L289" s="136">
        <v>258</v>
      </c>
      <c r="M289" s="9">
        <f t="shared" si="164"/>
        <v>21.353427527279937</v>
      </c>
      <c r="N289" s="9">
        <f t="shared" si="165"/>
        <v>21.354208429270674</v>
      </c>
      <c r="O289" s="10">
        <f t="shared" si="150"/>
        <v>7.8090199073699296E-4</v>
      </c>
      <c r="P289" s="10">
        <f t="shared" ref="P289:P352" si="176">O289/(E290-E289)</f>
        <v>2.4929369642364009E-2</v>
      </c>
      <c r="Q289" s="10">
        <f t="shared" ref="Q289:Q352" si="177">(O289/M289)/((E290-E289)/E289)</f>
        <v>3.7582835840786737E-3</v>
      </c>
      <c r="R289" s="10">
        <f t="shared" ref="R289:R352" si="178">(LN(N289)-LN(M289))/(LN(E290)-LN(E289))</f>
        <v>3.776470187565936E-3</v>
      </c>
      <c r="S289" s="9"/>
      <c r="T289" s="9">
        <f t="shared" si="166"/>
        <v>21.354087871228181</v>
      </c>
      <c r="U289" s="10">
        <f t="shared" ref="U289:U352" si="179">T289-$M289</f>
        <v>6.6034394824399101E-4</v>
      </c>
      <c r="V289" s="10">
        <f t="shared" ref="V289:V352" si="180">U289/(F290-F289)</f>
        <v>2.1141411258279761E-2</v>
      </c>
      <c r="W289" s="10">
        <f t="shared" ref="W289:W352" si="181">(U289/M289)/((F290-F289)/F289)</f>
        <v>3.462397776995444E-3</v>
      </c>
      <c r="X289" s="10">
        <f t="shared" ref="X289:X352" si="182">(LN(T289)-LN(M289))/(LN(F290)-LN(F289))</f>
        <v>3.477783335387106E-3</v>
      </c>
      <c r="Y289" s="1"/>
      <c r="Z289" s="23">
        <f t="shared" si="167"/>
        <v>21.353427527279937</v>
      </c>
      <c r="AA289" s="54">
        <f t="shared" si="168"/>
        <v>0</v>
      </c>
      <c r="AB289" s="54" t="e">
        <f t="shared" si="169"/>
        <v>#DIV/0!</v>
      </c>
      <c r="AC289" s="54" t="e">
        <f t="shared" si="170"/>
        <v>#DIV/0!</v>
      </c>
      <c r="AD289" s="54" t="e">
        <f t="shared" si="151"/>
        <v>#DIV/0!</v>
      </c>
      <c r="AG289" s="23">
        <f t="shared" si="171"/>
        <v>21.353427527279937</v>
      </c>
      <c r="AH289" s="54">
        <f t="shared" si="152"/>
        <v>0</v>
      </c>
      <c r="AI289" s="54" t="e">
        <f t="shared" si="153"/>
        <v>#DIV/0!</v>
      </c>
      <c r="AJ289" s="54" t="e">
        <f t="shared" si="154"/>
        <v>#DIV/0!</v>
      </c>
      <c r="AK289" s="54" t="e">
        <f t="shared" si="155"/>
        <v>#DIV/0!</v>
      </c>
      <c r="AM289" s="23">
        <f t="shared" si="172"/>
        <v>21.353427527279937</v>
      </c>
      <c r="AN289" s="54">
        <f t="shared" si="156"/>
        <v>0</v>
      </c>
      <c r="AO289" s="54" t="e">
        <f t="shared" si="157"/>
        <v>#DIV/0!</v>
      </c>
      <c r="AP289" s="54" t="e">
        <f t="shared" si="158"/>
        <v>#DIV/0!</v>
      </c>
      <c r="AQ289" s="54" t="e">
        <f t="shared" si="159"/>
        <v>#DIV/0!</v>
      </c>
      <c r="AS289" s="23">
        <f t="shared" si="173"/>
        <v>21.353427527279937</v>
      </c>
      <c r="AT289" s="54">
        <f t="shared" si="160"/>
        <v>0</v>
      </c>
      <c r="AU289" s="54" t="e">
        <f t="shared" si="161"/>
        <v>#DIV/0!</v>
      </c>
      <c r="AV289" s="54" t="e">
        <f t="shared" si="162"/>
        <v>#DIV/0!</v>
      </c>
      <c r="AW289" s="54" t="e">
        <f t="shared" si="163"/>
        <v>#DIV/0!</v>
      </c>
    </row>
    <row r="290" spans="1:49" s="50" customFormat="1" hidden="1" x14ac:dyDescent="0.25">
      <c r="A290" s="3"/>
      <c r="B290" s="4"/>
      <c r="C290" s="4">
        <f t="shared" ref="C290:C353" si="183">IF(OR(($E$1032-$E$32)&gt;1,($F$1032-$F$32)&gt;1),$C$32 + ($C$1032 - $C$32) * ((ROW() - ROW($C$32)) / (1034 - 34))^$B$31,($C$32 + ($C$1032 - $C$32) * (ROW() - ROW($C$32)) / (ROW($C$1032) - ROW($C$32))))</f>
        <v>31.895183060168982</v>
      </c>
      <c r="D290" s="22">
        <f t="shared" si="174"/>
        <v>407.37794163357518</v>
      </c>
      <c r="E290" s="54">
        <f t="shared" ref="E290:E353" si="184">$E$32+$C290/$C$1032*($E$1032-$E$32)</f>
        <v>3.2505089094841075</v>
      </c>
      <c r="F290" s="54">
        <f t="shared" ref="F290:F353" si="185">$F$32+$C290/$C$1032*($F$1032-$F$32)</f>
        <v>3.5283549919458395</v>
      </c>
      <c r="G290" s="54">
        <f t="shared" si="175"/>
        <v>1.6918689479402877</v>
      </c>
      <c r="H290" s="24">
        <f t="shared" si="146"/>
        <v>26</v>
      </c>
      <c r="I290" s="23">
        <f t="shared" si="147"/>
        <v>0.18260869557110301</v>
      </c>
      <c r="J290" s="23">
        <f t="shared" si="148"/>
        <v>0.54347826340488703</v>
      </c>
      <c r="K290" s="22">
        <f t="shared" si="149"/>
        <v>45</v>
      </c>
      <c r="L290" s="136">
        <v>259</v>
      </c>
      <c r="M290" s="9">
        <f t="shared" si="164"/>
        <v>21.354868609244086</v>
      </c>
      <c r="N290" s="9">
        <f t="shared" si="165"/>
        <v>21.355638803079799</v>
      </c>
      <c r="O290" s="10">
        <f t="shared" si="150"/>
        <v>7.701938357129734E-4</v>
      </c>
      <c r="P290" s="10">
        <f t="shared" si="176"/>
        <v>2.4440910780206399E-2</v>
      </c>
      <c r="Q290" s="10">
        <f t="shared" si="177"/>
        <v>3.720247579166878E-3</v>
      </c>
      <c r="R290" s="10">
        <f t="shared" si="178"/>
        <v>3.7381843850463089E-3</v>
      </c>
      <c r="S290" s="9"/>
      <c r="T290" s="9">
        <f t="shared" si="166"/>
        <v>21.355520923520395</v>
      </c>
      <c r="U290" s="10">
        <f t="shared" si="179"/>
        <v>6.5231427630862981E-4</v>
      </c>
      <c r="V290" s="10">
        <f t="shared" si="180"/>
        <v>2.0759803380568154E-2</v>
      </c>
      <c r="W290" s="10">
        <f t="shared" si="181"/>
        <v>3.4300354279835845E-3</v>
      </c>
      <c r="X290" s="10">
        <f t="shared" si="182"/>
        <v>3.4452334375873195E-3</v>
      </c>
      <c r="Y290" s="1"/>
      <c r="Z290" s="23">
        <f t="shared" si="167"/>
        <v>21.354868609244086</v>
      </c>
      <c r="AA290" s="54">
        <f t="shared" si="168"/>
        <v>0</v>
      </c>
      <c r="AB290" s="54" t="e">
        <f t="shared" si="169"/>
        <v>#DIV/0!</v>
      </c>
      <c r="AC290" s="54" t="e">
        <f t="shared" si="170"/>
        <v>#DIV/0!</v>
      </c>
      <c r="AD290" s="54" t="e">
        <f t="shared" si="151"/>
        <v>#DIV/0!</v>
      </c>
      <c r="AG290" s="23">
        <f t="shared" si="171"/>
        <v>21.354868609244086</v>
      </c>
      <c r="AH290" s="54">
        <f t="shared" si="152"/>
        <v>0</v>
      </c>
      <c r="AI290" s="54" t="e">
        <f t="shared" si="153"/>
        <v>#DIV/0!</v>
      </c>
      <c r="AJ290" s="54" t="e">
        <f t="shared" si="154"/>
        <v>#DIV/0!</v>
      </c>
      <c r="AK290" s="54" t="e">
        <f t="shared" si="155"/>
        <v>#DIV/0!</v>
      </c>
      <c r="AM290" s="23">
        <f t="shared" si="172"/>
        <v>21.354868609244086</v>
      </c>
      <c r="AN290" s="54">
        <f t="shared" si="156"/>
        <v>0</v>
      </c>
      <c r="AO290" s="54" t="e">
        <f t="shared" si="157"/>
        <v>#DIV/0!</v>
      </c>
      <c r="AP290" s="54" t="e">
        <f t="shared" si="158"/>
        <v>#DIV/0!</v>
      </c>
      <c r="AQ290" s="54" t="e">
        <f t="shared" si="159"/>
        <v>#DIV/0!</v>
      </c>
      <c r="AS290" s="23">
        <f t="shared" si="173"/>
        <v>21.354868609244086</v>
      </c>
      <c r="AT290" s="54">
        <f t="shared" si="160"/>
        <v>0</v>
      </c>
      <c r="AU290" s="54" t="e">
        <f t="shared" si="161"/>
        <v>#DIV/0!</v>
      </c>
      <c r="AV290" s="54" t="e">
        <f t="shared" si="162"/>
        <v>#DIV/0!</v>
      </c>
      <c r="AW290" s="54" t="e">
        <f t="shared" si="163"/>
        <v>#DIV/0!</v>
      </c>
    </row>
    <row r="291" spans="1:49" s="50" customFormat="1" hidden="1" x14ac:dyDescent="0.25">
      <c r="A291" s="3"/>
      <c r="B291" s="4"/>
      <c r="C291" s="4">
        <f t="shared" si="183"/>
        <v>32.210506564535379</v>
      </c>
      <c r="D291" s="22">
        <f t="shared" si="174"/>
        <v>407.4936118731294</v>
      </c>
      <c r="E291" s="54">
        <f t="shared" si="184"/>
        <v>3.2820213945399721</v>
      </c>
      <c r="F291" s="54">
        <f t="shared" si="185"/>
        <v>3.5597769791559504</v>
      </c>
      <c r="G291" s="54">
        <f t="shared" si="175"/>
        <v>1.7076305917313128</v>
      </c>
      <c r="H291" s="24">
        <f t="shared" ref="H291:H354" si="186">$H$32+C291/$C$1032*($H$1032-$H$32)</f>
        <v>26</v>
      </c>
      <c r="I291" s="23">
        <f t="shared" ref="I291:I354" si="187">$I$32+C291/$C$1032*($I$1032-$I$32)</f>
        <v>0.18260869557110301</v>
      </c>
      <c r="J291" s="23">
        <f t="shared" ref="J291:J354" si="188">$J$32+C291/$C$1032*($J$1032-$J$32)</f>
        <v>0.54347826340488703</v>
      </c>
      <c r="K291" s="22">
        <f t="shared" ref="K291:K354" si="189">$K$32+C291/$C$1032*($K$1032-$K$32)</f>
        <v>45</v>
      </c>
      <c r="L291" s="136">
        <v>260</v>
      </c>
      <c r="M291" s="9">
        <f t="shared" si="164"/>
        <v>21.356290957509554</v>
      </c>
      <c r="N291" s="9">
        <f t="shared" si="165"/>
        <v>21.357050630728565</v>
      </c>
      <c r="O291" s="10">
        <f t="shared" ref="O291:O354" si="190">N291-M291</f>
        <v>7.596732190116029E-4</v>
      </c>
      <c r="P291" s="10">
        <f t="shared" si="176"/>
        <v>2.3963859924106195E-2</v>
      </c>
      <c r="Q291" s="10">
        <f t="shared" si="177"/>
        <v>3.682750957231164E-3</v>
      </c>
      <c r="R291" s="10">
        <f t="shared" si="178"/>
        <v>3.7004423494795048E-3</v>
      </c>
      <c r="S291" s="9"/>
      <c r="T291" s="9">
        <f t="shared" si="166"/>
        <v>21.356935361646169</v>
      </c>
      <c r="U291" s="10">
        <f t="shared" si="179"/>
        <v>6.4440413661515095E-4</v>
      </c>
      <c r="V291" s="10">
        <f t="shared" si="180"/>
        <v>2.0386246952839793E-2</v>
      </c>
      <c r="W291" s="10">
        <f t="shared" si="181"/>
        <v>3.3980850297691385E-3</v>
      </c>
      <c r="X291" s="10">
        <f t="shared" si="182"/>
        <v>3.4130982935245391E-3</v>
      </c>
      <c r="Y291" s="1"/>
      <c r="Z291" s="23">
        <f t="shared" si="167"/>
        <v>21.356290957509554</v>
      </c>
      <c r="AA291" s="54">
        <f t="shared" si="168"/>
        <v>0</v>
      </c>
      <c r="AB291" s="54" t="e">
        <f t="shared" si="169"/>
        <v>#DIV/0!</v>
      </c>
      <c r="AC291" s="54" t="e">
        <f t="shared" si="170"/>
        <v>#DIV/0!</v>
      </c>
      <c r="AD291" s="54" t="e">
        <f t="shared" ref="AD291:AD354" si="191">(LN(Z291)-LN($M291))/(LN($H292)-LN($H291))</f>
        <v>#DIV/0!</v>
      </c>
      <c r="AG291" s="23">
        <f t="shared" si="171"/>
        <v>21.356290957509554</v>
      </c>
      <c r="AH291" s="54">
        <f t="shared" ref="AH291:AH354" si="192">AG291-$M291</f>
        <v>0</v>
      </c>
      <c r="AI291" s="54" t="e">
        <f t="shared" ref="AI291:AI354" si="193">AH291/($I292-$I291)</f>
        <v>#DIV/0!</v>
      </c>
      <c r="AJ291" s="54" t="e">
        <f t="shared" ref="AJ291:AJ354" si="194">(AH291/$M291)/(($I292-$I291)/$I291)</f>
        <v>#DIV/0!</v>
      </c>
      <c r="AK291" s="54" t="e">
        <f t="shared" ref="AK291:AK354" si="195">(LN(AG291)-LN($M291))/(LN($I292)-LN($I291))</f>
        <v>#DIV/0!</v>
      </c>
      <c r="AM291" s="23">
        <f t="shared" si="172"/>
        <v>21.356290957509554</v>
      </c>
      <c r="AN291" s="54">
        <f t="shared" ref="AN291:AN354" si="196">AM291-$M291</f>
        <v>0</v>
      </c>
      <c r="AO291" s="54" t="e">
        <f t="shared" ref="AO291:AO354" si="197">AN291/($J292-$J291)</f>
        <v>#DIV/0!</v>
      </c>
      <c r="AP291" s="54" t="e">
        <f t="shared" ref="AP291:AP354" si="198">(AN291/$M291)/(($J292-$J291)/$J291)</f>
        <v>#DIV/0!</v>
      </c>
      <c r="AQ291" s="54" t="e">
        <f t="shared" ref="AQ291:AQ354" si="199">(LN(AM291)-LN($M291))/(LN($J292)-LN($J291))</f>
        <v>#DIV/0!</v>
      </c>
      <c r="AS291" s="23">
        <f t="shared" si="173"/>
        <v>21.356290957509554</v>
      </c>
      <c r="AT291" s="54">
        <f t="shared" ref="AT291:AT354" si="200">AS291-$M291</f>
        <v>0</v>
      </c>
      <c r="AU291" s="54" t="e">
        <f t="shared" ref="AU291:AU354" si="201">AT291/($K292-$K291)</f>
        <v>#DIV/0!</v>
      </c>
      <c r="AV291" s="54" t="e">
        <f t="shared" ref="AV291:AV354" si="202">(AT291/$M291)/(($K292-$K291)/$K291)</f>
        <v>#DIV/0!</v>
      </c>
      <c r="AW291" s="54" t="e">
        <f t="shared" ref="AW291:AW354" si="203">(LN(AS291)-LN($M291))/(LN($K292)-LN($K291))</f>
        <v>#DIV/0!</v>
      </c>
    </row>
    <row r="292" spans="1:49" s="50" customFormat="1" hidden="1" x14ac:dyDescent="0.25">
      <c r="A292" s="3"/>
      <c r="B292" s="4"/>
      <c r="C292" s="4">
        <f t="shared" si="183"/>
        <v>32.527714275334624</v>
      </c>
      <c r="D292" s="22">
        <f t="shared" si="174"/>
        <v>407.60785055139343</v>
      </c>
      <c r="E292" s="54">
        <f t="shared" si="184"/>
        <v>3.3137221815341165</v>
      </c>
      <c r="F292" s="54">
        <f t="shared" si="185"/>
        <v>3.5913867275370954</v>
      </c>
      <c r="G292" s="54">
        <f t="shared" si="175"/>
        <v>1.7234859027165799</v>
      </c>
      <c r="H292" s="24">
        <f t="shared" si="186"/>
        <v>26</v>
      </c>
      <c r="I292" s="23">
        <f t="shared" si="187"/>
        <v>0.18260869557110301</v>
      </c>
      <c r="J292" s="23">
        <f t="shared" si="188"/>
        <v>0.54347826340488703</v>
      </c>
      <c r="K292" s="22">
        <f t="shared" si="189"/>
        <v>45</v>
      </c>
      <c r="L292" s="136">
        <v>261</v>
      </c>
      <c r="M292" s="9">
        <f t="shared" si="164"/>
        <v>21.357694879030429</v>
      </c>
      <c r="N292" s="9">
        <f t="shared" si="165"/>
        <v>21.358444215183891</v>
      </c>
      <c r="O292" s="10">
        <f t="shared" si="190"/>
        <v>7.4933615346139959E-4</v>
      </c>
      <c r="P292" s="10">
        <f t="shared" si="176"/>
        <v>2.3497908203586174E-2</v>
      </c>
      <c r="Q292" s="10">
        <f t="shared" si="177"/>
        <v>3.6457838767200725E-3</v>
      </c>
      <c r="R292" s="10">
        <f t="shared" si="178"/>
        <v>3.6632341460430705E-3</v>
      </c>
      <c r="S292" s="9"/>
      <c r="T292" s="9">
        <f t="shared" si="166"/>
        <v>21.358331490508718</v>
      </c>
      <c r="U292" s="10">
        <f t="shared" si="179"/>
        <v>6.3661147828852904E-4</v>
      </c>
      <c r="V292" s="10">
        <f t="shared" si="180"/>
        <v>2.0020549174713357E-2</v>
      </c>
      <c r="W292" s="10">
        <f t="shared" si="181"/>
        <v>3.3665400218196861E-3</v>
      </c>
      <c r="X292" s="10">
        <f t="shared" si="182"/>
        <v>3.38137129430785E-3</v>
      </c>
      <c r="Y292" s="1"/>
      <c r="Z292" s="23">
        <f t="shared" si="167"/>
        <v>21.357694879030429</v>
      </c>
      <c r="AA292" s="54">
        <f t="shared" si="168"/>
        <v>0</v>
      </c>
      <c r="AB292" s="54" t="e">
        <f t="shared" si="169"/>
        <v>#DIV/0!</v>
      </c>
      <c r="AC292" s="54" t="e">
        <f t="shared" si="170"/>
        <v>#DIV/0!</v>
      </c>
      <c r="AD292" s="54" t="e">
        <f t="shared" si="191"/>
        <v>#DIV/0!</v>
      </c>
      <c r="AG292" s="23">
        <f t="shared" si="171"/>
        <v>21.357694879030429</v>
      </c>
      <c r="AH292" s="54">
        <f t="shared" si="192"/>
        <v>0</v>
      </c>
      <c r="AI292" s="54" t="e">
        <f t="shared" si="193"/>
        <v>#DIV/0!</v>
      </c>
      <c r="AJ292" s="54" t="e">
        <f t="shared" si="194"/>
        <v>#DIV/0!</v>
      </c>
      <c r="AK292" s="54" t="e">
        <f t="shared" si="195"/>
        <v>#DIV/0!</v>
      </c>
      <c r="AM292" s="23">
        <f t="shared" si="172"/>
        <v>21.357694879030429</v>
      </c>
      <c r="AN292" s="54">
        <f t="shared" si="196"/>
        <v>0</v>
      </c>
      <c r="AO292" s="54" t="e">
        <f t="shared" si="197"/>
        <v>#DIV/0!</v>
      </c>
      <c r="AP292" s="54" t="e">
        <f t="shared" si="198"/>
        <v>#DIV/0!</v>
      </c>
      <c r="AQ292" s="54" t="e">
        <f t="shared" si="199"/>
        <v>#DIV/0!</v>
      </c>
      <c r="AS292" s="23">
        <f t="shared" si="173"/>
        <v>21.357694879030429</v>
      </c>
      <c r="AT292" s="54">
        <f t="shared" si="200"/>
        <v>0</v>
      </c>
      <c r="AU292" s="54" t="e">
        <f t="shared" si="201"/>
        <v>#DIV/0!</v>
      </c>
      <c r="AV292" s="54" t="e">
        <f t="shared" si="202"/>
        <v>#DIV/0!</v>
      </c>
      <c r="AW292" s="54" t="e">
        <f t="shared" si="203"/>
        <v>#DIV/0!</v>
      </c>
    </row>
    <row r="293" spans="1:49" s="50" customFormat="1" hidden="1" x14ac:dyDescent="0.25">
      <c r="A293" s="3"/>
      <c r="B293" s="4"/>
      <c r="C293" s="4">
        <f t="shared" si="183"/>
        <v>32.84681013967316</v>
      </c>
      <c r="D293" s="22">
        <f t="shared" si="174"/>
        <v>407.72067961537323</v>
      </c>
      <c r="E293" s="54">
        <f t="shared" si="184"/>
        <v>3.3456116649285166</v>
      </c>
      <c r="F293" s="54">
        <f t="shared" si="185"/>
        <v>3.6231846304184305</v>
      </c>
      <c r="G293" s="54">
        <f t="shared" si="175"/>
        <v>1.7394350831880823</v>
      </c>
      <c r="H293" s="24">
        <f t="shared" si="186"/>
        <v>26</v>
      </c>
      <c r="I293" s="23">
        <f t="shared" si="187"/>
        <v>0.18260869557110301</v>
      </c>
      <c r="J293" s="23">
        <f t="shared" si="188"/>
        <v>0.54347826340488703</v>
      </c>
      <c r="K293" s="22">
        <f t="shared" si="189"/>
        <v>45</v>
      </c>
      <c r="L293" s="136">
        <v>262</v>
      </c>
      <c r="M293" s="9">
        <f t="shared" si="164"/>
        <v>21.359080674726396</v>
      </c>
      <c r="N293" s="9">
        <f t="shared" si="165"/>
        <v>21.359819853477632</v>
      </c>
      <c r="O293" s="10">
        <f t="shared" si="190"/>
        <v>7.3917875123541421E-4</v>
      </c>
      <c r="P293" s="10">
        <f t="shared" si="176"/>
        <v>2.3042756242315717E-2</v>
      </c>
      <c r="Q293" s="10">
        <f t="shared" si="177"/>
        <v>3.6093367149278477E-3</v>
      </c>
      <c r="R293" s="10">
        <f t="shared" si="178"/>
        <v>3.626550060818811E-3</v>
      </c>
      <c r="S293" s="9"/>
      <c r="T293" s="9">
        <f t="shared" si="166"/>
        <v>21.359709609015407</v>
      </c>
      <c r="U293" s="10">
        <f t="shared" si="179"/>
        <v>6.289342890113403E-4</v>
      </c>
      <c r="V293" s="10">
        <f t="shared" si="180"/>
        <v>1.9662522368634458E-2</v>
      </c>
      <c r="W293" s="10">
        <f t="shared" si="181"/>
        <v>3.3353939678495803E-3</v>
      </c>
      <c r="X293" s="10">
        <f t="shared" si="182"/>
        <v>3.350045956181864E-3</v>
      </c>
      <c r="Y293" s="1"/>
      <c r="Z293" s="23">
        <f t="shared" si="167"/>
        <v>21.359080674726396</v>
      </c>
      <c r="AA293" s="54">
        <f t="shared" si="168"/>
        <v>0</v>
      </c>
      <c r="AB293" s="54" t="e">
        <f t="shared" si="169"/>
        <v>#DIV/0!</v>
      </c>
      <c r="AC293" s="54" t="e">
        <f t="shared" si="170"/>
        <v>#DIV/0!</v>
      </c>
      <c r="AD293" s="54" t="e">
        <f t="shared" si="191"/>
        <v>#DIV/0!</v>
      </c>
      <c r="AG293" s="23">
        <f t="shared" si="171"/>
        <v>21.359080674726396</v>
      </c>
      <c r="AH293" s="54">
        <f t="shared" si="192"/>
        <v>0</v>
      </c>
      <c r="AI293" s="54" t="e">
        <f t="shared" si="193"/>
        <v>#DIV/0!</v>
      </c>
      <c r="AJ293" s="54" t="e">
        <f t="shared" si="194"/>
        <v>#DIV/0!</v>
      </c>
      <c r="AK293" s="54" t="e">
        <f t="shared" si="195"/>
        <v>#DIV/0!</v>
      </c>
      <c r="AM293" s="23">
        <f t="shared" si="172"/>
        <v>21.359080674726396</v>
      </c>
      <c r="AN293" s="54">
        <f t="shared" si="196"/>
        <v>0</v>
      </c>
      <c r="AO293" s="54" t="e">
        <f t="shared" si="197"/>
        <v>#DIV/0!</v>
      </c>
      <c r="AP293" s="54" t="e">
        <f t="shared" si="198"/>
        <v>#DIV/0!</v>
      </c>
      <c r="AQ293" s="54" t="e">
        <f t="shared" si="199"/>
        <v>#DIV/0!</v>
      </c>
      <c r="AS293" s="23">
        <f t="shared" si="173"/>
        <v>21.359080674726396</v>
      </c>
      <c r="AT293" s="54">
        <f t="shared" si="200"/>
        <v>0</v>
      </c>
      <c r="AU293" s="54" t="e">
        <f t="shared" si="201"/>
        <v>#DIV/0!</v>
      </c>
      <c r="AV293" s="54" t="e">
        <f t="shared" si="202"/>
        <v>#DIV/0!</v>
      </c>
      <c r="AW293" s="54" t="e">
        <f t="shared" si="203"/>
        <v>#DIV/0!</v>
      </c>
    </row>
    <row r="294" spans="1:49" s="50" customFormat="1" hidden="1" x14ac:dyDescent="0.25">
      <c r="A294" s="3"/>
      <c r="B294" s="4"/>
      <c r="C294" s="4">
        <f t="shared" si="183"/>
        <v>33.167798097726283</v>
      </c>
      <c r="D294" s="22">
        <f t="shared" si="174"/>
        <v>407.83212061704808</v>
      </c>
      <c r="E294" s="54">
        <f t="shared" si="184"/>
        <v>3.3776902384924719</v>
      </c>
      <c r="F294" s="54">
        <f t="shared" si="185"/>
        <v>3.6551710804384245</v>
      </c>
      <c r="G294" s="54">
        <f t="shared" si="175"/>
        <v>1.7554783349963221</v>
      </c>
      <c r="H294" s="24">
        <f t="shared" si="186"/>
        <v>26</v>
      </c>
      <c r="I294" s="23">
        <f t="shared" si="187"/>
        <v>0.18260869557110301</v>
      </c>
      <c r="J294" s="23">
        <f t="shared" si="188"/>
        <v>0.54347826340488703</v>
      </c>
      <c r="K294" s="22">
        <f t="shared" si="189"/>
        <v>45</v>
      </c>
      <c r="L294" s="136">
        <v>263</v>
      </c>
      <c r="M294" s="9">
        <f t="shared" si="164"/>
        <v>21.360448639620468</v>
      </c>
      <c r="N294" s="9">
        <f t="shared" si="165"/>
        <v>21.361177836841673</v>
      </c>
      <c r="O294" s="10">
        <f t="shared" si="190"/>
        <v>7.291972212044584E-4</v>
      </c>
      <c r="P294" s="10">
        <f t="shared" si="176"/>
        <v>2.2598113837709519E-2</v>
      </c>
      <c r="Q294" s="10">
        <f t="shared" si="177"/>
        <v>3.5734000631612813E-3</v>
      </c>
      <c r="R294" s="10">
        <f t="shared" si="178"/>
        <v>3.5903805963503586E-3</v>
      </c>
      <c r="S294" s="9"/>
      <c r="T294" s="9">
        <f t="shared" si="166"/>
        <v>21.361070010214767</v>
      </c>
      <c r="U294" s="10">
        <f t="shared" si="179"/>
        <v>6.2137059429900887E-4</v>
      </c>
      <c r="V294" s="10">
        <f t="shared" si="180"/>
        <v>1.931198383239675E-2</v>
      </c>
      <c r="W294" s="10">
        <f t="shared" si="181"/>
        <v>3.3046405532484746E-3</v>
      </c>
      <c r="X294" s="10">
        <f t="shared" si="182"/>
        <v>3.3191159179863866E-3</v>
      </c>
      <c r="Y294" s="1"/>
      <c r="Z294" s="23">
        <f t="shared" si="167"/>
        <v>21.360448639620468</v>
      </c>
      <c r="AA294" s="54">
        <f t="shared" si="168"/>
        <v>0</v>
      </c>
      <c r="AB294" s="54" t="e">
        <f t="shared" si="169"/>
        <v>#DIV/0!</v>
      </c>
      <c r="AC294" s="54" t="e">
        <f t="shared" si="170"/>
        <v>#DIV/0!</v>
      </c>
      <c r="AD294" s="54" t="e">
        <f t="shared" si="191"/>
        <v>#DIV/0!</v>
      </c>
      <c r="AG294" s="23">
        <f t="shared" si="171"/>
        <v>21.360448639620468</v>
      </c>
      <c r="AH294" s="54">
        <f t="shared" si="192"/>
        <v>0</v>
      </c>
      <c r="AI294" s="54" t="e">
        <f t="shared" si="193"/>
        <v>#DIV/0!</v>
      </c>
      <c r="AJ294" s="54" t="e">
        <f t="shared" si="194"/>
        <v>#DIV/0!</v>
      </c>
      <c r="AK294" s="54" t="e">
        <f t="shared" si="195"/>
        <v>#DIV/0!</v>
      </c>
      <c r="AM294" s="23">
        <f t="shared" si="172"/>
        <v>21.360448639620468</v>
      </c>
      <c r="AN294" s="54">
        <f t="shared" si="196"/>
        <v>0</v>
      </c>
      <c r="AO294" s="54" t="e">
        <f t="shared" si="197"/>
        <v>#DIV/0!</v>
      </c>
      <c r="AP294" s="54" t="e">
        <f t="shared" si="198"/>
        <v>#DIV/0!</v>
      </c>
      <c r="AQ294" s="54" t="e">
        <f t="shared" si="199"/>
        <v>#DIV/0!</v>
      </c>
      <c r="AS294" s="23">
        <f t="shared" si="173"/>
        <v>21.360448639620468</v>
      </c>
      <c r="AT294" s="54">
        <f t="shared" si="200"/>
        <v>0</v>
      </c>
      <c r="AU294" s="54" t="e">
        <f t="shared" si="201"/>
        <v>#DIV/0!</v>
      </c>
      <c r="AV294" s="54" t="e">
        <f t="shared" si="202"/>
        <v>#DIV/0!</v>
      </c>
      <c r="AW294" s="54" t="e">
        <f t="shared" si="203"/>
        <v>#DIV/0!</v>
      </c>
    </row>
    <row r="295" spans="1:49" s="50" customFormat="1" hidden="1" x14ac:dyDescent="0.25">
      <c r="A295" s="3"/>
      <c r="B295" s="4"/>
      <c r="C295" s="4">
        <f t="shared" si="183"/>
        <v>33.490682082776871</v>
      </c>
      <c r="D295" s="22">
        <f t="shared" si="174"/>
        <v>407.94219472140566</v>
      </c>
      <c r="E295" s="54">
        <f t="shared" si="184"/>
        <v>3.4099582953064722</v>
      </c>
      <c r="F295" s="54">
        <f t="shared" si="185"/>
        <v>3.6873464695487153</v>
      </c>
      <c r="G295" s="54">
        <f t="shared" si="175"/>
        <v>1.7716158595541485</v>
      </c>
      <c r="H295" s="24">
        <f t="shared" si="186"/>
        <v>26</v>
      </c>
      <c r="I295" s="23">
        <f t="shared" si="187"/>
        <v>0.18260869557110301</v>
      </c>
      <c r="J295" s="23">
        <f t="shared" si="188"/>
        <v>0.54347826340488703</v>
      </c>
      <c r="K295" s="22">
        <f t="shared" si="189"/>
        <v>45</v>
      </c>
      <c r="L295" s="136">
        <v>264</v>
      </c>
      <c r="M295" s="9">
        <f t="shared" si="164"/>
        <v>21.361799062973432</v>
      </c>
      <c r="N295" s="9">
        <f t="shared" si="165"/>
        <v>21.362518450839396</v>
      </c>
      <c r="O295" s="10">
        <f t="shared" si="190"/>
        <v>7.1938786596348336E-4</v>
      </c>
      <c r="P295" s="10">
        <f t="shared" si="176"/>
        <v>2.2163699639840041E-2</v>
      </c>
      <c r="Q295" s="10">
        <f t="shared" si="177"/>
        <v>3.537964720047962E-3</v>
      </c>
      <c r="R295" s="10">
        <f t="shared" si="178"/>
        <v>3.5547164645951985E-3</v>
      </c>
      <c r="S295" s="9"/>
      <c r="T295" s="9">
        <f t="shared" si="166"/>
        <v>21.362412981430083</v>
      </c>
      <c r="U295" s="10">
        <f t="shared" si="179"/>
        <v>6.1391845665070832E-4</v>
      </c>
      <c r="V295" s="10">
        <f t="shared" si="180"/>
        <v>1.8968755691980282E-2</v>
      </c>
      <c r="W295" s="10">
        <f t="shared" si="181"/>
        <v>3.2742735818440832E-3</v>
      </c>
      <c r="X295" s="10">
        <f t="shared" si="182"/>
        <v>3.2885749377902633E-3</v>
      </c>
      <c r="Y295" s="1"/>
      <c r="Z295" s="23">
        <f t="shared" si="167"/>
        <v>21.361799062973432</v>
      </c>
      <c r="AA295" s="54">
        <f t="shared" si="168"/>
        <v>0</v>
      </c>
      <c r="AB295" s="54" t="e">
        <f t="shared" si="169"/>
        <v>#DIV/0!</v>
      </c>
      <c r="AC295" s="54" t="e">
        <f t="shared" si="170"/>
        <v>#DIV/0!</v>
      </c>
      <c r="AD295" s="54" t="e">
        <f t="shared" si="191"/>
        <v>#DIV/0!</v>
      </c>
      <c r="AG295" s="23">
        <f t="shared" si="171"/>
        <v>21.361799062973432</v>
      </c>
      <c r="AH295" s="54">
        <f t="shared" si="192"/>
        <v>0</v>
      </c>
      <c r="AI295" s="54" t="e">
        <f t="shared" si="193"/>
        <v>#DIV/0!</v>
      </c>
      <c r="AJ295" s="54" t="e">
        <f t="shared" si="194"/>
        <v>#DIV/0!</v>
      </c>
      <c r="AK295" s="54" t="e">
        <f t="shared" si="195"/>
        <v>#DIV/0!</v>
      </c>
      <c r="AM295" s="23">
        <f t="shared" si="172"/>
        <v>21.361799062973432</v>
      </c>
      <c r="AN295" s="54">
        <f t="shared" si="196"/>
        <v>0</v>
      </c>
      <c r="AO295" s="54" t="e">
        <f t="shared" si="197"/>
        <v>#DIV/0!</v>
      </c>
      <c r="AP295" s="54" t="e">
        <f t="shared" si="198"/>
        <v>#DIV/0!</v>
      </c>
      <c r="AQ295" s="54" t="e">
        <f t="shared" si="199"/>
        <v>#DIV/0!</v>
      </c>
      <c r="AS295" s="23">
        <f t="shared" si="173"/>
        <v>21.361799062973432</v>
      </c>
      <c r="AT295" s="54">
        <f t="shared" si="200"/>
        <v>0</v>
      </c>
      <c r="AU295" s="54" t="e">
        <f t="shared" si="201"/>
        <v>#DIV/0!</v>
      </c>
      <c r="AV295" s="54" t="e">
        <f t="shared" si="202"/>
        <v>#DIV/0!</v>
      </c>
      <c r="AW295" s="54" t="e">
        <f t="shared" si="203"/>
        <v>#DIV/0!</v>
      </c>
    </row>
    <row r="296" spans="1:49" s="50" customFormat="1" hidden="1" x14ac:dyDescent="0.25">
      <c r="A296" s="3"/>
      <c r="B296" s="4"/>
      <c r="C296" s="4">
        <f t="shared" si="183"/>
        <v>33.815466021253521</v>
      </c>
      <c r="D296" s="22">
        <f t="shared" si="174"/>
        <v>408.05092271429737</v>
      </c>
      <c r="E296" s="54">
        <f t="shared" si="184"/>
        <v>3.4424162277660133</v>
      </c>
      <c r="F296" s="54">
        <f t="shared" si="185"/>
        <v>3.719711189017914</v>
      </c>
      <c r="G296" s="54">
        <f t="shared" si="175"/>
        <v>1.787847857840531</v>
      </c>
      <c r="H296" s="24">
        <f t="shared" si="186"/>
        <v>26</v>
      </c>
      <c r="I296" s="23">
        <f t="shared" si="187"/>
        <v>0.18260869557110301</v>
      </c>
      <c r="J296" s="23">
        <f t="shared" si="188"/>
        <v>0.54347826340488703</v>
      </c>
      <c r="K296" s="22">
        <f t="shared" si="189"/>
        <v>45</v>
      </c>
      <c r="L296" s="136">
        <v>265</v>
      </c>
      <c r="M296" s="9">
        <f t="shared" si="164"/>
        <v>21.363132228414432</v>
      </c>
      <c r="N296" s="9">
        <f t="shared" si="165"/>
        <v>21.36384197549383</v>
      </c>
      <c r="O296" s="10">
        <f t="shared" si="190"/>
        <v>7.0974707939797099E-4</v>
      </c>
      <c r="P296" s="10">
        <f t="shared" si="176"/>
        <v>2.1739240856290545E-2</v>
      </c>
      <c r="Q296" s="10">
        <f t="shared" si="177"/>
        <v>3.503021687216452E-3</v>
      </c>
      <c r="R296" s="10">
        <f t="shared" si="178"/>
        <v>3.5195485827034705E-3</v>
      </c>
      <c r="S296" s="9"/>
      <c r="T296" s="9">
        <f t="shared" si="166"/>
        <v>21.363738804389385</v>
      </c>
      <c r="U296" s="10">
        <f t="shared" si="179"/>
        <v>6.065759749525057E-4</v>
      </c>
      <c r="V296" s="10">
        <f t="shared" si="180"/>
        <v>1.8632664766271234E-2</v>
      </c>
      <c r="W296" s="10">
        <f t="shared" si="181"/>
        <v>3.24428697399225E-3</v>
      </c>
      <c r="X296" s="10">
        <f t="shared" si="182"/>
        <v>3.2584168911710524E-3</v>
      </c>
      <c r="Y296" s="1"/>
      <c r="Z296" s="23">
        <f t="shared" si="167"/>
        <v>21.363132228414432</v>
      </c>
      <c r="AA296" s="54">
        <f t="shared" si="168"/>
        <v>0</v>
      </c>
      <c r="AB296" s="54" t="e">
        <f t="shared" si="169"/>
        <v>#DIV/0!</v>
      </c>
      <c r="AC296" s="54" t="e">
        <f t="shared" si="170"/>
        <v>#DIV/0!</v>
      </c>
      <c r="AD296" s="54" t="e">
        <f t="shared" si="191"/>
        <v>#DIV/0!</v>
      </c>
      <c r="AG296" s="23">
        <f t="shared" si="171"/>
        <v>21.363132228414432</v>
      </c>
      <c r="AH296" s="54">
        <f t="shared" si="192"/>
        <v>0</v>
      </c>
      <c r="AI296" s="54" t="e">
        <f t="shared" si="193"/>
        <v>#DIV/0!</v>
      </c>
      <c r="AJ296" s="54" t="e">
        <f t="shared" si="194"/>
        <v>#DIV/0!</v>
      </c>
      <c r="AK296" s="54" t="e">
        <f t="shared" si="195"/>
        <v>#DIV/0!</v>
      </c>
      <c r="AM296" s="23">
        <f t="shared" si="172"/>
        <v>21.363132228414432</v>
      </c>
      <c r="AN296" s="54">
        <f t="shared" si="196"/>
        <v>0</v>
      </c>
      <c r="AO296" s="54" t="e">
        <f t="shared" si="197"/>
        <v>#DIV/0!</v>
      </c>
      <c r="AP296" s="54" t="e">
        <f t="shared" si="198"/>
        <v>#DIV/0!</v>
      </c>
      <c r="AQ296" s="54" t="e">
        <f t="shared" si="199"/>
        <v>#DIV/0!</v>
      </c>
      <c r="AS296" s="23">
        <f t="shared" si="173"/>
        <v>21.363132228414432</v>
      </c>
      <c r="AT296" s="54">
        <f t="shared" si="200"/>
        <v>0</v>
      </c>
      <c r="AU296" s="54" t="e">
        <f t="shared" si="201"/>
        <v>#DIV/0!</v>
      </c>
      <c r="AV296" s="54" t="e">
        <f t="shared" si="202"/>
        <v>#DIV/0!</v>
      </c>
      <c r="AW296" s="54" t="e">
        <f t="shared" si="203"/>
        <v>#DIV/0!</v>
      </c>
    </row>
    <row r="297" spans="1:49" s="50" customFormat="1" hidden="1" x14ac:dyDescent="0.25">
      <c r="A297" s="3"/>
      <c r="B297" s="4"/>
      <c r="C297" s="4">
        <f t="shared" si="183"/>
        <v>34.142153832768656</v>
      </c>
      <c r="D297" s="22">
        <f t="shared" si="174"/>
        <v>408.15832501011914</v>
      </c>
      <c r="E297" s="54">
        <f t="shared" si="184"/>
        <v>3.475064427585401</v>
      </c>
      <c r="F297" s="54">
        <f t="shared" si="185"/>
        <v>3.7522656294353967</v>
      </c>
      <c r="G297" s="54">
        <f t="shared" si="175"/>
        <v>1.804174530404288</v>
      </c>
      <c r="H297" s="24">
        <f t="shared" si="186"/>
        <v>26</v>
      </c>
      <c r="I297" s="23">
        <f t="shared" si="187"/>
        <v>0.18260869557110301</v>
      </c>
      <c r="J297" s="23">
        <f t="shared" si="188"/>
        <v>0.54347826340488703</v>
      </c>
      <c r="K297" s="22">
        <f t="shared" si="189"/>
        <v>45</v>
      </c>
      <c r="L297" s="136">
        <v>266</v>
      </c>
      <c r="M297" s="9">
        <f t="shared" si="164"/>
        <v>21.364448414068544</v>
      </c>
      <c r="N297" s="9">
        <f t="shared" si="165"/>
        <v>21.365148685412503</v>
      </c>
      <c r="O297" s="10">
        <f t="shared" si="190"/>
        <v>7.0027134395900248E-4</v>
      </c>
      <c r="P297" s="10">
        <f t="shared" si="176"/>
        <v>2.1324472956726351E-2</v>
      </c>
      <c r="Q297" s="10">
        <f t="shared" si="177"/>
        <v>3.4685621633053255E-3</v>
      </c>
      <c r="R297" s="10">
        <f t="shared" si="178"/>
        <v>3.4848680669007544E-3</v>
      </c>
      <c r="S297" s="9"/>
      <c r="T297" s="9">
        <f t="shared" si="166"/>
        <v>21.365047755352247</v>
      </c>
      <c r="U297" s="10">
        <f t="shared" si="179"/>
        <v>5.9934128370286999E-4</v>
      </c>
      <c r="V297" s="10">
        <f t="shared" si="180"/>
        <v>1.8303542430136963E-2</v>
      </c>
      <c r="W297" s="10">
        <f t="shared" si="181"/>
        <v>3.2146747637205354E-3</v>
      </c>
      <c r="X297" s="10">
        <f t="shared" si="182"/>
        <v>3.2286357681132281E-3</v>
      </c>
      <c r="Y297" s="1"/>
      <c r="Z297" s="23">
        <f t="shared" si="167"/>
        <v>21.364448414068544</v>
      </c>
      <c r="AA297" s="54">
        <f t="shared" si="168"/>
        <v>0</v>
      </c>
      <c r="AB297" s="54" t="e">
        <f t="shared" si="169"/>
        <v>#DIV/0!</v>
      </c>
      <c r="AC297" s="54" t="e">
        <f t="shared" si="170"/>
        <v>#DIV/0!</v>
      </c>
      <c r="AD297" s="54" t="e">
        <f t="shared" si="191"/>
        <v>#DIV/0!</v>
      </c>
      <c r="AG297" s="23">
        <f t="shared" si="171"/>
        <v>21.364448414068544</v>
      </c>
      <c r="AH297" s="54">
        <f t="shared" si="192"/>
        <v>0</v>
      </c>
      <c r="AI297" s="54" t="e">
        <f t="shared" si="193"/>
        <v>#DIV/0!</v>
      </c>
      <c r="AJ297" s="54" t="e">
        <f t="shared" si="194"/>
        <v>#DIV/0!</v>
      </c>
      <c r="AK297" s="54" t="e">
        <f t="shared" si="195"/>
        <v>#DIV/0!</v>
      </c>
      <c r="AM297" s="23">
        <f t="shared" si="172"/>
        <v>21.364448414068544</v>
      </c>
      <c r="AN297" s="54">
        <f t="shared" si="196"/>
        <v>0</v>
      </c>
      <c r="AO297" s="54" t="e">
        <f t="shared" si="197"/>
        <v>#DIV/0!</v>
      </c>
      <c r="AP297" s="54" t="e">
        <f t="shared" si="198"/>
        <v>#DIV/0!</v>
      </c>
      <c r="AQ297" s="54" t="e">
        <f t="shared" si="199"/>
        <v>#DIV/0!</v>
      </c>
      <c r="AS297" s="23">
        <f t="shared" si="173"/>
        <v>21.364448414068544</v>
      </c>
      <c r="AT297" s="54">
        <f t="shared" si="200"/>
        <v>0</v>
      </c>
      <c r="AU297" s="54" t="e">
        <f t="shared" si="201"/>
        <v>#DIV/0!</v>
      </c>
      <c r="AV297" s="54" t="e">
        <f t="shared" si="202"/>
        <v>#DIV/0!</v>
      </c>
      <c r="AW297" s="54" t="e">
        <f t="shared" si="203"/>
        <v>#DIV/0!</v>
      </c>
    </row>
    <row r="298" spans="1:49" s="50" customFormat="1" hidden="1" x14ac:dyDescent="0.25">
      <c r="A298" s="3"/>
      <c r="B298" s="4"/>
      <c r="C298" s="4">
        <f t="shared" si="183"/>
        <v>34.470749430156012</v>
      </c>
      <c r="D298" s="22">
        <f t="shared" si="174"/>
        <v>408.26442165932167</v>
      </c>
      <c r="E298" s="54">
        <f t="shared" si="184"/>
        <v>3.5079032858015013</v>
      </c>
      <c r="F298" s="54">
        <f t="shared" si="185"/>
        <v>3.7850101807150467</v>
      </c>
      <c r="G298" s="54">
        <f t="shared" si="175"/>
        <v>1.8205960773677472</v>
      </c>
      <c r="H298" s="24">
        <f t="shared" si="186"/>
        <v>26</v>
      </c>
      <c r="I298" s="23">
        <f t="shared" si="187"/>
        <v>0.18260869557110301</v>
      </c>
      <c r="J298" s="23">
        <f t="shared" si="188"/>
        <v>0.54347826340488703</v>
      </c>
      <c r="K298" s="22">
        <f t="shared" si="189"/>
        <v>45</v>
      </c>
      <c r="L298" s="136">
        <v>267</v>
      </c>
      <c r="M298" s="9">
        <f t="shared" si="164"/>
        <v>21.365747892680844</v>
      </c>
      <c r="N298" s="9">
        <f t="shared" si="165"/>
        <v>21.366438849909045</v>
      </c>
      <c r="O298" s="10">
        <f t="shared" si="190"/>
        <v>6.9095722820122774E-4</v>
      </c>
      <c r="P298" s="10">
        <f t="shared" si="176"/>
        <v>2.0919139394008322E-2</v>
      </c>
      <c r="Q298" s="10">
        <f t="shared" si="177"/>
        <v>3.434577539011384E-3</v>
      </c>
      <c r="R298" s="10">
        <f t="shared" si="178"/>
        <v>3.4506662275476776E-3</v>
      </c>
      <c r="S298" s="9"/>
      <c r="T298" s="9">
        <f t="shared" si="166"/>
        <v>21.36634010523316</v>
      </c>
      <c r="U298" s="10">
        <f t="shared" si="179"/>
        <v>5.9221255231634018E-4</v>
      </c>
      <c r="V298" s="10">
        <f t="shared" si="180"/>
        <v>1.7981224483698578E-2</v>
      </c>
      <c r="W298" s="10">
        <f t="shared" si="181"/>
        <v>3.1854310962751947E-3</v>
      </c>
      <c r="X298" s="10">
        <f t="shared" si="182"/>
        <v>3.1992256708483846E-3</v>
      </c>
      <c r="Y298" s="1"/>
      <c r="Z298" s="23">
        <f t="shared" si="167"/>
        <v>21.365747892680844</v>
      </c>
      <c r="AA298" s="54">
        <f t="shared" si="168"/>
        <v>0</v>
      </c>
      <c r="AB298" s="54" t="e">
        <f t="shared" si="169"/>
        <v>#DIV/0!</v>
      </c>
      <c r="AC298" s="54" t="e">
        <f t="shared" si="170"/>
        <v>#DIV/0!</v>
      </c>
      <c r="AD298" s="54" t="e">
        <f t="shared" si="191"/>
        <v>#DIV/0!</v>
      </c>
      <c r="AG298" s="23">
        <f t="shared" si="171"/>
        <v>21.365747892680844</v>
      </c>
      <c r="AH298" s="54">
        <f t="shared" si="192"/>
        <v>0</v>
      </c>
      <c r="AI298" s="54" t="e">
        <f t="shared" si="193"/>
        <v>#DIV/0!</v>
      </c>
      <c r="AJ298" s="54" t="e">
        <f t="shared" si="194"/>
        <v>#DIV/0!</v>
      </c>
      <c r="AK298" s="54" t="e">
        <f t="shared" si="195"/>
        <v>#DIV/0!</v>
      </c>
      <c r="AM298" s="23">
        <f t="shared" si="172"/>
        <v>21.365747892680844</v>
      </c>
      <c r="AN298" s="54">
        <f t="shared" si="196"/>
        <v>0</v>
      </c>
      <c r="AO298" s="54" t="e">
        <f t="shared" si="197"/>
        <v>#DIV/0!</v>
      </c>
      <c r="AP298" s="54" t="e">
        <f t="shared" si="198"/>
        <v>#DIV/0!</v>
      </c>
      <c r="AQ298" s="54" t="e">
        <f t="shared" si="199"/>
        <v>#DIV/0!</v>
      </c>
      <c r="AS298" s="23">
        <f t="shared" si="173"/>
        <v>21.365747892680844</v>
      </c>
      <c r="AT298" s="54">
        <f t="shared" si="200"/>
        <v>0</v>
      </c>
      <c r="AU298" s="54" t="e">
        <f t="shared" si="201"/>
        <v>#DIV/0!</v>
      </c>
      <c r="AV298" s="54" t="e">
        <f t="shared" si="202"/>
        <v>#DIV/0!</v>
      </c>
      <c r="AW298" s="54" t="e">
        <f t="shared" si="203"/>
        <v>#DIV/0!</v>
      </c>
    </row>
    <row r="299" spans="1:49" s="50" customFormat="1" hidden="1" x14ac:dyDescent="0.25">
      <c r="A299" s="3"/>
      <c r="B299" s="4"/>
      <c r="C299" s="4">
        <f t="shared" si="183"/>
        <v>34.801256719507897</v>
      </c>
      <c r="D299" s="22">
        <f t="shared" si="174"/>
        <v>408.36923235575398</v>
      </c>
      <c r="E299" s="54">
        <f t="shared" si="184"/>
        <v>3.540933192777461</v>
      </c>
      <c r="F299" s="54">
        <f t="shared" si="185"/>
        <v>3.8179452320989626</v>
      </c>
      <c r="G299" s="54">
        <f t="shared" si="175"/>
        <v>1.8371126984303574</v>
      </c>
      <c r="H299" s="24">
        <f t="shared" si="186"/>
        <v>26</v>
      </c>
      <c r="I299" s="23">
        <f t="shared" si="187"/>
        <v>0.18260869557110301</v>
      </c>
      <c r="J299" s="23">
        <f t="shared" si="188"/>
        <v>0.54347826340488703</v>
      </c>
      <c r="K299" s="22">
        <f t="shared" si="189"/>
        <v>45</v>
      </c>
      <c r="L299" s="136">
        <v>268</v>
      </c>
      <c r="M299" s="9">
        <f t="shared" si="164"/>
        <v>21.367030931737347</v>
      </c>
      <c r="N299" s="9">
        <f t="shared" si="165"/>
        <v>21.367712733121788</v>
      </c>
      <c r="O299" s="10">
        <f t="shared" si="190"/>
        <v>6.8180138444162708E-4</v>
      </c>
      <c r="P299" s="10">
        <f t="shared" si="176"/>
        <v>2.0522991337003599E-2</v>
      </c>
      <c r="Q299" s="10">
        <f t="shared" si="177"/>
        <v>3.4010593925026676E-3</v>
      </c>
      <c r="R299" s="10">
        <f t="shared" si="178"/>
        <v>3.4169345644207475E-3</v>
      </c>
      <c r="S299" s="9"/>
      <c r="T299" s="9">
        <f t="shared" si="166"/>
        <v>21.367616119721845</v>
      </c>
      <c r="U299" s="10">
        <f t="shared" si="179"/>
        <v>5.8518798449824772E-4</v>
      </c>
      <c r="V299" s="10">
        <f t="shared" si="180"/>
        <v>1.7665551027380415E-2</v>
      </c>
      <c r="W299" s="10">
        <f t="shared" si="181"/>
        <v>3.1565502260404118E-3</v>
      </c>
      <c r="X299" s="10">
        <f t="shared" si="182"/>
        <v>3.1701808113198462E-3</v>
      </c>
      <c r="Y299" s="1"/>
      <c r="Z299" s="23">
        <f t="shared" si="167"/>
        <v>21.367030931737347</v>
      </c>
      <c r="AA299" s="54">
        <f t="shared" si="168"/>
        <v>0</v>
      </c>
      <c r="AB299" s="54" t="e">
        <f t="shared" si="169"/>
        <v>#DIV/0!</v>
      </c>
      <c r="AC299" s="54" t="e">
        <f t="shared" si="170"/>
        <v>#DIV/0!</v>
      </c>
      <c r="AD299" s="54" t="e">
        <f t="shared" si="191"/>
        <v>#DIV/0!</v>
      </c>
      <c r="AG299" s="23">
        <f t="shared" si="171"/>
        <v>21.367030931737347</v>
      </c>
      <c r="AH299" s="54">
        <f t="shared" si="192"/>
        <v>0</v>
      </c>
      <c r="AI299" s="54" t="e">
        <f t="shared" si="193"/>
        <v>#DIV/0!</v>
      </c>
      <c r="AJ299" s="54" t="e">
        <f t="shared" si="194"/>
        <v>#DIV/0!</v>
      </c>
      <c r="AK299" s="54" t="e">
        <f t="shared" si="195"/>
        <v>#DIV/0!</v>
      </c>
      <c r="AM299" s="23">
        <f t="shared" si="172"/>
        <v>21.367030931737347</v>
      </c>
      <c r="AN299" s="54">
        <f t="shared" si="196"/>
        <v>0</v>
      </c>
      <c r="AO299" s="54" t="e">
        <f t="shared" si="197"/>
        <v>#DIV/0!</v>
      </c>
      <c r="AP299" s="54" t="e">
        <f t="shared" si="198"/>
        <v>#DIV/0!</v>
      </c>
      <c r="AQ299" s="54" t="e">
        <f t="shared" si="199"/>
        <v>#DIV/0!</v>
      </c>
      <c r="AS299" s="23">
        <f t="shared" si="173"/>
        <v>21.367030931737347</v>
      </c>
      <c r="AT299" s="54">
        <f t="shared" si="200"/>
        <v>0</v>
      </c>
      <c r="AU299" s="54" t="e">
        <f t="shared" si="201"/>
        <v>#DIV/0!</v>
      </c>
      <c r="AV299" s="54" t="e">
        <f t="shared" si="202"/>
        <v>#DIV/0!</v>
      </c>
      <c r="AW299" s="54" t="e">
        <f t="shared" si="203"/>
        <v>#DIV/0!</v>
      </c>
    </row>
    <row r="300" spans="1:49" s="50" customFormat="1" hidden="1" x14ac:dyDescent="0.25">
      <c r="A300" s="3"/>
      <c r="B300" s="4"/>
      <c r="C300" s="4">
        <f t="shared" si="183"/>
        <v>35.133679600212091</v>
      </c>
      <c r="D300" s="22">
        <f t="shared" si="174"/>
        <v>408.47277644384383</v>
      </c>
      <c r="E300" s="54">
        <f t="shared" si="184"/>
        <v>3.5741545382063955</v>
      </c>
      <c r="F300" s="54">
        <f t="shared" si="185"/>
        <v>3.8510711721611348</v>
      </c>
      <c r="G300" s="54">
        <f t="shared" si="175"/>
        <v>1.8537245928722406</v>
      </c>
      <c r="H300" s="24">
        <f t="shared" si="186"/>
        <v>26</v>
      </c>
      <c r="I300" s="23">
        <f t="shared" si="187"/>
        <v>0.18260869557110301</v>
      </c>
      <c r="J300" s="23">
        <f t="shared" si="188"/>
        <v>0.54347826340488703</v>
      </c>
      <c r="K300" s="22">
        <f t="shared" si="189"/>
        <v>45</v>
      </c>
      <c r="L300" s="136">
        <v>269</v>
      </c>
      <c r="M300" s="9">
        <f t="shared" si="164"/>
        <v>21.368297793582908</v>
      </c>
      <c r="N300" s="9">
        <f t="shared" si="165"/>
        <v>21.368970594129216</v>
      </c>
      <c r="O300" s="10">
        <f t="shared" si="190"/>
        <v>6.7280054630813879E-4</v>
      </c>
      <c r="P300" s="10">
        <f t="shared" si="176"/>
        <v>2.0135787407785852E-2</v>
      </c>
      <c r="Q300" s="10">
        <f t="shared" si="177"/>
        <v>3.3679994840538846E-3</v>
      </c>
      <c r="R300" s="10">
        <f t="shared" si="178"/>
        <v>3.3836647611723706E-3</v>
      </c>
      <c r="S300" s="9"/>
      <c r="T300" s="9">
        <f t="shared" si="166"/>
        <v>21.368876059400396</v>
      </c>
      <c r="U300" s="10">
        <f t="shared" si="179"/>
        <v>5.7826581748798844E-4</v>
      </c>
      <c r="V300" s="10">
        <f t="shared" si="180"/>
        <v>1.7356366336463494E-2</v>
      </c>
      <c r="W300" s="10">
        <f t="shared" si="181"/>
        <v>3.1280265137401523E-3</v>
      </c>
      <c r="X300" s="10">
        <f t="shared" si="182"/>
        <v>3.141495508673953E-3</v>
      </c>
      <c r="Y300" s="1"/>
      <c r="Z300" s="23">
        <f t="shared" si="167"/>
        <v>21.368297793582908</v>
      </c>
      <c r="AA300" s="54">
        <f t="shared" si="168"/>
        <v>0</v>
      </c>
      <c r="AB300" s="54" t="e">
        <f t="shared" si="169"/>
        <v>#DIV/0!</v>
      </c>
      <c r="AC300" s="54" t="e">
        <f t="shared" si="170"/>
        <v>#DIV/0!</v>
      </c>
      <c r="AD300" s="54" t="e">
        <f t="shared" si="191"/>
        <v>#DIV/0!</v>
      </c>
      <c r="AG300" s="23">
        <f t="shared" si="171"/>
        <v>21.368297793582908</v>
      </c>
      <c r="AH300" s="54">
        <f t="shared" si="192"/>
        <v>0</v>
      </c>
      <c r="AI300" s="54" t="e">
        <f t="shared" si="193"/>
        <v>#DIV/0!</v>
      </c>
      <c r="AJ300" s="54" t="e">
        <f t="shared" si="194"/>
        <v>#DIV/0!</v>
      </c>
      <c r="AK300" s="54" t="e">
        <f t="shared" si="195"/>
        <v>#DIV/0!</v>
      </c>
      <c r="AM300" s="23">
        <f t="shared" si="172"/>
        <v>21.368297793582908</v>
      </c>
      <c r="AN300" s="54">
        <f t="shared" si="196"/>
        <v>0</v>
      </c>
      <c r="AO300" s="54" t="e">
        <f t="shared" si="197"/>
        <v>#DIV/0!</v>
      </c>
      <c r="AP300" s="54" t="e">
        <f t="shared" si="198"/>
        <v>#DIV/0!</v>
      </c>
      <c r="AQ300" s="54" t="e">
        <f t="shared" si="199"/>
        <v>#DIV/0!</v>
      </c>
      <c r="AS300" s="23">
        <f t="shared" si="173"/>
        <v>21.368297793582908</v>
      </c>
      <c r="AT300" s="54">
        <f t="shared" si="200"/>
        <v>0</v>
      </c>
      <c r="AU300" s="54" t="e">
        <f t="shared" si="201"/>
        <v>#DIV/0!</v>
      </c>
      <c r="AV300" s="54" t="e">
        <f t="shared" si="202"/>
        <v>#DIV/0!</v>
      </c>
      <c r="AW300" s="54" t="e">
        <f t="shared" si="203"/>
        <v>#DIV/0!</v>
      </c>
    </row>
    <row r="301" spans="1:49" s="50" customFormat="1" hidden="1" x14ac:dyDescent="0.25">
      <c r="A301" s="3"/>
      <c r="B301" s="4"/>
      <c r="C301" s="4">
        <f t="shared" si="183"/>
        <v>35.468021964988381</v>
      </c>
      <c r="D301" s="22">
        <f t="shared" si="174"/>
        <v>408.57507292562019</v>
      </c>
      <c r="E301" s="54">
        <f t="shared" si="184"/>
        <v>3.6075677111150442</v>
      </c>
      <c r="F301" s="54">
        <f t="shared" si="185"/>
        <v>3.8843883888110926</v>
      </c>
      <c r="G301" s="54">
        <f t="shared" si="175"/>
        <v>1.8704319595576973</v>
      </c>
      <c r="H301" s="24">
        <f t="shared" si="186"/>
        <v>26</v>
      </c>
      <c r="I301" s="23">
        <f t="shared" si="187"/>
        <v>0.18260869557110301</v>
      </c>
      <c r="J301" s="23">
        <f t="shared" si="188"/>
        <v>0.54347826340488703</v>
      </c>
      <c r="K301" s="22">
        <f t="shared" si="189"/>
        <v>45</v>
      </c>
      <c r="L301" s="136">
        <v>270</v>
      </c>
      <c r="M301" s="9">
        <f t="shared" si="164"/>
        <v>21.369548735536039</v>
      </c>
      <c r="N301" s="9">
        <f t="shared" si="165"/>
        <v>21.370212687062651</v>
      </c>
      <c r="O301" s="10">
        <f t="shared" si="190"/>
        <v>6.6395152661158363E-4</v>
      </c>
      <c r="P301" s="10">
        <f t="shared" si="176"/>
        <v>1.9757293436017186E-2</v>
      </c>
      <c r="Q301" s="10">
        <f t="shared" si="177"/>
        <v>3.3353897520668873E-3</v>
      </c>
      <c r="R301" s="10">
        <f t="shared" si="178"/>
        <v>3.350848681638928E-3</v>
      </c>
      <c r="S301" s="9"/>
      <c r="T301" s="9">
        <f t="shared" si="166"/>
        <v>21.370120179857537</v>
      </c>
      <c r="U301" s="10">
        <f t="shared" si="179"/>
        <v>5.7144432149769386E-4</v>
      </c>
      <c r="V301" s="10">
        <f t="shared" si="180"/>
        <v>1.7053518744956246E-2</v>
      </c>
      <c r="W301" s="10">
        <f t="shared" si="181"/>
        <v>3.0998544246806582E-3</v>
      </c>
      <c r="X301" s="10">
        <f t="shared" si="182"/>
        <v>3.1131641875557664E-3</v>
      </c>
      <c r="Y301" s="1"/>
      <c r="Z301" s="23">
        <f t="shared" si="167"/>
        <v>21.369548735536039</v>
      </c>
      <c r="AA301" s="54">
        <f t="shared" si="168"/>
        <v>0</v>
      </c>
      <c r="AB301" s="54" t="e">
        <f t="shared" si="169"/>
        <v>#DIV/0!</v>
      </c>
      <c r="AC301" s="54" t="e">
        <f t="shared" si="170"/>
        <v>#DIV/0!</v>
      </c>
      <c r="AD301" s="54" t="e">
        <f t="shared" si="191"/>
        <v>#DIV/0!</v>
      </c>
      <c r="AG301" s="23">
        <f t="shared" si="171"/>
        <v>21.369548735536039</v>
      </c>
      <c r="AH301" s="54">
        <f t="shared" si="192"/>
        <v>0</v>
      </c>
      <c r="AI301" s="54" t="e">
        <f t="shared" si="193"/>
        <v>#DIV/0!</v>
      </c>
      <c r="AJ301" s="54" t="e">
        <f t="shared" si="194"/>
        <v>#DIV/0!</v>
      </c>
      <c r="AK301" s="54" t="e">
        <f t="shared" si="195"/>
        <v>#DIV/0!</v>
      </c>
      <c r="AM301" s="23">
        <f t="shared" si="172"/>
        <v>21.369548735536039</v>
      </c>
      <c r="AN301" s="54">
        <f t="shared" si="196"/>
        <v>0</v>
      </c>
      <c r="AO301" s="54" t="e">
        <f t="shared" si="197"/>
        <v>#DIV/0!</v>
      </c>
      <c r="AP301" s="54" t="e">
        <f t="shared" si="198"/>
        <v>#DIV/0!</v>
      </c>
      <c r="AQ301" s="54" t="e">
        <f t="shared" si="199"/>
        <v>#DIV/0!</v>
      </c>
      <c r="AS301" s="23">
        <f t="shared" si="173"/>
        <v>21.369548735536039</v>
      </c>
      <c r="AT301" s="54">
        <f t="shared" si="200"/>
        <v>0</v>
      </c>
      <c r="AU301" s="54" t="e">
        <f t="shared" si="201"/>
        <v>#DIV/0!</v>
      </c>
      <c r="AV301" s="54" t="e">
        <f t="shared" si="202"/>
        <v>#DIV/0!</v>
      </c>
      <c r="AW301" s="54" t="e">
        <f t="shared" si="203"/>
        <v>#DIV/0!</v>
      </c>
    </row>
    <row r="302" spans="1:49" s="50" customFormat="1" hidden="1" x14ac:dyDescent="0.25">
      <c r="A302" s="3"/>
      <c r="B302" s="4"/>
      <c r="C302" s="4">
        <f t="shared" si="183"/>
        <v>35.804287699924878</v>
      </c>
      <c r="D302" s="22">
        <f t="shared" si="174"/>
        <v>408.67614046757978</v>
      </c>
      <c r="E302" s="54">
        <f t="shared" si="184"/>
        <v>3.6411730998673928</v>
      </c>
      <c r="F302" s="54">
        <f t="shared" si="185"/>
        <v>3.9178972692975145</v>
      </c>
      <c r="G302" s="54">
        <f t="shared" si="175"/>
        <v>1.8872349969386568</v>
      </c>
      <c r="H302" s="24">
        <f t="shared" si="186"/>
        <v>26</v>
      </c>
      <c r="I302" s="23">
        <f t="shared" si="187"/>
        <v>0.18260869557110301</v>
      </c>
      <c r="J302" s="23">
        <f t="shared" si="188"/>
        <v>0.54347826340488703</v>
      </c>
      <c r="K302" s="22">
        <f t="shared" si="189"/>
        <v>45</v>
      </c>
      <c r="L302" s="136">
        <v>271</v>
      </c>
      <c r="M302" s="9">
        <f t="shared" si="164"/>
        <v>21.370784010000897</v>
      </c>
      <c r="N302" s="9">
        <f t="shared" si="165"/>
        <v>21.371439261215912</v>
      </c>
      <c r="O302" s="10">
        <f t="shared" si="190"/>
        <v>6.5525121501508465E-4</v>
      </c>
      <c r="P302" s="10">
        <f t="shared" si="176"/>
        <v>1.9387282214348586E-2</v>
      </c>
      <c r="Q302" s="10">
        <f t="shared" si="177"/>
        <v>3.3032223078661234E-3</v>
      </c>
      <c r="R302" s="10">
        <f t="shared" si="178"/>
        <v>3.3184783642997684E-3</v>
      </c>
      <c r="S302" s="9"/>
      <c r="T302" s="9">
        <f t="shared" si="166"/>
        <v>21.371348731799859</v>
      </c>
      <c r="U302" s="10">
        <f t="shared" si="179"/>
        <v>5.6472179896260855E-4</v>
      </c>
      <c r="V302" s="10">
        <f t="shared" si="180"/>
        <v>1.6756860527058288E-2</v>
      </c>
      <c r="W302" s="10">
        <f t="shared" si="181"/>
        <v>3.0720285259650715E-3</v>
      </c>
      <c r="X302" s="10">
        <f t="shared" si="182"/>
        <v>3.0851813751476306E-3</v>
      </c>
      <c r="Y302" s="1"/>
      <c r="Z302" s="23">
        <f t="shared" si="167"/>
        <v>21.370784010000897</v>
      </c>
      <c r="AA302" s="54">
        <f t="shared" si="168"/>
        <v>0</v>
      </c>
      <c r="AB302" s="54" t="e">
        <f t="shared" si="169"/>
        <v>#DIV/0!</v>
      </c>
      <c r="AC302" s="54" t="e">
        <f t="shared" si="170"/>
        <v>#DIV/0!</v>
      </c>
      <c r="AD302" s="54" t="e">
        <f t="shared" si="191"/>
        <v>#DIV/0!</v>
      </c>
      <c r="AG302" s="23">
        <f t="shared" si="171"/>
        <v>21.370784010000897</v>
      </c>
      <c r="AH302" s="54">
        <f t="shared" si="192"/>
        <v>0</v>
      </c>
      <c r="AI302" s="54" t="e">
        <f t="shared" si="193"/>
        <v>#DIV/0!</v>
      </c>
      <c r="AJ302" s="54" t="e">
        <f t="shared" si="194"/>
        <v>#DIV/0!</v>
      </c>
      <c r="AK302" s="54" t="e">
        <f t="shared" si="195"/>
        <v>#DIV/0!</v>
      </c>
      <c r="AM302" s="23">
        <f t="shared" si="172"/>
        <v>21.370784010000897</v>
      </c>
      <c r="AN302" s="54">
        <f t="shared" si="196"/>
        <v>0</v>
      </c>
      <c r="AO302" s="54" t="e">
        <f t="shared" si="197"/>
        <v>#DIV/0!</v>
      </c>
      <c r="AP302" s="54" t="e">
        <f t="shared" si="198"/>
        <v>#DIV/0!</v>
      </c>
      <c r="AQ302" s="54" t="e">
        <f t="shared" si="199"/>
        <v>#DIV/0!</v>
      </c>
      <c r="AS302" s="23">
        <f t="shared" si="173"/>
        <v>21.370784010000897</v>
      </c>
      <c r="AT302" s="54">
        <f t="shared" si="200"/>
        <v>0</v>
      </c>
      <c r="AU302" s="54" t="e">
        <f t="shared" si="201"/>
        <v>#DIV/0!</v>
      </c>
      <c r="AV302" s="54" t="e">
        <f t="shared" si="202"/>
        <v>#DIV/0!</v>
      </c>
      <c r="AW302" s="54" t="e">
        <f t="shared" si="203"/>
        <v>#DIV/0!</v>
      </c>
    </row>
    <row r="303" spans="1:49" s="50" customFormat="1" hidden="1" x14ac:dyDescent="0.25">
      <c r="A303" s="3"/>
      <c r="B303" s="4"/>
      <c r="C303" s="4">
        <f t="shared" si="183"/>
        <v>36.142480684513735</v>
      </c>
      <c r="D303" s="22">
        <f t="shared" si="174"/>
        <v>408.7759974074026</v>
      </c>
      <c r="E303" s="54">
        <f t="shared" si="184"/>
        <v>3.6749710921682492</v>
      </c>
      <c r="F303" s="54">
        <f t="shared" si="185"/>
        <v>3.951598200211794</v>
      </c>
      <c r="G303" s="54">
        <f t="shared" si="175"/>
        <v>1.9041339030580684</v>
      </c>
      <c r="H303" s="24">
        <f t="shared" si="186"/>
        <v>26</v>
      </c>
      <c r="I303" s="23">
        <f t="shared" si="187"/>
        <v>0.18260869557110301</v>
      </c>
      <c r="J303" s="23">
        <f t="shared" si="188"/>
        <v>0.54347826340488703</v>
      </c>
      <c r="K303" s="22">
        <f t="shared" si="189"/>
        <v>45</v>
      </c>
      <c r="L303" s="136">
        <v>272</v>
      </c>
      <c r="M303" s="9">
        <f t="shared" si="164"/>
        <v>21.372003864576371</v>
      </c>
      <c r="N303" s="9">
        <f t="shared" si="165"/>
        <v>21.372650561152348</v>
      </c>
      <c r="O303" s="10">
        <f t="shared" si="190"/>
        <v>6.46696575977046E-4</v>
      </c>
      <c r="P303" s="10">
        <f t="shared" si="176"/>
        <v>1.9025533268841127E-2</v>
      </c>
      <c r="Q303" s="10">
        <f t="shared" si="177"/>
        <v>3.2714894316468127E-3</v>
      </c>
      <c r="R303" s="10">
        <f t="shared" si="178"/>
        <v>3.2865460182672618E-3</v>
      </c>
      <c r="S303" s="9"/>
      <c r="T303" s="9">
        <f t="shared" si="166"/>
        <v>21.372561961160393</v>
      </c>
      <c r="U303" s="10">
        <f t="shared" si="179"/>
        <v>5.5809658402239393E-4</v>
      </c>
      <c r="V303" s="10">
        <f t="shared" si="180"/>
        <v>1.6466247788696039E-2</v>
      </c>
      <c r="W303" s="10">
        <f t="shared" si="181"/>
        <v>3.0445434849420685E-3</v>
      </c>
      <c r="X303" s="10">
        <f t="shared" si="182"/>
        <v>3.0575416994176939E-3</v>
      </c>
      <c r="Y303" s="1"/>
      <c r="Z303" s="23">
        <f t="shared" si="167"/>
        <v>21.372003864576371</v>
      </c>
      <c r="AA303" s="54">
        <f t="shared" si="168"/>
        <v>0</v>
      </c>
      <c r="AB303" s="54" t="e">
        <f t="shared" si="169"/>
        <v>#DIV/0!</v>
      </c>
      <c r="AC303" s="54" t="e">
        <f t="shared" si="170"/>
        <v>#DIV/0!</v>
      </c>
      <c r="AD303" s="54" t="e">
        <f t="shared" si="191"/>
        <v>#DIV/0!</v>
      </c>
      <c r="AG303" s="23">
        <f t="shared" si="171"/>
        <v>21.372003864576371</v>
      </c>
      <c r="AH303" s="54">
        <f t="shared" si="192"/>
        <v>0</v>
      </c>
      <c r="AI303" s="54" t="e">
        <f t="shared" si="193"/>
        <v>#DIV/0!</v>
      </c>
      <c r="AJ303" s="54" t="e">
        <f t="shared" si="194"/>
        <v>#DIV/0!</v>
      </c>
      <c r="AK303" s="54" t="e">
        <f t="shared" si="195"/>
        <v>#DIV/0!</v>
      </c>
      <c r="AM303" s="23">
        <f t="shared" si="172"/>
        <v>21.372003864576371</v>
      </c>
      <c r="AN303" s="54">
        <f t="shared" si="196"/>
        <v>0</v>
      </c>
      <c r="AO303" s="54" t="e">
        <f t="shared" si="197"/>
        <v>#DIV/0!</v>
      </c>
      <c r="AP303" s="54" t="e">
        <f t="shared" si="198"/>
        <v>#DIV/0!</v>
      </c>
      <c r="AQ303" s="54" t="e">
        <f t="shared" si="199"/>
        <v>#DIV/0!</v>
      </c>
      <c r="AS303" s="23">
        <f t="shared" si="173"/>
        <v>21.372003864576371</v>
      </c>
      <c r="AT303" s="54">
        <f t="shared" si="200"/>
        <v>0</v>
      </c>
      <c r="AU303" s="54" t="e">
        <f t="shared" si="201"/>
        <v>#DIV/0!</v>
      </c>
      <c r="AV303" s="54" t="e">
        <f t="shared" si="202"/>
        <v>#DIV/0!</v>
      </c>
      <c r="AW303" s="54" t="e">
        <f t="shared" si="203"/>
        <v>#DIV/0!</v>
      </c>
    </row>
    <row r="304" spans="1:49" s="50" customFormat="1" hidden="1" x14ac:dyDescent="0.25">
      <c r="A304" s="3"/>
      <c r="B304" s="4"/>
      <c r="C304" s="4">
        <f t="shared" si="183"/>
        <v>36.482604791686796</v>
      </c>
      <c r="D304" s="22">
        <f t="shared" si="174"/>
        <v>408.8746617605197</v>
      </c>
      <c r="E304" s="54">
        <f t="shared" si="184"/>
        <v>3.7089620750668031</v>
      </c>
      <c r="F304" s="54">
        <f t="shared" si="185"/>
        <v>3.9854915674915894</v>
      </c>
      <c r="G304" s="54">
        <f t="shared" si="175"/>
        <v>1.921128875553255</v>
      </c>
      <c r="H304" s="24">
        <f t="shared" si="186"/>
        <v>26</v>
      </c>
      <c r="I304" s="23">
        <f t="shared" si="187"/>
        <v>0.18260869557110301</v>
      </c>
      <c r="J304" s="23">
        <f t="shared" si="188"/>
        <v>0.54347826340488703</v>
      </c>
      <c r="K304" s="22">
        <f t="shared" si="189"/>
        <v>45</v>
      </c>
      <c r="L304" s="136">
        <v>273</v>
      </c>
      <c r="M304" s="9">
        <f t="shared" si="164"/>
        <v>21.373208542162406</v>
      </c>
      <c r="N304" s="9">
        <f t="shared" si="165"/>
        <v>21.373846826809149</v>
      </c>
      <c r="O304" s="10">
        <f t="shared" si="190"/>
        <v>6.3828464674386964E-4</v>
      </c>
      <c r="P304" s="10">
        <f t="shared" si="176"/>
        <v>1.8671832637356556E-2</v>
      </c>
      <c r="Q304" s="10">
        <f t="shared" si="177"/>
        <v>3.2401835684771471E-3</v>
      </c>
      <c r="R304" s="10">
        <f t="shared" si="178"/>
        <v>3.2550440192088722E-3</v>
      </c>
      <c r="S304" s="9"/>
      <c r="T304" s="9">
        <f t="shared" si="166"/>
        <v>21.373760109204209</v>
      </c>
      <c r="U304" s="10">
        <f t="shared" si="179"/>
        <v>5.5156704180348015E-4</v>
      </c>
      <c r="V304" s="10">
        <f t="shared" si="180"/>
        <v>1.6181540356172024E-2</v>
      </c>
      <c r="W304" s="10">
        <f t="shared" si="181"/>
        <v>3.017394066563654E-3</v>
      </c>
      <c r="X304" s="10">
        <f t="shared" si="182"/>
        <v>3.0302398868867087E-3</v>
      </c>
      <c r="Y304" s="1"/>
      <c r="Z304" s="23">
        <f t="shared" si="167"/>
        <v>21.373208542162406</v>
      </c>
      <c r="AA304" s="54">
        <f t="shared" si="168"/>
        <v>0</v>
      </c>
      <c r="AB304" s="54" t="e">
        <f t="shared" si="169"/>
        <v>#DIV/0!</v>
      </c>
      <c r="AC304" s="54" t="e">
        <f t="shared" si="170"/>
        <v>#DIV/0!</v>
      </c>
      <c r="AD304" s="54" t="e">
        <f t="shared" si="191"/>
        <v>#DIV/0!</v>
      </c>
      <c r="AG304" s="23">
        <f t="shared" si="171"/>
        <v>21.373208542162406</v>
      </c>
      <c r="AH304" s="54">
        <f t="shared" si="192"/>
        <v>0</v>
      </c>
      <c r="AI304" s="54" t="e">
        <f t="shared" si="193"/>
        <v>#DIV/0!</v>
      </c>
      <c r="AJ304" s="54" t="e">
        <f t="shared" si="194"/>
        <v>#DIV/0!</v>
      </c>
      <c r="AK304" s="54" t="e">
        <f t="shared" si="195"/>
        <v>#DIV/0!</v>
      </c>
      <c r="AM304" s="23">
        <f t="shared" si="172"/>
        <v>21.373208542162406</v>
      </c>
      <c r="AN304" s="54">
        <f t="shared" si="196"/>
        <v>0</v>
      </c>
      <c r="AO304" s="54" t="e">
        <f t="shared" si="197"/>
        <v>#DIV/0!</v>
      </c>
      <c r="AP304" s="54" t="e">
        <f t="shared" si="198"/>
        <v>#DIV/0!</v>
      </c>
      <c r="AQ304" s="54" t="e">
        <f t="shared" si="199"/>
        <v>#DIV/0!</v>
      </c>
      <c r="AS304" s="23">
        <f t="shared" si="173"/>
        <v>21.373208542162406</v>
      </c>
      <c r="AT304" s="54">
        <f t="shared" si="200"/>
        <v>0</v>
      </c>
      <c r="AU304" s="54" t="e">
        <f t="shared" si="201"/>
        <v>#DIV/0!</v>
      </c>
      <c r="AV304" s="54" t="e">
        <f t="shared" si="202"/>
        <v>#DIV/0!</v>
      </c>
      <c r="AW304" s="54" t="e">
        <f t="shared" si="203"/>
        <v>#DIV/0!</v>
      </c>
    </row>
    <row r="305" spans="1:49" s="50" customFormat="1" hidden="1" x14ac:dyDescent="0.25">
      <c r="A305" s="3"/>
      <c r="B305" s="4"/>
      <c r="C305" s="4">
        <f t="shared" si="183"/>
        <v>36.824663887850917</v>
      </c>
      <c r="D305" s="22">
        <f t="shared" si="174"/>
        <v>408.97215122653625</v>
      </c>
      <c r="E305" s="54">
        <f t="shared" si="184"/>
        <v>3.7431464349601571</v>
      </c>
      <c r="F305" s="54">
        <f t="shared" si="185"/>
        <v>4.0195777564243445</v>
      </c>
      <c r="G305" s="54">
        <f t="shared" si="175"/>
        <v>1.9382201116592115</v>
      </c>
      <c r="H305" s="24">
        <f t="shared" si="186"/>
        <v>26</v>
      </c>
      <c r="I305" s="23">
        <f t="shared" si="187"/>
        <v>0.18260869557110301</v>
      </c>
      <c r="J305" s="23">
        <f t="shared" si="188"/>
        <v>0.54347826340488703</v>
      </c>
      <c r="K305" s="22">
        <f t="shared" si="189"/>
        <v>45</v>
      </c>
      <c r="L305" s="136">
        <v>274</v>
      </c>
      <c r="M305" s="9">
        <f t="shared" si="164"/>
        <v>21.374398281063751</v>
      </c>
      <c r="N305" s="9">
        <f t="shared" si="165"/>
        <v>21.375028293598991</v>
      </c>
      <c r="O305" s="10">
        <f t="shared" si="190"/>
        <v>6.3001253523964351E-4</v>
      </c>
      <c r="P305" s="10">
        <f t="shared" si="176"/>
        <v>1.8325972651226721E-2</v>
      </c>
      <c r="Q305" s="10">
        <f t="shared" si="177"/>
        <v>3.2092973235830786E-3</v>
      </c>
      <c r="R305" s="10">
        <f t="shared" si="178"/>
        <v>3.2239649046718181E-3</v>
      </c>
      <c r="S305" s="9"/>
      <c r="T305" s="9">
        <f t="shared" si="166"/>
        <v>21.374943412631609</v>
      </c>
      <c r="U305" s="10">
        <f t="shared" si="179"/>
        <v>5.4513156785773731E-4</v>
      </c>
      <c r="V305" s="10">
        <f t="shared" si="180"/>
        <v>1.5902601672441383E-2</v>
      </c>
      <c r="W305" s="10">
        <f t="shared" si="181"/>
        <v>2.9905751315793642E-3</v>
      </c>
      <c r="X305" s="10">
        <f t="shared" si="182"/>
        <v>3.0032707605262029E-3</v>
      </c>
      <c r="Y305" s="1"/>
      <c r="Z305" s="23">
        <f t="shared" si="167"/>
        <v>21.374398281063751</v>
      </c>
      <c r="AA305" s="54">
        <f t="shared" si="168"/>
        <v>0</v>
      </c>
      <c r="AB305" s="54" t="e">
        <f t="shared" si="169"/>
        <v>#DIV/0!</v>
      </c>
      <c r="AC305" s="54" t="e">
        <f t="shared" si="170"/>
        <v>#DIV/0!</v>
      </c>
      <c r="AD305" s="54" t="e">
        <f t="shared" si="191"/>
        <v>#DIV/0!</v>
      </c>
      <c r="AG305" s="23">
        <f t="shared" si="171"/>
        <v>21.374398281063751</v>
      </c>
      <c r="AH305" s="54">
        <f t="shared" si="192"/>
        <v>0</v>
      </c>
      <c r="AI305" s="54" t="e">
        <f t="shared" si="193"/>
        <v>#DIV/0!</v>
      </c>
      <c r="AJ305" s="54" t="e">
        <f t="shared" si="194"/>
        <v>#DIV/0!</v>
      </c>
      <c r="AK305" s="54" t="e">
        <f t="shared" si="195"/>
        <v>#DIV/0!</v>
      </c>
      <c r="AM305" s="23">
        <f t="shared" si="172"/>
        <v>21.374398281063751</v>
      </c>
      <c r="AN305" s="54">
        <f t="shared" si="196"/>
        <v>0</v>
      </c>
      <c r="AO305" s="54" t="e">
        <f t="shared" si="197"/>
        <v>#DIV/0!</v>
      </c>
      <c r="AP305" s="54" t="e">
        <f t="shared" si="198"/>
        <v>#DIV/0!</v>
      </c>
      <c r="AQ305" s="54" t="e">
        <f t="shared" si="199"/>
        <v>#DIV/0!</v>
      </c>
      <c r="AS305" s="23">
        <f t="shared" si="173"/>
        <v>21.374398281063751</v>
      </c>
      <c r="AT305" s="54">
        <f t="shared" si="200"/>
        <v>0</v>
      </c>
      <c r="AU305" s="54" t="e">
        <f t="shared" si="201"/>
        <v>#DIV/0!</v>
      </c>
      <c r="AV305" s="54" t="e">
        <f t="shared" si="202"/>
        <v>#DIV/0!</v>
      </c>
      <c r="AW305" s="54" t="e">
        <f t="shared" si="203"/>
        <v>#DIV/0!</v>
      </c>
    </row>
    <row r="306" spans="1:49" s="50" customFormat="1" hidden="1" x14ac:dyDescent="0.25">
      <c r="A306" s="3"/>
      <c r="B306" s="4"/>
      <c r="C306" s="4">
        <f t="shared" si="183"/>
        <v>37.168661832922744</v>
      </c>
      <c r="D306" s="22">
        <f t="shared" si="174"/>
        <v>409.06848319551403</v>
      </c>
      <c r="E306" s="54">
        <f t="shared" si="184"/>
        <v>3.7775245575968004</v>
      </c>
      <c r="F306" s="54">
        <f t="shared" si="185"/>
        <v>4.0538571516507513</v>
      </c>
      <c r="G306" s="54">
        <f t="shared" si="175"/>
        <v>1.9554078082118502</v>
      </c>
      <c r="H306" s="24">
        <f t="shared" si="186"/>
        <v>26</v>
      </c>
      <c r="I306" s="23">
        <f t="shared" si="187"/>
        <v>0.18260869557110301</v>
      </c>
      <c r="J306" s="23">
        <f t="shared" si="188"/>
        <v>0.54347826340488703</v>
      </c>
      <c r="K306" s="22">
        <f t="shared" si="189"/>
        <v>45</v>
      </c>
      <c r="L306" s="136">
        <v>275</v>
      </c>
      <c r="M306" s="9">
        <f t="shared" si="164"/>
        <v>21.375573315090943</v>
      </c>
      <c r="N306" s="9">
        <f t="shared" si="165"/>
        <v>21.376195192509176</v>
      </c>
      <c r="O306" s="10">
        <f t="shared" si="190"/>
        <v>6.2187741823294118E-4</v>
      </c>
      <c r="P306" s="10">
        <f t="shared" si="176"/>
        <v>1.7987751731078454E-2</v>
      </c>
      <c r="Q306" s="10">
        <f t="shared" si="177"/>
        <v>3.178823458837091E-3</v>
      </c>
      <c r="R306" s="10">
        <f t="shared" si="178"/>
        <v>3.193301370401302E-3</v>
      </c>
      <c r="S306" s="9"/>
      <c r="T306" s="9">
        <f t="shared" si="166"/>
        <v>21.37611210367854</v>
      </c>
      <c r="U306" s="10">
        <f t="shared" si="179"/>
        <v>5.3878858759759396E-4</v>
      </c>
      <c r="V306" s="10">
        <f t="shared" si="180"/>
        <v>1.5629298696065295E-2</v>
      </c>
      <c r="W306" s="10">
        <f t="shared" si="181"/>
        <v>2.9640816346946483E-3</v>
      </c>
      <c r="X306" s="10">
        <f t="shared" si="182"/>
        <v>2.976629237997156E-3</v>
      </c>
      <c r="Y306" s="1"/>
      <c r="Z306" s="23">
        <f t="shared" si="167"/>
        <v>21.375573315090943</v>
      </c>
      <c r="AA306" s="54">
        <f t="shared" si="168"/>
        <v>0</v>
      </c>
      <c r="AB306" s="54" t="e">
        <f t="shared" si="169"/>
        <v>#DIV/0!</v>
      </c>
      <c r="AC306" s="54" t="e">
        <f t="shared" si="170"/>
        <v>#DIV/0!</v>
      </c>
      <c r="AD306" s="54" t="e">
        <f t="shared" si="191"/>
        <v>#DIV/0!</v>
      </c>
      <c r="AG306" s="23">
        <f t="shared" si="171"/>
        <v>21.375573315090943</v>
      </c>
      <c r="AH306" s="54">
        <f t="shared" si="192"/>
        <v>0</v>
      </c>
      <c r="AI306" s="54" t="e">
        <f t="shared" si="193"/>
        <v>#DIV/0!</v>
      </c>
      <c r="AJ306" s="54" t="e">
        <f t="shared" si="194"/>
        <v>#DIV/0!</v>
      </c>
      <c r="AK306" s="54" t="e">
        <f t="shared" si="195"/>
        <v>#DIV/0!</v>
      </c>
      <c r="AM306" s="23">
        <f t="shared" si="172"/>
        <v>21.375573315090943</v>
      </c>
      <c r="AN306" s="54">
        <f t="shared" si="196"/>
        <v>0</v>
      </c>
      <c r="AO306" s="54" t="e">
        <f t="shared" si="197"/>
        <v>#DIV/0!</v>
      </c>
      <c r="AP306" s="54" t="e">
        <f t="shared" si="198"/>
        <v>#DIV/0!</v>
      </c>
      <c r="AQ306" s="54" t="e">
        <f t="shared" si="199"/>
        <v>#DIV/0!</v>
      </c>
      <c r="AS306" s="23">
        <f t="shared" si="173"/>
        <v>21.375573315090943</v>
      </c>
      <c r="AT306" s="54">
        <f t="shared" si="200"/>
        <v>0</v>
      </c>
      <c r="AU306" s="54" t="e">
        <f t="shared" si="201"/>
        <v>#DIV/0!</v>
      </c>
      <c r="AV306" s="54" t="e">
        <f t="shared" si="202"/>
        <v>#DIV/0!</v>
      </c>
      <c r="AW306" s="54" t="e">
        <f t="shared" si="203"/>
        <v>#DIV/0!</v>
      </c>
    </row>
    <row r="307" spans="1:49" s="50" customFormat="1" hidden="1" x14ac:dyDescent="0.25">
      <c r="A307" s="3"/>
      <c r="B307" s="4"/>
      <c r="C307" s="4">
        <f t="shared" si="183"/>
        <v>37.514602480363436</v>
      </c>
      <c r="D307" s="22">
        <f t="shared" si="174"/>
        <v>409.16367475411573</v>
      </c>
      <c r="E307" s="54">
        <f t="shared" si="184"/>
        <v>3.8120968280800809</v>
      </c>
      <c r="F307" s="54">
        <f t="shared" si="185"/>
        <v>4.0883301371682164</v>
      </c>
      <c r="G307" s="54">
        <f t="shared" si="175"/>
        <v>1.9726921616512083</v>
      </c>
      <c r="H307" s="24">
        <f t="shared" si="186"/>
        <v>26</v>
      </c>
      <c r="I307" s="23">
        <f t="shared" si="187"/>
        <v>0.18260869557110301</v>
      </c>
      <c r="J307" s="23">
        <f t="shared" si="188"/>
        <v>0.54347826340488703</v>
      </c>
      <c r="K307" s="22">
        <f t="shared" si="189"/>
        <v>45</v>
      </c>
      <c r="L307" s="136">
        <v>276</v>
      </c>
      <c r="M307" s="9">
        <f t="shared" si="164"/>
        <v>21.376733873658981</v>
      </c>
      <c r="N307" s="9">
        <f t="shared" si="165"/>
        <v>21.377347750198357</v>
      </c>
      <c r="O307" s="10">
        <f t="shared" si="190"/>
        <v>6.1387653937572395E-4</v>
      </c>
      <c r="P307" s="10">
        <f t="shared" si="176"/>
        <v>1.7656974184727111E-2</v>
      </c>
      <c r="Q307" s="10">
        <f t="shared" si="177"/>
        <v>3.1487548884178004E-3</v>
      </c>
      <c r="R307" s="10">
        <f t="shared" si="178"/>
        <v>3.1630462660766539E-3</v>
      </c>
      <c r="S307" s="9"/>
      <c r="T307" s="9">
        <f t="shared" si="166"/>
        <v>21.377266410214581</v>
      </c>
      <c r="U307" s="10">
        <f t="shared" si="179"/>
        <v>5.3253655559970525E-4</v>
      </c>
      <c r="V307" s="10">
        <f t="shared" si="180"/>
        <v>1.5361501799134048E-2</v>
      </c>
      <c r="W307" s="10">
        <f t="shared" si="181"/>
        <v>2.9379086219972553E-3</v>
      </c>
      <c r="X307" s="10">
        <f t="shared" si="182"/>
        <v>2.9503103290324361E-3</v>
      </c>
      <c r="Y307" s="1"/>
      <c r="Z307" s="23">
        <f t="shared" si="167"/>
        <v>21.376733873658981</v>
      </c>
      <c r="AA307" s="54">
        <f t="shared" si="168"/>
        <v>0</v>
      </c>
      <c r="AB307" s="54" t="e">
        <f t="shared" si="169"/>
        <v>#DIV/0!</v>
      </c>
      <c r="AC307" s="54" t="e">
        <f t="shared" si="170"/>
        <v>#DIV/0!</v>
      </c>
      <c r="AD307" s="54" t="e">
        <f t="shared" si="191"/>
        <v>#DIV/0!</v>
      </c>
      <c r="AG307" s="23">
        <f t="shared" si="171"/>
        <v>21.376733873658981</v>
      </c>
      <c r="AH307" s="54">
        <f t="shared" si="192"/>
        <v>0</v>
      </c>
      <c r="AI307" s="54" t="e">
        <f t="shared" si="193"/>
        <v>#DIV/0!</v>
      </c>
      <c r="AJ307" s="54" t="e">
        <f t="shared" si="194"/>
        <v>#DIV/0!</v>
      </c>
      <c r="AK307" s="54" t="e">
        <f t="shared" si="195"/>
        <v>#DIV/0!</v>
      </c>
      <c r="AM307" s="23">
        <f t="shared" si="172"/>
        <v>21.376733873658981</v>
      </c>
      <c r="AN307" s="54">
        <f t="shared" si="196"/>
        <v>0</v>
      </c>
      <c r="AO307" s="54" t="e">
        <f t="shared" si="197"/>
        <v>#DIV/0!</v>
      </c>
      <c r="AP307" s="54" t="e">
        <f t="shared" si="198"/>
        <v>#DIV/0!</v>
      </c>
      <c r="AQ307" s="54" t="e">
        <f t="shared" si="199"/>
        <v>#DIV/0!</v>
      </c>
      <c r="AS307" s="23">
        <f t="shared" si="173"/>
        <v>21.376733873658981</v>
      </c>
      <c r="AT307" s="54">
        <f t="shared" si="200"/>
        <v>0</v>
      </c>
      <c r="AU307" s="54" t="e">
        <f t="shared" si="201"/>
        <v>#DIV/0!</v>
      </c>
      <c r="AV307" s="54" t="e">
        <f t="shared" si="202"/>
        <v>#DIV/0!</v>
      </c>
      <c r="AW307" s="54" t="e">
        <f t="shared" si="203"/>
        <v>#DIV/0!</v>
      </c>
    </row>
    <row r="308" spans="1:49" s="50" customFormat="1" hidden="1" x14ac:dyDescent="0.25">
      <c r="A308" s="3"/>
      <c r="B308" s="4"/>
      <c r="C308" s="4">
        <f t="shared" si="183"/>
        <v>37.862489677212857</v>
      </c>
      <c r="D308" s="22">
        <f t="shared" si="174"/>
        <v>409.25774269161565</v>
      </c>
      <c r="E308" s="54">
        <f t="shared" si="184"/>
        <v>3.8468636308716211</v>
      </c>
      <c r="F308" s="54">
        <f t="shared" si="185"/>
        <v>4.1229970963342613</v>
      </c>
      <c r="G308" s="54">
        <f t="shared" si="175"/>
        <v>1.9900733680245961</v>
      </c>
      <c r="H308" s="24">
        <f t="shared" si="186"/>
        <v>26</v>
      </c>
      <c r="I308" s="23">
        <f t="shared" si="187"/>
        <v>0.18260869557110301</v>
      </c>
      <c r="J308" s="23">
        <f t="shared" si="188"/>
        <v>0.54347826340488703</v>
      </c>
      <c r="K308" s="22">
        <f t="shared" si="189"/>
        <v>45</v>
      </c>
      <c r="L308" s="136">
        <v>277</v>
      </c>
      <c r="M308" s="9">
        <f t="shared" si="164"/>
        <v>21.377880181883253</v>
      </c>
      <c r="N308" s="9">
        <f t="shared" si="165"/>
        <v>21.378486189090733</v>
      </c>
      <c r="O308" s="10">
        <f t="shared" si="190"/>
        <v>6.060072074802747E-4</v>
      </c>
      <c r="P308" s="10">
        <f t="shared" si="176"/>
        <v>1.7333450017520766E-2</v>
      </c>
      <c r="Q308" s="10">
        <f t="shared" si="177"/>
        <v>3.1190846754974035E-3</v>
      </c>
      <c r="R308" s="10">
        <f t="shared" si="178"/>
        <v>3.1331925918205265E-3</v>
      </c>
      <c r="S308" s="9"/>
      <c r="T308" s="9">
        <f t="shared" si="166"/>
        <v>21.378406555838428</v>
      </c>
      <c r="U308" s="10">
        <f t="shared" si="179"/>
        <v>5.2637395517507457E-4</v>
      </c>
      <c r="V308" s="10">
        <f t="shared" si="180"/>
        <v>1.5099084675579723E-2</v>
      </c>
      <c r="W308" s="10">
        <f t="shared" si="181"/>
        <v>2.9120512298257354E-3</v>
      </c>
      <c r="X308" s="10">
        <f t="shared" si="182"/>
        <v>2.9243091342038316E-3</v>
      </c>
      <c r="Y308" s="1"/>
      <c r="Z308" s="23">
        <f t="shared" si="167"/>
        <v>21.377880181883253</v>
      </c>
      <c r="AA308" s="54">
        <f t="shared" si="168"/>
        <v>0</v>
      </c>
      <c r="AB308" s="54" t="e">
        <f t="shared" si="169"/>
        <v>#DIV/0!</v>
      </c>
      <c r="AC308" s="54" t="e">
        <f t="shared" si="170"/>
        <v>#DIV/0!</v>
      </c>
      <c r="AD308" s="54" t="e">
        <f t="shared" si="191"/>
        <v>#DIV/0!</v>
      </c>
      <c r="AG308" s="23">
        <f t="shared" si="171"/>
        <v>21.377880181883253</v>
      </c>
      <c r="AH308" s="54">
        <f t="shared" si="192"/>
        <v>0</v>
      </c>
      <c r="AI308" s="54" t="e">
        <f t="shared" si="193"/>
        <v>#DIV/0!</v>
      </c>
      <c r="AJ308" s="54" t="e">
        <f t="shared" si="194"/>
        <v>#DIV/0!</v>
      </c>
      <c r="AK308" s="54" t="e">
        <f t="shared" si="195"/>
        <v>#DIV/0!</v>
      </c>
      <c r="AM308" s="23">
        <f t="shared" si="172"/>
        <v>21.377880181883253</v>
      </c>
      <c r="AN308" s="54">
        <f t="shared" si="196"/>
        <v>0</v>
      </c>
      <c r="AO308" s="54" t="e">
        <f t="shared" si="197"/>
        <v>#DIV/0!</v>
      </c>
      <c r="AP308" s="54" t="e">
        <f t="shared" si="198"/>
        <v>#DIV/0!</v>
      </c>
      <c r="AQ308" s="54" t="e">
        <f t="shared" si="199"/>
        <v>#DIV/0!</v>
      </c>
      <c r="AS308" s="23">
        <f t="shared" si="173"/>
        <v>21.377880181883253</v>
      </c>
      <c r="AT308" s="54">
        <f t="shared" si="200"/>
        <v>0</v>
      </c>
      <c r="AU308" s="54" t="e">
        <f t="shared" si="201"/>
        <v>#DIV/0!</v>
      </c>
      <c r="AV308" s="54" t="e">
        <f t="shared" si="202"/>
        <v>#DIV/0!</v>
      </c>
      <c r="AW308" s="54" t="e">
        <f t="shared" si="203"/>
        <v>#DIV/0!</v>
      </c>
    </row>
    <row r="309" spans="1:49" s="50" customFormat="1" hidden="1" x14ac:dyDescent="0.25">
      <c r="A309" s="3"/>
      <c r="B309" s="4"/>
      <c r="C309" s="4">
        <f t="shared" si="183"/>
        <v>38.212327264123672</v>
      </c>
      <c r="D309" s="22">
        <f t="shared" si="174"/>
        <v>409.35070350577831</v>
      </c>
      <c r="E309" s="54">
        <f t="shared" si="184"/>
        <v>3.8818253497947275</v>
      </c>
      <c r="F309" s="54">
        <f t="shared" si="185"/>
        <v>4.157858411869924</v>
      </c>
      <c r="G309" s="54">
        <f t="shared" si="175"/>
        <v>2.0075516229897139</v>
      </c>
      <c r="H309" s="24">
        <f t="shared" si="186"/>
        <v>26</v>
      </c>
      <c r="I309" s="23">
        <f t="shared" si="187"/>
        <v>0.18260869557110301</v>
      </c>
      <c r="J309" s="23">
        <f t="shared" si="188"/>
        <v>0.54347826340488703</v>
      </c>
      <c r="K309" s="22">
        <f t="shared" si="189"/>
        <v>45</v>
      </c>
      <c r="L309" s="136">
        <v>278</v>
      </c>
      <c r="M309" s="9">
        <f t="shared" si="164"/>
        <v>21.379012460673398</v>
      </c>
      <c r="N309" s="9">
        <f t="shared" si="165"/>
        <v>21.379610727468094</v>
      </c>
      <c r="O309" s="10">
        <f t="shared" si="190"/>
        <v>5.9826679469665578E-4</v>
      </c>
      <c r="P309" s="10">
        <f t="shared" si="176"/>
        <v>1.7016994745149963E-2</v>
      </c>
      <c r="Q309" s="10">
        <f t="shared" si="177"/>
        <v>3.0898060282512282E-3</v>
      </c>
      <c r="R309" s="10">
        <f t="shared" si="178"/>
        <v>3.1037334943804971E-3</v>
      </c>
      <c r="S309" s="9"/>
      <c r="T309" s="9">
        <f t="shared" si="166"/>
        <v>21.379532759971095</v>
      </c>
      <c r="U309" s="10">
        <f t="shared" si="179"/>
        <v>5.2029929769759065E-4</v>
      </c>
      <c r="V309" s="10">
        <f t="shared" si="180"/>
        <v>1.4841924245059031E-2</v>
      </c>
      <c r="W309" s="10">
        <f t="shared" si="181"/>
        <v>2.8865046822986466E-3</v>
      </c>
      <c r="X309" s="10">
        <f t="shared" si="182"/>
        <v>2.8986208427281409E-3</v>
      </c>
      <c r="Y309" s="1"/>
      <c r="Z309" s="23">
        <f t="shared" si="167"/>
        <v>21.379012460673398</v>
      </c>
      <c r="AA309" s="54">
        <f t="shared" si="168"/>
        <v>0</v>
      </c>
      <c r="AB309" s="54" t="e">
        <f t="shared" si="169"/>
        <v>#DIV/0!</v>
      </c>
      <c r="AC309" s="54" t="e">
        <f t="shared" si="170"/>
        <v>#DIV/0!</v>
      </c>
      <c r="AD309" s="54" t="e">
        <f t="shared" si="191"/>
        <v>#DIV/0!</v>
      </c>
      <c r="AG309" s="23">
        <f t="shared" si="171"/>
        <v>21.379012460673398</v>
      </c>
      <c r="AH309" s="54">
        <f t="shared" si="192"/>
        <v>0</v>
      </c>
      <c r="AI309" s="54" t="e">
        <f t="shared" si="193"/>
        <v>#DIV/0!</v>
      </c>
      <c r="AJ309" s="54" t="e">
        <f t="shared" si="194"/>
        <v>#DIV/0!</v>
      </c>
      <c r="AK309" s="54" t="e">
        <f t="shared" si="195"/>
        <v>#DIV/0!</v>
      </c>
      <c r="AM309" s="23">
        <f t="shared" si="172"/>
        <v>21.379012460673398</v>
      </c>
      <c r="AN309" s="54">
        <f t="shared" si="196"/>
        <v>0</v>
      </c>
      <c r="AO309" s="54" t="e">
        <f t="shared" si="197"/>
        <v>#DIV/0!</v>
      </c>
      <c r="AP309" s="54" t="e">
        <f t="shared" si="198"/>
        <v>#DIV/0!</v>
      </c>
      <c r="AQ309" s="54" t="e">
        <f t="shared" si="199"/>
        <v>#DIV/0!</v>
      </c>
      <c r="AS309" s="23">
        <f t="shared" si="173"/>
        <v>21.379012460673398</v>
      </c>
      <c r="AT309" s="54">
        <f t="shared" si="200"/>
        <v>0</v>
      </c>
      <c r="AU309" s="54" t="e">
        <f t="shared" si="201"/>
        <v>#DIV/0!</v>
      </c>
      <c r="AV309" s="54" t="e">
        <f t="shared" si="202"/>
        <v>#DIV/0!</v>
      </c>
      <c r="AW309" s="54" t="e">
        <f t="shared" si="203"/>
        <v>#DIV/0!</v>
      </c>
    </row>
    <row r="310" spans="1:49" s="50" customFormat="1" hidden="1" x14ac:dyDescent="0.25">
      <c r="A310" s="3"/>
      <c r="B310" s="4"/>
      <c r="C310" s="4">
        <f t="shared" si="183"/>
        <v>38.564119075394999</v>
      </c>
      <c r="D310" s="22">
        <f t="shared" si="174"/>
        <v>409.44257340860941</v>
      </c>
      <c r="E310" s="54">
        <f t="shared" si="184"/>
        <v>3.91698236803775</v>
      </c>
      <c r="F310" s="54">
        <f t="shared" si="185"/>
        <v>4.1929144658631117</v>
      </c>
      <c r="G310" s="54">
        <f t="shared" si="175"/>
        <v>2.0251271218177123</v>
      </c>
      <c r="H310" s="24">
        <f t="shared" si="186"/>
        <v>26</v>
      </c>
      <c r="I310" s="23">
        <f t="shared" si="187"/>
        <v>0.18260869557110301</v>
      </c>
      <c r="J310" s="23">
        <f t="shared" si="188"/>
        <v>0.54347826340488703</v>
      </c>
      <c r="K310" s="22">
        <f t="shared" si="189"/>
        <v>45</v>
      </c>
      <c r="L310" s="136">
        <v>279</v>
      </c>
      <c r="M310" s="9">
        <f t="shared" si="164"/>
        <v>21.380130926824588</v>
      </c>
      <c r="N310" s="9">
        <f t="shared" si="165"/>
        <v>21.380721579559399</v>
      </c>
      <c r="O310" s="10">
        <f t="shared" si="190"/>
        <v>5.9065273481095915E-4</v>
      </c>
      <c r="P310" s="10">
        <f t="shared" si="176"/>
        <v>1.6707429215069392E-2</v>
      </c>
      <c r="Q310" s="10">
        <f t="shared" si="177"/>
        <v>3.0609122963114266E-3</v>
      </c>
      <c r="R310" s="10">
        <f t="shared" si="178"/>
        <v>3.0746622631701616E-3</v>
      </c>
      <c r="S310" s="9"/>
      <c r="T310" s="9">
        <f t="shared" si="166"/>
        <v>21.380645237946673</v>
      </c>
      <c r="U310" s="10">
        <f t="shared" si="179"/>
        <v>5.1431112208533136E-4</v>
      </c>
      <c r="V310" s="10">
        <f t="shared" si="180"/>
        <v>1.4589900563758151E-2</v>
      </c>
      <c r="W310" s="10">
        <f t="shared" si="181"/>
        <v>2.8612642896650221E-3</v>
      </c>
      <c r="X310" s="10">
        <f t="shared" si="182"/>
        <v>2.8732407303504247E-3</v>
      </c>
      <c r="Y310" s="1"/>
      <c r="Z310" s="23">
        <f t="shared" si="167"/>
        <v>21.380130926824588</v>
      </c>
      <c r="AA310" s="54">
        <f t="shared" si="168"/>
        <v>0</v>
      </c>
      <c r="AB310" s="54" t="e">
        <f t="shared" si="169"/>
        <v>#DIV/0!</v>
      </c>
      <c r="AC310" s="54" t="e">
        <f t="shared" si="170"/>
        <v>#DIV/0!</v>
      </c>
      <c r="AD310" s="54" t="e">
        <f t="shared" si="191"/>
        <v>#DIV/0!</v>
      </c>
      <c r="AG310" s="23">
        <f t="shared" si="171"/>
        <v>21.380130926824588</v>
      </c>
      <c r="AH310" s="54">
        <f t="shared" si="192"/>
        <v>0</v>
      </c>
      <c r="AI310" s="54" t="e">
        <f t="shared" si="193"/>
        <v>#DIV/0!</v>
      </c>
      <c r="AJ310" s="54" t="e">
        <f t="shared" si="194"/>
        <v>#DIV/0!</v>
      </c>
      <c r="AK310" s="54" t="e">
        <f t="shared" si="195"/>
        <v>#DIV/0!</v>
      </c>
      <c r="AM310" s="23">
        <f t="shared" si="172"/>
        <v>21.380130926824588</v>
      </c>
      <c r="AN310" s="54">
        <f t="shared" si="196"/>
        <v>0</v>
      </c>
      <c r="AO310" s="54" t="e">
        <f t="shared" si="197"/>
        <v>#DIV/0!</v>
      </c>
      <c r="AP310" s="54" t="e">
        <f t="shared" si="198"/>
        <v>#DIV/0!</v>
      </c>
      <c r="AQ310" s="54" t="e">
        <f t="shared" si="199"/>
        <v>#DIV/0!</v>
      </c>
      <c r="AS310" s="23">
        <f t="shared" si="173"/>
        <v>21.380130926824588</v>
      </c>
      <c r="AT310" s="54">
        <f t="shared" si="200"/>
        <v>0</v>
      </c>
      <c r="AU310" s="54" t="e">
        <f t="shared" si="201"/>
        <v>#DIV/0!</v>
      </c>
      <c r="AV310" s="54" t="e">
        <f t="shared" si="202"/>
        <v>#DIV/0!</v>
      </c>
      <c r="AW310" s="54" t="e">
        <f t="shared" si="203"/>
        <v>#DIV/0!</v>
      </c>
    </row>
    <row r="311" spans="1:49" s="50" customFormat="1" hidden="1" x14ac:dyDescent="0.25">
      <c r="A311" s="3"/>
      <c r="B311" s="4"/>
      <c r="C311" s="4">
        <f t="shared" si="183"/>
        <v>38.917868939005771</v>
      </c>
      <c r="D311" s="22">
        <f t="shared" si="174"/>
        <v>409.53336833198136</v>
      </c>
      <c r="E311" s="54">
        <f t="shared" si="184"/>
        <v>3.9523350681574199</v>
      </c>
      <c r="F311" s="54">
        <f t="shared" si="185"/>
        <v>4.2281656397719249</v>
      </c>
      <c r="G311" s="54">
        <f t="shared" si="175"/>
        <v>2.0428000593962139</v>
      </c>
      <c r="H311" s="24">
        <f t="shared" si="186"/>
        <v>26</v>
      </c>
      <c r="I311" s="23">
        <f t="shared" si="187"/>
        <v>0.18260869557110301</v>
      </c>
      <c r="J311" s="23">
        <f t="shared" si="188"/>
        <v>0.54347826340488703</v>
      </c>
      <c r="K311" s="22">
        <f t="shared" si="189"/>
        <v>45</v>
      </c>
      <c r="L311" s="136">
        <v>280</v>
      </c>
      <c r="M311" s="9">
        <f t="shared" si="164"/>
        <v>21.381235793106725</v>
      </c>
      <c r="N311" s="9">
        <f t="shared" si="165"/>
        <v>21.381818955628262</v>
      </c>
      <c r="O311" s="10">
        <f t="shared" si="190"/>
        <v>5.831625215364511E-4</v>
      </c>
      <c r="P311" s="10">
        <f t="shared" si="176"/>
        <v>1.6404579432667273E-2</v>
      </c>
      <c r="Q311" s="10">
        <f t="shared" si="177"/>
        <v>3.0323969670175924E-3</v>
      </c>
      <c r="R311" s="10">
        <f t="shared" si="178"/>
        <v>3.0459723269661869E-3</v>
      </c>
      <c r="S311" s="9"/>
      <c r="T311" s="9">
        <f t="shared" si="166"/>
        <v>21.381744201100979</v>
      </c>
      <c r="U311" s="10">
        <f t="shared" si="179"/>
        <v>5.0840799425344585E-4</v>
      </c>
      <c r="V311" s="10">
        <f t="shared" si="180"/>
        <v>1.4342896736772809E-2</v>
      </c>
      <c r="W311" s="10">
        <f t="shared" si="181"/>
        <v>2.8363254464819679E-3</v>
      </c>
      <c r="X311" s="10">
        <f t="shared" si="182"/>
        <v>2.8481641579401777E-3</v>
      </c>
      <c r="Y311" s="1"/>
      <c r="Z311" s="23">
        <f t="shared" si="167"/>
        <v>21.381235793106725</v>
      </c>
      <c r="AA311" s="54">
        <f t="shared" si="168"/>
        <v>0</v>
      </c>
      <c r="AB311" s="54" t="e">
        <f t="shared" si="169"/>
        <v>#DIV/0!</v>
      </c>
      <c r="AC311" s="54" t="e">
        <f t="shared" si="170"/>
        <v>#DIV/0!</v>
      </c>
      <c r="AD311" s="54" t="e">
        <f t="shared" si="191"/>
        <v>#DIV/0!</v>
      </c>
      <c r="AG311" s="23">
        <f t="shared" si="171"/>
        <v>21.381235793106725</v>
      </c>
      <c r="AH311" s="54">
        <f t="shared" si="192"/>
        <v>0</v>
      </c>
      <c r="AI311" s="54" t="e">
        <f t="shared" si="193"/>
        <v>#DIV/0!</v>
      </c>
      <c r="AJ311" s="54" t="e">
        <f t="shared" si="194"/>
        <v>#DIV/0!</v>
      </c>
      <c r="AK311" s="54" t="e">
        <f t="shared" si="195"/>
        <v>#DIV/0!</v>
      </c>
      <c r="AM311" s="23">
        <f t="shared" si="172"/>
        <v>21.381235793106725</v>
      </c>
      <c r="AN311" s="54">
        <f t="shared" si="196"/>
        <v>0</v>
      </c>
      <c r="AO311" s="54" t="e">
        <f t="shared" si="197"/>
        <v>#DIV/0!</v>
      </c>
      <c r="AP311" s="54" t="e">
        <f t="shared" si="198"/>
        <v>#DIV/0!</v>
      </c>
      <c r="AQ311" s="54" t="e">
        <f t="shared" si="199"/>
        <v>#DIV/0!</v>
      </c>
      <c r="AS311" s="23">
        <f t="shared" si="173"/>
        <v>21.381235793106725</v>
      </c>
      <c r="AT311" s="54">
        <f t="shared" si="200"/>
        <v>0</v>
      </c>
      <c r="AU311" s="54" t="e">
        <f t="shared" si="201"/>
        <v>#DIV/0!</v>
      </c>
      <c r="AV311" s="54" t="e">
        <f t="shared" si="202"/>
        <v>#DIV/0!</v>
      </c>
      <c r="AW311" s="54" t="e">
        <f t="shared" si="203"/>
        <v>#DIV/0!</v>
      </c>
    </row>
    <row r="312" spans="1:49" s="50" customFormat="1" hidden="1" x14ac:dyDescent="0.25">
      <c r="A312" s="3"/>
      <c r="B312" s="4"/>
      <c r="C312" s="4">
        <f t="shared" si="183"/>
        <v>39.273580676647839</v>
      </c>
      <c r="D312" s="22">
        <f t="shared" si="174"/>
        <v>409.6231039331368</v>
      </c>
      <c r="E312" s="54">
        <f t="shared" si="184"/>
        <v>3.9878838320821548</v>
      </c>
      <c r="F312" s="54">
        <f t="shared" si="185"/>
        <v>4.2636123144279567</v>
      </c>
      <c r="G312" s="54">
        <f t="shared" si="175"/>
        <v>2.0605706302322866</v>
      </c>
      <c r="H312" s="24">
        <f t="shared" si="186"/>
        <v>26</v>
      </c>
      <c r="I312" s="23">
        <f t="shared" si="187"/>
        <v>0.18260869557110301</v>
      </c>
      <c r="J312" s="23">
        <f t="shared" si="188"/>
        <v>0.54347826340488703</v>
      </c>
      <c r="K312" s="22">
        <f t="shared" si="189"/>
        <v>45</v>
      </c>
      <c r="L312" s="136">
        <v>281</v>
      </c>
      <c r="M312" s="9">
        <f t="shared" si="164"/>
        <v>21.382327268351247</v>
      </c>
      <c r="N312" s="9">
        <f t="shared" si="165"/>
        <v>21.382903062058372</v>
      </c>
      <c r="O312" s="10">
        <f t="shared" si="190"/>
        <v>5.7579370712446121E-4</v>
      </c>
      <c r="P312" s="10">
        <f t="shared" si="176"/>
        <v>1.6108276401175955E-2</v>
      </c>
      <c r="Q312" s="10">
        <f t="shared" si="177"/>
        <v>3.004253663166076E-3</v>
      </c>
      <c r="R312" s="10">
        <f t="shared" si="178"/>
        <v>3.0176572513308298E-3</v>
      </c>
      <c r="S312" s="9"/>
      <c r="T312" s="9">
        <f t="shared" si="166"/>
        <v>21.38282985685791</v>
      </c>
      <c r="U312" s="10">
        <f t="shared" si="179"/>
        <v>5.0258850666295984E-4</v>
      </c>
      <c r="V312" s="10">
        <f t="shared" si="180"/>
        <v>1.4100798835514305E-2</v>
      </c>
      <c r="W312" s="10">
        <f t="shared" si="181"/>
        <v>2.8116836303107404E-3</v>
      </c>
      <c r="X312" s="10">
        <f t="shared" si="182"/>
        <v>2.8233865700192755E-3</v>
      </c>
      <c r="Y312" s="1"/>
      <c r="Z312" s="23">
        <f t="shared" si="167"/>
        <v>21.382327268351247</v>
      </c>
      <c r="AA312" s="54">
        <f t="shared" si="168"/>
        <v>0</v>
      </c>
      <c r="AB312" s="54" t="e">
        <f t="shared" si="169"/>
        <v>#DIV/0!</v>
      </c>
      <c r="AC312" s="54" t="e">
        <f t="shared" si="170"/>
        <v>#DIV/0!</v>
      </c>
      <c r="AD312" s="54" t="e">
        <f t="shared" si="191"/>
        <v>#DIV/0!</v>
      </c>
      <c r="AG312" s="23">
        <f t="shared" si="171"/>
        <v>21.382327268351247</v>
      </c>
      <c r="AH312" s="54">
        <f t="shared" si="192"/>
        <v>0</v>
      </c>
      <c r="AI312" s="54" t="e">
        <f t="shared" si="193"/>
        <v>#DIV/0!</v>
      </c>
      <c r="AJ312" s="54" t="e">
        <f t="shared" si="194"/>
        <v>#DIV/0!</v>
      </c>
      <c r="AK312" s="54" t="e">
        <f t="shared" si="195"/>
        <v>#DIV/0!</v>
      </c>
      <c r="AM312" s="23">
        <f t="shared" si="172"/>
        <v>21.382327268351247</v>
      </c>
      <c r="AN312" s="54">
        <f t="shared" si="196"/>
        <v>0</v>
      </c>
      <c r="AO312" s="54" t="e">
        <f t="shared" si="197"/>
        <v>#DIV/0!</v>
      </c>
      <c r="AP312" s="54" t="e">
        <f t="shared" si="198"/>
        <v>#DIV/0!</v>
      </c>
      <c r="AQ312" s="54" t="e">
        <f t="shared" si="199"/>
        <v>#DIV/0!</v>
      </c>
      <c r="AS312" s="23">
        <f t="shared" si="173"/>
        <v>21.382327268351247</v>
      </c>
      <c r="AT312" s="54">
        <f t="shared" si="200"/>
        <v>0</v>
      </c>
      <c r="AU312" s="54" t="e">
        <f t="shared" si="201"/>
        <v>#DIV/0!</v>
      </c>
      <c r="AV312" s="54" t="e">
        <f t="shared" si="202"/>
        <v>#DIV/0!</v>
      </c>
      <c r="AW312" s="54" t="e">
        <f t="shared" si="203"/>
        <v>#DIV/0!</v>
      </c>
    </row>
    <row r="313" spans="1:49" s="50" customFormat="1" hidden="1" x14ac:dyDescent="0.25">
      <c r="A313" s="3"/>
      <c r="B313" s="4"/>
      <c r="C313" s="4">
        <f t="shared" si="183"/>
        <v>39.631258103758832</v>
      </c>
      <c r="D313" s="22">
        <f t="shared" si="174"/>
        <v>409.71179560007232</v>
      </c>
      <c r="E313" s="54">
        <f t="shared" si="184"/>
        <v>4.0236290411153464</v>
      </c>
      <c r="F313" s="54">
        <f t="shared" si="185"/>
        <v>4.2992548700395679</v>
      </c>
      <c r="G313" s="54">
        <f t="shared" si="175"/>
        <v>2.0784390284553869</v>
      </c>
      <c r="H313" s="24">
        <f t="shared" si="186"/>
        <v>26</v>
      </c>
      <c r="I313" s="23">
        <f t="shared" si="187"/>
        <v>0.18260869557110301</v>
      </c>
      <c r="J313" s="23">
        <f t="shared" si="188"/>
        <v>0.54347826340488703</v>
      </c>
      <c r="K313" s="22">
        <f t="shared" si="189"/>
        <v>45</v>
      </c>
      <c r="L313" s="136">
        <v>282</v>
      </c>
      <c r="M313" s="9">
        <f t="shared" si="164"/>
        <v>21.383405557536101</v>
      </c>
      <c r="N313" s="9">
        <f t="shared" si="165"/>
        <v>21.383974101436579</v>
      </c>
      <c r="O313" s="10">
        <f t="shared" si="190"/>
        <v>5.6854390047789138E-4</v>
      </c>
      <c r="P313" s="10">
        <f t="shared" si="176"/>
        <v>1.5818355952127397E-2</v>
      </c>
      <c r="Q313" s="10">
        <f t="shared" si="177"/>
        <v>2.9764761380232326E-3</v>
      </c>
      <c r="R313" s="10">
        <f t="shared" si="178"/>
        <v>2.9897107334379137E-3</v>
      </c>
      <c r="S313" s="9"/>
      <c r="T313" s="9">
        <f t="shared" si="166"/>
        <v>21.383902408813714</v>
      </c>
      <c r="U313" s="10">
        <f t="shared" si="179"/>
        <v>4.9685127761378567E-4</v>
      </c>
      <c r="V313" s="10">
        <f t="shared" si="180"/>
        <v>1.3863495810168535E-2</v>
      </c>
      <c r="W313" s="10">
        <f t="shared" si="181"/>
        <v>2.7873343989696995E-3</v>
      </c>
      <c r="X313" s="10">
        <f t="shared" si="182"/>
        <v>2.7989034918801743E-3</v>
      </c>
      <c r="Y313" s="1"/>
      <c r="Z313" s="23">
        <f t="shared" si="167"/>
        <v>21.383405557536101</v>
      </c>
      <c r="AA313" s="54">
        <f t="shared" si="168"/>
        <v>0</v>
      </c>
      <c r="AB313" s="54" t="e">
        <f t="shared" si="169"/>
        <v>#DIV/0!</v>
      </c>
      <c r="AC313" s="54" t="e">
        <f t="shared" si="170"/>
        <v>#DIV/0!</v>
      </c>
      <c r="AD313" s="54" t="e">
        <f t="shared" si="191"/>
        <v>#DIV/0!</v>
      </c>
      <c r="AG313" s="23">
        <f t="shared" si="171"/>
        <v>21.383405557536101</v>
      </c>
      <c r="AH313" s="54">
        <f t="shared" si="192"/>
        <v>0</v>
      </c>
      <c r="AI313" s="54" t="e">
        <f t="shared" si="193"/>
        <v>#DIV/0!</v>
      </c>
      <c r="AJ313" s="54" t="e">
        <f t="shared" si="194"/>
        <v>#DIV/0!</v>
      </c>
      <c r="AK313" s="54" t="e">
        <f t="shared" si="195"/>
        <v>#DIV/0!</v>
      </c>
      <c r="AM313" s="23">
        <f t="shared" si="172"/>
        <v>21.383405557536101</v>
      </c>
      <c r="AN313" s="54">
        <f t="shared" si="196"/>
        <v>0</v>
      </c>
      <c r="AO313" s="54" t="e">
        <f t="shared" si="197"/>
        <v>#DIV/0!</v>
      </c>
      <c r="AP313" s="54" t="e">
        <f t="shared" si="198"/>
        <v>#DIV/0!</v>
      </c>
      <c r="AQ313" s="54" t="e">
        <f t="shared" si="199"/>
        <v>#DIV/0!</v>
      </c>
      <c r="AS313" s="23">
        <f t="shared" si="173"/>
        <v>21.383405557536101</v>
      </c>
      <c r="AT313" s="54">
        <f t="shared" si="200"/>
        <v>0</v>
      </c>
      <c r="AU313" s="54" t="e">
        <f t="shared" si="201"/>
        <v>#DIV/0!</v>
      </c>
      <c r="AV313" s="54" t="e">
        <f t="shared" si="202"/>
        <v>#DIV/0!</v>
      </c>
      <c r="AW313" s="54" t="e">
        <f t="shared" si="203"/>
        <v>#DIV/0!</v>
      </c>
    </row>
    <row r="314" spans="1:49" s="50" customFormat="1" hidden="1" x14ac:dyDescent="0.25">
      <c r="A314" s="3"/>
      <c r="B314" s="4"/>
      <c r="C314" s="4">
        <f t="shared" si="183"/>
        <v>39.990905029554561</v>
      </c>
      <c r="D314" s="22">
        <f t="shared" si="174"/>
        <v>409.79945845680612</v>
      </c>
      <c r="E314" s="54">
        <f t="shared" si="184"/>
        <v>4.0595710759385941</v>
      </c>
      <c r="F314" s="54">
        <f t="shared" si="185"/>
        <v>4.3350936861951119</v>
      </c>
      <c r="G314" s="54">
        <f t="shared" si="175"/>
        <v>2.0964054478202399</v>
      </c>
      <c r="H314" s="24">
        <f t="shared" si="186"/>
        <v>26</v>
      </c>
      <c r="I314" s="23">
        <f t="shared" si="187"/>
        <v>0.18260869557110301</v>
      </c>
      <c r="J314" s="23">
        <f t="shared" si="188"/>
        <v>0.54347826340488703</v>
      </c>
      <c r="K314" s="22">
        <f t="shared" si="189"/>
        <v>45</v>
      </c>
      <c r="L314" s="136">
        <v>283</v>
      </c>
      <c r="M314" s="9">
        <f t="shared" si="164"/>
        <v>21.384470861868298</v>
      </c>
      <c r="N314" s="9">
        <f t="shared" si="165"/>
        <v>21.385032272634181</v>
      </c>
      <c r="O314" s="10">
        <f t="shared" si="190"/>
        <v>5.6141076588289707E-4</v>
      </c>
      <c r="P314" s="10">
        <f t="shared" si="176"/>
        <v>1.5534658597578606E-2</v>
      </c>
      <c r="Q314" s="10">
        <f t="shared" si="177"/>
        <v>2.9490582733923765E-3</v>
      </c>
      <c r="R314" s="10">
        <f t="shared" si="178"/>
        <v>2.9621266005488401E-3</v>
      </c>
      <c r="S314" s="9"/>
      <c r="T314" s="9">
        <f t="shared" si="166"/>
        <v>21.384962056819258</v>
      </c>
      <c r="U314" s="10">
        <f t="shared" si="179"/>
        <v>4.9119495096050514E-4</v>
      </c>
      <c r="V314" s="10">
        <f t="shared" si="180"/>
        <v>1.3630879416212579E-2</v>
      </c>
      <c r="W314" s="10">
        <f t="shared" si="181"/>
        <v>2.763273390125279E-3</v>
      </c>
      <c r="X314" s="10">
        <f t="shared" si="182"/>
        <v>2.7747105292311321E-3</v>
      </c>
      <c r="Y314" s="1"/>
      <c r="Z314" s="23">
        <f t="shared" si="167"/>
        <v>21.384470861868298</v>
      </c>
      <c r="AA314" s="54">
        <f t="shared" si="168"/>
        <v>0</v>
      </c>
      <c r="AB314" s="54" t="e">
        <f t="shared" si="169"/>
        <v>#DIV/0!</v>
      </c>
      <c r="AC314" s="54" t="e">
        <f t="shared" si="170"/>
        <v>#DIV/0!</v>
      </c>
      <c r="AD314" s="54" t="e">
        <f t="shared" si="191"/>
        <v>#DIV/0!</v>
      </c>
      <c r="AG314" s="23">
        <f t="shared" si="171"/>
        <v>21.384470861868298</v>
      </c>
      <c r="AH314" s="54">
        <f t="shared" si="192"/>
        <v>0</v>
      </c>
      <c r="AI314" s="54" t="e">
        <f t="shared" si="193"/>
        <v>#DIV/0!</v>
      </c>
      <c r="AJ314" s="54" t="e">
        <f t="shared" si="194"/>
        <v>#DIV/0!</v>
      </c>
      <c r="AK314" s="54" t="e">
        <f t="shared" si="195"/>
        <v>#DIV/0!</v>
      </c>
      <c r="AM314" s="23">
        <f t="shared" si="172"/>
        <v>21.384470861868298</v>
      </c>
      <c r="AN314" s="54">
        <f t="shared" si="196"/>
        <v>0</v>
      </c>
      <c r="AO314" s="54" t="e">
        <f t="shared" si="197"/>
        <v>#DIV/0!</v>
      </c>
      <c r="AP314" s="54" t="e">
        <f t="shared" si="198"/>
        <v>#DIV/0!</v>
      </c>
      <c r="AQ314" s="54" t="e">
        <f t="shared" si="199"/>
        <v>#DIV/0!</v>
      </c>
      <c r="AS314" s="23">
        <f t="shared" si="173"/>
        <v>21.384470861868298</v>
      </c>
      <c r="AT314" s="54">
        <f t="shared" si="200"/>
        <v>0</v>
      </c>
      <c r="AU314" s="54" t="e">
        <f t="shared" si="201"/>
        <v>#DIV/0!</v>
      </c>
      <c r="AV314" s="54" t="e">
        <f t="shared" si="202"/>
        <v>#DIV/0!</v>
      </c>
      <c r="AW314" s="54" t="e">
        <f t="shared" si="203"/>
        <v>#DIV/0!</v>
      </c>
    </row>
    <row r="315" spans="1:49" s="50" customFormat="1" hidden="1" x14ac:dyDescent="0.25">
      <c r="A315" s="3"/>
      <c r="B315" s="4"/>
      <c r="C315" s="4">
        <f t="shared" si="183"/>
        <v>40.352525257061444</v>
      </c>
      <c r="D315" s="22">
        <f t="shared" si="174"/>
        <v>409.88610736853133</v>
      </c>
      <c r="E315" s="54">
        <f t="shared" si="184"/>
        <v>4.0957103166149489</v>
      </c>
      <c r="F315" s="54">
        <f t="shared" si="185"/>
        <v>4.3711291418661729</v>
      </c>
      <c r="G315" s="54">
        <f t="shared" si="175"/>
        <v>2.1144700817097051</v>
      </c>
      <c r="H315" s="24">
        <f t="shared" si="186"/>
        <v>26</v>
      </c>
      <c r="I315" s="23">
        <f t="shared" si="187"/>
        <v>0.18260869557110301</v>
      </c>
      <c r="J315" s="23">
        <f t="shared" si="188"/>
        <v>0.54347826340488703</v>
      </c>
      <c r="K315" s="22">
        <f t="shared" si="189"/>
        <v>45</v>
      </c>
      <c r="L315" s="136">
        <v>284</v>
      </c>
      <c r="M315" s="9">
        <f t="shared" si="164"/>
        <v>21.385523378864708</v>
      </c>
      <c r="N315" s="9">
        <f t="shared" si="165"/>
        <v>21.3860777708862</v>
      </c>
      <c r="O315" s="10">
        <f t="shared" si="190"/>
        <v>5.5439202149187849E-4</v>
      </c>
      <c r="P315" s="10">
        <f t="shared" si="176"/>
        <v>1.5257029379525403E-2</v>
      </c>
      <c r="Q315" s="10">
        <f t="shared" si="177"/>
        <v>2.9219940762533203E-3</v>
      </c>
      <c r="R315" s="10">
        <f t="shared" si="178"/>
        <v>2.9348988061592136E-3</v>
      </c>
      <c r="S315" s="9"/>
      <c r="T315" s="9">
        <f t="shared" si="166"/>
        <v>21.38600899706012</v>
      </c>
      <c r="U315" s="10">
        <f t="shared" si="179"/>
        <v>4.8561819541248497E-4</v>
      </c>
      <c r="V315" s="10">
        <f t="shared" si="180"/>
        <v>1.3402844131394904E-2</v>
      </c>
      <c r="W315" s="10">
        <f t="shared" si="181"/>
        <v>2.7394963185483848E-3</v>
      </c>
      <c r="X315" s="10">
        <f t="shared" si="182"/>
        <v>2.7508033656409507E-3</v>
      </c>
      <c r="Y315" s="1"/>
      <c r="Z315" s="23">
        <f t="shared" si="167"/>
        <v>21.385523378864708</v>
      </c>
      <c r="AA315" s="54">
        <f t="shared" si="168"/>
        <v>0</v>
      </c>
      <c r="AB315" s="54" t="e">
        <f t="shared" si="169"/>
        <v>#DIV/0!</v>
      </c>
      <c r="AC315" s="54" t="e">
        <f t="shared" si="170"/>
        <v>#DIV/0!</v>
      </c>
      <c r="AD315" s="54" t="e">
        <f t="shared" si="191"/>
        <v>#DIV/0!</v>
      </c>
      <c r="AG315" s="23">
        <f t="shared" si="171"/>
        <v>21.385523378864708</v>
      </c>
      <c r="AH315" s="54">
        <f t="shared" si="192"/>
        <v>0</v>
      </c>
      <c r="AI315" s="54" t="e">
        <f t="shared" si="193"/>
        <v>#DIV/0!</v>
      </c>
      <c r="AJ315" s="54" t="e">
        <f t="shared" si="194"/>
        <v>#DIV/0!</v>
      </c>
      <c r="AK315" s="54" t="e">
        <f t="shared" si="195"/>
        <v>#DIV/0!</v>
      </c>
      <c r="AM315" s="23">
        <f t="shared" si="172"/>
        <v>21.385523378864708</v>
      </c>
      <c r="AN315" s="54">
        <f t="shared" si="196"/>
        <v>0</v>
      </c>
      <c r="AO315" s="54" t="e">
        <f t="shared" si="197"/>
        <v>#DIV/0!</v>
      </c>
      <c r="AP315" s="54" t="e">
        <f t="shared" si="198"/>
        <v>#DIV/0!</v>
      </c>
      <c r="AQ315" s="54" t="e">
        <f t="shared" si="199"/>
        <v>#DIV/0!</v>
      </c>
      <c r="AS315" s="23">
        <f t="shared" si="173"/>
        <v>21.385523378864708</v>
      </c>
      <c r="AT315" s="54">
        <f t="shared" si="200"/>
        <v>0</v>
      </c>
      <c r="AU315" s="54" t="e">
        <f t="shared" si="201"/>
        <v>#DIV/0!</v>
      </c>
      <c r="AV315" s="54" t="e">
        <f t="shared" si="202"/>
        <v>#DIV/0!</v>
      </c>
      <c r="AW315" s="54" t="e">
        <f t="shared" si="203"/>
        <v>#DIV/0!</v>
      </c>
    </row>
    <row r="316" spans="1:49" s="50" customFormat="1" hidden="1" x14ac:dyDescent="0.25">
      <c r="A316" s="3"/>
      <c r="B316" s="4"/>
      <c r="C316" s="4">
        <f t="shared" si="183"/>
        <v>40.716122583148248</v>
      </c>
      <c r="D316" s="22">
        <f t="shared" si="174"/>
        <v>409.97175694665833</v>
      </c>
      <c r="E316" s="54">
        <f t="shared" si="184"/>
        <v>4.1320471425920857</v>
      </c>
      <c r="F316" s="54">
        <f t="shared" si="185"/>
        <v>4.4073616154107222</v>
      </c>
      <c r="G316" s="54">
        <f t="shared" si="175"/>
        <v>2.1326331231375781</v>
      </c>
      <c r="H316" s="24">
        <f t="shared" si="186"/>
        <v>26</v>
      </c>
      <c r="I316" s="23">
        <f t="shared" si="187"/>
        <v>0.18260869557110301</v>
      </c>
      <c r="J316" s="23">
        <f t="shared" si="188"/>
        <v>0.54347826340488703</v>
      </c>
      <c r="K316" s="22">
        <f t="shared" si="189"/>
        <v>45</v>
      </c>
      <c r="L316" s="136">
        <v>285</v>
      </c>
      <c r="M316" s="9">
        <f t="shared" si="164"/>
        <v>21.386563302430719</v>
      </c>
      <c r="N316" s="9">
        <f t="shared" si="165"/>
        <v>21.387110787868579</v>
      </c>
      <c r="O316" s="10">
        <f t="shared" si="190"/>
        <v>5.4748543785976267E-4</v>
      </c>
      <c r="P316" s="10">
        <f t="shared" si="176"/>
        <v>1.498531772484726E-2</v>
      </c>
      <c r="Q316" s="10">
        <f t="shared" si="177"/>
        <v>2.8952776755277951E-3</v>
      </c>
      <c r="R316" s="10">
        <f t="shared" si="178"/>
        <v>2.908021427079579E-3</v>
      </c>
      <c r="S316" s="9"/>
      <c r="T316" s="9">
        <f t="shared" si="166"/>
        <v>21.387043422134933</v>
      </c>
      <c r="U316" s="10">
        <f t="shared" si="179"/>
        <v>4.8011970421413253E-4</v>
      </c>
      <c r="V316" s="10">
        <f t="shared" si="180"/>
        <v>1.317928708533276E-2</v>
      </c>
      <c r="W316" s="10">
        <f t="shared" si="181"/>
        <v>2.7159989754769074E-3</v>
      </c>
      <c r="X316" s="10">
        <f t="shared" si="182"/>
        <v>2.7271777616632935E-3</v>
      </c>
      <c r="Y316" s="1"/>
      <c r="Z316" s="23">
        <f t="shared" si="167"/>
        <v>21.386563302430719</v>
      </c>
      <c r="AA316" s="54">
        <f t="shared" si="168"/>
        <v>0</v>
      </c>
      <c r="AB316" s="54" t="e">
        <f t="shared" si="169"/>
        <v>#DIV/0!</v>
      </c>
      <c r="AC316" s="54" t="e">
        <f t="shared" si="170"/>
        <v>#DIV/0!</v>
      </c>
      <c r="AD316" s="54" t="e">
        <f t="shared" si="191"/>
        <v>#DIV/0!</v>
      </c>
      <c r="AG316" s="23">
        <f t="shared" si="171"/>
        <v>21.386563302430719</v>
      </c>
      <c r="AH316" s="54">
        <f t="shared" si="192"/>
        <v>0</v>
      </c>
      <c r="AI316" s="54" t="e">
        <f t="shared" si="193"/>
        <v>#DIV/0!</v>
      </c>
      <c r="AJ316" s="54" t="e">
        <f t="shared" si="194"/>
        <v>#DIV/0!</v>
      </c>
      <c r="AK316" s="54" t="e">
        <f t="shared" si="195"/>
        <v>#DIV/0!</v>
      </c>
      <c r="AM316" s="23">
        <f t="shared" si="172"/>
        <v>21.386563302430719</v>
      </c>
      <c r="AN316" s="54">
        <f t="shared" si="196"/>
        <v>0</v>
      </c>
      <c r="AO316" s="54" t="e">
        <f t="shared" si="197"/>
        <v>#DIV/0!</v>
      </c>
      <c r="AP316" s="54" t="e">
        <f t="shared" si="198"/>
        <v>#DIV/0!</v>
      </c>
      <c r="AQ316" s="54" t="e">
        <f t="shared" si="199"/>
        <v>#DIV/0!</v>
      </c>
      <c r="AS316" s="23">
        <f t="shared" si="173"/>
        <v>21.386563302430719</v>
      </c>
      <c r="AT316" s="54">
        <f t="shared" si="200"/>
        <v>0</v>
      </c>
      <c r="AU316" s="54" t="e">
        <f t="shared" si="201"/>
        <v>#DIV/0!</v>
      </c>
      <c r="AV316" s="54" t="e">
        <f t="shared" si="202"/>
        <v>#DIV/0!</v>
      </c>
      <c r="AW316" s="54" t="e">
        <f t="shared" si="203"/>
        <v>#DIV/0!</v>
      </c>
    </row>
    <row r="317" spans="1:49" s="50" customFormat="1" hidden="1" x14ac:dyDescent="0.25">
      <c r="A317" s="3"/>
      <c r="B317" s="4"/>
      <c r="C317" s="4">
        <f t="shared" si="183"/>
        <v>41.081700798557854</v>
      </c>
      <c r="D317" s="22">
        <f t="shared" si="174"/>
        <v>410.05642155374835</v>
      </c>
      <c r="E317" s="54">
        <f t="shared" si="184"/>
        <v>4.1685819327054761</v>
      </c>
      <c r="F317" s="54">
        <f t="shared" si="185"/>
        <v>4.4437914845762903</v>
      </c>
      <c r="G317" s="54">
        <f t="shared" si="175"/>
        <v>2.1508947647513645</v>
      </c>
      <c r="H317" s="24">
        <f t="shared" si="186"/>
        <v>26</v>
      </c>
      <c r="I317" s="23">
        <f t="shared" si="187"/>
        <v>0.18260869557110301</v>
      </c>
      <c r="J317" s="23">
        <f t="shared" si="188"/>
        <v>0.54347826340488703</v>
      </c>
      <c r="K317" s="22">
        <f t="shared" si="189"/>
        <v>45</v>
      </c>
      <c r="L317" s="136">
        <v>286</v>
      </c>
      <c r="M317" s="9">
        <f t="shared" si="164"/>
        <v>21.387590822937156</v>
      </c>
      <c r="N317" s="9">
        <f t="shared" si="165"/>
        <v>21.388131511773729</v>
      </c>
      <c r="O317" s="10">
        <f t="shared" si="190"/>
        <v>5.4068883657265587E-4</v>
      </c>
      <c r="P317" s="10">
        <f t="shared" si="176"/>
        <v>1.4719377306715848E-2</v>
      </c>
      <c r="Q317" s="10">
        <f t="shared" si="177"/>
        <v>2.8689033191922762E-3</v>
      </c>
      <c r="R317" s="10">
        <f t="shared" si="178"/>
        <v>2.8814886602693559E-3</v>
      </c>
      <c r="S317" s="9"/>
      <c r="T317" s="9">
        <f t="shared" si="166"/>
        <v>21.388065521131718</v>
      </c>
      <c r="U317" s="10">
        <f t="shared" si="179"/>
        <v>4.7469819456225082E-4</v>
      </c>
      <c r="V317" s="10">
        <f t="shared" si="180"/>
        <v>1.2960107983770138E-2</v>
      </c>
      <c r="W317" s="10">
        <f t="shared" si="181"/>
        <v>2.6927772264888424E-3</v>
      </c>
      <c r="X317" s="10">
        <f t="shared" si="182"/>
        <v>2.7038295526009416E-3</v>
      </c>
      <c r="Y317" s="1"/>
      <c r="Z317" s="23">
        <f t="shared" si="167"/>
        <v>21.387590822937156</v>
      </c>
      <c r="AA317" s="54">
        <f t="shared" si="168"/>
        <v>0</v>
      </c>
      <c r="AB317" s="54" t="e">
        <f t="shared" si="169"/>
        <v>#DIV/0!</v>
      </c>
      <c r="AC317" s="54" t="e">
        <f t="shared" si="170"/>
        <v>#DIV/0!</v>
      </c>
      <c r="AD317" s="54" t="e">
        <f t="shared" si="191"/>
        <v>#DIV/0!</v>
      </c>
      <c r="AG317" s="23">
        <f t="shared" si="171"/>
        <v>21.387590822937156</v>
      </c>
      <c r="AH317" s="54">
        <f t="shared" si="192"/>
        <v>0</v>
      </c>
      <c r="AI317" s="54" t="e">
        <f t="shared" si="193"/>
        <v>#DIV/0!</v>
      </c>
      <c r="AJ317" s="54" t="e">
        <f t="shared" si="194"/>
        <v>#DIV/0!</v>
      </c>
      <c r="AK317" s="54" t="e">
        <f t="shared" si="195"/>
        <v>#DIV/0!</v>
      </c>
      <c r="AM317" s="23">
        <f t="shared" si="172"/>
        <v>21.387590822937156</v>
      </c>
      <c r="AN317" s="54">
        <f t="shared" si="196"/>
        <v>0</v>
      </c>
      <c r="AO317" s="54" t="e">
        <f t="shared" si="197"/>
        <v>#DIV/0!</v>
      </c>
      <c r="AP317" s="54" t="e">
        <f t="shared" si="198"/>
        <v>#DIV/0!</v>
      </c>
      <c r="AQ317" s="54" t="e">
        <f t="shared" si="199"/>
        <v>#DIV/0!</v>
      </c>
      <c r="AS317" s="23">
        <f t="shared" si="173"/>
        <v>21.387590822937156</v>
      </c>
      <c r="AT317" s="54">
        <f t="shared" si="200"/>
        <v>0</v>
      </c>
      <c r="AU317" s="54" t="e">
        <f t="shared" si="201"/>
        <v>#DIV/0!</v>
      </c>
      <c r="AV317" s="54" t="e">
        <f t="shared" si="202"/>
        <v>#DIV/0!</v>
      </c>
      <c r="AW317" s="54" t="e">
        <f t="shared" si="203"/>
        <v>#DIV/0!</v>
      </c>
    </row>
    <row r="318" spans="1:49" s="50" customFormat="1" hidden="1" x14ac:dyDescent="0.25">
      <c r="A318" s="3"/>
      <c r="B318" s="4"/>
      <c r="C318" s="4">
        <f t="shared" si="183"/>
        <v>41.449263687938732</v>
      </c>
      <c r="D318" s="22">
        <f t="shared" si="174"/>
        <v>410.14011530834097</v>
      </c>
      <c r="E318" s="54">
        <f t="shared" si="184"/>
        <v>4.2053150651815328</v>
      </c>
      <c r="F318" s="54">
        <f t="shared" si="185"/>
        <v>4.4804191265030946</v>
      </c>
      <c r="G318" s="54">
        <f t="shared" si="175"/>
        <v>2.1692551988350175</v>
      </c>
      <c r="H318" s="24">
        <f t="shared" si="186"/>
        <v>26</v>
      </c>
      <c r="I318" s="23">
        <f t="shared" si="187"/>
        <v>0.18260869557110301</v>
      </c>
      <c r="J318" s="23">
        <f t="shared" si="188"/>
        <v>0.54347826340488703</v>
      </c>
      <c r="K318" s="22">
        <f t="shared" si="189"/>
        <v>45</v>
      </c>
      <c r="L318" s="136">
        <v>287</v>
      </c>
      <c r="M318" s="9">
        <f t="shared" si="164"/>
        <v>21.388606127295187</v>
      </c>
      <c r="N318" s="9">
        <f t="shared" si="165"/>
        <v>21.38914012738412</v>
      </c>
      <c r="O318" s="10">
        <f t="shared" si="190"/>
        <v>5.3400008893333961E-4</v>
      </c>
      <c r="P318" s="10">
        <f t="shared" si="176"/>
        <v>1.445906591129199E-2</v>
      </c>
      <c r="Q318" s="10">
        <f t="shared" si="177"/>
        <v>2.8428653715593189E-3</v>
      </c>
      <c r="R318" s="10">
        <f t="shared" si="178"/>
        <v>2.855294820284572E-3</v>
      </c>
      <c r="S318" s="9"/>
      <c r="T318" s="9">
        <f t="shared" si="166"/>
        <v>21.389075479702267</v>
      </c>
      <c r="U318" s="10">
        <f t="shared" si="179"/>
        <v>4.6935240708023684E-4</v>
      </c>
      <c r="V318" s="10">
        <f t="shared" si="180"/>
        <v>1.2745209036373318E-2</v>
      </c>
      <c r="W318" s="10">
        <f t="shared" si="181"/>
        <v>2.669827009670053E-3</v>
      </c>
      <c r="X318" s="10">
        <f t="shared" si="182"/>
        <v>2.6807546471024533E-3</v>
      </c>
      <c r="Y318" s="1"/>
      <c r="Z318" s="23">
        <f t="shared" si="167"/>
        <v>21.388606127295187</v>
      </c>
      <c r="AA318" s="54">
        <f t="shared" si="168"/>
        <v>0</v>
      </c>
      <c r="AB318" s="54" t="e">
        <f t="shared" si="169"/>
        <v>#DIV/0!</v>
      </c>
      <c r="AC318" s="54" t="e">
        <f t="shared" si="170"/>
        <v>#DIV/0!</v>
      </c>
      <c r="AD318" s="54" t="e">
        <f t="shared" si="191"/>
        <v>#DIV/0!</v>
      </c>
      <c r="AG318" s="23">
        <f t="shared" si="171"/>
        <v>21.388606127295187</v>
      </c>
      <c r="AH318" s="54">
        <f t="shared" si="192"/>
        <v>0</v>
      </c>
      <c r="AI318" s="54" t="e">
        <f t="shared" si="193"/>
        <v>#DIV/0!</v>
      </c>
      <c r="AJ318" s="54" t="e">
        <f t="shared" si="194"/>
        <v>#DIV/0!</v>
      </c>
      <c r="AK318" s="54" t="e">
        <f t="shared" si="195"/>
        <v>#DIV/0!</v>
      </c>
      <c r="AM318" s="23">
        <f t="shared" si="172"/>
        <v>21.388606127295187</v>
      </c>
      <c r="AN318" s="54">
        <f t="shared" si="196"/>
        <v>0</v>
      </c>
      <c r="AO318" s="54" t="e">
        <f t="shared" si="197"/>
        <v>#DIV/0!</v>
      </c>
      <c r="AP318" s="54" t="e">
        <f t="shared" si="198"/>
        <v>#DIV/0!</v>
      </c>
      <c r="AQ318" s="54" t="e">
        <f t="shared" si="199"/>
        <v>#DIV/0!</v>
      </c>
      <c r="AS318" s="23">
        <f t="shared" si="173"/>
        <v>21.388606127295187</v>
      </c>
      <c r="AT318" s="54">
        <f t="shared" si="200"/>
        <v>0</v>
      </c>
      <c r="AU318" s="54" t="e">
        <f t="shared" si="201"/>
        <v>#DIV/0!</v>
      </c>
      <c r="AV318" s="54" t="e">
        <f t="shared" si="202"/>
        <v>#DIV/0!</v>
      </c>
      <c r="AW318" s="54" t="e">
        <f t="shared" si="203"/>
        <v>#DIV/0!</v>
      </c>
    </row>
    <row r="319" spans="1:49" s="50" customFormat="1" hidden="1" x14ac:dyDescent="0.25">
      <c r="A319" s="3"/>
      <c r="B319" s="4"/>
      <c r="C319" s="4">
        <f t="shared" si="183"/>
        <v>41.818815029875914</v>
      </c>
      <c r="D319" s="22">
        <f t="shared" si="174"/>
        <v>410.22285208967793</v>
      </c>
      <c r="E319" s="54">
        <f t="shared" si="184"/>
        <v>4.2422469176407089</v>
      </c>
      <c r="F319" s="54">
        <f t="shared" si="185"/>
        <v>4.517244917727135</v>
      </c>
      <c r="G319" s="54">
        <f t="shared" si="175"/>
        <v>2.1877146173116286</v>
      </c>
      <c r="H319" s="24">
        <f t="shared" si="186"/>
        <v>26</v>
      </c>
      <c r="I319" s="23">
        <f t="shared" si="187"/>
        <v>0.18260869557110301</v>
      </c>
      <c r="J319" s="23">
        <f t="shared" si="188"/>
        <v>0.54347826340488703</v>
      </c>
      <c r="K319" s="22">
        <f t="shared" si="189"/>
        <v>45</v>
      </c>
      <c r="L319" s="136">
        <v>288</v>
      </c>
      <c r="M319" s="9">
        <f t="shared" si="164"/>
        <v>21.389609399029464</v>
      </c>
      <c r="N319" s="9">
        <f t="shared" si="165"/>
        <v>21.390136816144103</v>
      </c>
      <c r="O319" s="10">
        <f t="shared" si="190"/>
        <v>5.2741711463966112E-4</v>
      </c>
      <c r="P319" s="10">
        <f t="shared" si="176"/>
        <v>1.4204245307797013E-2</v>
      </c>
      <c r="Q319" s="10">
        <f t="shared" si="177"/>
        <v>2.8171583103873106E-3</v>
      </c>
      <c r="R319" s="10">
        <f t="shared" si="178"/>
        <v>2.8294343361791288E-3</v>
      </c>
      <c r="S319" s="9"/>
      <c r="T319" s="9">
        <f t="shared" si="166"/>
        <v>21.390073480135019</v>
      </c>
      <c r="U319" s="10">
        <f t="shared" si="179"/>
        <v>4.6408110555518078E-4</v>
      </c>
      <c r="V319" s="10">
        <f t="shared" si="180"/>
        <v>1.2534494893508037E-2</v>
      </c>
      <c r="W319" s="10">
        <f t="shared" si="181"/>
        <v>2.6471443352558393E-3</v>
      </c>
      <c r="X319" s="10">
        <f t="shared" si="182"/>
        <v>2.6579490262244273E-3</v>
      </c>
      <c r="Y319" s="1"/>
      <c r="Z319" s="23">
        <f t="shared" si="167"/>
        <v>21.389609399029464</v>
      </c>
      <c r="AA319" s="54">
        <f t="shared" si="168"/>
        <v>0</v>
      </c>
      <c r="AB319" s="54" t="e">
        <f t="shared" si="169"/>
        <v>#DIV/0!</v>
      </c>
      <c r="AC319" s="54" t="e">
        <f t="shared" si="170"/>
        <v>#DIV/0!</v>
      </c>
      <c r="AD319" s="54" t="e">
        <f t="shared" si="191"/>
        <v>#DIV/0!</v>
      </c>
      <c r="AG319" s="23">
        <f t="shared" si="171"/>
        <v>21.389609399029464</v>
      </c>
      <c r="AH319" s="54">
        <f t="shared" si="192"/>
        <v>0</v>
      </c>
      <c r="AI319" s="54" t="e">
        <f t="shared" si="193"/>
        <v>#DIV/0!</v>
      </c>
      <c r="AJ319" s="54" t="e">
        <f t="shared" si="194"/>
        <v>#DIV/0!</v>
      </c>
      <c r="AK319" s="54" t="e">
        <f t="shared" si="195"/>
        <v>#DIV/0!</v>
      </c>
      <c r="AM319" s="23">
        <f t="shared" si="172"/>
        <v>21.389609399029464</v>
      </c>
      <c r="AN319" s="54">
        <f t="shared" si="196"/>
        <v>0</v>
      </c>
      <c r="AO319" s="54" t="e">
        <f t="shared" si="197"/>
        <v>#DIV/0!</v>
      </c>
      <c r="AP319" s="54" t="e">
        <f t="shared" si="198"/>
        <v>#DIV/0!</v>
      </c>
      <c r="AQ319" s="54" t="e">
        <f t="shared" si="199"/>
        <v>#DIV/0!</v>
      </c>
      <c r="AS319" s="23">
        <f t="shared" si="173"/>
        <v>21.389609399029464</v>
      </c>
      <c r="AT319" s="54">
        <f t="shared" si="200"/>
        <v>0</v>
      </c>
      <c r="AU319" s="54" t="e">
        <f t="shared" si="201"/>
        <v>#DIV/0!</v>
      </c>
      <c r="AV319" s="54" t="e">
        <f t="shared" si="202"/>
        <v>#DIV/0!</v>
      </c>
      <c r="AW319" s="54" t="e">
        <f t="shared" si="203"/>
        <v>#DIV/0!</v>
      </c>
    </row>
    <row r="320" spans="1:49" s="50" customFormat="1" hidden="1" x14ac:dyDescent="0.25">
      <c r="A320" s="3"/>
      <c r="B320" s="4"/>
      <c r="C320" s="4">
        <f t="shared" si="183"/>
        <v>42.190358596922039</v>
      </c>
      <c r="D320" s="22">
        <f t="shared" si="174"/>
        <v>410.30464554232583</v>
      </c>
      <c r="E320" s="54">
        <f t="shared" si="184"/>
        <v>4.2793778671005969</v>
      </c>
      <c r="F320" s="54">
        <f t="shared" si="185"/>
        <v>4.5542692341832804</v>
      </c>
      <c r="G320" s="54">
        <f t="shared" si="175"/>
        <v>2.2062732117460899</v>
      </c>
      <c r="H320" s="24">
        <f t="shared" si="186"/>
        <v>26</v>
      </c>
      <c r="I320" s="23">
        <f t="shared" si="187"/>
        <v>0.18260869557110301</v>
      </c>
      <c r="J320" s="23">
        <f t="shared" si="188"/>
        <v>0.54347826340488703</v>
      </c>
      <c r="K320" s="22">
        <f t="shared" si="189"/>
        <v>45</v>
      </c>
      <c r="L320" s="136">
        <v>289</v>
      </c>
      <c r="M320" s="9">
        <f t="shared" si="164"/>
        <v>21.390600818349579</v>
      </c>
      <c r="N320" s="9">
        <f t="shared" si="165"/>
        <v>21.391121756230088</v>
      </c>
      <c r="O320" s="10">
        <f t="shared" si="190"/>
        <v>5.2093788050910916E-4</v>
      </c>
      <c r="P320" s="10">
        <f t="shared" si="176"/>
        <v>1.3954781123331669E-2</v>
      </c>
      <c r="Q320" s="10">
        <f t="shared" si="177"/>
        <v>2.7917767241110317E-3</v>
      </c>
      <c r="R320" s="10">
        <f t="shared" si="178"/>
        <v>2.8039017488293767E-3</v>
      </c>
      <c r="S320" s="9"/>
      <c r="T320" s="9">
        <f t="shared" si="166"/>
        <v>21.391059701425814</v>
      </c>
      <c r="U320" s="10">
        <f t="shared" si="179"/>
        <v>4.588830762344287E-4</v>
      </c>
      <c r="V320" s="10">
        <f t="shared" si="180"/>
        <v>1.2327872572806599E-2</v>
      </c>
      <c r="W320" s="10">
        <f t="shared" si="181"/>
        <v>2.6247252827560773E-3</v>
      </c>
      <c r="X320" s="10">
        <f t="shared" si="182"/>
        <v>2.6354087410646481E-3</v>
      </c>
      <c r="Y320" s="1"/>
      <c r="Z320" s="23">
        <f t="shared" si="167"/>
        <v>21.390600818349579</v>
      </c>
      <c r="AA320" s="54">
        <f t="shared" si="168"/>
        <v>0</v>
      </c>
      <c r="AB320" s="54" t="e">
        <f t="shared" si="169"/>
        <v>#DIV/0!</v>
      </c>
      <c r="AC320" s="54" t="e">
        <f t="shared" si="170"/>
        <v>#DIV/0!</v>
      </c>
      <c r="AD320" s="54" t="e">
        <f t="shared" si="191"/>
        <v>#DIV/0!</v>
      </c>
      <c r="AG320" s="23">
        <f t="shared" si="171"/>
        <v>21.390600818349579</v>
      </c>
      <c r="AH320" s="54">
        <f t="shared" si="192"/>
        <v>0</v>
      </c>
      <c r="AI320" s="54" t="e">
        <f t="shared" si="193"/>
        <v>#DIV/0!</v>
      </c>
      <c r="AJ320" s="54" t="e">
        <f t="shared" si="194"/>
        <v>#DIV/0!</v>
      </c>
      <c r="AK320" s="54" t="e">
        <f t="shared" si="195"/>
        <v>#DIV/0!</v>
      </c>
      <c r="AM320" s="23">
        <f t="shared" si="172"/>
        <v>21.390600818349579</v>
      </c>
      <c r="AN320" s="54">
        <f t="shared" si="196"/>
        <v>0</v>
      </c>
      <c r="AO320" s="54" t="e">
        <f t="shared" si="197"/>
        <v>#DIV/0!</v>
      </c>
      <c r="AP320" s="54" t="e">
        <f t="shared" si="198"/>
        <v>#DIV/0!</v>
      </c>
      <c r="AQ320" s="54" t="e">
        <f t="shared" si="199"/>
        <v>#DIV/0!</v>
      </c>
      <c r="AS320" s="23">
        <f t="shared" si="173"/>
        <v>21.390600818349579</v>
      </c>
      <c r="AT320" s="54">
        <f t="shared" si="200"/>
        <v>0</v>
      </c>
      <c r="AU320" s="54" t="e">
        <f t="shared" si="201"/>
        <v>#DIV/0!</v>
      </c>
      <c r="AV320" s="54" t="e">
        <f t="shared" si="202"/>
        <v>#DIV/0!</v>
      </c>
      <c r="AW320" s="54" t="e">
        <f t="shared" si="203"/>
        <v>#DIV/0!</v>
      </c>
    </row>
    <row r="321" spans="1:49" s="50" customFormat="1" hidden="1" x14ac:dyDescent="0.25">
      <c r="A321" s="3"/>
      <c r="B321" s="4"/>
      <c r="C321" s="4">
        <f t="shared" si="183"/>
        <v>42.563898155627747</v>
      </c>
      <c r="D321" s="22">
        <f t="shared" si="174"/>
        <v>410.38550908069971</v>
      </c>
      <c r="E321" s="54">
        <f t="shared" si="184"/>
        <v>4.3167082899789699</v>
      </c>
      <c r="F321" s="54">
        <f t="shared" si="185"/>
        <v>4.5914924512083051</v>
      </c>
      <c r="G321" s="54">
        <f t="shared" si="175"/>
        <v>2.2249311733477106</v>
      </c>
      <c r="H321" s="24">
        <f t="shared" si="186"/>
        <v>26</v>
      </c>
      <c r="I321" s="23">
        <f t="shared" si="187"/>
        <v>0.18260869557110301</v>
      </c>
      <c r="J321" s="23">
        <f t="shared" si="188"/>
        <v>0.54347826340488703</v>
      </c>
      <c r="K321" s="22">
        <f t="shared" si="189"/>
        <v>45</v>
      </c>
      <c r="L321" s="136">
        <v>290</v>
      </c>
      <c r="M321" s="9">
        <f t="shared" si="164"/>
        <v>21.391580562219655</v>
      </c>
      <c r="N321" s="9">
        <f t="shared" si="165"/>
        <v>21.392095122619001</v>
      </c>
      <c r="O321" s="10">
        <f t="shared" si="190"/>
        <v>5.1456039934549835E-4</v>
      </c>
      <c r="P321" s="10">
        <f t="shared" si="176"/>
        <v>1.3710542724806176E-2</v>
      </c>
      <c r="Q321" s="10">
        <f t="shared" si="177"/>
        <v>2.7667153097050315E-3</v>
      </c>
      <c r="R321" s="10">
        <f t="shared" si="178"/>
        <v>2.7786917087373373E-3</v>
      </c>
      <c r="S321" s="9"/>
      <c r="T321" s="9">
        <f t="shared" si="166"/>
        <v>21.392034319347328</v>
      </c>
      <c r="U321" s="10">
        <f t="shared" si="179"/>
        <v>4.5375712767281584E-4</v>
      </c>
      <c r="V321" s="10">
        <f t="shared" si="180"/>
        <v>1.2125251402374927E-2</v>
      </c>
      <c r="W321" s="10">
        <f t="shared" si="181"/>
        <v>2.602566001192695E-3</v>
      </c>
      <c r="X321" s="10">
        <f t="shared" si="182"/>
        <v>2.613129912539943E-3</v>
      </c>
      <c r="Y321" s="1"/>
      <c r="Z321" s="23">
        <f t="shared" si="167"/>
        <v>21.391580562219655</v>
      </c>
      <c r="AA321" s="54">
        <f t="shared" si="168"/>
        <v>0</v>
      </c>
      <c r="AB321" s="54" t="e">
        <f t="shared" si="169"/>
        <v>#DIV/0!</v>
      </c>
      <c r="AC321" s="54" t="e">
        <f t="shared" si="170"/>
        <v>#DIV/0!</v>
      </c>
      <c r="AD321" s="54" t="e">
        <f t="shared" si="191"/>
        <v>#DIV/0!</v>
      </c>
      <c r="AG321" s="23">
        <f t="shared" si="171"/>
        <v>21.391580562219655</v>
      </c>
      <c r="AH321" s="54">
        <f t="shared" si="192"/>
        <v>0</v>
      </c>
      <c r="AI321" s="54" t="e">
        <f t="shared" si="193"/>
        <v>#DIV/0!</v>
      </c>
      <c r="AJ321" s="54" t="e">
        <f t="shared" si="194"/>
        <v>#DIV/0!</v>
      </c>
      <c r="AK321" s="54" t="e">
        <f t="shared" si="195"/>
        <v>#DIV/0!</v>
      </c>
      <c r="AM321" s="23">
        <f t="shared" si="172"/>
        <v>21.391580562219655</v>
      </c>
      <c r="AN321" s="54">
        <f t="shared" si="196"/>
        <v>0</v>
      </c>
      <c r="AO321" s="54" t="e">
        <f t="shared" si="197"/>
        <v>#DIV/0!</v>
      </c>
      <c r="AP321" s="54" t="e">
        <f t="shared" si="198"/>
        <v>#DIV/0!</v>
      </c>
      <c r="AQ321" s="54" t="e">
        <f t="shared" si="199"/>
        <v>#DIV/0!</v>
      </c>
      <c r="AS321" s="23">
        <f t="shared" si="173"/>
        <v>21.391580562219655</v>
      </c>
      <c r="AT321" s="54">
        <f t="shared" si="200"/>
        <v>0</v>
      </c>
      <c r="AU321" s="54" t="e">
        <f t="shared" si="201"/>
        <v>#DIV/0!</v>
      </c>
      <c r="AV321" s="54" t="e">
        <f t="shared" si="202"/>
        <v>#DIV/0!</v>
      </c>
      <c r="AW321" s="54" t="e">
        <f t="shared" si="203"/>
        <v>#DIV/0!</v>
      </c>
    </row>
    <row r="322" spans="1:49" s="50" customFormat="1" hidden="1" x14ac:dyDescent="0.25">
      <c r="A322" s="3"/>
      <c r="B322" s="4"/>
      <c r="C322" s="4">
        <f t="shared" si="183"/>
        <v>42.93943746657223</v>
      </c>
      <c r="D322" s="22">
        <f t="shared" si="174"/>
        <v>410.46545589349023</v>
      </c>
      <c r="E322" s="54">
        <f t="shared" si="184"/>
        <v>4.3542385620968282</v>
      </c>
      <c r="F322" s="54">
        <f t="shared" si="185"/>
        <v>4.628914943543923</v>
      </c>
      <c r="G322" s="54">
        <f t="shared" si="175"/>
        <v>2.2436886929728099</v>
      </c>
      <c r="H322" s="24">
        <f t="shared" si="186"/>
        <v>26</v>
      </c>
      <c r="I322" s="23">
        <f t="shared" si="187"/>
        <v>0.18260869557110301</v>
      </c>
      <c r="J322" s="23">
        <f t="shared" si="188"/>
        <v>0.54347826340488703</v>
      </c>
      <c r="K322" s="22">
        <f t="shared" si="189"/>
        <v>45</v>
      </c>
      <c r="L322" s="136">
        <v>291</v>
      </c>
      <c r="M322" s="9">
        <f t="shared" si="164"/>
        <v>21.39254880442649</v>
      </c>
      <c r="N322" s="9">
        <f t="shared" si="165"/>
        <v>21.393057087155114</v>
      </c>
      <c r="O322" s="10">
        <f t="shared" si="190"/>
        <v>5.0828272862446511E-4</v>
      </c>
      <c r="P322" s="10">
        <f t="shared" si="176"/>
        <v>1.3471403099219228E-2</v>
      </c>
      <c r="Q322" s="10">
        <f t="shared" si="177"/>
        <v>2.7419688694613983E-3</v>
      </c>
      <c r="R322" s="10">
        <f t="shared" si="178"/>
        <v>2.7537989727391848E-3</v>
      </c>
      <c r="S322" s="9"/>
      <c r="T322" s="9">
        <f t="shared" si="166"/>
        <v>21.392997506516487</v>
      </c>
      <c r="U322" s="10">
        <f t="shared" si="179"/>
        <v>4.4870208999725492E-4</v>
      </c>
      <c r="V322" s="10">
        <f t="shared" si="180"/>
        <v>1.1926542949946882E-2</v>
      </c>
      <c r="W322" s="10">
        <f t="shared" si="181"/>
        <v>2.5806627059980929E-3</v>
      </c>
      <c r="X322" s="10">
        <f t="shared" si="182"/>
        <v>2.591108728697071E-3</v>
      </c>
      <c r="Y322" s="1"/>
      <c r="Z322" s="23">
        <f t="shared" si="167"/>
        <v>21.39254880442649</v>
      </c>
      <c r="AA322" s="54">
        <f t="shared" si="168"/>
        <v>0</v>
      </c>
      <c r="AB322" s="54" t="e">
        <f t="shared" si="169"/>
        <v>#DIV/0!</v>
      </c>
      <c r="AC322" s="54" t="e">
        <f t="shared" si="170"/>
        <v>#DIV/0!</v>
      </c>
      <c r="AD322" s="54" t="e">
        <f t="shared" si="191"/>
        <v>#DIV/0!</v>
      </c>
      <c r="AG322" s="23">
        <f t="shared" si="171"/>
        <v>21.39254880442649</v>
      </c>
      <c r="AH322" s="54">
        <f t="shared" si="192"/>
        <v>0</v>
      </c>
      <c r="AI322" s="54" t="e">
        <f t="shared" si="193"/>
        <v>#DIV/0!</v>
      </c>
      <c r="AJ322" s="54" t="e">
        <f t="shared" si="194"/>
        <v>#DIV/0!</v>
      </c>
      <c r="AK322" s="54" t="e">
        <f t="shared" si="195"/>
        <v>#DIV/0!</v>
      </c>
      <c r="AM322" s="23">
        <f t="shared" si="172"/>
        <v>21.39254880442649</v>
      </c>
      <c r="AN322" s="54">
        <f t="shared" si="196"/>
        <v>0</v>
      </c>
      <c r="AO322" s="54" t="e">
        <f t="shared" si="197"/>
        <v>#DIV/0!</v>
      </c>
      <c r="AP322" s="54" t="e">
        <f t="shared" si="198"/>
        <v>#DIV/0!</v>
      </c>
      <c r="AQ322" s="54" t="e">
        <f t="shared" si="199"/>
        <v>#DIV/0!</v>
      </c>
      <c r="AS322" s="23">
        <f t="shared" si="173"/>
        <v>21.39254880442649</v>
      </c>
      <c r="AT322" s="54">
        <f t="shared" si="200"/>
        <v>0</v>
      </c>
      <c r="AU322" s="54" t="e">
        <f t="shared" si="201"/>
        <v>#DIV/0!</v>
      </c>
      <c r="AV322" s="54" t="e">
        <f t="shared" si="202"/>
        <v>#DIV/0!</v>
      </c>
      <c r="AW322" s="54" t="e">
        <f t="shared" si="203"/>
        <v>#DIV/0!</v>
      </c>
    </row>
    <row r="323" spans="1:49" s="50" customFormat="1" hidden="1" x14ac:dyDescent="0.25">
      <c r="A323" s="3"/>
      <c r="B323" s="4"/>
      <c r="C323" s="4">
        <f t="shared" si="183"/>
        <v>43.316980284393161</v>
      </c>
      <c r="D323" s="22">
        <f t="shared" si="174"/>
        <v>410.54449894799615</v>
      </c>
      <c r="E323" s="54">
        <f t="shared" si="184"/>
        <v>4.3919690586813989</v>
      </c>
      <c r="F323" s="54">
        <f t="shared" si="185"/>
        <v>4.6665370853397778</v>
      </c>
      <c r="G323" s="54">
        <f t="shared" si="175"/>
        <v>2.2625459611272598</v>
      </c>
      <c r="H323" s="24">
        <f t="shared" si="186"/>
        <v>26</v>
      </c>
      <c r="I323" s="23">
        <f t="shared" si="187"/>
        <v>0.18260869557110301</v>
      </c>
      <c r="J323" s="23">
        <f t="shared" si="188"/>
        <v>0.54347826340488703</v>
      </c>
      <c r="K323" s="22">
        <f t="shared" si="189"/>
        <v>45</v>
      </c>
      <c r="L323" s="136">
        <v>292</v>
      </c>
      <c r="M323" s="9">
        <f t="shared" si="164"/>
        <v>21.393505715645873</v>
      </c>
      <c r="N323" s="9">
        <f t="shared" si="165"/>
        <v>21.394007818615286</v>
      </c>
      <c r="O323" s="10">
        <f t="shared" si="190"/>
        <v>5.0210296941344268E-4</v>
      </c>
      <c r="P323" s="10">
        <f t="shared" si="176"/>
        <v>1.3237238743303461E-2</v>
      </c>
      <c r="Q323" s="10">
        <f t="shared" si="177"/>
        <v>2.7175323089029435E-3</v>
      </c>
      <c r="R323" s="10">
        <f t="shared" si="178"/>
        <v>2.7292184019145401E-3</v>
      </c>
      <c r="S323" s="9"/>
      <c r="T323" s="9">
        <f t="shared" si="166"/>
        <v>21.393949432460516</v>
      </c>
      <c r="U323" s="10">
        <f t="shared" si="179"/>
        <v>4.4371681464383528E-4</v>
      </c>
      <c r="V323" s="10">
        <f t="shared" si="180"/>
        <v>1.1731660966389735E-2</v>
      </c>
      <c r="W323" s="10">
        <f t="shared" si="181"/>
        <v>2.5590116785886492E-3</v>
      </c>
      <c r="X323" s="10">
        <f t="shared" si="182"/>
        <v>2.5693414439543812E-3</v>
      </c>
      <c r="Y323" s="1"/>
      <c r="Z323" s="23">
        <f t="shared" si="167"/>
        <v>21.393505715645873</v>
      </c>
      <c r="AA323" s="54">
        <f t="shared" si="168"/>
        <v>0</v>
      </c>
      <c r="AB323" s="54" t="e">
        <f t="shared" si="169"/>
        <v>#DIV/0!</v>
      </c>
      <c r="AC323" s="54" t="e">
        <f t="shared" si="170"/>
        <v>#DIV/0!</v>
      </c>
      <c r="AD323" s="54" t="e">
        <f t="shared" si="191"/>
        <v>#DIV/0!</v>
      </c>
      <c r="AG323" s="23">
        <f t="shared" si="171"/>
        <v>21.393505715645873</v>
      </c>
      <c r="AH323" s="54">
        <f t="shared" si="192"/>
        <v>0</v>
      </c>
      <c r="AI323" s="54" t="e">
        <f t="shared" si="193"/>
        <v>#DIV/0!</v>
      </c>
      <c r="AJ323" s="54" t="e">
        <f t="shared" si="194"/>
        <v>#DIV/0!</v>
      </c>
      <c r="AK323" s="54" t="e">
        <f t="shared" si="195"/>
        <v>#DIV/0!</v>
      </c>
      <c r="AM323" s="23">
        <f t="shared" si="172"/>
        <v>21.393505715645873</v>
      </c>
      <c r="AN323" s="54">
        <f t="shared" si="196"/>
        <v>0</v>
      </c>
      <c r="AO323" s="54" t="e">
        <f t="shared" si="197"/>
        <v>#DIV/0!</v>
      </c>
      <c r="AP323" s="54" t="e">
        <f t="shared" si="198"/>
        <v>#DIV/0!</v>
      </c>
      <c r="AQ323" s="54" t="e">
        <f t="shared" si="199"/>
        <v>#DIV/0!</v>
      </c>
      <c r="AS323" s="23">
        <f t="shared" si="173"/>
        <v>21.393505715645873</v>
      </c>
      <c r="AT323" s="54">
        <f t="shared" si="200"/>
        <v>0</v>
      </c>
      <c r="AU323" s="54" t="e">
        <f t="shared" si="201"/>
        <v>#DIV/0!</v>
      </c>
      <c r="AV323" s="54" t="e">
        <f t="shared" si="202"/>
        <v>#DIV/0!</v>
      </c>
      <c r="AW323" s="54" t="e">
        <f t="shared" si="203"/>
        <v>#DIV/0!</v>
      </c>
    </row>
    <row r="324" spans="1:49" s="50" customFormat="1" hidden="1" x14ac:dyDescent="0.25">
      <c r="A324" s="3"/>
      <c r="B324" s="4"/>
      <c r="C324" s="4">
        <f t="shared" si="183"/>
        <v>43.69653035781662</v>
      </c>
      <c r="D324" s="22">
        <f t="shared" si="174"/>
        <v>410.62265099436496</v>
      </c>
      <c r="E324" s="54">
        <f t="shared" si="184"/>
        <v>4.4299001543691192</v>
      </c>
      <c r="F324" s="54">
        <f t="shared" si="185"/>
        <v>4.7043592501564264</v>
      </c>
      <c r="G324" s="54">
        <f t="shared" si="175"/>
        <v>2.2815031679690092</v>
      </c>
      <c r="H324" s="24">
        <f t="shared" si="186"/>
        <v>26</v>
      </c>
      <c r="I324" s="23">
        <f t="shared" si="187"/>
        <v>0.18260869557110301</v>
      </c>
      <c r="J324" s="23">
        <f t="shared" si="188"/>
        <v>0.54347826340488703</v>
      </c>
      <c r="K324" s="22">
        <f t="shared" si="189"/>
        <v>45</v>
      </c>
      <c r="L324" s="136">
        <v>293</v>
      </c>
      <c r="M324" s="9">
        <f t="shared" si="164"/>
        <v>21.394451463507401</v>
      </c>
      <c r="N324" s="9">
        <f t="shared" si="165"/>
        <v>21.394947482772626</v>
      </c>
      <c r="O324" s="10">
        <f t="shared" si="190"/>
        <v>4.9601926522413464E-4</v>
      </c>
      <c r="P324" s="10">
        <f t="shared" si="176"/>
        <v>1.3007929554318157E-2</v>
      </c>
      <c r="Q324" s="10">
        <f t="shared" si="177"/>
        <v>2.6934006342245243E-3</v>
      </c>
      <c r="R324" s="10">
        <f t="shared" si="178"/>
        <v>2.7049449591750071E-3</v>
      </c>
      <c r="S324" s="9"/>
      <c r="T324" s="9">
        <f t="shared" si="166"/>
        <v>21.394890263681379</v>
      </c>
      <c r="U324" s="10">
        <f t="shared" si="179"/>
        <v>4.3880017397768256E-4</v>
      </c>
      <c r="V324" s="10">
        <f t="shared" si="180"/>
        <v>1.1540521327566411E-2</v>
      </c>
      <c r="W324" s="10">
        <f t="shared" si="181"/>
        <v>2.5376092652605992E-3</v>
      </c>
      <c r="X324" s="10">
        <f t="shared" si="182"/>
        <v>2.5478243781699157E-3</v>
      </c>
      <c r="Y324" s="1"/>
      <c r="Z324" s="23">
        <f t="shared" si="167"/>
        <v>21.394451463507401</v>
      </c>
      <c r="AA324" s="54">
        <f t="shared" si="168"/>
        <v>0</v>
      </c>
      <c r="AB324" s="54" t="e">
        <f t="shared" si="169"/>
        <v>#DIV/0!</v>
      </c>
      <c r="AC324" s="54" t="e">
        <f t="shared" si="170"/>
        <v>#DIV/0!</v>
      </c>
      <c r="AD324" s="54" t="e">
        <f t="shared" si="191"/>
        <v>#DIV/0!</v>
      </c>
      <c r="AG324" s="23">
        <f t="shared" si="171"/>
        <v>21.394451463507401</v>
      </c>
      <c r="AH324" s="54">
        <f t="shared" si="192"/>
        <v>0</v>
      </c>
      <c r="AI324" s="54" t="e">
        <f t="shared" si="193"/>
        <v>#DIV/0!</v>
      </c>
      <c r="AJ324" s="54" t="e">
        <f t="shared" si="194"/>
        <v>#DIV/0!</v>
      </c>
      <c r="AK324" s="54" t="e">
        <f t="shared" si="195"/>
        <v>#DIV/0!</v>
      </c>
      <c r="AM324" s="23">
        <f t="shared" si="172"/>
        <v>21.394451463507401</v>
      </c>
      <c r="AN324" s="54">
        <f t="shared" si="196"/>
        <v>0</v>
      </c>
      <c r="AO324" s="54" t="e">
        <f t="shared" si="197"/>
        <v>#DIV/0!</v>
      </c>
      <c r="AP324" s="54" t="e">
        <f t="shared" si="198"/>
        <v>#DIV/0!</v>
      </c>
      <c r="AQ324" s="54" t="e">
        <f t="shared" si="199"/>
        <v>#DIV/0!</v>
      </c>
      <c r="AS324" s="23">
        <f t="shared" si="173"/>
        <v>21.394451463507401</v>
      </c>
      <c r="AT324" s="54">
        <f t="shared" si="200"/>
        <v>0</v>
      </c>
      <c r="AU324" s="54" t="e">
        <f t="shared" si="201"/>
        <v>#DIV/0!</v>
      </c>
      <c r="AV324" s="54" t="e">
        <f t="shared" si="202"/>
        <v>#DIV/0!</v>
      </c>
      <c r="AW324" s="54" t="e">
        <f t="shared" si="203"/>
        <v>#DIV/0!</v>
      </c>
    </row>
    <row r="325" spans="1:49" s="50" customFormat="1" hidden="1" x14ac:dyDescent="0.25">
      <c r="A325" s="3"/>
      <c r="B325" s="4"/>
      <c r="C325" s="4">
        <f t="shared" si="183"/>
        <v>44.078091429686523</v>
      </c>
      <c r="D325" s="22">
        <f t="shared" si="174"/>
        <v>410.69992456974313</v>
      </c>
      <c r="E325" s="54">
        <f t="shared" si="184"/>
        <v>4.4680322232085814</v>
      </c>
      <c r="F325" s="54">
        <f t="shared" si="185"/>
        <v>4.7423818109682623</v>
      </c>
      <c r="G325" s="54">
        <f t="shared" si="175"/>
        <v>2.3005605033105536</v>
      </c>
      <c r="H325" s="24">
        <f t="shared" si="186"/>
        <v>26</v>
      </c>
      <c r="I325" s="23">
        <f t="shared" si="187"/>
        <v>0.18260869557110301</v>
      </c>
      <c r="J325" s="23">
        <f t="shared" si="188"/>
        <v>0.54347826340488703</v>
      </c>
      <c r="K325" s="22">
        <f t="shared" si="189"/>
        <v>45</v>
      </c>
      <c r="L325" s="136">
        <v>294</v>
      </c>
      <c r="M325" s="9">
        <f t="shared" si="164"/>
        <v>21.395386212657797</v>
      </c>
      <c r="N325" s="9">
        <f t="shared" si="165"/>
        <v>21.395876242458733</v>
      </c>
      <c r="O325" s="10">
        <f t="shared" si="190"/>
        <v>4.9002980093604265E-4</v>
      </c>
      <c r="P325" s="10">
        <f t="shared" si="176"/>
        <v>1.2783358725561179E-2</v>
      </c>
      <c r="Q325" s="10">
        <f t="shared" si="177"/>
        <v>2.6695689500033921E-3</v>
      </c>
      <c r="R325" s="10">
        <f t="shared" si="178"/>
        <v>2.6809737064205732E-3</v>
      </c>
      <c r="S325" s="9"/>
      <c r="T325" s="9">
        <f t="shared" si="166"/>
        <v>21.395820163718579</v>
      </c>
      <c r="U325" s="10">
        <f t="shared" si="179"/>
        <v>4.3395106078136791E-4</v>
      </c>
      <c r="V325" s="10">
        <f t="shared" si="180"/>
        <v>1.1353041974211548E-2</v>
      </c>
      <c r="W325" s="10">
        <f t="shared" si="181"/>
        <v>2.516451875302317E-3</v>
      </c>
      <c r="X325" s="10">
        <f t="shared" si="182"/>
        <v>2.5265539145795713E-3</v>
      </c>
      <c r="Y325" s="1"/>
      <c r="Z325" s="23">
        <f t="shared" si="167"/>
        <v>21.395386212657797</v>
      </c>
      <c r="AA325" s="54">
        <f t="shared" si="168"/>
        <v>0</v>
      </c>
      <c r="AB325" s="54" t="e">
        <f t="shared" si="169"/>
        <v>#DIV/0!</v>
      </c>
      <c r="AC325" s="54" t="e">
        <f t="shared" si="170"/>
        <v>#DIV/0!</v>
      </c>
      <c r="AD325" s="54" t="e">
        <f t="shared" si="191"/>
        <v>#DIV/0!</v>
      </c>
      <c r="AG325" s="23">
        <f t="shared" si="171"/>
        <v>21.395386212657797</v>
      </c>
      <c r="AH325" s="54">
        <f t="shared" si="192"/>
        <v>0</v>
      </c>
      <c r="AI325" s="54" t="e">
        <f t="shared" si="193"/>
        <v>#DIV/0!</v>
      </c>
      <c r="AJ325" s="54" t="e">
        <f t="shared" si="194"/>
        <v>#DIV/0!</v>
      </c>
      <c r="AK325" s="54" t="e">
        <f t="shared" si="195"/>
        <v>#DIV/0!</v>
      </c>
      <c r="AM325" s="23">
        <f t="shared" si="172"/>
        <v>21.395386212657797</v>
      </c>
      <c r="AN325" s="54">
        <f t="shared" si="196"/>
        <v>0</v>
      </c>
      <c r="AO325" s="54" t="e">
        <f t="shared" si="197"/>
        <v>#DIV/0!</v>
      </c>
      <c r="AP325" s="54" t="e">
        <f t="shared" si="198"/>
        <v>#DIV/0!</v>
      </c>
      <c r="AQ325" s="54" t="e">
        <f t="shared" si="199"/>
        <v>#DIV/0!</v>
      </c>
      <c r="AS325" s="23">
        <f t="shared" si="173"/>
        <v>21.395386212657797</v>
      </c>
      <c r="AT325" s="54">
        <f t="shared" si="200"/>
        <v>0</v>
      </c>
      <c r="AU325" s="54" t="e">
        <f t="shared" si="201"/>
        <v>#DIV/0!</v>
      </c>
      <c r="AV325" s="54" t="e">
        <f t="shared" si="202"/>
        <v>#DIV/0!</v>
      </c>
      <c r="AW325" s="54" t="e">
        <f t="shared" si="203"/>
        <v>#DIV/0!</v>
      </c>
    </row>
    <row r="326" spans="1:49" s="50" customFormat="1" hidden="1" x14ac:dyDescent="0.25">
      <c r="A326" s="3"/>
      <c r="B326" s="4"/>
      <c r="C326" s="4">
        <f t="shared" si="183"/>
        <v>44.461667236994188</v>
      </c>
      <c r="D326" s="22">
        <f t="shared" si="174"/>
        <v>410.77633200233873</v>
      </c>
      <c r="E326" s="54">
        <f t="shared" si="184"/>
        <v>4.506365638663488</v>
      </c>
      <c r="F326" s="54">
        <f t="shared" si="185"/>
        <v>4.7806051401664709</v>
      </c>
      <c r="G326" s="54">
        <f t="shared" si="175"/>
        <v>2.3197181566213989</v>
      </c>
      <c r="H326" s="24">
        <f t="shared" si="186"/>
        <v>26</v>
      </c>
      <c r="I326" s="23">
        <f t="shared" si="187"/>
        <v>0.18260869557110301</v>
      </c>
      <c r="J326" s="23">
        <f t="shared" si="188"/>
        <v>0.54347826340488703</v>
      </c>
      <c r="K326" s="22">
        <f t="shared" si="189"/>
        <v>45</v>
      </c>
      <c r="L326" s="136">
        <v>295</v>
      </c>
      <c r="M326" s="9">
        <f t="shared" si="164"/>
        <v>21.396310124822641</v>
      </c>
      <c r="N326" s="9">
        <f t="shared" si="165"/>
        <v>21.396794257624411</v>
      </c>
      <c r="O326" s="10">
        <f t="shared" si="190"/>
        <v>4.8413280176973217E-4</v>
      </c>
      <c r="P326" s="10">
        <f t="shared" si="176"/>
        <v>1.2563412645947769E-2</v>
      </c>
      <c r="Q326" s="10">
        <f t="shared" si="177"/>
        <v>2.6460324570808987E-3</v>
      </c>
      <c r="R326" s="10">
        <f t="shared" si="178"/>
        <v>2.657299803194125E-3</v>
      </c>
      <c r="S326" s="9"/>
      <c r="T326" s="9">
        <f t="shared" si="166"/>
        <v>21.396739293210558</v>
      </c>
      <c r="U326" s="10">
        <f t="shared" si="179"/>
        <v>4.291683879174002E-4</v>
      </c>
      <c r="V326" s="10">
        <f t="shared" si="180"/>
        <v>1.1169142857923281E-2</v>
      </c>
      <c r="W326" s="10">
        <f t="shared" si="181"/>
        <v>2.4955359800985441E-3</v>
      </c>
      <c r="X326" s="10">
        <f t="shared" si="182"/>
        <v>2.5055264990963143E-3</v>
      </c>
      <c r="Y326" s="1"/>
      <c r="Z326" s="23">
        <f t="shared" si="167"/>
        <v>21.396310124822641</v>
      </c>
      <c r="AA326" s="54">
        <f t="shared" si="168"/>
        <v>0</v>
      </c>
      <c r="AB326" s="54" t="e">
        <f t="shared" si="169"/>
        <v>#DIV/0!</v>
      </c>
      <c r="AC326" s="54" t="e">
        <f t="shared" si="170"/>
        <v>#DIV/0!</v>
      </c>
      <c r="AD326" s="54" t="e">
        <f t="shared" si="191"/>
        <v>#DIV/0!</v>
      </c>
      <c r="AG326" s="23">
        <f t="shared" si="171"/>
        <v>21.396310124822641</v>
      </c>
      <c r="AH326" s="54">
        <f t="shared" si="192"/>
        <v>0</v>
      </c>
      <c r="AI326" s="54" t="e">
        <f t="shared" si="193"/>
        <v>#DIV/0!</v>
      </c>
      <c r="AJ326" s="54" t="e">
        <f t="shared" si="194"/>
        <v>#DIV/0!</v>
      </c>
      <c r="AK326" s="54" t="e">
        <f t="shared" si="195"/>
        <v>#DIV/0!</v>
      </c>
      <c r="AM326" s="23">
        <f t="shared" si="172"/>
        <v>21.396310124822641</v>
      </c>
      <c r="AN326" s="54">
        <f t="shared" si="196"/>
        <v>0</v>
      </c>
      <c r="AO326" s="54" t="e">
        <f t="shared" si="197"/>
        <v>#DIV/0!</v>
      </c>
      <c r="AP326" s="54" t="e">
        <f t="shared" si="198"/>
        <v>#DIV/0!</v>
      </c>
      <c r="AQ326" s="54" t="e">
        <f t="shared" si="199"/>
        <v>#DIV/0!</v>
      </c>
      <c r="AS326" s="23">
        <f t="shared" si="173"/>
        <v>21.396310124822641</v>
      </c>
      <c r="AT326" s="54">
        <f t="shared" si="200"/>
        <v>0</v>
      </c>
      <c r="AU326" s="54" t="e">
        <f t="shared" si="201"/>
        <v>#DIV/0!</v>
      </c>
      <c r="AV326" s="54" t="e">
        <f t="shared" si="202"/>
        <v>#DIV/0!</v>
      </c>
      <c r="AW326" s="54" t="e">
        <f t="shared" si="203"/>
        <v>#DIV/0!</v>
      </c>
    </row>
    <row r="327" spans="1:49" s="50" customFormat="1" hidden="1" x14ac:dyDescent="0.25">
      <c r="A327" s="3"/>
      <c r="B327" s="4"/>
      <c r="C327" s="4">
        <f t="shared" si="183"/>
        <v>44.847261510907138</v>
      </c>
      <c r="D327" s="22">
        <f t="shared" si="174"/>
        <v>410.85188541539725</v>
      </c>
      <c r="E327" s="54">
        <f t="shared" si="184"/>
        <v>4.5449007736155256</v>
      </c>
      <c r="F327" s="54">
        <f t="shared" si="185"/>
        <v>4.8190296095618956</v>
      </c>
      <c r="G327" s="54">
        <f t="shared" si="175"/>
        <v>2.3389763170304634</v>
      </c>
      <c r="H327" s="24">
        <f t="shared" si="186"/>
        <v>26</v>
      </c>
      <c r="I327" s="23">
        <f t="shared" si="187"/>
        <v>0.18260869557110301</v>
      </c>
      <c r="J327" s="23">
        <f t="shared" si="188"/>
        <v>0.54347826340488703</v>
      </c>
      <c r="K327" s="22">
        <f t="shared" si="189"/>
        <v>45</v>
      </c>
      <c r="L327" s="136">
        <v>296</v>
      </c>
      <c r="M327" s="9">
        <f t="shared" si="164"/>
        <v>21.397223358866807</v>
      </c>
      <c r="N327" s="9">
        <f t="shared" si="165"/>
        <v>21.397701685398975</v>
      </c>
      <c r="O327" s="10">
        <f t="shared" si="190"/>
        <v>4.7832653216772769E-4</v>
      </c>
      <c r="P327" s="10">
        <f t="shared" si="176"/>
        <v>1.2347980799788749E-2</v>
      </c>
      <c r="Q327" s="10">
        <f t="shared" si="177"/>
        <v>2.6227864498266219E-3</v>
      </c>
      <c r="R327" s="10">
        <f t="shared" si="178"/>
        <v>2.6339185031407863E-3</v>
      </c>
      <c r="S327" s="9"/>
      <c r="T327" s="9">
        <f t="shared" si="166"/>
        <v>21.397647809954698</v>
      </c>
      <c r="U327" s="10">
        <f t="shared" si="179"/>
        <v>4.244510878912422E-4</v>
      </c>
      <c r="V327" s="10">
        <f t="shared" si="180"/>
        <v>1.0988745885905381E-2</v>
      </c>
      <c r="W327" s="10">
        <f t="shared" si="181"/>
        <v>2.4748581116336953E-3</v>
      </c>
      <c r="X327" s="10">
        <f t="shared" si="182"/>
        <v>2.4847386385845114E-3</v>
      </c>
      <c r="Y327" s="1"/>
      <c r="Z327" s="23">
        <f t="shared" si="167"/>
        <v>21.397223358866807</v>
      </c>
      <c r="AA327" s="54">
        <f t="shared" si="168"/>
        <v>0</v>
      </c>
      <c r="AB327" s="54" t="e">
        <f t="shared" si="169"/>
        <v>#DIV/0!</v>
      </c>
      <c r="AC327" s="54" t="e">
        <f t="shared" si="170"/>
        <v>#DIV/0!</v>
      </c>
      <c r="AD327" s="54" t="e">
        <f t="shared" si="191"/>
        <v>#DIV/0!</v>
      </c>
      <c r="AG327" s="23">
        <f t="shared" si="171"/>
        <v>21.397223358866807</v>
      </c>
      <c r="AH327" s="54">
        <f t="shared" si="192"/>
        <v>0</v>
      </c>
      <c r="AI327" s="54" t="e">
        <f t="shared" si="193"/>
        <v>#DIV/0!</v>
      </c>
      <c r="AJ327" s="54" t="e">
        <f t="shared" si="194"/>
        <v>#DIV/0!</v>
      </c>
      <c r="AK327" s="54" t="e">
        <f t="shared" si="195"/>
        <v>#DIV/0!</v>
      </c>
      <c r="AM327" s="23">
        <f t="shared" si="172"/>
        <v>21.397223358866807</v>
      </c>
      <c r="AN327" s="54">
        <f t="shared" si="196"/>
        <v>0</v>
      </c>
      <c r="AO327" s="54" t="e">
        <f t="shared" si="197"/>
        <v>#DIV/0!</v>
      </c>
      <c r="AP327" s="54" t="e">
        <f t="shared" si="198"/>
        <v>#DIV/0!</v>
      </c>
      <c r="AQ327" s="54" t="e">
        <f t="shared" si="199"/>
        <v>#DIV/0!</v>
      </c>
      <c r="AS327" s="23">
        <f t="shared" si="173"/>
        <v>21.397223358866807</v>
      </c>
      <c r="AT327" s="54">
        <f t="shared" si="200"/>
        <v>0</v>
      </c>
      <c r="AU327" s="54" t="e">
        <f t="shared" si="201"/>
        <v>#DIV/0!</v>
      </c>
      <c r="AV327" s="54" t="e">
        <f t="shared" si="202"/>
        <v>#DIV/0!</v>
      </c>
      <c r="AW327" s="54" t="e">
        <f t="shared" si="203"/>
        <v>#DIV/0!</v>
      </c>
    </row>
    <row r="328" spans="1:49" s="50" customFormat="1" hidden="1" x14ac:dyDescent="0.25">
      <c r="A328" s="3"/>
      <c r="B328" s="4"/>
      <c r="C328" s="4">
        <f t="shared" si="183"/>
        <v>45.234877976798181</v>
      </c>
      <c r="D328" s="22">
        <f t="shared" si="174"/>
        <v>410.92659673109455</v>
      </c>
      <c r="E328" s="54">
        <f t="shared" si="184"/>
        <v>4.5836380003672801</v>
      </c>
      <c r="F328" s="54">
        <f t="shared" si="185"/>
        <v>4.8576555903879388</v>
      </c>
      <c r="G328" s="54">
        <f t="shared" si="175"/>
        <v>2.3583351733284732</v>
      </c>
      <c r="H328" s="24">
        <f t="shared" si="186"/>
        <v>26</v>
      </c>
      <c r="I328" s="23">
        <f t="shared" si="187"/>
        <v>0.18260869557110301</v>
      </c>
      <c r="J328" s="23">
        <f t="shared" si="188"/>
        <v>0.54347826340488703</v>
      </c>
      <c r="K328" s="22">
        <f t="shared" si="189"/>
        <v>45</v>
      </c>
      <c r="L328" s="136">
        <v>297</v>
      </c>
      <c r="M328" s="9">
        <f t="shared" si="164"/>
        <v>21.398126070853262</v>
      </c>
      <c r="N328" s="9">
        <f t="shared" si="165"/>
        <v>21.398598680148169</v>
      </c>
      <c r="O328" s="10">
        <f t="shared" si="190"/>
        <v>4.726092949063343E-4</v>
      </c>
      <c r="P328" s="10">
        <f t="shared" si="176"/>
        <v>1.213695567517018E-2</v>
      </c>
      <c r="Q328" s="10">
        <f t="shared" si="177"/>
        <v>2.599826314569658E-3</v>
      </c>
      <c r="R328" s="10">
        <f t="shared" si="178"/>
        <v>2.6108251529677034E-3</v>
      </c>
      <c r="S328" s="9"/>
      <c r="T328" s="9">
        <f t="shared" si="166"/>
        <v>21.398545868965758</v>
      </c>
      <c r="U328" s="10">
        <f t="shared" si="179"/>
        <v>4.1979811249603927E-4</v>
      </c>
      <c r="V328" s="10">
        <f t="shared" si="180"/>
        <v>1.0811774869252475E-2</v>
      </c>
      <c r="W328" s="10">
        <f t="shared" si="181"/>
        <v>2.4544148614573454E-3</v>
      </c>
      <c r="X328" s="10">
        <f t="shared" si="182"/>
        <v>2.4641869000611694E-3</v>
      </c>
      <c r="Y328" s="1"/>
      <c r="Z328" s="23">
        <f t="shared" si="167"/>
        <v>21.398126070853262</v>
      </c>
      <c r="AA328" s="54">
        <f t="shared" si="168"/>
        <v>0</v>
      </c>
      <c r="AB328" s="54" t="e">
        <f t="shared" si="169"/>
        <v>#DIV/0!</v>
      </c>
      <c r="AC328" s="54" t="e">
        <f t="shared" si="170"/>
        <v>#DIV/0!</v>
      </c>
      <c r="AD328" s="54" t="e">
        <f t="shared" si="191"/>
        <v>#DIV/0!</v>
      </c>
      <c r="AG328" s="23">
        <f t="shared" si="171"/>
        <v>21.398126070853262</v>
      </c>
      <c r="AH328" s="54">
        <f t="shared" si="192"/>
        <v>0</v>
      </c>
      <c r="AI328" s="54" t="e">
        <f t="shared" si="193"/>
        <v>#DIV/0!</v>
      </c>
      <c r="AJ328" s="54" t="e">
        <f t="shared" si="194"/>
        <v>#DIV/0!</v>
      </c>
      <c r="AK328" s="54" t="e">
        <f t="shared" si="195"/>
        <v>#DIV/0!</v>
      </c>
      <c r="AM328" s="23">
        <f t="shared" si="172"/>
        <v>21.398126070853262</v>
      </c>
      <c r="AN328" s="54">
        <f t="shared" si="196"/>
        <v>0</v>
      </c>
      <c r="AO328" s="54" t="e">
        <f t="shared" si="197"/>
        <v>#DIV/0!</v>
      </c>
      <c r="AP328" s="54" t="e">
        <f t="shared" si="198"/>
        <v>#DIV/0!</v>
      </c>
      <c r="AQ328" s="54" t="e">
        <f t="shared" si="199"/>
        <v>#DIV/0!</v>
      </c>
      <c r="AS328" s="23">
        <f t="shared" si="173"/>
        <v>21.398126070853262</v>
      </c>
      <c r="AT328" s="54">
        <f t="shared" si="200"/>
        <v>0</v>
      </c>
      <c r="AU328" s="54" t="e">
        <f t="shared" si="201"/>
        <v>#DIV/0!</v>
      </c>
      <c r="AV328" s="54" t="e">
        <f t="shared" si="202"/>
        <v>#DIV/0!</v>
      </c>
      <c r="AW328" s="54" t="e">
        <f t="shared" si="203"/>
        <v>#DIV/0!</v>
      </c>
    </row>
    <row r="329" spans="1:49" s="50" customFormat="1" hidden="1" x14ac:dyDescent="0.25">
      <c r="A329" s="3"/>
      <c r="B329" s="4"/>
      <c r="C329" s="4">
        <f t="shared" si="183"/>
        <v>45.624520354273848</v>
      </c>
      <c r="D329" s="22">
        <f t="shared" si="174"/>
        <v>411.00047767434666</v>
      </c>
      <c r="E329" s="54">
        <f t="shared" si="184"/>
        <v>4.6225776906450653</v>
      </c>
      <c r="F329" s="54">
        <f t="shared" si="185"/>
        <v>4.8964834533033885</v>
      </c>
      <c r="G329" s="54">
        <f t="shared" si="175"/>
        <v>2.3777949139703014</v>
      </c>
      <c r="H329" s="24">
        <f t="shared" si="186"/>
        <v>26</v>
      </c>
      <c r="I329" s="23">
        <f t="shared" si="187"/>
        <v>0.18260869557110301</v>
      </c>
      <c r="J329" s="23">
        <f t="shared" si="188"/>
        <v>0.54347826340488703</v>
      </c>
      <c r="K329" s="22">
        <f t="shared" si="189"/>
        <v>45</v>
      </c>
      <c r="L329" s="136">
        <v>298</v>
      </c>
      <c r="M329" s="9">
        <f t="shared" si="164"/>
        <v>21.399018414100663</v>
      </c>
      <c r="N329" s="9">
        <f t="shared" si="165"/>
        <v>21.399485393530728</v>
      </c>
      <c r="O329" s="10">
        <f t="shared" si="190"/>
        <v>4.669794300653507E-4</v>
      </c>
      <c r="P329" s="10">
        <f t="shared" si="176"/>
        <v>1.1930232671034312E-2</v>
      </c>
      <c r="Q329" s="10">
        <f t="shared" si="177"/>
        <v>2.5771475271495915E-3</v>
      </c>
      <c r="R329" s="10">
        <f t="shared" si="178"/>
        <v>2.5880151896796049E-3</v>
      </c>
      <c r="S329" s="9"/>
      <c r="T329" s="9">
        <f t="shared" si="166"/>
        <v>21.399433622533092</v>
      </c>
      <c r="U329" s="10">
        <f t="shared" si="179"/>
        <v>4.1520843242892624E-4</v>
      </c>
      <c r="V329" s="10">
        <f t="shared" si="180"/>
        <v>1.06381554717831E-2</v>
      </c>
      <c r="W329" s="10">
        <f t="shared" si="181"/>
        <v>2.4342028794615634E-3</v>
      </c>
      <c r="X329" s="10">
        <f t="shared" si="182"/>
        <v>2.4438679092599279E-3</v>
      </c>
      <c r="Y329" s="1"/>
      <c r="Z329" s="23">
        <f t="shared" si="167"/>
        <v>21.399018414100663</v>
      </c>
      <c r="AA329" s="54">
        <f t="shared" si="168"/>
        <v>0</v>
      </c>
      <c r="AB329" s="54" t="e">
        <f t="shared" si="169"/>
        <v>#DIV/0!</v>
      </c>
      <c r="AC329" s="54" t="e">
        <f t="shared" si="170"/>
        <v>#DIV/0!</v>
      </c>
      <c r="AD329" s="54" t="e">
        <f t="shared" si="191"/>
        <v>#DIV/0!</v>
      </c>
      <c r="AG329" s="23">
        <f t="shared" si="171"/>
        <v>21.399018414100663</v>
      </c>
      <c r="AH329" s="54">
        <f t="shared" si="192"/>
        <v>0</v>
      </c>
      <c r="AI329" s="54" t="e">
        <f t="shared" si="193"/>
        <v>#DIV/0!</v>
      </c>
      <c r="AJ329" s="54" t="e">
        <f t="shared" si="194"/>
        <v>#DIV/0!</v>
      </c>
      <c r="AK329" s="54" t="e">
        <f t="shared" si="195"/>
        <v>#DIV/0!</v>
      </c>
      <c r="AM329" s="23">
        <f t="shared" si="172"/>
        <v>21.399018414100663</v>
      </c>
      <c r="AN329" s="54">
        <f t="shared" si="196"/>
        <v>0</v>
      </c>
      <c r="AO329" s="54" t="e">
        <f t="shared" si="197"/>
        <v>#DIV/0!</v>
      </c>
      <c r="AP329" s="54" t="e">
        <f t="shared" si="198"/>
        <v>#DIV/0!</v>
      </c>
      <c r="AQ329" s="54" t="e">
        <f t="shared" si="199"/>
        <v>#DIV/0!</v>
      </c>
      <c r="AS329" s="23">
        <f t="shared" si="173"/>
        <v>21.399018414100663</v>
      </c>
      <c r="AT329" s="54">
        <f t="shared" si="200"/>
        <v>0</v>
      </c>
      <c r="AU329" s="54" t="e">
        <f t="shared" si="201"/>
        <v>#DIV/0!</v>
      </c>
      <c r="AV329" s="54" t="e">
        <f t="shared" si="202"/>
        <v>#DIV/0!</v>
      </c>
      <c r="AW329" s="54" t="e">
        <f t="shared" si="203"/>
        <v>#DIV/0!</v>
      </c>
    </row>
    <row r="330" spans="1:49" s="50" customFormat="1" hidden="1" x14ac:dyDescent="0.25">
      <c r="A330" s="3"/>
      <c r="B330" s="4"/>
      <c r="C330" s="4">
        <f t="shared" si="183"/>
        <v>46.016192357202819</v>
      </c>
      <c r="D330" s="22">
        <f t="shared" si="174"/>
        <v>411.07353977654003</v>
      </c>
      <c r="E330" s="54">
        <f t="shared" si="184"/>
        <v>4.6617202156017781</v>
      </c>
      <c r="F330" s="54">
        <f t="shared" si="185"/>
        <v>4.9355135683952609</v>
      </c>
      <c r="G330" s="54">
        <f t="shared" si="175"/>
        <v>2.3973557270773012</v>
      </c>
      <c r="H330" s="24">
        <f t="shared" si="186"/>
        <v>26</v>
      </c>
      <c r="I330" s="23">
        <f t="shared" si="187"/>
        <v>0.18260869557110301</v>
      </c>
      <c r="J330" s="23">
        <f t="shared" si="188"/>
        <v>0.54347826340488703</v>
      </c>
      <c r="K330" s="22">
        <f t="shared" si="189"/>
        <v>45</v>
      </c>
      <c r="L330" s="136">
        <v>299</v>
      </c>
      <c r="M330" s="9">
        <f t="shared" si="164"/>
        <v>21.399900539239507</v>
      </c>
      <c r="N330" s="9">
        <f t="shared" si="165"/>
        <v>21.400361974553604</v>
      </c>
      <c r="O330" s="10">
        <f t="shared" si="190"/>
        <v>4.6143531409725824E-4</v>
      </c>
      <c r="P330" s="10">
        <f t="shared" si="176"/>
        <v>1.1727710009232178E-2</v>
      </c>
      <c r="Q330" s="10">
        <f t="shared" si="177"/>
        <v>2.5547456509204796E-3</v>
      </c>
      <c r="R330" s="10">
        <f t="shared" si="178"/>
        <v>2.5654841386552898E-3</v>
      </c>
      <c r="S330" s="9"/>
      <c r="T330" s="9">
        <f t="shared" si="166"/>
        <v>21.400311220276496</v>
      </c>
      <c r="U330" s="10">
        <f t="shared" si="179"/>
        <v>4.1068103698904679E-4</v>
      </c>
      <c r="V330" s="10">
        <f t="shared" si="180"/>
        <v>1.0467815162262804E-2</v>
      </c>
      <c r="W330" s="10">
        <f t="shared" si="181"/>
        <v>2.4142188731236837E-3</v>
      </c>
      <c r="X330" s="10">
        <f t="shared" si="182"/>
        <v>2.4237783499016742E-3</v>
      </c>
      <c r="Y330" s="1"/>
      <c r="Z330" s="23">
        <f t="shared" si="167"/>
        <v>21.399900539239507</v>
      </c>
      <c r="AA330" s="54">
        <f t="shared" si="168"/>
        <v>0</v>
      </c>
      <c r="AB330" s="54" t="e">
        <f t="shared" si="169"/>
        <v>#DIV/0!</v>
      </c>
      <c r="AC330" s="54" t="e">
        <f t="shared" si="170"/>
        <v>#DIV/0!</v>
      </c>
      <c r="AD330" s="54" t="e">
        <f t="shared" si="191"/>
        <v>#DIV/0!</v>
      </c>
      <c r="AG330" s="23">
        <f t="shared" si="171"/>
        <v>21.399900539239507</v>
      </c>
      <c r="AH330" s="54">
        <f t="shared" si="192"/>
        <v>0</v>
      </c>
      <c r="AI330" s="54" t="e">
        <f t="shared" si="193"/>
        <v>#DIV/0!</v>
      </c>
      <c r="AJ330" s="54" t="e">
        <f t="shared" si="194"/>
        <v>#DIV/0!</v>
      </c>
      <c r="AK330" s="54" t="e">
        <f t="shared" si="195"/>
        <v>#DIV/0!</v>
      </c>
      <c r="AM330" s="23">
        <f t="shared" si="172"/>
        <v>21.399900539239507</v>
      </c>
      <c r="AN330" s="54">
        <f t="shared" si="196"/>
        <v>0</v>
      </c>
      <c r="AO330" s="54" t="e">
        <f t="shared" si="197"/>
        <v>#DIV/0!</v>
      </c>
      <c r="AP330" s="54" t="e">
        <f t="shared" si="198"/>
        <v>#DIV/0!</v>
      </c>
      <c r="AQ330" s="54" t="e">
        <f t="shared" si="199"/>
        <v>#DIV/0!</v>
      </c>
      <c r="AS330" s="23">
        <f t="shared" si="173"/>
        <v>21.399900539239507</v>
      </c>
      <c r="AT330" s="54">
        <f t="shared" si="200"/>
        <v>0</v>
      </c>
      <c r="AU330" s="54" t="e">
        <f t="shared" si="201"/>
        <v>#DIV/0!</v>
      </c>
      <c r="AV330" s="54" t="e">
        <f t="shared" si="202"/>
        <v>#DIV/0!</v>
      </c>
      <c r="AW330" s="54" t="e">
        <f t="shared" si="203"/>
        <v>#DIV/0!</v>
      </c>
    </row>
    <row r="331" spans="1:49" s="50" customFormat="1" hidden="1" x14ac:dyDescent="0.25">
      <c r="A331" s="3"/>
      <c r="B331" s="4"/>
      <c r="C331" s="4">
        <f t="shared" si="183"/>
        <v>46.40989769374405</v>
      </c>
      <c r="D331" s="22">
        <f t="shared" si="174"/>
        <v>411.14579437918297</v>
      </c>
      <c r="E331" s="54">
        <f t="shared" si="184"/>
        <v>4.7010659458196988</v>
      </c>
      <c r="F331" s="54">
        <f t="shared" si="185"/>
        <v>4.9747463051815943</v>
      </c>
      <c r="G331" s="54">
        <f t="shared" si="175"/>
        <v>2.4170178004395879</v>
      </c>
      <c r="H331" s="24">
        <f t="shared" si="186"/>
        <v>26</v>
      </c>
      <c r="I331" s="23">
        <f t="shared" si="187"/>
        <v>0.18260869557110301</v>
      </c>
      <c r="J331" s="23">
        <f t="shared" si="188"/>
        <v>0.54347826340488703</v>
      </c>
      <c r="K331" s="22">
        <f t="shared" si="189"/>
        <v>45</v>
      </c>
      <c r="L331" s="136">
        <v>300</v>
      </c>
      <c r="M331" s="9">
        <f t="shared" si="164"/>
        <v>21.400772594267064</v>
      </c>
      <c r="N331" s="9">
        <f t="shared" si="165"/>
        <v>21.401228569625992</v>
      </c>
      <c r="O331" s="10">
        <f t="shared" si="190"/>
        <v>4.5597535892838437E-4</v>
      </c>
      <c r="P331" s="10">
        <f t="shared" si="176"/>
        <v>1.1529288649642772E-2</v>
      </c>
      <c r="Q331" s="10">
        <f t="shared" si="177"/>
        <v>2.5326163348364599E-3</v>
      </c>
      <c r="R331" s="10">
        <f t="shared" si="178"/>
        <v>2.5432276117319116E-3</v>
      </c>
      <c r="S331" s="9"/>
      <c r="T331" s="9">
        <f t="shared" si="166"/>
        <v>21.401178809200584</v>
      </c>
      <c r="U331" s="10">
        <f t="shared" si="179"/>
        <v>4.0621493351977733E-4</v>
      </c>
      <c r="V331" s="10">
        <f t="shared" si="180"/>
        <v>1.0300683161320698E-2</v>
      </c>
      <c r="W331" s="10">
        <f t="shared" si="181"/>
        <v>2.3944596052272284E-3</v>
      </c>
      <c r="X331" s="10">
        <f t="shared" si="182"/>
        <v>2.4039149614313196E-3</v>
      </c>
      <c r="Y331" s="1"/>
      <c r="Z331" s="23">
        <f t="shared" si="167"/>
        <v>21.400772594267064</v>
      </c>
      <c r="AA331" s="54">
        <f t="shared" si="168"/>
        <v>0</v>
      </c>
      <c r="AB331" s="54" t="e">
        <f t="shared" si="169"/>
        <v>#DIV/0!</v>
      </c>
      <c r="AC331" s="54" t="e">
        <f t="shared" si="170"/>
        <v>#DIV/0!</v>
      </c>
      <c r="AD331" s="54" t="e">
        <f t="shared" si="191"/>
        <v>#DIV/0!</v>
      </c>
      <c r="AG331" s="23">
        <f t="shared" si="171"/>
        <v>21.400772594267064</v>
      </c>
      <c r="AH331" s="54">
        <f t="shared" si="192"/>
        <v>0</v>
      </c>
      <c r="AI331" s="54" t="e">
        <f t="shared" si="193"/>
        <v>#DIV/0!</v>
      </c>
      <c r="AJ331" s="54" t="e">
        <f t="shared" si="194"/>
        <v>#DIV/0!</v>
      </c>
      <c r="AK331" s="54" t="e">
        <f t="shared" si="195"/>
        <v>#DIV/0!</v>
      </c>
      <c r="AM331" s="23">
        <f t="shared" si="172"/>
        <v>21.400772594267064</v>
      </c>
      <c r="AN331" s="54">
        <f t="shared" si="196"/>
        <v>0</v>
      </c>
      <c r="AO331" s="54" t="e">
        <f t="shared" si="197"/>
        <v>#DIV/0!</v>
      </c>
      <c r="AP331" s="54" t="e">
        <f t="shared" si="198"/>
        <v>#DIV/0!</v>
      </c>
      <c r="AQ331" s="54" t="e">
        <f t="shared" si="199"/>
        <v>#DIV/0!</v>
      </c>
      <c r="AS331" s="23">
        <f t="shared" si="173"/>
        <v>21.400772594267064</v>
      </c>
      <c r="AT331" s="54">
        <f t="shared" si="200"/>
        <v>0</v>
      </c>
      <c r="AU331" s="54" t="e">
        <f t="shared" si="201"/>
        <v>#DIV/0!</v>
      </c>
      <c r="AV331" s="54" t="e">
        <f t="shared" si="202"/>
        <v>#DIV/0!</v>
      </c>
      <c r="AW331" s="54" t="e">
        <f t="shared" si="203"/>
        <v>#DIV/0!</v>
      </c>
    </row>
    <row r="332" spans="1:49" s="50" customFormat="1" hidden="1" x14ac:dyDescent="0.25">
      <c r="A332" s="3"/>
      <c r="B332" s="4"/>
      <c r="C332" s="4">
        <f t="shared" si="183"/>
        <v>46.805640066374607</v>
      </c>
      <c r="D332